-3</v>
      </c>
      <c r="AKU170">
        <v>-1.0476914935525401E-3</v>
      </c>
      <c r="AKV170" s="18">
        <v>-9.7842267760106494E-4</v>
      </c>
      <c r="AKW170" s="18">
        <v>-9.7562462279460096E-4</v>
      </c>
      <c r="AKX170">
        <v>-1.15761090059496E-3</v>
      </c>
      <c r="AKY170">
        <v>-1.21577412117274E-3</v>
      </c>
      <c r="AKZ170">
        <v>-1.16190243411401E-3</v>
      </c>
      <c r="ALA170">
        <v>-1.1110803241326499E-3</v>
      </c>
      <c r="ALB170">
        <v>-1.21537022441403E-3</v>
      </c>
      <c r="ALC170">
        <v>-1.2913549980976199E-3</v>
      </c>
      <c r="ALD170">
        <v>-1.29011199799528E-3</v>
      </c>
      <c r="ALE170">
        <v>-1.3121958621155601E-3</v>
      </c>
      <c r="ALF170">
        <v>-1.3434535053293199E-3</v>
      </c>
      <c r="ALG170">
        <v>-1.3608106293457301E-3</v>
      </c>
      <c r="ALH170">
        <v>-1.39555201256108E-3</v>
      </c>
      <c r="ALI170">
        <v>-1.4697970035656401E-3</v>
      </c>
      <c r="ALJ170">
        <v>-1.4726274118593799E-3</v>
      </c>
      <c r="ALK170">
        <v>-1.5349892801382299E-3</v>
      </c>
      <c r="ALL170">
        <v>-1.5048504413828199E-3</v>
      </c>
      <c r="ALM170">
        <v>-1.37449615440282E-3</v>
      </c>
      <c r="ALN170">
        <v>-1.3655060596234299E-3</v>
      </c>
      <c r="ALO170">
        <v>-1.61461434295484E-3</v>
      </c>
      <c r="ALP170">
        <v>-1.6167298435489301E-3</v>
      </c>
      <c r="ALQ170">
        <v>-1.49029450315557E-3</v>
      </c>
      <c r="ALR170">
        <v>-1.4458470738003501E-3</v>
      </c>
      <c r="ALS170">
        <v>-1.53953024860653E-3</v>
      </c>
      <c r="ALT170">
        <v>-1.5583182316827801E-3</v>
      </c>
      <c r="ALU170">
        <v>-1.45041830843395E-3</v>
      </c>
      <c r="ALV170">
        <v>-1.4054125205105101E-3</v>
      </c>
      <c r="ALW170">
        <v>-1.4665313886870199E-3</v>
      </c>
      <c r="ALX170">
        <v>-1.45903477261999E-3</v>
      </c>
      <c r="ALY170">
        <v>-1.43256544550196E-3</v>
      </c>
      <c r="ALZ170">
        <v>-1.4296734612165799E-3</v>
      </c>
      <c r="AMA170">
        <v>-1.5041355336831699E-3</v>
      </c>
      <c r="AMB170">
        <v>-1.5016777123220101E-3</v>
      </c>
      <c r="AMC170">
        <v>-1.3767348069802501E-3</v>
      </c>
      <c r="AMD170">
        <v>-1.3502967896883899E-3</v>
      </c>
      <c r="AME170">
        <v>-1.4312285159206999E-3</v>
      </c>
      <c r="AMF170">
        <v>-1.4301712874540901E-3</v>
      </c>
      <c r="AMG170">
        <v>-1.4251001392612799E-3</v>
      </c>
      <c r="AMH170">
        <v>-1.4921605688005199E-3</v>
      </c>
      <c r="AMI170">
        <v>-1.52544082679062E-3</v>
      </c>
      <c r="AMJ170">
        <v>-1.5343369920912599E-3</v>
      </c>
      <c r="AMK170">
        <v>-1.49069839991428E-3</v>
      </c>
      <c r="AML170">
        <v>-1.6067138301291599E-3</v>
      </c>
      <c r="AMM170">
        <v>-1.69744344465833E-3</v>
      </c>
      <c r="AMN170">
        <v>-1.80353783459291E-3</v>
      </c>
      <c r="AMO170">
        <v>-1.7425118522343399E-3</v>
      </c>
      <c r="AMP170">
        <v>-1.8979995804120299E-3</v>
      </c>
      <c r="AMQ170">
        <v>-1.9498789188599399E-3</v>
      </c>
      <c r="AMR170">
        <v>-2.2275407200772999E-3</v>
      </c>
      <c r="AMS170">
        <v>-2.1905272871365301E-3</v>
      </c>
      <c r="AMT170">
        <v>-2.4008500013608098E-3</v>
      </c>
      <c r="AMU170">
        <v>-2.44781578440811E-3</v>
      </c>
      <c r="AMV170">
        <v>-2.8185074287236898E-3</v>
      </c>
      <c r="AMW170">
        <v>-2.8005919461390701E-3</v>
      </c>
      <c r="AMX170">
        <v>-3.1657469695114899E-3</v>
      </c>
      <c r="AMY170">
        <v>-3.2386842534393701E-3</v>
      </c>
      <c r="AMZ170">
        <v>-3.5695028340159102E-3</v>
      </c>
      <c r="ANA170">
        <v>-3.6209782757051201E-3</v>
      </c>
      <c r="ANB170">
        <v>-4.0095540927791396E-3</v>
      </c>
      <c r="ANC170">
        <v>-4.2156155396497197E-3</v>
      </c>
      <c r="AND170">
        <v>-4.5685774730165798E-3</v>
      </c>
      <c r="ANE170">
        <v>-4.7162262643602399E-3</v>
      </c>
      <c r="ANF170">
        <v>-5.1413803077900401E-3</v>
      </c>
      <c r="ANG170">
        <v>-5.4121059388305102E-3</v>
      </c>
      <c r="ANH170">
        <v>-5.5249486399845298E-3</v>
      </c>
      <c r="ANI170">
        <v>-5.66335998892131E-3</v>
      </c>
      <c r="ANJ170">
        <v>-5.8900733971914898E-3</v>
      </c>
      <c r="ANK170">
        <v>-6.2978087406133599E-3</v>
      </c>
      <c r="ANL170">
        <v>-6.38334405496637E-3</v>
      </c>
      <c r="ANM170">
        <v>-6.4668567545431701E-3</v>
      </c>
      <c r="ANN170">
        <v>-6.5403544843610703E-3</v>
      </c>
      <c r="ANO170">
        <v>-6.6798533279299101E-3</v>
      </c>
      <c r="ANP170">
        <v>-6.6592942523483398E-3</v>
      </c>
      <c r="ANQ170">
        <v>-6.7751239109273198E-3</v>
      </c>
      <c r="ANR170">
        <v>-6.7042697741064297E-3</v>
      </c>
      <c r="ANS170">
        <v>-6.6329971292746204E-3</v>
      </c>
      <c r="ANT170">
        <v>-6.6070861607247199E-3</v>
      </c>
      <c r="ANU170">
        <v>-6.4137792934104701E-3</v>
      </c>
      <c r="ANV170">
        <v>-6.3459726463453402E-3</v>
      </c>
      <c r="ANW170">
        <v>-6.0882489424887998E-3</v>
      </c>
      <c r="ANX170">
        <v>-6.0328232443867796E-3</v>
      </c>
      <c r="ANY170">
        <v>-5.7557834650510398E-3</v>
      </c>
      <c r="ANZ170">
        <v>-5.6590058357497896E-3</v>
      </c>
      <c r="AOA170">
        <v>-5.1464191024957404E-3</v>
      </c>
      <c r="AOB170">
        <v>-5.0985348978783403E-3</v>
      </c>
      <c r="AOC170">
        <v>-4.7774693281809298E-3</v>
      </c>
      <c r="AOD170">
        <v>-4.651064253953E-3</v>
      </c>
      <c r="AOE170">
        <v>-4.2794093106495699E-3</v>
      </c>
      <c r="AOF170">
        <v>-4.1740914044061097E-3</v>
      </c>
      <c r="AOG170">
        <v>-3.77380571231183E-3</v>
      </c>
      <c r="AOH170">
        <v>-3.6353014775571098E-3</v>
      </c>
      <c r="AOI170">
        <v>-3.3490399107276498E-3</v>
      </c>
      <c r="AOJ170">
        <v>-3.2218583528085499E-3</v>
      </c>
      <c r="AOK170">
        <v>-2.9867309505620899E-3</v>
      </c>
      <c r="AOL170">
        <v>-2.8408396841323102E-3</v>
      </c>
      <c r="AOM170">
        <v>-2.6529118449691502E-3</v>
      </c>
      <c r="AON170">
        <v>-2.44884274670931E-3</v>
      </c>
      <c r="AOO170">
        <v>-2.23956160603847E-3</v>
      </c>
      <c r="AOP170">
        <v>-2.0976988705871599E-3</v>
      </c>
      <c r="AOQ170">
        <v>-2.0621632614457302E-3</v>
      </c>
      <c r="AOR170">
        <v>-1.9616368022805299E-3</v>
      </c>
      <c r="AOS170">
        <v>-1.75019528359793E-3</v>
      </c>
      <c r="AOT170">
        <v>-1.48555002081673E-3</v>
      </c>
      <c r="AOU170">
        <v>-1.5227513127150599E-3</v>
      </c>
      <c r="AOV170">
        <v>-1.5327965486394101E-3</v>
      </c>
      <c r="AOW170">
        <v>-1.40009402469018E-3</v>
      </c>
      <c r="AOX170">
        <v>-1.08697384523612E-3</v>
      </c>
      <c r="AOY170">
        <v>-1.0800074088937999E-3</v>
      </c>
      <c r="AOZ170">
        <v>-1.10066041395417E-3</v>
      </c>
      <c r="APA170">
        <v>-1.0726360321318901E-3</v>
      </c>
      <c r="APB170" s="18">
        <v>-8.6013728498265897E-4</v>
      </c>
      <c r="APC170" s="18">
        <v>-8.3817761650650802E-4</v>
      </c>
      <c r="APD170" s="18">
        <v>-8.1959314730084499E-4</v>
      </c>
      <c r="APE170" s="18">
        <v>-8.2237659085515602E-4</v>
      </c>
      <c r="APF170" s="18">
        <v>-6.7318944338135001E-4</v>
      </c>
      <c r="APG170" s="18">
        <v>-6.1384271137102098E-4</v>
      </c>
      <c r="APH170" s="18">
        <v>-5.1314613548317201E-4</v>
      </c>
      <c r="API170" s="18">
        <v>-5.4126340312332601E-4</v>
      </c>
      <c r="APJ170" s="18">
        <v>-5.2973929973878999E-4</v>
      </c>
      <c r="APK170" s="18">
        <v>-4.8422003066467202E-4</v>
      </c>
      <c r="APL170" s="18">
        <v>-3.2933971311635497E-4</v>
      </c>
      <c r="APM170" s="18">
        <v>-3.3087911290735601E-4</v>
      </c>
      <c r="APN170" s="18">
        <v>-3.5148515322833102E-4</v>
      </c>
      <c r="APO170" s="18">
        <v>-3.4048288028143398E-4</v>
      </c>
      <c r="APP170" s="18">
        <v>-2.1232028113959899E-4</v>
      </c>
      <c r="APQ170" s="18">
        <v>-1.8634043097190401E-4</v>
      </c>
      <c r="APR170" s="18">
        <v>-1.7235328792178299E-4</v>
      </c>
      <c r="APS170" s="18">
        <v>-1.59723947670359E-4</v>
      </c>
      <c r="APT170" s="18">
        <v>-8.9842502785209E-5</v>
      </c>
      <c r="APU170" s="18">
        <v>-7.0045299642551505E-5</v>
      </c>
      <c r="APV170" s="18">
        <v>-8.8373028272886706E-5</v>
      </c>
      <c r="APW170" s="18">
        <v>-8.4445732399268601E-5</v>
      </c>
      <c r="APX170" s="18">
        <v>-1.82494540646727E-5</v>
      </c>
      <c r="APY170" s="18">
        <v>2.61186570640614E-5</v>
      </c>
      <c r="APZ170" s="18">
        <v>5.0527797614469101E-5</v>
      </c>
      <c r="AQA170" s="18">
        <v>6.3256285649043704E-5</v>
      </c>
      <c r="AQB170" s="18">
        <v>1.1459396410271E-4</v>
      </c>
      <c r="AQC170" s="18">
        <v>1.54863618974293E-4</v>
      </c>
      <c r="AQD170" s="18">
        <v>1.47322125489735E-4</v>
      </c>
      <c r="AQE170" s="18">
        <v>1.7137224669905299E-4</v>
      </c>
      <c r="AQF170" s="18">
        <v>2.58781975984057E-4</v>
      </c>
      <c r="AQG170" s="18">
        <v>3.7700579261087898E-4</v>
      </c>
      <c r="AQH170" s="18">
        <v>3.59081960739304E-4</v>
      </c>
      <c r="AQI170" s="18">
        <v>3.1750459879098498E-4</v>
      </c>
      <c r="AQJ170" s="18">
        <v>4.2038764421248299E-4</v>
      </c>
      <c r="AQK170" s="18">
        <v>6.0566354109167699E-4</v>
      </c>
      <c r="AQL170" s="18">
        <v>5.4113816381831604E-4</v>
      </c>
      <c r="AQM170" s="18">
        <v>4.9541746819523004E-4</v>
      </c>
      <c r="AQN170" s="18">
        <v>5.9737374275950397E-4</v>
      </c>
      <c r="AQO170" s="18">
        <v>7.7841237648518203E-4</v>
      </c>
      <c r="AQP170" s="18">
        <v>7.4849061919165995E-4</v>
      </c>
      <c r="AQQ170" s="18">
        <v>7.1528759210640004E-4</v>
      </c>
      <c r="AQR170" s="18">
        <v>7.6982722212537403E-4</v>
      </c>
      <c r="AQS170" s="18">
        <v>9.2571884706171804E-4</v>
      </c>
      <c r="AQT170" s="18">
        <v>9.1783398914926896E-4</v>
      </c>
      <c r="AQU170" s="18">
        <v>9.0060210443795798E-4</v>
      </c>
      <c r="AQV170" s="18">
        <v>9.2736678758376101E-4</v>
      </c>
      <c r="AQW170">
        <v>1.0956059643353301E-3</v>
      </c>
      <c r="AQX170">
        <v>1.10198168862227E-3</v>
      </c>
      <c r="AQY170">
        <v>1.0108805308214599E-3</v>
      </c>
      <c r="AQZ170">
        <v>1.02030374486414E-3</v>
      </c>
      <c r="ARA170">
        <v>1.16661560662661E-3</v>
      </c>
      <c r="ARB170">
        <v>1.1833955861789099E-3</v>
      </c>
      <c r="ARC170">
        <v>1.1472838762343299E-3</v>
      </c>
      <c r="ARD170">
        <v>1.1415614836553199E-3</v>
      </c>
      <c r="ARE170">
        <v>1.20154484879958E-3</v>
      </c>
      <c r="ARF170">
        <v>1.2384330424353399E-3</v>
      </c>
      <c r="ARG170">
        <v>1.29515079270092E-3</v>
      </c>
      <c r="ARH170">
        <v>1.27507284478284E-3</v>
      </c>
      <c r="ARI170">
        <v>1.22379882964257E-3</v>
      </c>
      <c r="ARJ170">
        <v>1.2348094518764799E-3</v>
      </c>
      <c r="ARK170">
        <v>1.37892858214008E-3</v>
      </c>
      <c r="ARL170">
        <v>1.39740242329289E-3</v>
      </c>
      <c r="ARM170">
        <v>1.33712474578184E-3</v>
      </c>
      <c r="ARN170">
        <v>1.34734218575055E-3</v>
      </c>
      <c r="ARO170">
        <v>1.3136110662624E-3</v>
      </c>
      <c r="ARP170">
        <v>1.3021172290432401E-3</v>
      </c>
      <c r="ARQ170">
        <v>1.4407926241815001E-3</v>
      </c>
      <c r="ARR170">
        <v>1.4657851711611901E-3</v>
      </c>
      <c r="ARS170">
        <v>1.35992351760172E-3</v>
      </c>
      <c r="ART170">
        <v>1.36035872418671E-3</v>
      </c>
      <c r="ARU170">
        <v>1.50914301856266E-3</v>
      </c>
      <c r="ARV170">
        <v>1.57542383342818E-3</v>
      </c>
      <c r="ARW170">
        <v>1.4681010546433999E-3</v>
      </c>
      <c r="ARX170">
        <v>1.38273898799559E-3</v>
      </c>
      <c r="ARY170">
        <v>1.4283667978007501E-3</v>
      </c>
      <c r="ARZ170">
        <v>1.46766584805838E-3</v>
      </c>
      <c r="ASA170">
        <v>1.44776010418473E-3</v>
      </c>
      <c r="ASB170">
        <v>1.4530786000050101E-3</v>
      </c>
      <c r="ASC170">
        <v>1.4862190074377199E-3</v>
      </c>
      <c r="ASD170">
        <v>1.5166542458818701E-3</v>
      </c>
      <c r="ASE170">
        <v>1.46167836561705E-3</v>
      </c>
      <c r="ASF170">
        <v>1.37578716290556E-3</v>
      </c>
      <c r="ASG170">
        <v>1.45682638620803E-3</v>
      </c>
      <c r="ASH170">
        <v>1.5913960194630301E-3</v>
      </c>
      <c r="ASI170">
        <v>1.5598878976391601E-3</v>
      </c>
      <c r="ASJ170">
        <v>1.44615808474121E-3</v>
      </c>
      <c r="ASK170">
        <v>1.4284137625401501E-3</v>
      </c>
      <c r="ASL170">
        <v>1.4895931630474399E-3</v>
      </c>
      <c r="ASM170">
        <v>1.5139334219800499E-3</v>
      </c>
      <c r="ASN170">
        <v>1.4635757410882901E-3</v>
      </c>
      <c r="ASO170">
        <v>1.4482735853352999E-3</v>
      </c>
      <c r="ASP170">
        <v>1.4426586898264801E-3</v>
      </c>
      <c r="ASQ170">
        <v>1.45878533767088E-3</v>
      </c>
      <c r="ASR170">
        <v>1.5515375669762901E-3</v>
      </c>
      <c r="ASS170">
        <v>1.5426100918493799E-3</v>
      </c>
      <c r="AST170">
        <v>1.3998915544803901E-3</v>
      </c>
      <c r="ASU170">
        <v>1.37802581548296E-3</v>
      </c>
      <c r="ASV170">
        <v>1.42349916347858E-3</v>
      </c>
      <c r="ASW170">
        <v>1.45174062676292E-3</v>
      </c>
      <c r="ASX170">
        <v>1.44234767888565E-3</v>
      </c>
      <c r="ASY170">
        <v>1.42181991313031E-3</v>
      </c>
      <c r="ASZ170">
        <v>1.3721166076072701E-3</v>
      </c>
      <c r="ATA170">
        <v>1.38836745109588E-3</v>
      </c>
      <c r="ATB170">
        <v>1.48970274743931E-3</v>
      </c>
      <c r="ATC170">
        <v>1.4604969415063201E-3</v>
      </c>
      <c r="ATD170">
        <v>1.29644075754273E-3</v>
      </c>
      <c r="ATE170">
        <v>1.3417126789894401E-3</v>
      </c>
      <c r="ATF170">
        <v>1.47124351753877E-3</v>
      </c>
      <c r="ATG170">
        <v>1.42634522668538E-3</v>
      </c>
      <c r="ATH170">
        <v>1.2614645506304201E-3</v>
      </c>
      <c r="ATI170">
        <v>1.26571120673185E-3</v>
      </c>
      <c r="ATJ170">
        <v>1.36283220046101E-3</v>
      </c>
      <c r="ATK170">
        <v>1.38777673904047E-3</v>
      </c>
      <c r="ATL170">
        <v>1.3649310024811899E-3</v>
      </c>
      <c r="ATM170">
        <v>1.33880399613012E-3</v>
      </c>
      <c r="ATN170">
        <v>1.2738141897672901E-3</v>
      </c>
      <c r="ATO170">
        <v>1.2860991219298601E-3</v>
      </c>
      <c r="ATP170">
        <v>1.3300800348738601E-3</v>
      </c>
      <c r="ATQ170">
        <v>1.3223193726055399E-3</v>
      </c>
      <c r="ATR170">
        <v>1.2852589749252901E-3</v>
      </c>
      <c r="ATS170">
        <v>1.2799874438443801E-3</v>
      </c>
      <c r="ATT170">
        <v>1.2182319425339801E-3</v>
      </c>
      <c r="ATU170">
        <v>1.2226946364365301E-3</v>
      </c>
      <c r="ATV170">
        <v>1.2984320624927399E-3</v>
      </c>
      <c r="ATW170">
        <v>1.28577245607591E-3</v>
      </c>
      <c r="ATX170">
        <v>1.1241897483867599E-3</v>
      </c>
      <c r="ATY170">
        <v>1.12409686256881E-3</v>
      </c>
      <c r="ATZ170">
        <v>1.27451344255369E-3</v>
      </c>
      <c r="AUA170">
        <v>1.28709477440486E-3</v>
      </c>
      <c r="AUB170">
        <v>1.09801682095722E-3</v>
      </c>
      <c r="AUC170">
        <v>1.07094008320962E-3</v>
      </c>
      <c r="AUD170">
        <v>1.1979369131537799E-3</v>
      </c>
      <c r="AUE170">
        <v>1.1926486834989401E-3</v>
      </c>
      <c r="AUF170">
        <v>1.0298991629511501E-3</v>
      </c>
      <c r="AUG170">
        <v>1.0387180973471201E-3</v>
      </c>
      <c r="AUH170">
        <v>1.0934288877495399E-3</v>
      </c>
      <c r="AUI170">
        <v>1.0842217115080699E-3</v>
      </c>
      <c r="AUJ170">
        <v>1.1203490763657599E-3</v>
      </c>
      <c r="AUK170">
        <v>1.14700417511981E-3</v>
      </c>
      <c r="AUL170">
        <v>1.01963580190395E-3</v>
      </c>
      <c r="AUM170" s="18">
        <v>9.5901475996490405E-4</v>
      </c>
      <c r="AUN170">
        <v>1.0005681177131501E-3</v>
      </c>
      <c r="AUO170">
        <v>1.0339433488428199E-3</v>
      </c>
      <c r="AUP170">
        <v>1.0054524506092899E-3</v>
      </c>
      <c r="AUQ170" s="18">
        <v>9.9335329008243202E-4</v>
      </c>
      <c r="AUR170" s="18">
        <v>9.9105097419171996E-4</v>
      </c>
      <c r="AUS170" s="18">
        <v>9.8958984896635395E-4</v>
      </c>
      <c r="AUT170">
        <v>1.02411415071967E-3</v>
      </c>
      <c r="AUU170">
        <v>1.03129975584581E-3</v>
      </c>
      <c r="AUV170" s="18">
        <v>9.2197001719779195E-4</v>
      </c>
      <c r="AUW170" s="18">
        <v>9.0862785656864399E-4</v>
      </c>
      <c r="AUX170">
        <v>1.01739506200482E-3</v>
      </c>
      <c r="AUY170">
        <v>1.0411592201343099E-3</v>
      </c>
      <c r="AUZ170" s="18">
        <v>8.9124046638688805E-4</v>
      </c>
      <c r="AVA170" s="18">
        <v>8.6943630338115398E-4</v>
      </c>
      <c r="AVB170" s="18">
        <v>9.9350879555293293E-4</v>
      </c>
      <c r="AVC170" s="18">
        <v>9.7207826314049596E-4</v>
      </c>
      <c r="AVD170" s="18">
        <v>8.4094644880849901E-4</v>
      </c>
      <c r="AVE170" s="18">
        <v>8.7248483679780399E-4</v>
      </c>
      <c r="AVF170" s="18">
        <v>9.4134766866865705E-4</v>
      </c>
      <c r="AVG170" s="18">
        <v>8.9652765238096201E-4</v>
      </c>
      <c r="AVH170" s="18">
        <v>8.1037135980710495E-4</v>
      </c>
      <c r="AVI170" s="18">
        <v>8.1643607315323697E-4</v>
      </c>
      <c r="AVJ170" s="18">
        <v>8.6561128627338202E-4</v>
      </c>
      <c r="AVK170" s="18">
        <v>9.0277918102371602E-4</v>
      </c>
      <c r="AVL170" s="18">
        <v>9.1086650914601298E-4</v>
      </c>
      <c r="AVM170" s="18">
        <v>8.3024579385459997E-4</v>
      </c>
      <c r="AVN170" s="18">
        <v>6.9463563070693002E-4</v>
      </c>
      <c r="AVO170" s="18">
        <v>7.6813231686395601E-4</v>
      </c>
      <c r="AVP170" s="18">
        <v>9.5724158013782402E-4</v>
      </c>
      <c r="AVQ170" s="18">
        <v>9.13261710854818E-4</v>
      </c>
      <c r="AVR170" s="18">
        <v>6.9065302080689695E-4</v>
      </c>
      <c r="AVS170" s="18">
        <v>6.81509507878874E-4</v>
      </c>
      <c r="AVT170" s="18">
        <v>8.0359069510060801E-4</v>
      </c>
      <c r="AVU170" s="18">
        <v>8.2701148880215403E-4</v>
      </c>
      <c r="AVV170" s="18">
        <v>7.19859870400851E-4</v>
      </c>
      <c r="AVW170" s="18">
        <v>6.7758951763147103E-4</v>
      </c>
      <c r="AVX170" s="18">
        <v>7.5637547710416498E-4</v>
      </c>
      <c r="AVY170" s="18">
        <v>7.8458667422320796E-4</v>
      </c>
      <c r="AVZ170" s="18">
        <v>7.2073028357077997E-4</v>
      </c>
      <c r="AWA170" s="18">
        <v>6.7230233163745302E-4</v>
      </c>
      <c r="AWB170" s="18">
        <v>6.75600300003131E-4</v>
      </c>
      <c r="AWC170" s="18">
        <v>7.2464923015741402E-4</v>
      </c>
      <c r="AWD170" s="18">
        <v>6.3451241500539404E-4</v>
      </c>
      <c r="AWE170" s="18">
        <v>5.5637874357961005E-4</v>
      </c>
      <c r="AWF170" s="18">
        <v>6.1709475865828701E-4</v>
      </c>
      <c r="AWG170" s="18">
        <v>6.8094906198890004E-4</v>
      </c>
      <c r="AWH170" s="18">
        <v>6.8732582993657999E-4</v>
      </c>
      <c r="AWI170" s="18">
        <v>6.5152513093286104E-4</v>
      </c>
      <c r="AWJ170" s="18">
        <v>6.3522732270493399E-4</v>
      </c>
      <c r="AWK170" s="18">
        <v>6.4474446622630999E-4</v>
      </c>
      <c r="AWL170" s="18">
        <v>5.9410812788090995E-4</v>
      </c>
      <c r="AWM170" s="18">
        <v>5.8272491871447197E-4</v>
      </c>
      <c r="AWN170" s="18">
        <v>5.7846260769994697E-4</v>
      </c>
      <c r="AWO170" s="18">
        <v>5.5239822100139303E-4</v>
      </c>
      <c r="AWP170" s="18">
        <v>5.8487068547402599E-4</v>
      </c>
      <c r="AWQ170" s="18">
        <v>6.1603648653080201E-4</v>
      </c>
      <c r="AWR170" s="18">
        <v>5.5498023800676301E-4</v>
      </c>
      <c r="AWS170" s="18">
        <v>5.1302089617816205E-4</v>
      </c>
      <c r="AWT170" s="18">
        <v>4.8854391767078E-4</v>
      </c>
      <c r="AWU170" s="18">
        <v>5.0552532377212602E-4</v>
      </c>
      <c r="AWV170" s="18">
        <v>5.05525323772015E-4</v>
      </c>
      <c r="AWW170" s="18">
        <v>4.8605478648344698E-4</v>
      </c>
      <c r="AWX170" s="18">
        <v>4.9124908665948398E-4</v>
      </c>
      <c r="AWY170" s="18">
        <v>5.0387633958914803E-4</v>
      </c>
      <c r="AWZ170" s="18">
        <v>4.8170063331182101E-4</v>
      </c>
      <c r="AXA170" s="18">
        <v>4.4925947866541999E-4</v>
      </c>
      <c r="AXB170" s="18">
        <v>3.86087729547346E-4</v>
      </c>
      <c r="AXC170" s="18">
        <v>4.0981953418972502E-4</v>
      </c>
      <c r="AXD170" s="18">
        <v>5.0079754000714705E-4</v>
      </c>
      <c r="AXE170" s="18">
        <v>4.8916489589162504E-4</v>
      </c>
      <c r="AXF170" s="18">
        <v>3.5622859190631502E-4</v>
      </c>
      <c r="AXG170" s="18">
        <v>3.4926215556407798E-4</v>
      </c>
      <c r="AXH170" s="18">
        <v>4.0107991802029697E-4</v>
      </c>
      <c r="AXI170" s="18">
        <v>3.9112652425310398E-4</v>
      </c>
      <c r="AXJ170" s="18">
        <v>3.34860679146398E-4</v>
      </c>
      <c r="AXK170" s="18">
        <v>3.1507808725605898E-4</v>
      </c>
      <c r="AXL170" s="18">
        <v>3.35202999913519E-4</v>
      </c>
      <c r="AXM170" s="18">
        <v>3.62107533616651E-4</v>
      </c>
      <c r="AXN170" s="18">
        <v>3.0394326937793699E-4</v>
      </c>
      <c r="AXO170" s="18">
        <v>2.4901435385260503E-4</v>
      </c>
      <c r="AXP170" s="18">
        <v>3.20584442033866E-4</v>
      </c>
      <c r="AXQ170" s="18">
        <v>3.76196955432561E-4</v>
      </c>
      <c r="AXR170" s="18">
        <v>1.93494726271781E-4</v>
      </c>
      <c r="AXS170" s="18">
        <v>1.57632451276368E-4</v>
      </c>
      <c r="AXT170" s="18">
        <v>2.59994709921052E-4</v>
      </c>
      <c r="AXU170" s="18">
        <v>2.41922678205275E-4</v>
      </c>
      <c r="AXV170" s="18">
        <v>6.3544336050547199E-5</v>
      </c>
      <c r="AXW170" s="18">
        <v>5.3623295770521801E-5</v>
      </c>
      <c r="AXX170" s="18">
        <v>1.7514403710217001E-4</v>
      </c>
      <c r="AXY170" s="18">
        <v>1.8223466908867599E-4</v>
      </c>
      <c r="AXZ170" s="18">
        <v>7.3436153826267296E-5</v>
      </c>
      <c r="AYA170" s="18">
        <v>5.2844724757528099E-5</v>
      </c>
      <c r="AYB170" s="18">
        <v>9.0573065397892005E-5</v>
      </c>
      <c r="AYC170" s="18">
        <v>1.28333759525423E-4</v>
      </c>
      <c r="AYD170" s="18">
        <v>6.9298038455844994E-5</v>
      </c>
      <c r="AYE170" s="18">
        <v>7.9620888173148607E-6</v>
      </c>
      <c r="AYF170" s="18">
        <v>-1.6701704986632401E-5</v>
      </c>
      <c r="AYG170" s="18">
        <v>2.0559075581572099E-5</v>
      </c>
      <c r="AYH170" s="18">
        <v>6.7214891348865699E-5</v>
      </c>
      <c r="AYI170" s="18">
        <v>1.47114436975792E-5</v>
      </c>
      <c r="AYJ170" s="18">
        <v>-1.9318371533094599E-4</v>
      </c>
      <c r="AYK170" s="18">
        <v>-1.6718090462408599E-4</v>
      </c>
      <c r="AYL170" s="18">
        <v>-6.48509994664037E-5</v>
      </c>
      <c r="AYM170" s="18">
        <v>-1.19220512762752E-4</v>
      </c>
      <c r="AYN170" s="18">
        <v>-2.2487760879058501E-4</v>
      </c>
      <c r="AYO170" s="18">
        <v>-2.13525709450435E-4</v>
      </c>
      <c r="AYP170" s="18">
        <v>-3.4444044232040302E-4</v>
      </c>
      <c r="AYQ170" s="18">
        <v>-3.4926111190319799E-4</v>
      </c>
      <c r="AYR170" s="18">
        <v>-2.30850479979671E-4</v>
      </c>
      <c r="AYS170" s="18">
        <v>-2.86743738153794E-4</v>
      </c>
      <c r="AYT170" s="18">
        <v>-4.6869870612792298E-4</v>
      </c>
      <c r="AYU170" s="18">
        <v>-4.2661621231598797E-4</v>
      </c>
      <c r="AYV170" s="18">
        <v>-2.9775331672687801E-4</v>
      </c>
      <c r="AYW170" s="18">
        <v>-3.1094205920739699E-4</v>
      </c>
      <c r="AYX170" s="18">
        <v>-3.62916370794941E-4</v>
      </c>
      <c r="AYY170" s="18">
        <v>-3.64812702605354E-4</v>
      </c>
      <c r="AYZ170" s="18">
        <v>-4.5358232201075899E-4</v>
      </c>
      <c r="AZA170" s="18">
        <v>-4.8589928101294699E-4</v>
      </c>
      <c r="AZB170" s="18">
        <v>-3.8179619602829402E-4</v>
      </c>
      <c r="AZC170" s="18">
        <v>-3.4335190402745499E-4</v>
      </c>
      <c r="AZD170" s="18">
        <v>-3.1591823426063698E-4</v>
      </c>
      <c r="AZE170" s="18">
        <v>-3.3299461350150202E-4</v>
      </c>
      <c r="AZF170" s="18">
        <v>-3.5529451542298801E-4</v>
      </c>
      <c r="AZG170" s="18">
        <v>-3.3171925991193303E-4</v>
      </c>
      <c r="AZH170" s="18">
        <v>-3.8024114132417699E-4</v>
      </c>
      <c r="AZI170" s="18">
        <v>-4.0266523888982098E-4</v>
      </c>
      <c r="AZJ170" s="18">
        <v>-3.6798647532693102E-4</v>
      </c>
      <c r="AZK170" s="18">
        <v>-3.8680263724688498E-4</v>
      </c>
      <c r="AZL170" s="18">
        <v>-3.89198882616514E-4</v>
      </c>
      <c r="AZM170" s="18">
        <v>-3.3915221266544998E-4</v>
      </c>
      <c r="AZN170" s="18">
        <v>-3.1116018433030498E-4</v>
      </c>
      <c r="AZO170" s="18">
        <v>-3.9187274177887501E-4</v>
      </c>
      <c r="AZP170" s="18">
        <v>-4.7420506090578498E-4</v>
      </c>
      <c r="AZQ170" s="18">
        <v>-4.1460889394617702E-4</v>
      </c>
      <c r="AZR170" s="18">
        <v>-4.0129804314326101E-4</v>
      </c>
      <c r="AZS170" s="18">
        <v>-4.1576109555252402E-4</v>
      </c>
      <c r="AZT170" s="18">
        <v>-3.3622891855383802E-4</v>
      </c>
      <c r="AZU170" s="18">
        <v>-3.7604144996222701E-4</v>
      </c>
      <c r="AZV170" s="18">
        <v>-5.3354970559432702E-4</v>
      </c>
      <c r="AZW170" s="18">
        <v>-5.0309881223703501E-4</v>
      </c>
      <c r="AZX170" s="18">
        <v>-4.0736275648939303E-4</v>
      </c>
      <c r="AZY170" s="18">
        <v>-4.33832083607477E-4</v>
      </c>
      <c r="AZZ170" s="18">
        <v>-4.3003733266511098E-4</v>
      </c>
      <c r="BAA170" s="18">
        <v>-4.4135896583979902E-4</v>
      </c>
      <c r="BAB170" s="18">
        <v>-5.51901438424817E-4</v>
      </c>
      <c r="BAC170" s="18">
        <v>-5.2197863747038798E-4</v>
      </c>
      <c r="BAD170" s="18">
        <v>-3.8627454484402302E-4</v>
      </c>
      <c r="BAE170" s="18">
        <v>-3.7747230902207503E-4</v>
      </c>
      <c r="BAF170" s="18">
        <v>-4.2291434719149402E-4</v>
      </c>
      <c r="BAG170" s="18">
        <v>-5.2904004695242203E-4</v>
      </c>
      <c r="BAH170" s="18">
        <v>-6.3656425228608704E-4</v>
      </c>
      <c r="BAI170" s="18">
        <v>-5.4372122448453897E-4</v>
      </c>
      <c r="BAJ170" s="18">
        <v>-3.74984221495566E-4</v>
      </c>
      <c r="BAK170" s="18">
        <v>-4.0757983795136599E-4</v>
      </c>
      <c r="BAL170" s="18">
        <v>-5.5662922218968603E-4</v>
      </c>
      <c r="BAM170" s="18">
        <v>-6.4981457075829997E-4</v>
      </c>
      <c r="BAN170" s="18">
        <v>-6.1466720346248205E-4</v>
      </c>
      <c r="BAO170" s="18">
        <v>-5.7224238888342605E-4</v>
      </c>
      <c r="BAP170" s="18">
        <v>-5.7970769512410904E-4</v>
      </c>
      <c r="BAQ170" s="18">
        <v>-5.5438952595138202E-4</v>
      </c>
      <c r="BAR170" s="18">
        <v>-5.1899272370636797E-4</v>
      </c>
      <c r="BAS170" s="18">
        <v>-6.3706207852359798E-4</v>
      </c>
      <c r="BAT170" s="18">
        <v>-6.8237992104880298E-4</v>
      </c>
      <c r="BAU170" s="18">
        <v>-4.81824828955979E-4</v>
      </c>
      <c r="BAV170" s="18">
        <v>-4.8925882537043097E-4</v>
      </c>
      <c r="BAW170" s="18">
        <v>-7.1886421792582901E-4</v>
      </c>
      <c r="BAX170" s="18">
        <v>-6.9992281670094804E-4</v>
      </c>
      <c r="BAY170" s="18">
        <v>-5.0173057282964996E-4</v>
      </c>
      <c r="BAZ170" s="18">
        <v>-5.4751493176607904E-4</v>
      </c>
      <c r="BBA170" s="18">
        <v>-8.1708940486113703E-4</v>
      </c>
      <c r="BBB170" s="18">
        <v>-7.7995177627620995E-4</v>
      </c>
      <c r="BBC170" s="18">
        <v>-5.3918025601634701E-4</v>
      </c>
      <c r="BBD170" s="18">
        <v>-5.8642574017808702E-4</v>
      </c>
      <c r="BBE170" s="18">
        <v>-8.2918856538793896E-4</v>
      </c>
      <c r="BBF170" s="18">
        <v>-8.1046424562503095E-4</v>
      </c>
      <c r="BBG170" s="18">
        <v>-8.0402590168560095E-4</v>
      </c>
      <c r="BBH170" s="18">
        <v>-8.4066570403307196E-4</v>
      </c>
      <c r="BBI170" s="18">
        <v>-7.0552101363580101E-4</v>
      </c>
      <c r="BBJ170" s="18">
        <v>-6.5846130110980196E-4</v>
      </c>
      <c r="BBK170" s="18">
        <v>-6.7286277752737201E-4</v>
      </c>
      <c r="BBL170" s="18">
        <v>-7.7261170934056402E-4</v>
      </c>
      <c r="BBM170">
        <v>-1.00479911890133E-3</v>
      </c>
      <c r="BBN170" s="18">
        <v>-9.2103698437534499E-4</v>
      </c>
      <c r="BBO170" s="18">
        <v>-6.7024945069582499E-4</v>
      </c>
      <c r="BBP170" s="18">
        <v>-7.0617434534370096E-4</v>
      </c>
      <c r="BBQ170" s="18">
        <v>-7.9491265492292996E-4</v>
      </c>
      <c r="BBR170" s="18">
        <v>-7.9509947021955097E-4</v>
      </c>
      <c r="BBS170" s="18">
        <v>-8.40914095321332E-4</v>
      </c>
      <c r="BBT170" s="18">
        <v>-7.8872374593269502E-4</v>
      </c>
      <c r="BBU170" s="18">
        <v>-6.6216212257347296E-4</v>
      </c>
      <c r="BBV170" s="18">
        <v>-7.2757356792985096E-4</v>
      </c>
      <c r="BBW170" s="18">
        <v>-8.1590798075031803E-4</v>
      </c>
      <c r="BBX170" s="18">
        <v>-7.9363730133335999E-4</v>
      </c>
      <c r="BBY170" s="18">
        <v>-8.0635848374177501E-4</v>
      </c>
      <c r="BBZ170" s="18">
        <v>-6.1731184012031495E-4</v>
      </c>
      <c r="BCA170" s="18">
        <v>-4.6816957006423599E-4</v>
      </c>
      <c r="BCB170" s="18">
        <v>-7.2629821434028099E-4</v>
      </c>
      <c r="BCC170" s="18">
        <v>-8.0505286398679899E-4</v>
      </c>
      <c r="BCD170" s="18">
        <v>-4.3358264865839198E-4</v>
      </c>
      <c r="BCE170" s="18">
        <v>-4.6039429654348702E-4</v>
      </c>
      <c r="BCF170" s="18">
        <v>-7.1447875492808201E-4</v>
      </c>
      <c r="BCG170" s="18">
        <v>-6.1280218147841104E-4</v>
      </c>
      <c r="BCH170" s="18">
        <v>-3.29043313427757E-4</v>
      </c>
      <c r="BCI170" s="18">
        <v>-3.4543609479536998E-4</v>
      </c>
      <c r="BCJ170" s="18">
        <v>-6.3653398612078995E-4</v>
      </c>
      <c r="BCK170" s="18">
        <v>-6.7951820292883004E-4</v>
      </c>
      <c r="BCL170" s="18">
        <v>-1.93929932856717E-4</v>
      </c>
      <c r="BCM170" s="18">
        <v>-1.69794231455688E-4</v>
      </c>
      <c r="BCN170" s="18">
        <v>-4.5376913730743498E-4</v>
      </c>
      <c r="BCO170" s="18">
        <v>-4.0322672844073001E-4</v>
      </c>
      <c r="BCP170" s="18">
        <v>-3.11190450495768E-4</v>
      </c>
      <c r="BCQ170" s="18">
        <v>-3.34176037612266E-4</v>
      </c>
      <c r="BCR170" s="18">
        <v>-7.62352522936105E-5</v>
      </c>
      <c r="BCS170" s="18">
        <v>-1.19841490983485E-4</v>
      </c>
      <c r="BCT170" s="18">
        <v>-3.1268392920819001E-4</v>
      </c>
      <c r="BCU170" s="18">
        <v>-1.70602024973154E-4</v>
      </c>
      <c r="BCV170" s="18">
        <v>3.48374000158635E-6</v>
      </c>
      <c r="BCW170" s="18">
        <v>-7.9252475884028506E-5</v>
      </c>
      <c r="BCX170" s="18">
        <v>-3.7821226458290003E-5</v>
      </c>
      <c r="BCY170" s="18">
        <v>-3.22856491759004E-5</v>
      </c>
      <c r="BCZ170" s="18">
        <v>-1.2575174252005199E-4</v>
      </c>
      <c r="BDA170" s="18">
        <v>-1.12905320806544E-4</v>
      </c>
      <c r="BDB170" s="18">
        <v>-9.4213354530692199E-5</v>
      </c>
      <c r="BDC170" s="18">
        <v>6.3203058944361E-5</v>
      </c>
      <c r="BDD170" s="18">
        <v>2.54954871554469E-4</v>
      </c>
      <c r="BDE170" s="18">
        <v>1.4307651304923299E-4</v>
      </c>
      <c r="BDF170" s="18">
        <v>1.0018413839807301E-4</v>
      </c>
      <c r="BDG170" s="18">
        <v>3.69821231145928E-5</v>
      </c>
      <c r="BDH170" s="18">
        <v>-1.4568879621995601E-4</v>
      </c>
      <c r="BDI170" s="18">
        <v>3.53957585841335E-5</v>
      </c>
      <c r="BDJ170" s="18">
        <v>2.15636482997549E-4</v>
      </c>
      <c r="BDK170" s="18">
        <v>2.08138940209101E-4</v>
      </c>
      <c r="BDL170" s="18">
        <v>1.19839052267478E-4</v>
      </c>
      <c r="BDM170" s="18">
        <v>8.8857109646234197E-5</v>
      </c>
      <c r="BDN170" s="18">
        <v>1.18414810223732E-4</v>
      </c>
      <c r="BDO170" s="18">
        <v>5.9175697533442297E-5</v>
      </c>
      <c r="BDP170" s="18">
        <v>1.0842952203327001E-6</v>
      </c>
      <c r="BDQ170" s="18">
        <v>-5.0005450037970899E-5</v>
      </c>
      <c r="BDR170" s="18">
        <v>-4.5977028198529399E-5</v>
      </c>
      <c r="BDS170" s="18">
        <v>1.10079355692516E-4</v>
      </c>
      <c r="BDT170" s="18">
        <v>9.2668256604477793E-5</v>
      </c>
      <c r="BDU170" s="18">
        <v>1.08406650985493E-4</v>
      </c>
      <c r="BDV170" s="18">
        <v>1.4781657189133401E-4</v>
      </c>
      <c r="BDW170" s="18">
        <v>2.4482408855774898E-6</v>
      </c>
      <c r="BDX170" s="18">
        <v>-2.12817107506368E-4</v>
      </c>
      <c r="BDY170" s="18">
        <v>-1.3787182780983199E-4</v>
      </c>
      <c r="BDZ170" s="18">
        <v>1.6519752279014999E-4</v>
      </c>
      <c r="BEA170" s="18">
        <v>1.63896992281364E-4</v>
      </c>
      <c r="BEB170" s="18">
        <v>6.5681468855161005E-5</v>
      </c>
      <c r="BEC170" s="18">
        <v>7.4667708436892898E-5</v>
      </c>
      <c r="BED170" s="18">
        <v>-1.98069444999615E-4</v>
      </c>
      <c r="BEE170" s="18">
        <v>-3.7057946307189599E-4</v>
      </c>
      <c r="BEF170" s="18">
        <v>-2.7794135465669602E-4</v>
      </c>
      <c r="BEG170" s="18">
        <v>-9.7626074346879297E-5</v>
      </c>
      <c r="BEH170" s="18">
        <v>-9.8089732705752803E-5</v>
      </c>
      <c r="BEI170" s="18">
        <v>-1.44562646637758E-4</v>
      </c>
      <c r="BEJ170" s="18">
        <v>-1.44780961111701E-4</v>
      </c>
      <c r="BEK170" s="18">
        <v>-3.4272565498338897E-4</v>
      </c>
      <c r="BEL170" s="18">
        <v>-3.6484714874346298E-4</v>
      </c>
      <c r="BEM170" s="18">
        <v>-3.4975849982038499E-4</v>
      </c>
      <c r="BEN170" s="18">
        <v>-3.24726146408604E-4</v>
      </c>
      <c r="BEO170" s="18">
        <v>-4.6058220390959799E-4</v>
      </c>
      <c r="BEP170" s="18">
        <v>-6.2828930355651703E-4</v>
      </c>
      <c r="BEQ170" s="18">
        <v>-5.9458154878988501E-4</v>
      </c>
      <c r="BER170" s="18">
        <v>-4.9627350161030005E-4</v>
      </c>
      <c r="BES170" s="18">
        <v>-5.0860515060613398E-4</v>
      </c>
      <c r="BET170" s="18">
        <v>-9.2412412832926195E-4</v>
      </c>
      <c r="BEU170" s="18">
        <v>-9.3372788599443903E-4</v>
      </c>
      <c r="BEV170" s="18">
        <v>-8.3144027783382801E-4</v>
      </c>
      <c r="BEW170" s="18">
        <v>-7.9736034886890295E-4</v>
      </c>
      <c r="BEX170">
        <v>-1.0026955074776099E-3</v>
      </c>
      <c r="BEY170">
        <v>-1.1873801960431401E-3</v>
      </c>
      <c r="BEZ170">
        <v>-1.24265222286518E-3</v>
      </c>
      <c r="BFA170">
        <v>-1.3838704996817399E-3</v>
      </c>
      <c r="BFB170">
        <v>-1.4076023225848501E-3</v>
      </c>
      <c r="BFC170">
        <v>-1.65226839305179E-3</v>
      </c>
      <c r="BFD170">
        <v>-1.64353269531847E-3</v>
      </c>
      <c r="BFE170">
        <v>-1.7044434731229199E-3</v>
      </c>
      <c r="BFF170">
        <v>-1.7308252179019099E-3</v>
      </c>
      <c r="BFG170">
        <v>-2.11099284474791E-3</v>
      </c>
      <c r="BFH170">
        <v>-2.34198099362997E-3</v>
      </c>
      <c r="BFI170">
        <v>-2.38143769620877E-3</v>
      </c>
      <c r="BFJ170">
        <v>-2.4553454623580098E-3</v>
      </c>
      <c r="BFK170">
        <v>-2.5156834245667302E-3</v>
      </c>
      <c r="BFL170">
        <v>-2.9036282446464599E-3</v>
      </c>
      <c r="BFM170">
        <v>-2.8910335786891902E-3</v>
      </c>
      <c r="BFN170">
        <v>-3.2677944601499898E-3</v>
      </c>
      <c r="BFO170">
        <v>-3.2811781769914099E-3</v>
      </c>
      <c r="BFP170">
        <v>-3.52685161281629E-3</v>
      </c>
      <c r="BFQ170">
        <v>-3.6276837911510202E-3</v>
      </c>
      <c r="BFR170">
        <v>-3.8611971107809701E-3</v>
      </c>
      <c r="BFS170">
        <v>-4.1456463159446604E-3</v>
      </c>
      <c r="BFT170">
        <v>-4.2218151962876401E-3</v>
      </c>
      <c r="BFU170">
        <v>-4.4502792140146399E-3</v>
      </c>
      <c r="BFV170">
        <v>-4.4621451254662197E-3</v>
      </c>
      <c r="BFW170">
        <v>-4.9030842246905399E-3</v>
      </c>
      <c r="BFX170">
        <v>-4.9002191071190401E-3</v>
      </c>
      <c r="BFY170">
        <v>-5.1396196403945497E-3</v>
      </c>
      <c r="BFZ170">
        <v>-5.1937449964323803E-3</v>
      </c>
      <c r="BGA170">
        <v>-5.4079104557131202E-3</v>
      </c>
      <c r="BGB170">
        <v>-5.5544867934742498E-3</v>
      </c>
      <c r="BGC170">
        <v>-5.5013220211215198E-3</v>
      </c>
      <c r="BGD170">
        <v>-5.42426844736293E-3</v>
      </c>
      <c r="BGE170">
        <v>-5.4596509860219897E-3</v>
      </c>
      <c r="BGF170">
        <v>-5.7494582521302696E-3</v>
      </c>
      <c r="BGG170">
        <v>-5.7278950196676297E-3</v>
      </c>
      <c r="BGH170">
        <v>-5.5050936635558899E-3</v>
      </c>
      <c r="BGI170">
        <v>-5.4723454528816098E-3</v>
      </c>
      <c r="BGJ170">
        <v>-5.4128516399718704E-3</v>
      </c>
      <c r="BGK170">
        <v>-5.3844873918515697E-3</v>
      </c>
      <c r="BGL170">
        <v>-5.2314510248491399E-3</v>
      </c>
      <c r="BGM170">
        <v>-5.0689824329825097E-3</v>
      </c>
      <c r="BGN170">
        <v>-4.9900451171921798E-3</v>
      </c>
      <c r="BGO170">
        <v>-4.8860858439173597E-3</v>
      </c>
      <c r="BGP170">
        <v>-4.7821265706424997E-3</v>
      </c>
      <c r="BGQ170">
        <v>-4.2243684360392898E-3</v>
      </c>
      <c r="BGR170">
        <v>-4.1963326992225198E-3</v>
      </c>
      <c r="BGS170">
        <v>-4.0295789061114903E-3</v>
      </c>
      <c r="BGT170">
        <v>-3.9752851360509702E-3</v>
      </c>
      <c r="BGU170">
        <v>-3.4306560180696298E-3</v>
      </c>
      <c r="BGV170">
        <v>-3.2227374715199601E-3</v>
      </c>
      <c r="BGW170">
        <v>-3.1187781982451E-3</v>
      </c>
      <c r="BGX170">
        <v>-2.8069003784206101E-3</v>
      </c>
      <c r="BGY170">
        <v>-2.7029411051457601E-3</v>
      </c>
      <c r="BGZ170">
        <v>-2.2871040120464102E-3</v>
      </c>
      <c r="BHA170">
        <v>-2.2871040120464202E-3</v>
      </c>
      <c r="BHB170">
        <v>-1.8712669189470601E-3</v>
      </c>
      <c r="BHC170">
        <v>-1.76730764567223E-3</v>
      </c>
      <c r="BHD170">
        <v>-1.6633483723973901E-3</v>
      </c>
      <c r="BHE170">
        <v>-1.55938909912255E-3</v>
      </c>
      <c r="BHF170">
        <v>-1.4554298258477199E-3</v>
      </c>
      <c r="BHG170">
        <v>-1.35147055257289E-3</v>
      </c>
      <c r="BHH170">
        <v>-1.1435520060232001E-3</v>
      </c>
      <c r="BHI170" s="18">
        <v>-8.3167418619869895E-4</v>
      </c>
      <c r="BHJ170" s="18">
        <v>-7.2771491292386505E-4</v>
      </c>
      <c r="BHK170" s="18">
        <v>-7.27714912923858E-4</v>
      </c>
      <c r="BHL170" s="18">
        <v>-7.27714912923858E-4</v>
      </c>
      <c r="BHM170" s="18">
        <v>-7.27714912923858E-4</v>
      </c>
      <c r="BHN170" s="18">
        <v>-6.2375563964902399E-4</v>
      </c>
      <c r="BHO170" s="18">
        <v>-5.1979636637418999E-4</v>
      </c>
      <c r="BHP170" s="18">
        <v>-4.1583709309934199E-4</v>
      </c>
      <c r="BHQ170" s="18">
        <v>-3.1187781982451498E-4</v>
      </c>
      <c r="BHR170" s="18">
        <v>-4.1583709309934199E-4</v>
      </c>
      <c r="BHS170" s="18">
        <v>-3.1187781982451498E-4</v>
      </c>
      <c r="BHT170" s="18">
        <v>-3.1187781982451498E-4</v>
      </c>
      <c r="BHU170" s="18">
        <v>-3.1187781982450799E-4</v>
      </c>
      <c r="BHV170" s="18">
        <v>-3.1187781982450799E-4</v>
      </c>
      <c r="BHW170" s="18">
        <v>-3.1187781982450799E-4</v>
      </c>
      <c r="BHX170" s="18">
        <v>-1.0395927327484E-4</v>
      </c>
      <c r="BHY170" s="18">
        <v>-6.2327742699201606E-5</v>
      </c>
      <c r="BHZ170" s="18">
        <v>-4.1631530575639198E-5</v>
      </c>
      <c r="BIA170" s="18">
        <v>-2.0791854654967401E-4</v>
      </c>
      <c r="BIB170">
        <v>0</v>
      </c>
      <c r="BIC170">
        <v>0</v>
      </c>
      <c r="BID170" s="18">
        <v>-2.07918546549671E-4</v>
      </c>
      <c r="BIE170" s="18">
        <v>-2.0791854654967401E-4</v>
      </c>
      <c r="BIF170" s="18">
        <v>-2.0791854654967401E-4</v>
      </c>
      <c r="BIG170" s="18">
        <v>1.03959273274837E-4</v>
      </c>
      <c r="BIH170" s="18">
        <v>2.0791854654967401E-4</v>
      </c>
      <c r="BII170">
        <v>0</v>
      </c>
      <c r="BIJ170">
        <v>0</v>
      </c>
      <c r="BIK170" s="18">
        <v>-1.03959273274837E-4</v>
      </c>
      <c r="BIL170">
        <v>0</v>
      </c>
      <c r="BIM170">
        <v>0</v>
      </c>
      <c r="BIN170" s="18">
        <v>2.0791854654967401E-4</v>
      </c>
      <c r="BIO170" s="18">
        <v>1.03959273274837E-4</v>
      </c>
      <c r="BIP170" s="18">
        <v>2.07918546549671E-4</v>
      </c>
      <c r="BIQ170" s="18">
        <v>1.03959273274837E-4</v>
      </c>
      <c r="BIR170" s="18">
        <v>-1.03959273274837E-4</v>
      </c>
      <c r="BIS170" s="18">
        <v>-1.03959273274837E-4</v>
      </c>
      <c r="BIT170" s="18">
        <v>3.6643668603188097E-4</v>
      </c>
      <c r="BIU170" s="18">
        <v>3.6127822689198299E-4</v>
      </c>
      <c r="BIV170" s="18">
        <v>2.4671614733583799E-4</v>
      </c>
      <c r="BIW170" s="18">
        <v>1.69120945763504E-4</v>
      </c>
      <c r="BIX170" s="18">
        <v>2.0791854654967401E-4</v>
      </c>
      <c r="BIY170" s="18">
        <v>3.1187781982451498E-4</v>
      </c>
      <c r="BIZ170" s="18">
        <v>2.0791854654966799E-4</v>
      </c>
      <c r="BJA170" s="18">
        <v>1.03959273274847E-4</v>
      </c>
      <c r="BJB170" s="18">
        <v>2.0791854654967401E-4</v>
      </c>
      <c r="BJC170" s="18">
        <v>2.0791854654966799E-4</v>
      </c>
      <c r="BJD170" s="18">
        <v>1.0395927327484E-4</v>
      </c>
      <c r="BJE170" s="18">
        <v>3.1187781982450799E-4</v>
      </c>
      <c r="BJF170" s="18">
        <v>3.1187781982450799E-4</v>
      </c>
      <c r="BJG170" s="18">
        <v>2.3849192922707001E-4</v>
      </c>
      <c r="BJH170" s="18">
        <v>1.77345163872286E-4</v>
      </c>
      <c r="BJI170" s="18">
        <v>3.1187781982450202E-4</v>
      </c>
      <c r="BJJ170" s="18">
        <v>3.1187781982451498E-4</v>
      </c>
      <c r="BJK170" s="18">
        <v>3.1187781982451498E-4</v>
      </c>
      <c r="BJL170" s="18">
        <v>2.2631933791931999E-4</v>
      </c>
      <c r="BJM170" s="18">
        <v>2.9347702845486297E-4</v>
      </c>
      <c r="BJN170" s="18">
        <v>3.1187781982451498E-4</v>
      </c>
      <c r="BJO170" s="18">
        <v>4.1583709309934199E-4</v>
      </c>
      <c r="BJP170" s="18">
        <v>4.1583709309934899E-4</v>
      </c>
      <c r="BJQ170" s="18">
        <v>4.1583709309934899E-4</v>
      </c>
      <c r="BJR170" s="18">
        <v>1.7596562431591799E-4</v>
      </c>
      <c r="BJS170" s="18">
        <v>2.39871468783431E-4</v>
      </c>
      <c r="BJT170" s="18">
        <v>4.1583709309934899E-4</v>
      </c>
      <c r="BJU170" s="18">
        <v>4.1583709309934899E-4</v>
      </c>
      <c r="BJV170" s="18">
        <v>4.1583709309934899E-4</v>
      </c>
      <c r="BJW170" s="18">
        <v>5.1979636637418305E-4</v>
      </c>
      <c r="BJX170" s="18">
        <v>4.1583709309934199E-4</v>
      </c>
      <c r="BJY170" s="18">
        <v>2.07918546549681E-4</v>
      </c>
      <c r="BJZ170" s="18">
        <v>2.0791854654967401E-4</v>
      </c>
      <c r="BKA170" s="18">
        <v>5.1979636637418999E-4</v>
      </c>
      <c r="BKB170" s="18">
        <v>6.2375563964901695E-4</v>
      </c>
      <c r="BKC170" s="18">
        <v>5.1979636637418305E-4</v>
      </c>
      <c r="BKD170" s="18">
        <v>5.1979636637418305E-4</v>
      </c>
      <c r="BKE170" s="18">
        <v>2.07918546549681E-4</v>
      </c>
      <c r="BKF170" s="18">
        <v>3.1187781982450799E-4</v>
      </c>
      <c r="BKG170" s="18">
        <v>4.1583709309934899E-4</v>
      </c>
      <c r="BKH170" s="18">
        <v>6.2375563964902399E-4</v>
      </c>
      <c r="BKI170" s="18">
        <v>5.1979636637418305E-4</v>
      </c>
      <c r="BKJ170" s="18">
        <v>5.1979636637418999E-4</v>
      </c>
      <c r="BKK170" s="18">
        <v>4.1583709309934199E-4</v>
      </c>
      <c r="BKL170" s="18">
        <v>4.1583709309934899E-4</v>
      </c>
      <c r="BKM170" s="18">
        <v>4.1583709309934899E-4</v>
      </c>
      <c r="BKN170" s="18">
        <v>6.0920861853966998E-4</v>
      </c>
      <c r="BKO170" s="18">
        <v>6.3830266075837801E-4</v>
      </c>
      <c r="BKP170" s="18">
        <v>3.1187781982450799E-4</v>
      </c>
      <c r="BKQ170" s="18">
        <v>3.1187781982450799E-4</v>
      </c>
      <c r="BKR170" s="18">
        <v>6.2375563964902399E-4</v>
      </c>
      <c r="BKS170" s="18">
        <v>7.27714912923858E-4</v>
      </c>
      <c r="BKT170" s="18">
        <v>5.1979636637418999E-4</v>
      </c>
      <c r="BKU170" s="18">
        <v>3.1187781982451498E-4</v>
      </c>
      <c r="BKV170" s="18">
        <v>4.1583709309934199E-4</v>
      </c>
      <c r="BKW170" s="18">
        <v>7.27714912923858E-4</v>
      </c>
      <c r="BKX170" s="18">
        <v>6.2375563964902399E-4</v>
      </c>
      <c r="BKY170" s="18">
        <v>4.1307281602297099E-4</v>
      </c>
      <c r="BKZ170" s="18">
        <v>4.1860137017572698E-4</v>
      </c>
      <c r="BLA170" s="18">
        <v>6.2375563964902399E-4</v>
      </c>
      <c r="BLB170" s="18">
        <v>6.2375563964901695E-4</v>
      </c>
      <c r="BLC170" s="18">
        <v>5.1979636637418999E-4</v>
      </c>
      <c r="BLD170" s="18">
        <v>5.1979636637418305E-4</v>
      </c>
      <c r="BLE170" s="18">
        <v>6.2375563964902399E-4</v>
      </c>
      <c r="BLF170" s="18">
        <v>7.27714912923858E-4</v>
      </c>
      <c r="BLG170" s="18">
        <v>6.2375563964902399E-4</v>
      </c>
      <c r="BLH170" s="18">
        <v>5.1979636637418999E-4</v>
      </c>
      <c r="BLI170" s="18">
        <v>4.1583709309934899E-4</v>
      </c>
      <c r="BLJ170" s="18">
        <v>5.1979636637418305E-4</v>
      </c>
      <c r="BLK170" s="18">
        <v>5.0159621640195103E-4</v>
      </c>
      <c r="BLL170" s="18">
        <v>5.37996516346422E-4</v>
      </c>
      <c r="BLM170" s="18">
        <v>6.2375563964902399E-4</v>
      </c>
      <c r="BLN170" s="18">
        <v>5.1979636637418305E-4</v>
      </c>
      <c r="BLO170" s="18">
        <v>5.1979636637418305E-4</v>
      </c>
      <c r="BLP170" s="18">
        <v>6.2375563964901695E-4</v>
      </c>
      <c r="BLQ170" s="18">
        <v>6.2375563964903798E-4</v>
      </c>
      <c r="BLR170" s="18">
        <v>5.1979636637417004E-4</v>
      </c>
      <c r="BLS170" s="18">
        <v>3.1187781982451498E-4</v>
      </c>
      <c r="BLT170" s="18">
        <v>5.1979636637418305E-4</v>
      </c>
      <c r="BLU170" s="18">
        <v>6.2375563964903104E-4</v>
      </c>
      <c r="BLV170" s="18">
        <v>6.2375563964903104E-4</v>
      </c>
      <c r="BLW170" s="18">
        <v>4.5280916904680198E-4</v>
      </c>
      <c r="BLX170" s="18">
        <v>4.8282429042673097E-4</v>
      </c>
      <c r="BLY170" s="18">
        <v>6.2375563964901695E-4</v>
      </c>
      <c r="BLZ170" s="18">
        <v>6.2375563964901695E-4</v>
      </c>
      <c r="BMA170" s="18">
        <v>6.1993305717071502E-4</v>
      </c>
      <c r="BMB170" s="18">
        <v>6.2757822212733405E-4</v>
      </c>
      <c r="BMC170" s="18">
        <v>4.1583709309934899E-4</v>
      </c>
      <c r="BMD170" s="18">
        <v>3.1187781982451498E-4</v>
      </c>
      <c r="BME170" s="18">
        <v>5.1979636637417004E-4</v>
      </c>
      <c r="BMF170" s="18">
        <v>6.2375563964901695E-4</v>
      </c>
      <c r="BMG170" s="18">
        <v>6.2375563964904503E-4</v>
      </c>
      <c r="BMH170" s="18">
        <v>5.1979636637418305E-4</v>
      </c>
      <c r="BMI170" s="18">
        <v>4.1583709309933598E-4</v>
      </c>
      <c r="BMJ170" s="18">
        <v>6.2375563964903104E-4</v>
      </c>
      <c r="BMK170" s="18">
        <v>6.2375563964903104E-4</v>
      </c>
      <c r="BML170" s="18">
        <v>5.1979636637418305E-4</v>
      </c>
      <c r="BMM170" s="18">
        <v>5.1979636637418305E-4</v>
      </c>
      <c r="BMN170" s="18">
        <v>4.1583709309934899E-4</v>
      </c>
      <c r="BMO170" s="18">
        <v>4.1583709309934899E-4</v>
      </c>
      <c r="BMP170" s="18">
        <v>6.2375563964901695E-4</v>
      </c>
      <c r="BMQ170" s="18">
        <v>5.1979636637419703E-4</v>
      </c>
      <c r="BMR170" s="18">
        <v>5.4664904666105996E-4</v>
      </c>
      <c r="BMS170" s="18">
        <v>4.92943686087307E-4</v>
      </c>
      <c r="BMT170" s="18">
        <v>5.1979636637418305E-4</v>
      </c>
      <c r="BMU170" s="18">
        <v>5.1979636637418305E-4</v>
      </c>
      <c r="BMV170" s="18">
        <v>5.1979636637419703E-4</v>
      </c>
      <c r="BMW170" s="18">
        <v>3.6934234771990299E-4</v>
      </c>
      <c r="BMX170" s="18">
        <v>3.5837256520393398E-4</v>
      </c>
      <c r="BMY170" s="18">
        <v>5.1979636637419703E-4</v>
      </c>
      <c r="BMZ170" s="18">
        <v>6.2375563964903104E-4</v>
      </c>
      <c r="BNA170" s="18">
        <v>6.2375563964901695E-4</v>
      </c>
      <c r="BNB170" s="18">
        <v>7.17215026323089E-4</v>
      </c>
      <c r="BNC170" s="18">
        <v>5.3029625297494598E-4</v>
      </c>
      <c r="BND170" s="18">
        <v>4.1583709309936303E-4</v>
      </c>
      <c r="BNE170" s="18">
        <v>6.2375563964901695E-4</v>
      </c>
      <c r="BNF170" s="18">
        <v>4.1583709309934899E-4</v>
      </c>
      <c r="BNG170" s="18">
        <v>6.2375563964901695E-4</v>
      </c>
      <c r="BNH170" s="18">
        <v>6.2375563964903104E-4</v>
      </c>
      <c r="BNI170" s="18">
        <v>5.5165052729832999E-4</v>
      </c>
      <c r="BNJ170" s="18">
        <v>4.8794220545003703E-4</v>
      </c>
      <c r="BNK170" s="18">
        <v>6.2375563964901695E-4</v>
      </c>
      <c r="BNL170" s="18">
        <v>6.2375563964901695E-4</v>
      </c>
      <c r="BNM170" s="18">
        <v>5.1979636637419703E-4</v>
      </c>
      <c r="BNN170" s="18">
        <v>6.2375563964901695E-4</v>
      </c>
      <c r="BNO170" s="18">
        <v>6.2375563964903104E-4</v>
      </c>
      <c r="BNP170" s="18">
        <v>5.1979636637418305E-4</v>
      </c>
      <c r="BNQ170" s="18">
        <v>6.2375563964901695E-4</v>
      </c>
      <c r="BNR170" s="18">
        <v>6.2375563964903104E-4</v>
      </c>
      <c r="BNS170" s="18">
        <v>6.2375563964901695E-4</v>
      </c>
      <c r="BNT170" s="18">
        <v>5.1979636637419703E-4</v>
      </c>
      <c r="BNU170" s="18">
        <v>5.1979636637418305E-4</v>
      </c>
      <c r="BNV170" s="18">
        <v>5.1979636637418305E-4</v>
      </c>
      <c r="BNW170" s="18">
        <v>7.2771491292385096E-4</v>
      </c>
      <c r="BNX170" s="18">
        <v>6.2375563964903104E-4</v>
      </c>
      <c r="BNY170" s="18">
        <v>5.1979636637418305E-4</v>
      </c>
      <c r="BNZ170" s="18">
        <v>6.2375563964903104E-4</v>
      </c>
      <c r="BOA170" s="18">
        <v>8.3167418619868496E-4</v>
      </c>
      <c r="BOB170" s="18">
        <v>6.2375563964903104E-4</v>
      </c>
      <c r="BOC170" s="18">
        <v>5.1979636637418305E-4</v>
      </c>
      <c r="BOD170" s="18">
        <v>5.1979636637418305E-4</v>
      </c>
      <c r="BOE170" s="18">
        <v>7.2771491292385096E-4</v>
      </c>
      <c r="BOF170" s="18">
        <v>6.2375563964903104E-4</v>
      </c>
      <c r="BOG170" s="18">
        <v>5.1979636637419703E-4</v>
      </c>
      <c r="BOH170" s="18">
        <v>5.2358464229230995E-4</v>
      </c>
      <c r="BOI170" s="18">
        <v>7.2392663700573902E-4</v>
      </c>
      <c r="BOJ170" s="18">
        <v>5.7727440897509198E-4</v>
      </c>
      <c r="BOK170" s="18">
        <v>6.70236870322943E-4</v>
      </c>
      <c r="BOL170" s="18">
        <v>7.2771491292386505E-4</v>
      </c>
      <c r="BOM170" s="18">
        <v>5.2538937527636599E-4</v>
      </c>
      <c r="BON170" s="18">
        <v>4.4333328128780199E-4</v>
      </c>
      <c r="BOO170" s="18">
        <v>5.5125236328169803E-4</v>
      </c>
      <c r="BOP170" s="18">
        <v>6.2769257732794804E-4</v>
      </c>
      <c r="BOQ170" s="18">
        <v>5.7826929922033499E-4</v>
      </c>
      <c r="BOR170" s="18">
        <v>4.3111806667803199E-4</v>
      </c>
      <c r="BOS170" s="18">
        <v>4.6543918115696199E-4</v>
      </c>
      <c r="BOT170" s="18">
        <v>8.3255576083605899E-4</v>
      </c>
      <c r="BOU170" s="18">
        <v>8.1548460857161498E-4</v>
      </c>
      <c r="BOV170" s="18">
        <v>4.73479391352046E-4</v>
      </c>
      <c r="BOW170" s="18">
        <v>4.3320868766356902E-4</v>
      </c>
      <c r="BOX170" s="18">
        <v>5.4286388952115496E-4</v>
      </c>
      <c r="BOY170" s="18">
        <v>5.8536451962136395E-4</v>
      </c>
      <c r="BOZ170" s="18">
        <v>6.1281392613683696E-4</v>
      </c>
      <c r="BPA170" s="18">
        <v>5.8093273580164795E-4</v>
      </c>
      <c r="BPB170" s="18">
        <v>4.9411322791163804E-4</v>
      </c>
      <c r="BPC170" s="18">
        <v>5.1675347844544397E-4</v>
      </c>
      <c r="BPD170" s="18">
        <v>6.9329815591348499E-4</v>
      </c>
      <c r="BPE170" s="18">
        <v>7.3570522266776196E-4</v>
      </c>
      <c r="BPF170" s="18">
        <v>5.9606816639773397E-4</v>
      </c>
      <c r="BPG170" s="18">
        <v>4.8362477683094797E-4</v>
      </c>
      <c r="BPH170" s="18">
        <v>5.7756445534753998E-4</v>
      </c>
      <c r="BPI170" s="18">
        <v>7.97259508373796E-4</v>
      </c>
      <c r="BPJ170" s="18">
        <v>7.3373727362466203E-4</v>
      </c>
      <c r="BPK170" s="18">
        <v>3.3581652168151999E-4</v>
      </c>
      <c r="BPL170" s="18">
        <v>3.3083687249164901E-4</v>
      </c>
      <c r="BPM170" s="18">
        <v>5.5572884958889003E-4</v>
      </c>
      <c r="BPN170" s="18">
        <v>5.9613054196169801E-4</v>
      </c>
      <c r="BPO170" s="18">
        <v>6.1427767270455502E-4</v>
      </c>
      <c r="BPP170" s="18">
        <v>6.4439259498681701E-4</v>
      </c>
      <c r="BPQ170" s="18">
        <v>5.23833104955448E-4</v>
      </c>
      <c r="BPR170" s="18">
        <v>3.51423927378261E-4</v>
      </c>
      <c r="BPS170" s="18">
        <v>5.0739714385070103E-4</v>
      </c>
      <c r="BPT170" s="18">
        <v>7.10601137357352E-4</v>
      </c>
      <c r="BPU170" s="18">
        <v>5.1788455533865996E-4</v>
      </c>
      <c r="BPV170" s="18">
        <v>3.1669321336259799E-4</v>
      </c>
      <c r="BPW170" s="18">
        <v>4.5275199144650897E-4</v>
      </c>
      <c r="BPX170" s="18">
        <v>6.1350317611867601E-4</v>
      </c>
      <c r="BPY170" s="18">
        <v>5.0078221529220503E-4</v>
      </c>
      <c r="BPZ170" s="18">
        <v>3.4258634955716601E-4</v>
      </c>
      <c r="BQA170" s="18">
        <v>4.1441908861189399E-4</v>
      </c>
      <c r="BQB170" s="18">
        <v>5.6689823390953999E-4</v>
      </c>
      <c r="BQC170" s="18">
        <v>5.5763442306802603E-4</v>
      </c>
      <c r="BQD170" s="18">
        <v>5.5950880876515197E-4</v>
      </c>
      <c r="BQE170" s="18">
        <v>5.5503232245798697E-4</v>
      </c>
      <c r="BQF170" s="18">
        <v>2.9110883620966899E-4</v>
      </c>
      <c r="BQG170" s="18">
        <v>2.4866434411702199E-4</v>
      </c>
      <c r="BQH170" s="18">
        <v>5.4250003206465704E-4</v>
      </c>
      <c r="BQI170" s="18">
        <v>6.01969934341556E-4</v>
      </c>
      <c r="BQJ170" s="18">
        <v>2.9484305330568201E-4</v>
      </c>
      <c r="BQK170" s="18">
        <v>1.19668559059399E-4</v>
      </c>
      <c r="BQL170" s="18">
        <v>3.0602699192461199E-4</v>
      </c>
      <c r="BQM170" s="18">
        <v>5.2061140707662602E-4</v>
      </c>
      <c r="BQN170" s="18">
        <v>3.98432231567685E-4</v>
      </c>
      <c r="BQO170" s="18">
        <v>2.2950049168154999E-4</v>
      </c>
      <c r="BQP170" s="18">
        <v>3.12797859392977E-4</v>
      </c>
      <c r="BQQ170" s="18">
        <v>4.3872372711081797E-4</v>
      </c>
      <c r="BQR170" s="18">
        <v>4.5316263057595903E-4</v>
      </c>
      <c r="BQS170" s="18">
        <v>4.1291583752031598E-4</v>
      </c>
      <c r="BQT170" s="18">
        <v>3.5460819991864302E-4</v>
      </c>
      <c r="BQU170" s="18">
        <v>2.9093938259425103E-4</v>
      </c>
      <c r="BQV170" s="18">
        <v>3.0122511309205099E-4</v>
      </c>
      <c r="BQW170" s="18">
        <v>2.5180807254085398E-4</v>
      </c>
      <c r="BQX170" s="18">
        <v>2.50352642714973E-4</v>
      </c>
      <c r="BQY170" s="18">
        <v>4.98876641813084E-4</v>
      </c>
      <c r="BQZ170" s="18">
        <v>5.4928441423859799E-4</v>
      </c>
      <c r="BRA170" s="18">
        <v>2.05536839598952E-4</v>
      </c>
      <c r="BRB170" s="18">
        <v>1.11117908832503E-4</v>
      </c>
      <c r="BRC170" s="18">
        <v>2.1695364699003599E-4</v>
      </c>
      <c r="BRD170" s="18">
        <v>2.1826977138963901E-4</v>
      </c>
      <c r="BRE170" s="18">
        <v>1.7495721936514001E-4</v>
      </c>
      <c r="BRF170" s="18">
        <v>2.0101253202603399E-4</v>
      </c>
      <c r="BRG170" s="18">
        <v>3.9604636624604401E-4</v>
      </c>
      <c r="BRH170" s="18">
        <v>5.4313522322435505E-4</v>
      </c>
      <c r="BRI170" s="18">
        <v>2.7702755264460901E-4</v>
      </c>
      <c r="BRJ170" s="18">
        <v>-4.5311688849580798E-5</v>
      </c>
      <c r="BRK170" s="18">
        <v>5.6543448734208602E-5</v>
      </c>
      <c r="BRL170" s="18">
        <v>3.7257652071145898E-4</v>
      </c>
      <c r="BRM170" s="18">
        <v>4.3206409606483199E-4</v>
      </c>
      <c r="BRN170" s="18">
        <v>2.9550839265462999E-4</v>
      </c>
      <c r="BRO170" s="18">
        <v>2.5467422970507E-4</v>
      </c>
      <c r="BRP170" s="18">
        <v>2.0408037018035299E-4</v>
      </c>
      <c r="BRQ170" s="18">
        <v>2.2367669319267499E-4</v>
      </c>
      <c r="BRR170" s="18">
        <v>3.1191420557014001E-4</v>
      </c>
      <c r="BRS170" s="18">
        <v>3.1301409468142901E-4</v>
      </c>
      <c r="BRT170" s="18">
        <v>1.8988992937834999E-4</v>
      </c>
      <c r="BRU170" s="18">
        <v>2.11764000068087E-4</v>
      </c>
      <c r="BRV170" s="18">
        <v>3.9637175877138499E-4</v>
      </c>
      <c r="BRW170" s="18">
        <v>3.5195931763559702E-4</v>
      </c>
      <c r="BRX170" s="18">
        <v>2.4431052975229501E-4</v>
      </c>
      <c r="BRY170" s="18">
        <v>3.56667633122226E-4</v>
      </c>
      <c r="BRZ170" s="18">
        <v>4.5435504344043499E-4</v>
      </c>
      <c r="BSA170" s="18">
        <v>3.7287176504754901E-4</v>
      </c>
      <c r="BSB170" s="18">
        <v>2.5193282366878201E-4</v>
      </c>
      <c r="BSC170" s="18">
        <v>2.2403223390729499E-4</v>
      </c>
      <c r="BSD170" s="18">
        <v>2.2728615916076101E-4</v>
      </c>
      <c r="BSE170" s="18">
        <v>1.35439180815211E-4</v>
      </c>
      <c r="BSF170" s="18">
        <v>2.37804758430715E-4</v>
      </c>
      <c r="BSG170" s="18">
        <v>5.6897326100413504E-4</v>
      </c>
      <c r="BSH170" s="18">
        <v>4.5717545852433302E-4</v>
      </c>
      <c r="BSI170" s="18">
        <v>-1.88530142083975E-5</v>
      </c>
      <c r="BSJ170" s="18">
        <v>3.40185929937342E-5</v>
      </c>
      <c r="BSK170" s="18">
        <v>4.6298366312225099E-4</v>
      </c>
      <c r="BSL170" s="18">
        <v>5.0767575470300698E-4</v>
      </c>
      <c r="BSM170" s="18">
        <v>2.8531518591010102E-4</v>
      </c>
      <c r="BSN170" s="18">
        <v>2.0872734969576399E-4</v>
      </c>
      <c r="BSO170" s="18">
        <v>1.5591915765031299E-4</v>
      </c>
      <c r="BSP170" s="18">
        <v>1.9145451644114701E-4</v>
      </c>
      <c r="BSQ170" s="18">
        <v>2.6843012074473301E-4</v>
      </c>
      <c r="BSR170" s="18">
        <v>2.8418514860956102E-4</v>
      </c>
      <c r="BSS170" s="18">
        <v>1.54307788914592E-4</v>
      </c>
      <c r="BST170" s="18">
        <v>5.0640641197641203E-5</v>
      </c>
      <c r="BSU170" s="18">
        <v>1.2540087338774799E-4</v>
      </c>
      <c r="BSV170" s="18">
        <v>2.4801251947359401E-4</v>
      </c>
      <c r="BSW170" s="18">
        <v>2.8416955471857698E-4</v>
      </c>
      <c r="BSX170" s="18">
        <v>1.34586714774315E-4</v>
      </c>
      <c r="BSY170" s="18">
        <v>1.07670619331201E-5</v>
      </c>
      <c r="BSZ170" s="18">
        <v>1.08453432658472E-4</v>
      </c>
      <c r="BTA170" s="18">
        <v>2.0768879655574899E-4</v>
      </c>
      <c r="BTB170" s="18">
        <v>2.8319441673521601E-4</v>
      </c>
      <c r="BTC170" s="18">
        <v>1.7068137445538901E-4</v>
      </c>
      <c r="BTD170" s="18">
        <v>-1.3018819792207E-4</v>
      </c>
      <c r="BTE170" s="18">
        <v>-7.8663902901621107E-5</v>
      </c>
      <c r="BTF170" s="18">
        <v>1.38305337979399E-4</v>
      </c>
      <c r="BTG170" s="18">
        <v>7.6711547749463901E-5</v>
      </c>
      <c r="BTH170" s="18">
        <v>-1.96163871520466E-4</v>
      </c>
      <c r="BTI170" s="18">
        <v>-1.3833652576134001E-4</v>
      </c>
      <c r="BTJ170" s="18">
        <v>3.3998424894707198E-4</v>
      </c>
      <c r="BTK170" s="18">
        <v>3.34996283015365E-4</v>
      </c>
      <c r="BTL170" s="18">
        <v>-3.3391198779511501E-4</v>
      </c>
      <c r="BTM170" s="18">
        <v>-4.4101706867924402E-4</v>
      </c>
      <c r="BTN170" s="18">
        <v>1.0369833549891901E-4</v>
      </c>
      <c r="BTO170" s="18">
        <v>2.7448678800576199E-4</v>
      </c>
      <c r="BTP170" s="18">
        <v>1.08422244876532E-4</v>
      </c>
      <c r="BTQ170" s="18">
        <v>-4.10659921290246E-5</v>
      </c>
      <c r="BTR170" s="18">
        <v>-1.6917916295652801E-4</v>
      </c>
      <c r="BTS170" s="18">
        <v>-1.0042881635441399E-4</v>
      </c>
      <c r="BTT170" s="18">
        <v>4.0044072472683601E-5</v>
      </c>
      <c r="BTU170" s="18">
        <v>6.2375563991689993E-8</v>
      </c>
      <c r="BTV170" s="18">
        <v>-3.42199621060579E-4</v>
      </c>
      <c r="BTW170" s="18">
        <v>-4.3722151561198497E-4</v>
      </c>
      <c r="BTX170" s="18">
        <v>-1.8594051658665699E-4</v>
      </c>
      <c r="BTY170" s="18">
        <v>-2.3297065222344001E-4</v>
      </c>
      <c r="BTZ170" s="18">
        <v>-5.7778900737781504E-4</v>
      </c>
      <c r="BUA170" s="18">
        <v>-5.74705575332512E-4</v>
      </c>
      <c r="BUB170" s="18">
        <v>-3.0723603827276198E-4</v>
      </c>
      <c r="BUC170" s="18">
        <v>-3.2424481497328402E-4</v>
      </c>
      <c r="BUD170" s="18">
        <v>-5.3376225514592502E-4</v>
      </c>
      <c r="BUE170" s="18">
        <v>-4.3887966602074098E-4</v>
      </c>
      <c r="BUF170" s="18">
        <v>-3.0554773967480999E-4</v>
      </c>
      <c r="BUG170" s="18">
        <v>-7.2532592882398796E-4</v>
      </c>
      <c r="BUH170" s="18">
        <v>-8.4363158181077703E-4</v>
      </c>
      <c r="BUI170" s="18">
        <v>-4.92974873869261E-4</v>
      </c>
      <c r="BUJ170" s="18">
        <v>-3.1776919184098301E-4</v>
      </c>
      <c r="BUK170" s="18">
        <v>-2.4756445500575999E-4</v>
      </c>
      <c r="BUL170" s="18">
        <v>-3.9810683904234403E-4</v>
      </c>
      <c r="BUM170" s="18">
        <v>-8.2273472828980898E-4</v>
      </c>
      <c r="BUN170" s="18">
        <v>-7.8882425294024496E-4</v>
      </c>
      <c r="BUO170" s="18">
        <v>-3.1510471566698002E-4</v>
      </c>
      <c r="BUP170" s="18">
        <v>-2.5417834397151097E-4</v>
      </c>
      <c r="BUQ170" s="18">
        <v>-3.8053980104435498E-4</v>
      </c>
      <c r="BUR170" s="18">
        <v>-4.0610026756443502E-4</v>
      </c>
      <c r="BUS170" s="18">
        <v>-7.0571505151342795E-4</v>
      </c>
      <c r="BUT170" s="18">
        <v>-7.8265842844232804E-4</v>
      </c>
      <c r="BUU170" s="18">
        <v>-4.5201595979174597E-4</v>
      </c>
      <c r="BUV170" s="18">
        <v>-3.4339203392502699E-4</v>
      </c>
      <c r="BUW170" s="18">
        <v>-4.6636026031818202E-4</v>
      </c>
      <c r="BUX170" s="18">
        <v>-6.2286782745527003E-4</v>
      </c>
      <c r="BUY170" s="18">
        <v>-7.7985568643484905E-4</v>
      </c>
      <c r="BUZ170" s="18">
        <v>-6.6551400053807498E-4</v>
      </c>
      <c r="BVA170" s="18">
        <v>-4.3818313888974099E-4</v>
      </c>
      <c r="BVB170" s="18">
        <v>-5.0767471511034502E-4</v>
      </c>
      <c r="BVC170" s="18">
        <v>-8.1392002150884601E-4</v>
      </c>
      <c r="BVD170" s="18">
        <v>-9.1755598144374595E-4</v>
      </c>
      <c r="BVE170" s="18">
        <v>-7.4600654705658798E-4</v>
      </c>
      <c r="BVF170" s="18">
        <v>-5.3114456064487503E-4</v>
      </c>
      <c r="BVG170" s="18">
        <v>-4.5966944149020101E-4</v>
      </c>
      <c r="BVH170" s="18">
        <v>-5.3792894281878801E-4</v>
      </c>
      <c r="BVI170" s="18">
        <v>-6.4531471374076801E-4</v>
      </c>
      <c r="BVJ170" s="18">
        <v>-7.3768044885999496E-4</v>
      </c>
      <c r="BVK170" s="18">
        <v>-6.3524521853136596E-4</v>
      </c>
      <c r="BVL170" s="18">
        <v>-3.1910922687347599E-4</v>
      </c>
      <c r="BVM170" s="18">
        <v>-3.90647761184859E-4</v>
      </c>
      <c r="BVN170" s="18">
        <v>-7.4258316818762095E-4</v>
      </c>
      <c r="BVO170" s="18">
        <v>-6.8319851251485899E-4</v>
      </c>
      <c r="BVP170" s="18">
        <v>-8.5270514718210899E-5</v>
      </c>
      <c r="BVQ170" s="18">
        <v>-1.6422134521407099E-4</v>
      </c>
      <c r="BVR170" s="18">
        <v>-9.3417075249857496E-4</v>
      </c>
      <c r="BVS170" s="18">
        <v>-8.81453005020876E-4</v>
      </c>
      <c r="BVT170" s="18">
        <v>-1.7839619212509E-4</v>
      </c>
      <c r="BVU170" s="18">
        <v>-1.8858939886966201E-4</v>
      </c>
      <c r="BVV170" s="18">
        <v>-6.1671759684833705E-4</v>
      </c>
      <c r="BVW170" s="18">
        <v>-6.5812561498641798E-4</v>
      </c>
      <c r="BVX170" s="18">
        <v>-5.74101571954754E-4</v>
      </c>
      <c r="BVY170" s="18">
        <v>-4.9073559112293398E-4</v>
      </c>
      <c r="BVZ170" s="18">
        <v>-1.54501153162858E-4</v>
      </c>
      <c r="BWA170" s="18">
        <v>-2.4386870284086299E-4</v>
      </c>
      <c r="BWB170" s="18">
        <v>-5.3484031280978596E-4</v>
      </c>
      <c r="BWC170" s="18">
        <v>-4.1674257836957202E-4</v>
      </c>
      <c r="BWD170" s="18">
        <v>-2.87979662084089E-4</v>
      </c>
      <c r="BWE170" s="18">
        <v>-4.0576759788994699E-4</v>
      </c>
      <c r="BWF170" s="18">
        <v>-4.5832005012309802E-4</v>
      </c>
      <c r="BWG170" s="18">
        <v>-3.44577169640383E-4</v>
      </c>
      <c r="BWH170" s="18">
        <v>-2.98716575827931E-4</v>
      </c>
      <c r="BWI170" s="18">
        <v>-4.5634482393089299E-4</v>
      </c>
      <c r="BWJ170" s="18">
        <v>-5.3024635252377195E-4</v>
      </c>
      <c r="BWK170" s="18">
        <v>-4.2098723549738299E-4</v>
      </c>
      <c r="BWL170" s="18">
        <v>-5.8150659099011305E-4</v>
      </c>
      <c r="BWM170" s="18">
        <v>-7.7283011874695797E-4</v>
      </c>
      <c r="BWN170" s="18">
        <v>-5.6992656754004101E-4</v>
      </c>
      <c r="BWO170" s="18">
        <v>-3.11696930689012E-4</v>
      </c>
      <c r="BWP170" s="18">
        <v>-3.6570689193347802E-4</v>
      </c>
      <c r="BWQ170" s="18">
        <v>-5.4434322997984298E-4</v>
      </c>
      <c r="BWR170" s="18">
        <v>-5.5990385400363197E-4</v>
      </c>
      <c r="BWS170" s="18">
        <v>-3.7371591434656699E-4</v>
      </c>
      <c r="BWT170" s="18">
        <v>-2.2685992614035399E-4</v>
      </c>
      <c r="BWU170" s="18">
        <v>-4.6540071622587498E-4</v>
      </c>
      <c r="BWV170" s="18">
        <v>-9.8039520376746992E-4</v>
      </c>
      <c r="BWW170">
        <v>-1.18427493255043E-3</v>
      </c>
      <c r="BWX170" s="18">
        <v>-6.6454613970386102E-4</v>
      </c>
      <c r="BWY170" s="18">
        <v>-3.1063030854483399E-6</v>
      </c>
      <c r="BWZ170" s="18">
        <v>-2.2641082207980299E-4</v>
      </c>
      <c r="BXA170">
        <v>-1.01122224707167E-3</v>
      </c>
      <c r="BXB170" s="18">
        <v>-8.8894327066034397E-4</v>
      </c>
      <c r="BXC170" s="18">
        <v>-6.8881335286444205E-5</v>
      </c>
      <c r="BXD170" s="18">
        <v>-1.0296230384412799E-4</v>
      </c>
      <c r="BXE170" s="18">
        <v>-5.0813213591274699E-4</v>
      </c>
      <c r="BXF170" s="18">
        <v>-5.3504927094906397E-4</v>
      </c>
      <c r="BXG170" s="18">
        <v>-3.4151764822790099E-4</v>
      </c>
      <c r="BXH170" s="18">
        <v>-3.05709916141108E-4</v>
      </c>
      <c r="BXI170" s="18">
        <v>-2.9100071856547001E-4</v>
      </c>
      <c r="BXJ170" s="18">
        <v>-3.1734399841330802E-4</v>
      </c>
      <c r="BXK170" s="18">
        <v>-5.6876326327209804E-4</v>
      </c>
      <c r="BXL170" s="18">
        <v>-6.2375563964901695E-4</v>
      </c>
      <c r="BXM170" s="18">
        <v>-5.1979636637419703E-4</v>
      </c>
      <c r="BXN170" s="18">
        <v>-2.4621402404592597E-4</v>
      </c>
      <c r="BXO170" s="18">
        <v>-3.7754161560309097E-4</v>
      </c>
      <c r="BXP170" s="18">
        <v>-5.0985993903457296E-4</v>
      </c>
      <c r="BXQ170" s="18">
        <v>-6.3369206698861403E-4</v>
      </c>
      <c r="BXR170" s="18">
        <v>-7.2771491292387904E-4</v>
      </c>
      <c r="BXS170" s="18">
        <v>-5.1979636637418305E-4</v>
      </c>
      <c r="BXT170" s="18">
        <v>-3.1187781982450202E-4</v>
      </c>
      <c r="BXU170" s="18">
        <v>-5.1979636637419703E-4</v>
      </c>
      <c r="BXV170" s="18">
        <v>-6.2375563964901695E-4</v>
      </c>
      <c r="BXW170" s="18">
        <v>-3.1187781982451498E-4</v>
      </c>
      <c r="BXX170" s="18">
        <v>-4.1583709309936303E-4</v>
      </c>
      <c r="BXY170" s="18">
        <v>-1.0395927327481999E-4</v>
      </c>
      <c r="BXZ170" s="18">
        <v>-1.0395927327483399E-4</v>
      </c>
      <c r="BYA170" s="18">
        <v>-5.1979636637418305E-4</v>
      </c>
      <c r="BYB170" s="18">
        <v>-8.3167418619869895E-4</v>
      </c>
      <c r="BYC170" s="18">
        <v>-4.1583709309936303E-4</v>
      </c>
      <c r="BYD170" s="18">
        <v>-2.0791854654966799E-4</v>
      </c>
      <c r="BYE170" s="18">
        <v>-4.1583709309934899E-4</v>
      </c>
      <c r="BYF170">
        <v>-1.03959273274836E-3</v>
      </c>
      <c r="BYG170" s="18">
        <v>-7.2771491292386505E-4</v>
      </c>
      <c r="BYH170" s="18">
        <v>-2.0791854654966799E-4</v>
      </c>
      <c r="BYI170" s="18">
        <v>-3.1187781982451498E-4</v>
      </c>
      <c r="BYJ170" s="18">
        <v>-5.1979636637418305E-4</v>
      </c>
      <c r="BYK170" s="18">
        <v>-8.3167418619869895E-4</v>
      </c>
      <c r="BYL170" s="18">
        <v>-5.4989361557998496E-4</v>
      </c>
      <c r="BYM170" s="18">
        <v>-2.8178057061871398E-4</v>
      </c>
      <c r="BYN170" s="18">
        <v>-3.1187781982451498E-4</v>
      </c>
      <c r="BYO170" s="18">
        <v>-7.2771491292383805E-4</v>
      </c>
      <c r="BYP170" s="18">
        <v>-7.2771491292387904E-4</v>
      </c>
      <c r="BYQ170" s="18">
        <v>-5.1979636637418305E-4</v>
      </c>
      <c r="BYR170" s="18">
        <v>-4.1583709309934899E-4</v>
      </c>
      <c r="BYS170" s="18">
        <v>-4.3603949867483601E-4</v>
      </c>
      <c r="BYT170" s="18">
        <v>-3.9563468752387698E-4</v>
      </c>
      <c r="BYU170" s="18">
        <v>-1.0395927327480599E-4</v>
      </c>
      <c r="BYV170" s="18">
        <v>-4.1583709309934899E-4</v>
      </c>
      <c r="BYW170" s="18">
        <v>-8.3167418619871304E-4</v>
      </c>
      <c r="BYX170" s="18">
        <v>-8.3167418619869895E-4</v>
      </c>
      <c r="BYY170" s="18">
        <v>-2.07918546549681E-4</v>
      </c>
      <c r="BYZ170">
        <v>0</v>
      </c>
      <c r="BZA170" s="18">
        <v>-4.1583709309933598E-4</v>
      </c>
      <c r="BZB170" s="18">
        <v>-7.2771491292387904E-4</v>
      </c>
      <c r="BZC170" s="18">
        <v>-4.1583709309933598E-4</v>
      </c>
      <c r="BZD170" s="18">
        <v>-1.0395927327481999E-4</v>
      </c>
      <c r="BZE170" s="18">
        <v>-6.2375563964903104E-4</v>
      </c>
      <c r="BZF170" s="18">
        <v>-7.2771491292386505E-4</v>
      </c>
      <c r="BZG170" s="18">
        <v>1.03959273274847E-4</v>
      </c>
      <c r="BZH170" s="18">
        <v>1.0395927327483399E-4</v>
      </c>
      <c r="BZI170" s="18">
        <v>-8.3167418619871304E-4</v>
      </c>
      <c r="BZJ170">
        <v>-1.24751127929803E-3</v>
      </c>
      <c r="BZK170" s="18">
        <v>-3.1187781982451498E-4</v>
      </c>
      <c r="BZL170" s="18">
        <v>1.0395927327483399E-4</v>
      </c>
      <c r="BZM170" s="18">
        <v>-4.1583709309933598E-4</v>
      </c>
      <c r="BZN170" s="18">
        <v>-8.3167418619871304E-4</v>
      </c>
      <c r="BZO170" s="18">
        <v>-8.3167418619869895E-4</v>
      </c>
      <c r="BZP170" s="18">
        <v>-4.1583709309934899E-4</v>
      </c>
      <c r="BZQ170" s="18">
        <v>-1.0395927327481999E-4</v>
      </c>
      <c r="BZR170" s="18">
        <v>-3.1187781982451498E-4</v>
      </c>
      <c r="BZS170" s="18">
        <v>-5.1979636637419703E-4</v>
      </c>
      <c r="BZT170" s="18">
        <v>-2.0791854654966799E-4</v>
      </c>
      <c r="BZU170" s="18">
        <v>-2.07918546549681E-4</v>
      </c>
      <c r="BZV170" s="18">
        <v>-4.1583709309933598E-4</v>
      </c>
      <c r="BZW170" s="18">
        <v>-7.2771491292386505E-4</v>
      </c>
      <c r="BZX170" s="18">
        <v>-6.2375563964903104E-4</v>
      </c>
      <c r="BZY170" s="18">
        <v>-4.1583709309934899E-4</v>
      </c>
      <c r="BZZ170" s="18">
        <v>-6.2375563964901695E-4</v>
      </c>
      <c r="CAA170" s="18">
        <v>-6.2375563964901695E-4</v>
      </c>
      <c r="CAB170" s="18">
        <v>-3.1187781982451498E-4</v>
      </c>
      <c r="CAC170" s="18">
        <v>-4.1583709309936303E-4</v>
      </c>
      <c r="CAD170" s="18">
        <v>-9.3563345947351995E-4</v>
      </c>
      <c r="CAE170" s="18">
        <v>-5.1979636637418305E-4</v>
      </c>
      <c r="CAF170" s="18">
        <v>3.1995233657976197E-4</v>
      </c>
      <c r="CAG170" s="18">
        <v>-2.1599306330492799E-4</v>
      </c>
      <c r="CAH170">
        <v>-1.18957269711651E-3</v>
      </c>
      <c r="CAI170" s="18">
        <v>-6.8169422183054996E-4</v>
      </c>
      <c r="CAJ170" s="18">
        <v>4.1583709309934899E-4</v>
      </c>
      <c r="CAK170" s="18">
        <v>-1.0395927327483399E-4</v>
      </c>
      <c r="CAL170" s="18">
        <v>-9.3563345947354705E-4</v>
      </c>
      <c r="CAM170" s="18">
        <v>-7.2771491292385096E-4</v>
      </c>
      <c r="CAN170" s="18">
        <v>-4.1583709309936303E-4</v>
      </c>
      <c r="CAO170" s="18">
        <v>-1.0395927327483399E-4</v>
      </c>
      <c r="CAP170">
        <v>0</v>
      </c>
      <c r="CAQ170" s="18">
        <v>-4.1583709309933598E-4</v>
      </c>
      <c r="CAR170" s="18">
        <v>-7.2771491292386505E-4</v>
      </c>
      <c r="CAS170" s="18">
        <v>-7.2771491292385096E-4</v>
      </c>
      <c r="CAT170" s="18">
        <v>-3.1187781982451498E-4</v>
      </c>
      <c r="CAU170" s="18">
        <v>-6.2375563964901695E-4</v>
      </c>
      <c r="CAV170">
        <v>-1.35147055257289E-3</v>
      </c>
      <c r="CAW170" s="18">
        <v>-2.0791854654967401E-4</v>
      </c>
      <c r="CAX170" s="18">
        <v>7.27714912923858E-4</v>
      </c>
      <c r="CAY170" s="18">
        <v>-3.1187781982450799E-4</v>
      </c>
      <c r="CAZ170">
        <v>-1.03959273274836E-3</v>
      </c>
      <c r="CBA170" s="18">
        <v>1.0395927327483399E-4</v>
      </c>
      <c r="CBB170" s="18">
        <v>2.0791854654967401E-4</v>
      </c>
      <c r="CBC170">
        <v>-1.6633483723973901E-3</v>
      </c>
      <c r="CBD170">
        <v>-1.76730764567222E-3</v>
      </c>
      <c r="CBE170">
        <v>0</v>
      </c>
      <c r="CBF170" s="18">
        <v>5.1979636637418305E-4</v>
      </c>
      <c r="CBG170">
        <v>0</v>
      </c>
      <c r="CBH170" s="18">
        <v>-2.0791854654966799E-4</v>
      </c>
      <c r="CBI170" s="18">
        <v>-7.2771491292386505E-4</v>
      </c>
      <c r="CBJ170" s="18">
        <v>-8.3167418619869895E-4</v>
      </c>
      <c r="CBK170" s="18">
        <v>1.0395927327483399E-4</v>
      </c>
      <c r="CBL170" s="18">
        <v>-1.0395927327483399E-4</v>
      </c>
      <c r="CBM170">
        <v>-1.03959273274836E-3</v>
      </c>
      <c r="CBN170" s="18">
        <v>-6.2375563964903104E-4</v>
      </c>
      <c r="CBO170" s="18">
        <v>1.0395927327484E-4</v>
      </c>
      <c r="CBP170" s="18">
        <v>-5.1979636637418999E-4</v>
      </c>
      <c r="CBQ170">
        <v>-1.24751127929804E-3</v>
      </c>
      <c r="CBR170" s="18">
        <v>-8.3167418619869895E-4</v>
      </c>
      <c r="CBS170" s="18">
        <v>1.0395927327483399E-4</v>
      </c>
      <c r="CBT170" s="18">
        <v>1.0395927327484E-4</v>
      </c>
      <c r="CBU170" s="18">
        <v>-1.0395927327484E-4</v>
      </c>
      <c r="CBV170" s="18">
        <v>2.0791854654967401E-4</v>
      </c>
      <c r="CBW170" s="18">
        <v>-7.27714912923858E-4</v>
      </c>
      <c r="CBX170">
        <v>-1.35147055257288E-3</v>
      </c>
      <c r="CBY170" s="18">
        <v>-7.2771491292386505E-4</v>
      </c>
      <c r="CBZ170">
        <v>0</v>
      </c>
      <c r="CCA170" s="18">
        <v>3.1187781982451498E-4</v>
      </c>
      <c r="CCB170" s="18">
        <v>2.07918546549681E-4</v>
      </c>
      <c r="CCC170" s="18">
        <v>-1.0395927327483399E-4</v>
      </c>
      <c r="CCD170" s="18">
        <v>-1.9128506283105901E-7</v>
      </c>
      <c r="CCE170" s="18">
        <v>-6.2356435458619998E-4</v>
      </c>
      <c r="CCF170">
        <v>-1.1008049924453301E-3</v>
      </c>
      <c r="CCG170" s="18">
        <v>-2.5066556012755199E-4</v>
      </c>
      <c r="CCH170" s="18">
        <v>-2.0791854654967401E-4</v>
      </c>
      <c r="CCI170">
        <v>-1.35147055257288E-3</v>
      </c>
      <c r="CCJ170">
        <v>-1.1435520060232001E-3</v>
      </c>
      <c r="CCK170" s="18">
        <v>6.2375563964902399E-4</v>
      </c>
      <c r="CCL170" s="18">
        <v>6.2375563964901695E-4</v>
      </c>
      <c r="CCM170" s="18">
        <v>-8.3167418619869201E-4</v>
      </c>
      <c r="CCN170" s="18">
        <v>-4.1583709309934899E-4</v>
      </c>
      <c r="CCO170" s="18">
        <v>6.2375563964902399E-4</v>
      </c>
      <c r="CCP170" s="18">
        <v>2.0791854654967401E-4</v>
      </c>
      <c r="CCQ170" s="18">
        <v>-7.27714912923858E-4</v>
      </c>
      <c r="CCR170">
        <v>-1.6633483723974001E-3</v>
      </c>
      <c r="CCS170">
        <v>-1.24751127929804E-3</v>
      </c>
      <c r="CCT170" s="18">
        <v>5.1979636637418999E-4</v>
      </c>
      <c r="CCU170" s="18">
        <v>8.3167418619869895E-4</v>
      </c>
      <c r="CCV170" s="18">
        <v>-3.1187781982450799E-4</v>
      </c>
      <c r="CCW170">
        <v>-1.24751127929804E-3</v>
      </c>
      <c r="CCX170">
        <v>-1.24751127929804E-3</v>
      </c>
      <c r="CCY170">
        <v>0</v>
      </c>
      <c r="CCZ170" s="18">
        <v>2.0791854654967401E-4</v>
      </c>
      <c r="CDA170" s="18">
        <v>4.1583709309935598E-4</v>
      </c>
      <c r="CDB170" s="18">
        <v>8.3167418619868496E-4</v>
      </c>
      <c r="CDC170" s="18">
        <v>-2.0791854654966799E-4</v>
      </c>
      <c r="CDD170">
        <v>-1.9752261922218999E-3</v>
      </c>
      <c r="CDE170">
        <v>-2.1831447387715801E-3</v>
      </c>
      <c r="CDF170">
        <v>-1.03959273274837E-3</v>
      </c>
      <c r="CDG170" s="18">
        <v>4.1583709309934199E-4</v>
      </c>
      <c r="CDH170" s="18">
        <v>7.2771491292386505E-4</v>
      </c>
      <c r="CDI170" s="18">
        <v>3.1187781982450799E-4</v>
      </c>
      <c r="CDJ170" s="18">
        <v>-3.1187781982450799E-4</v>
      </c>
      <c r="CDK170" s="18">
        <v>-2.0791854654967401E-4</v>
      </c>
      <c r="CDL170">
        <v>0</v>
      </c>
      <c r="CDM170" s="18">
        <v>-3.1187781982451498E-4</v>
      </c>
      <c r="CDN170" s="18">
        <v>-6.9157555075532301E-4</v>
      </c>
      <c r="CDO170" s="18">
        <v>-2.4405790871821E-4</v>
      </c>
      <c r="CDP170" s="18">
        <v>2.37830748249047E-4</v>
      </c>
      <c r="CDQ170">
        <v>1.0096805310489999E-3</v>
      </c>
      <c r="CDR170">
        <v>1.03959273274837E-3</v>
      </c>
      <c r="CDS170" s="18">
        <v>-6.2375563964903104E-4</v>
      </c>
      <c r="CDT170">
        <v>-1.1435520060232001E-3</v>
      </c>
      <c r="CDU170" s="18">
        <v>-6.2375563964902399E-4</v>
      </c>
      <c r="CDV170">
        <v>0</v>
      </c>
      <c r="CDW170" s="18">
        <v>6.2375563964902399E-4</v>
      </c>
      <c r="CDX170" s="18">
        <v>-6.2375563964902399E-4</v>
      </c>
      <c r="CDY170">
        <v>-1.1435520060232001E-3</v>
      </c>
      <c r="CDZ170" s="18">
        <v>-7.2771491292386505E-4</v>
      </c>
      <c r="CEA170">
        <v>-1.03959273274836E-3</v>
      </c>
      <c r="CEB170">
        <v>1.4554298258477099E-3</v>
      </c>
      <c r="CEC170">
        <v>2.1831447387715901E-3</v>
      </c>
      <c r="CED170" s="18">
        <v>-7.2771491292386505E-4</v>
      </c>
      <c r="CEE170" s="18">
        <v>-8.3167418619869201E-4</v>
      </c>
      <c r="CEF170" s="18">
        <v>2.0791854654967401E-4</v>
      </c>
    </row>
    <row r="171" spans="1:2164" x14ac:dyDescent="0.3">
      <c r="A171">
        <v>164</v>
      </c>
      <c r="B171" t="str">
        <f t="array" ref="B171">INDEX(MtrxNb!A$2:C$145,MATCH(1,(MtrxNb!B$2:B$145=I171)*(MtrxNb!C$2:C$145=J171),0),1)</f>
        <v>M121</v>
      </c>
      <c r="C171" s="1">
        <v>41614</v>
      </c>
      <c r="D171" s="1">
        <v>41550</v>
      </c>
      <c r="E171">
        <f t="shared" si="2"/>
        <v>64</v>
      </c>
      <c r="G171">
        <v>58</v>
      </c>
      <c r="H171">
        <v>21</v>
      </c>
      <c r="I171">
        <v>1</v>
      </c>
      <c r="J171" s="2" t="s">
        <v>16</v>
      </c>
      <c r="K171">
        <v>2</v>
      </c>
      <c r="L171" s="2" t="s">
        <v>1238</v>
      </c>
      <c r="M171" t="s">
        <v>1243</v>
      </c>
      <c r="N171" t="s">
        <v>1484</v>
      </c>
      <c r="O171">
        <v>1.5E-3</v>
      </c>
      <c r="P171">
        <v>1.2999999999999999E-3</v>
      </c>
      <c r="Q171">
        <v>-3.5999999999999999E-3</v>
      </c>
      <c r="R171">
        <v>-6.5999999999999904E-3</v>
      </c>
      <c r="S171">
        <v>-4.4999999999999997E-3</v>
      </c>
      <c r="T171">
        <v>1.1299999999999999E-2</v>
      </c>
      <c r="U171">
        <v>-3.3999999999999998E-3</v>
      </c>
      <c r="V171">
        <v>-2.2000000000000001E-3</v>
      </c>
      <c r="W171">
        <v>6.1999999999999902E-3</v>
      </c>
      <c r="X171">
        <v>-2.3746649999999898E-3</v>
      </c>
      <c r="Y171" s="18">
        <v>-4.2533499999999799E-4</v>
      </c>
      <c r="Z171" s="18">
        <v>3.5564899999999901E-4</v>
      </c>
      <c r="AA171">
        <v>-6.1556489999999896E-3</v>
      </c>
      <c r="AB171">
        <v>2.0999999999999999E-3</v>
      </c>
      <c r="AC171">
        <v>2.6999999999999902E-3</v>
      </c>
      <c r="AD171">
        <v>-2.1999999999999902E-3</v>
      </c>
      <c r="AE171">
        <v>1.1999999999999899E-3</v>
      </c>
      <c r="AF171">
        <v>-2.0932639999999901E-3</v>
      </c>
      <c r="AG171">
        <v>-5.3067359999999899E-3</v>
      </c>
      <c r="AH171">
        <v>-2.3999999999999898E-3</v>
      </c>
      <c r="AI171">
        <v>-4.1000000000000003E-3</v>
      </c>
      <c r="AJ171">
        <v>-2.8999999999999998E-3</v>
      </c>
      <c r="AK171">
        <v>3.0000000000000001E-3</v>
      </c>
      <c r="AL171" s="18">
        <v>6.0000000000000298E-4</v>
      </c>
      <c r="AM171">
        <v>-1.1000000000000001E-3</v>
      </c>
      <c r="AN171">
        <v>-2.5999999999999899E-3</v>
      </c>
      <c r="AO171">
        <v>-3.0000000000000001E-3</v>
      </c>
      <c r="AP171">
        <v>0</v>
      </c>
      <c r="AQ171" s="18">
        <v>8.0000000000000199E-4</v>
      </c>
      <c r="AR171">
        <v>-2.3999999999999898E-3</v>
      </c>
      <c r="AS171">
        <v>-2.3E-3</v>
      </c>
      <c r="AT171">
        <v>-1.0999999999999901E-3</v>
      </c>
      <c r="AU171" s="18">
        <v>9.9999999999999395E-4</v>
      </c>
      <c r="AV171" s="18">
        <v>-6.0584699999999899E-4</v>
      </c>
      <c r="AW171" s="18">
        <v>-6.9415299999999597E-4</v>
      </c>
      <c r="AX171" s="18">
        <v>-6.9999999999999902E-4</v>
      </c>
      <c r="AY171" s="18">
        <v>-9.0000000000000496E-4</v>
      </c>
      <c r="AZ171" s="18">
        <v>1.00000000000002E-4</v>
      </c>
      <c r="BA171" s="18">
        <v>-3.00000000000001E-4</v>
      </c>
      <c r="BB171">
        <v>-2.2000000000000001E-3</v>
      </c>
      <c r="BC171" s="18">
        <v>-2.9999999999999401E-4</v>
      </c>
      <c r="BD171" s="18">
        <v>-4.0000000000000398E-4</v>
      </c>
      <c r="BE171" s="18">
        <v>-8.9999999999999802E-4</v>
      </c>
      <c r="BF171" s="18">
        <v>1.00000000000002E-4</v>
      </c>
      <c r="BG171" s="18">
        <v>5.9999999999999604E-4</v>
      </c>
      <c r="BH171" s="18">
        <v>8.0000000000000199E-4</v>
      </c>
      <c r="BI171" s="18">
        <v>7.2752599999999896E-4</v>
      </c>
      <c r="BJ171" s="18">
        <v>-2.27525999999998E-4</v>
      </c>
      <c r="BK171" s="18">
        <v>-6.0000000000000298E-4</v>
      </c>
      <c r="BL171" s="18">
        <v>-5.9999999999999604E-4</v>
      </c>
      <c r="BM171" s="18">
        <v>9.9999999999999395E-4</v>
      </c>
      <c r="BN171" s="18">
        <v>9.0000000000000496E-4</v>
      </c>
      <c r="BO171" s="18">
        <v>8.9999999999999802E-4</v>
      </c>
      <c r="BP171">
        <v>2.5999999999999899E-3</v>
      </c>
      <c r="BQ171" s="18">
        <v>4.0000000000000398E-4</v>
      </c>
      <c r="BR171" s="18">
        <v>1.99999999999998E-4</v>
      </c>
      <c r="BS171">
        <v>2.01586499999999E-3</v>
      </c>
      <c r="BT171" s="18">
        <v>-2.1586500000000201E-4</v>
      </c>
      <c r="BU171">
        <v>0</v>
      </c>
      <c r="BV171" s="18">
        <v>8.0000000000000199E-4</v>
      </c>
      <c r="BW171" s="18">
        <v>8.0000000000000199E-4</v>
      </c>
      <c r="BX171" s="18">
        <v>3.9999999999999698E-4</v>
      </c>
      <c r="BY171" s="18">
        <v>4.0000000000000398E-4</v>
      </c>
      <c r="BZ171">
        <v>1.3716809999999901E-3</v>
      </c>
      <c r="CA171" s="18">
        <v>5.2831899999999899E-4</v>
      </c>
      <c r="CB171" s="18">
        <v>5.9999999999999604E-4</v>
      </c>
      <c r="CC171">
        <v>1.1000000000000001E-3</v>
      </c>
      <c r="CD171" s="18">
        <v>1.99999999999998E-4</v>
      </c>
      <c r="CE171" s="18">
        <v>4.0000000000000398E-4</v>
      </c>
      <c r="CF171" s="18">
        <v>5.0000000000000001E-4</v>
      </c>
      <c r="CG171">
        <v>1.2192619999999901E-3</v>
      </c>
      <c r="CH171" s="18">
        <v>8.8073799999999203E-4</v>
      </c>
      <c r="CI171" s="18">
        <v>6.0000000000000298E-4</v>
      </c>
      <c r="CJ171" s="18">
        <v>1.00000000000002E-4</v>
      </c>
      <c r="CK171" s="18">
        <v>8.9999999999999802E-4</v>
      </c>
      <c r="CL171" s="18">
        <v>7.9999999999999505E-4</v>
      </c>
      <c r="CM171" s="18">
        <v>1.00000000000002E-4</v>
      </c>
      <c r="CN171" s="18">
        <v>5.0000000000000001E-4</v>
      </c>
      <c r="CO171" s="18">
        <v>7.0000000000000596E-4</v>
      </c>
      <c r="CP171" s="18">
        <v>7.9999999999999505E-4</v>
      </c>
      <c r="CQ171" s="18">
        <v>2.00000000000005E-4</v>
      </c>
      <c r="CR171" s="18">
        <v>2.9999999999999401E-4</v>
      </c>
      <c r="CS171" s="18">
        <v>2.9999999999999401E-4</v>
      </c>
      <c r="CT171" s="18">
        <v>3.9999999999999698E-4</v>
      </c>
      <c r="CU171" s="18">
        <v>5.7963500000000803E-4</v>
      </c>
      <c r="CV171" s="18">
        <v>3.2036500000000301E-4</v>
      </c>
      <c r="CW171" s="18">
        <v>-3.00000000000008E-4</v>
      </c>
      <c r="CX171" s="18">
        <v>7.0000000000000596E-4</v>
      </c>
      <c r="CY171" s="18">
        <v>3.9999999999999698E-4</v>
      </c>
      <c r="CZ171" s="18">
        <v>2.9655000000003402E-5</v>
      </c>
      <c r="DA171" s="18">
        <v>7.0344999999999395E-5</v>
      </c>
      <c r="DB171">
        <v>0</v>
      </c>
      <c r="DC171" s="18">
        <v>3.4079999999964101E-6</v>
      </c>
      <c r="DD171" s="18">
        <v>3.96592000000001E-4</v>
      </c>
      <c r="DE171" s="18">
        <v>1.4777000000000499E-4</v>
      </c>
      <c r="DF171" s="18">
        <v>1.5222999999998899E-4</v>
      </c>
      <c r="DG171" s="18">
        <v>1.97454999999999E-4</v>
      </c>
      <c r="DH171" s="18">
        <v>-1.97454999999999E-4</v>
      </c>
      <c r="DI171" s="18">
        <v>1.00000000000002E-4</v>
      </c>
      <c r="DJ171" s="18">
        <v>2.9999999999999401E-4</v>
      </c>
      <c r="DK171">
        <v>0</v>
      </c>
      <c r="DL171">
        <v>0</v>
      </c>
      <c r="DM171" s="18">
        <v>1.00000000000002E-4</v>
      </c>
      <c r="DN171" s="18">
        <v>2.00000000000005E-4</v>
      </c>
      <c r="DO171" s="18">
        <v>-3.00000000000008E-4</v>
      </c>
      <c r="DP171">
        <v>0</v>
      </c>
      <c r="DQ171" s="18">
        <v>2.00000000000005E-4</v>
      </c>
      <c r="DR171" s="18">
        <v>-3.9999999999999698E-4</v>
      </c>
      <c r="DS171" s="18">
        <v>-1.00000000000002E-4</v>
      </c>
      <c r="DT171" s="18">
        <v>1.7451699999999901E-4</v>
      </c>
      <c r="DU171" s="18">
        <v>-1.7451699999999901E-4</v>
      </c>
      <c r="DV171" s="18">
        <v>-2.9999999999999401E-4</v>
      </c>
      <c r="DW171" s="18">
        <v>-2.00000000000005E-4</v>
      </c>
      <c r="DX171">
        <v>0</v>
      </c>
      <c r="DY171" s="18">
        <v>2.00000000000005E-4</v>
      </c>
      <c r="DZ171" s="18">
        <v>1.9999999999999101E-4</v>
      </c>
      <c r="EA171" s="18">
        <v>1.00000000000002E-4</v>
      </c>
      <c r="EB171" s="18">
        <v>-1.9999999999999101E-4</v>
      </c>
      <c r="EC171" s="18">
        <v>-2.00000000000005E-4</v>
      </c>
      <c r="ED171" s="18">
        <v>-2.00000000000005E-4</v>
      </c>
      <c r="EE171" s="18">
        <v>-9.9999999999988905E-5</v>
      </c>
      <c r="EF171" s="18">
        <v>-1.00000000000002E-4</v>
      </c>
      <c r="EG171" s="18">
        <v>-9.8866000000002993E-5</v>
      </c>
      <c r="EH171" s="18">
        <v>-1.1339999999998499E-6</v>
      </c>
      <c r="EI171" s="18">
        <v>3.9999999999999698E-4</v>
      </c>
      <c r="EJ171" s="18">
        <v>1.00000000000002E-4</v>
      </c>
      <c r="EK171" s="18">
        <v>-2.00000000000005E-4</v>
      </c>
      <c r="EL171" s="18">
        <v>-9.9999999999988905E-5</v>
      </c>
      <c r="EM171">
        <v>0</v>
      </c>
      <c r="EN171">
        <v>0</v>
      </c>
      <c r="EO171">
        <v>0</v>
      </c>
      <c r="EP171" s="18">
        <v>-2.00000000000005E-4</v>
      </c>
      <c r="EQ171" s="18">
        <v>-2.00000000000005E-4</v>
      </c>
      <c r="ER171" s="18">
        <v>-1.2825599999999299E-4</v>
      </c>
      <c r="ES171" s="18">
        <v>-7.1743999999998505E-5</v>
      </c>
      <c r="ET171">
        <v>0</v>
      </c>
      <c r="EU171" s="18">
        <v>1.00000000000002E-4</v>
      </c>
      <c r="EV171" s="18">
        <v>-4.0000000000001102E-4</v>
      </c>
      <c r="EW171" s="18">
        <v>-9.9999999999988905E-5</v>
      </c>
      <c r="EX171" s="18">
        <v>9.9999999999988905E-5</v>
      </c>
      <c r="EY171">
        <v>0</v>
      </c>
      <c r="EZ171" s="18">
        <v>1.00000000000002E-4</v>
      </c>
      <c r="FA171">
        <v>0</v>
      </c>
      <c r="FB171" s="18">
        <v>-2.9999999999999401E-4</v>
      </c>
      <c r="FC171">
        <v>0</v>
      </c>
      <c r="FD171" s="18">
        <v>1.9999999999999101E-4</v>
      </c>
      <c r="FE171" s="18">
        <v>4.0000000000001102E-4</v>
      </c>
      <c r="FF171" s="18">
        <v>9.9999999999988905E-5</v>
      </c>
      <c r="FG171">
        <v>0</v>
      </c>
      <c r="FH171" s="18">
        <v>-2.4744999999992601E-5</v>
      </c>
      <c r="FI171" s="18">
        <v>3.2474500000000101E-4</v>
      </c>
      <c r="FJ171" s="18">
        <v>5.0000000000000001E-4</v>
      </c>
      <c r="FK171" s="18">
        <v>3.9999999999999698E-4</v>
      </c>
      <c r="FL171" s="18">
        <v>3.9999999999999698E-4</v>
      </c>
      <c r="FM171" s="18">
        <v>5.0000000000000001E-4</v>
      </c>
      <c r="FN171" s="18">
        <v>6.0000000000000298E-4</v>
      </c>
      <c r="FO171" s="18">
        <v>7.9999999999999505E-4</v>
      </c>
      <c r="FP171" s="18">
        <v>7.0000000000000596E-4</v>
      </c>
      <c r="FQ171" s="18">
        <v>6.9999999999999197E-4</v>
      </c>
      <c r="FR171" s="18">
        <v>7.0000000000000596E-4</v>
      </c>
      <c r="FS171">
        <v>1E-3</v>
      </c>
      <c r="FT171">
        <v>1E-3</v>
      </c>
      <c r="FU171">
        <v>1E-3</v>
      </c>
      <c r="FV171">
        <v>1.0999999999999799E-3</v>
      </c>
      <c r="FW171">
        <v>1.39999999999999E-3</v>
      </c>
      <c r="FX171">
        <v>1.40000000000001E-3</v>
      </c>
      <c r="FY171">
        <v>1.29999999999999E-3</v>
      </c>
      <c r="FZ171">
        <v>2.1999999999999902E-3</v>
      </c>
      <c r="GA171">
        <v>2E-3</v>
      </c>
      <c r="GB171">
        <v>1.7551380000000001E-3</v>
      </c>
      <c r="GC171">
        <v>1.8448620000000001E-3</v>
      </c>
      <c r="GD171">
        <v>1.79999999999999E-3</v>
      </c>
      <c r="GE171">
        <v>1.79503E-3</v>
      </c>
      <c r="GF171">
        <v>2.00496999999999E-3</v>
      </c>
      <c r="GG171">
        <v>2.0120849999999899E-3</v>
      </c>
      <c r="GH171">
        <v>1.9844329999999999E-3</v>
      </c>
      <c r="GI171">
        <v>1.790523E-3</v>
      </c>
      <c r="GJ171">
        <v>1.7746609999999901E-3</v>
      </c>
      <c r="GK171">
        <v>1.69052999999999E-3</v>
      </c>
      <c r="GL171">
        <v>1.596018E-3</v>
      </c>
      <c r="GM171">
        <v>1.7331619999999899E-3</v>
      </c>
      <c r="GN171">
        <v>1.475215E-3</v>
      </c>
      <c r="GO171">
        <v>1.2617559999999999E-3</v>
      </c>
      <c r="GP171">
        <v>1.1208349999999999E-3</v>
      </c>
      <c r="GQ171">
        <v>1.02075199999999E-3</v>
      </c>
      <c r="GR171" s="18">
        <v>9.2785800000000297E-4</v>
      </c>
      <c r="GS171" s="18">
        <v>8.05101999999988E-4</v>
      </c>
      <c r="GT171" s="18">
        <v>9.75684000000004E-4</v>
      </c>
      <c r="GU171" s="18">
        <v>8.9284000000000498E-4</v>
      </c>
      <c r="GV171" s="18">
        <v>7.1842199999999602E-4</v>
      </c>
      <c r="GW171" s="18">
        <v>5.6578999999999603E-4</v>
      </c>
      <c r="GX171" s="18">
        <v>6.04621999999999E-4</v>
      </c>
      <c r="GY171" s="18">
        <v>6.3512499999999995E-4</v>
      </c>
      <c r="GZ171" s="18">
        <v>5.0753300000000402E-4</v>
      </c>
      <c r="HA171" s="18">
        <v>5.1133400000000196E-4</v>
      </c>
      <c r="HB171" s="18">
        <v>5.3130099999999705E-4</v>
      </c>
      <c r="HC171" s="18">
        <v>6.0836899999999695E-4</v>
      </c>
      <c r="HD171" s="18">
        <v>4.6110199999999102E-4</v>
      </c>
      <c r="HE171" s="18">
        <v>3.7728200000000601E-4</v>
      </c>
      <c r="HF171" s="18">
        <v>3.0139100000001098E-4</v>
      </c>
      <c r="HG171" s="18">
        <v>9.32810000000006E-5</v>
      </c>
      <c r="HH171" s="18">
        <v>9.0390999999995198E-5</v>
      </c>
      <c r="HI171" s="18">
        <v>1.0730300000000299E-4</v>
      </c>
      <c r="HJ171" s="18">
        <v>-2.11313000000018E-4</v>
      </c>
      <c r="HK171" s="18">
        <v>-3.1067399999998302E-4</v>
      </c>
      <c r="HL171" s="18">
        <v>-4.19020999999991E-4</v>
      </c>
      <c r="HM171" s="18">
        <v>-6.4130100000001002E-4</v>
      </c>
      <c r="HN171" s="18">
        <v>-7.3260900000000895E-4</v>
      </c>
      <c r="HO171" s="18">
        <v>-7.9477499999999702E-4</v>
      </c>
      <c r="HP171" s="18">
        <v>-8.6913299999999405E-4</v>
      </c>
      <c r="HQ171" s="18">
        <v>-9.7665900000000407E-4</v>
      </c>
      <c r="HR171">
        <v>-1.01508999999999E-3</v>
      </c>
      <c r="HS171">
        <v>-1.0452789999999899E-3</v>
      </c>
      <c r="HT171">
        <v>-1.137122E-3</v>
      </c>
      <c r="HU171">
        <v>-1.192652E-3</v>
      </c>
      <c r="HV171">
        <v>-1.255326E-3</v>
      </c>
      <c r="HW171">
        <v>-1.4219209999999901E-3</v>
      </c>
      <c r="HX171">
        <v>-1.4434680000000001E-3</v>
      </c>
      <c r="HY171">
        <v>-1.45763899999999E-3</v>
      </c>
      <c r="HZ171">
        <v>-1.47614600000001E-3</v>
      </c>
      <c r="IA171">
        <v>-1.4164599999999901E-3</v>
      </c>
      <c r="IB171">
        <v>-1.45051599999999E-3</v>
      </c>
      <c r="IC171">
        <v>-1.5558080000000001E-3</v>
      </c>
      <c r="ID171">
        <v>-1.37814199999999E-3</v>
      </c>
      <c r="IE171">
        <v>-1.31153299999998E-3</v>
      </c>
      <c r="IF171">
        <v>-1.257345E-3</v>
      </c>
      <c r="IG171">
        <v>-1.1580360000000001E-3</v>
      </c>
      <c r="IH171">
        <v>-1.1467319999999899E-3</v>
      </c>
      <c r="II171">
        <v>-1.1999999999999999E-3</v>
      </c>
      <c r="IJ171">
        <v>-1.0999999999999799E-3</v>
      </c>
      <c r="IK171">
        <v>-1.1000000000000001E-3</v>
      </c>
      <c r="IL171">
        <v>-1E-3</v>
      </c>
      <c r="IM171" s="18">
        <v>-7.9999999999999505E-4</v>
      </c>
      <c r="IN171" s="18">
        <v>-5.0000000000000001E-4</v>
      </c>
      <c r="IO171" s="18">
        <v>-5.0000000000000001E-4</v>
      </c>
      <c r="IP171" s="18">
        <v>-3.9999999999999698E-4</v>
      </c>
      <c r="IQ171" s="18">
        <v>-4.1345700000000498E-4</v>
      </c>
      <c r="IR171" s="18">
        <v>-4.8654300000000502E-4</v>
      </c>
      <c r="IS171" s="18">
        <v>-3.9999999999999698E-4</v>
      </c>
      <c r="IT171" s="18">
        <v>-3.9999999999999698E-4</v>
      </c>
      <c r="IU171" s="18">
        <v>-3.9999999999999698E-4</v>
      </c>
      <c r="IV171" s="18">
        <v>-5.0000000000000001E-4</v>
      </c>
      <c r="IW171" s="18">
        <v>-3.9999999999999698E-4</v>
      </c>
      <c r="IX171" s="18">
        <v>-3.00000000000008E-4</v>
      </c>
      <c r="IY171" s="18">
        <v>-3.9999999999999698E-4</v>
      </c>
      <c r="IZ171" s="18">
        <v>-2.9999999999999401E-4</v>
      </c>
      <c r="JA171" s="18">
        <v>-3.9999999999999698E-4</v>
      </c>
      <c r="JB171" s="18">
        <v>-3.9999999999999698E-4</v>
      </c>
      <c r="JC171" s="18">
        <v>-3.3122400000000398E-4</v>
      </c>
      <c r="JD171" s="18">
        <v>-3.9319699999999699E-4</v>
      </c>
      <c r="JE171" s="18">
        <v>-3.7557900000000002E-4</v>
      </c>
      <c r="JF171" s="18">
        <v>-5.0000000000000001E-4</v>
      </c>
      <c r="JG171" s="18">
        <v>-5.0000000000000001E-4</v>
      </c>
      <c r="JH171" s="18">
        <v>-6.0000000000000298E-4</v>
      </c>
      <c r="JI171" s="18">
        <v>-6.0000000000000298E-4</v>
      </c>
      <c r="JJ171" s="18">
        <v>-2.9999999999999401E-4</v>
      </c>
      <c r="JK171" s="18">
        <v>-6.0000000000000298E-4</v>
      </c>
      <c r="JL171" s="18">
        <v>-6.0000000000000298E-4</v>
      </c>
      <c r="JM171" s="18">
        <v>-5.99999999999989E-4</v>
      </c>
      <c r="JN171" s="18">
        <v>-7.0000000000000596E-4</v>
      </c>
      <c r="JO171" s="18">
        <v>-6.0000000000000298E-4</v>
      </c>
      <c r="JP171" s="18">
        <v>-5.99999999999989E-4</v>
      </c>
      <c r="JQ171" s="18">
        <v>-5.0000000000000001E-4</v>
      </c>
      <c r="JR171" s="18">
        <v>-5.0000000000000001E-4</v>
      </c>
      <c r="JS171" s="18">
        <v>-3.3100700000000799E-4</v>
      </c>
      <c r="JT171" s="18">
        <v>-3.6899299999999802E-4</v>
      </c>
      <c r="JU171" s="18">
        <v>-5.0000000000000001E-4</v>
      </c>
      <c r="JV171" s="18">
        <v>-5.0000000000000001E-4</v>
      </c>
      <c r="JW171" s="18">
        <v>-3.39417999999994E-4</v>
      </c>
      <c r="JX171" s="18">
        <v>-4.6058200000000099E-4</v>
      </c>
      <c r="JY171" s="18">
        <v>-3.9999999999999698E-4</v>
      </c>
      <c r="JZ171" s="18">
        <v>-3.00000000000008E-4</v>
      </c>
      <c r="KA171" s="18">
        <v>-4.0742199999998997E-4</v>
      </c>
      <c r="KB171" s="18">
        <v>-3.9257800000000399E-4</v>
      </c>
      <c r="KC171" s="18">
        <v>-2.9999999999999401E-4</v>
      </c>
      <c r="KD171" s="18">
        <v>-3.00000000000008E-4</v>
      </c>
      <c r="KE171" s="18">
        <v>-1.9999999999999101E-4</v>
      </c>
      <c r="KF171" s="18">
        <v>-2.00000000000005E-4</v>
      </c>
      <c r="KG171" s="18">
        <v>-1.00000000000002E-4</v>
      </c>
      <c r="KH171" s="18">
        <v>-1.9999999999999101E-4</v>
      </c>
      <c r="KI171" s="18">
        <v>-1.00000000000002E-4</v>
      </c>
      <c r="KJ171" s="18">
        <v>-2.00000000000005E-4</v>
      </c>
      <c r="KK171" s="18">
        <v>-1.9999999999999101E-4</v>
      </c>
      <c r="KL171" s="18">
        <v>-2.00000000000005E-4</v>
      </c>
      <c r="KM171" s="18">
        <v>-2.00000000000005E-4</v>
      </c>
      <c r="KN171" s="18">
        <v>-3.9999999999999698E-4</v>
      </c>
      <c r="KO171" s="18">
        <v>-2.9999999999999401E-4</v>
      </c>
      <c r="KP171" s="18">
        <v>-3.9999999999999698E-4</v>
      </c>
      <c r="KQ171" s="18">
        <v>-3.9999999999999698E-4</v>
      </c>
      <c r="KR171" s="18">
        <v>-5.0000000000000001E-4</v>
      </c>
      <c r="KS171" s="18">
        <v>-5.0000000000000001E-4</v>
      </c>
      <c r="KT171" s="18">
        <v>-6.0000000000000298E-4</v>
      </c>
      <c r="KU171" s="18">
        <v>-3.9999999999999698E-4</v>
      </c>
      <c r="KV171" s="18">
        <v>-5.0000000000000001E-4</v>
      </c>
      <c r="KW171" s="18">
        <v>-5.0000000000000001E-4</v>
      </c>
      <c r="KX171" s="18">
        <v>-5.0000000000000001E-4</v>
      </c>
      <c r="KY171" s="18">
        <v>-5.0000000000000001E-4</v>
      </c>
      <c r="KZ171" s="18">
        <v>-5.0000000000000001E-4</v>
      </c>
      <c r="LA171" s="18">
        <v>-3.9999999999999698E-4</v>
      </c>
      <c r="LB171" s="18">
        <v>-3.9999999999999698E-4</v>
      </c>
      <c r="LC171" s="18">
        <v>-4.0000000000001102E-4</v>
      </c>
      <c r="LD171" s="18">
        <v>-2.9999999999999401E-4</v>
      </c>
      <c r="LE171" s="18">
        <v>-2.9999999999999401E-4</v>
      </c>
      <c r="LF171" s="18">
        <v>-3.00000000000008E-4</v>
      </c>
      <c r="LG171" s="18">
        <v>-3.9999999999999698E-4</v>
      </c>
      <c r="LH171" s="18">
        <v>-3.9999999999999698E-4</v>
      </c>
      <c r="LI171" s="18">
        <v>-3.9999999999999698E-4</v>
      </c>
      <c r="LJ171" s="18">
        <v>-5.0000000000000001E-4</v>
      </c>
      <c r="LK171" s="18">
        <v>-3.9999999999999698E-4</v>
      </c>
      <c r="LL171" s="18">
        <v>-4.0000000000001102E-4</v>
      </c>
      <c r="LM171" s="18">
        <v>-3.6975899999999701E-4</v>
      </c>
      <c r="LN171" s="18">
        <v>-4.3024099999999701E-4</v>
      </c>
      <c r="LO171" s="18">
        <v>-3.00000000000001E-4</v>
      </c>
      <c r="LP171" s="18">
        <v>-3.9999999999999698E-4</v>
      </c>
      <c r="LQ171" s="18">
        <v>-1.99999999999998E-4</v>
      </c>
      <c r="LR171" s="18">
        <v>-3.00000000000001E-4</v>
      </c>
      <c r="LS171" s="18">
        <v>-1.99999999999998E-4</v>
      </c>
      <c r="LT171" s="18">
        <v>-9.9355000000002304E-5</v>
      </c>
      <c r="LU171" s="18">
        <v>-1.00644999999996E-4</v>
      </c>
      <c r="LV171">
        <v>0</v>
      </c>
      <c r="LW171" s="18">
        <v>9.9999999999995898E-5</v>
      </c>
      <c r="LX171" s="18">
        <v>1.00000000000002E-4</v>
      </c>
      <c r="LY171">
        <v>0</v>
      </c>
      <c r="LZ171" s="18">
        <v>9.9999999999995898E-5</v>
      </c>
      <c r="MA171" s="18">
        <v>2.00000000000005E-4</v>
      </c>
      <c r="MB171" s="18">
        <v>9.9999999999995898E-5</v>
      </c>
      <c r="MC171" s="18">
        <v>1.99999999999998E-4</v>
      </c>
      <c r="MD171" s="18">
        <v>1.99999999999998E-4</v>
      </c>
      <c r="ME171" s="18">
        <v>3.00000000000001E-4</v>
      </c>
      <c r="MF171" s="18">
        <v>4.0000000000000398E-4</v>
      </c>
      <c r="MG171" s="18">
        <v>2.9999999999999401E-4</v>
      </c>
      <c r="MH171" s="18">
        <v>4.3508300000000201E-4</v>
      </c>
      <c r="MI171" s="18">
        <v>5.6491699999999801E-4</v>
      </c>
      <c r="MJ171" s="18">
        <v>6.0000000000000298E-4</v>
      </c>
      <c r="MK171" s="18">
        <v>6.9999999999999197E-4</v>
      </c>
      <c r="ML171" s="18">
        <v>8.0000000000000904E-4</v>
      </c>
      <c r="MM171">
        <v>1E-3</v>
      </c>
      <c r="MN171">
        <v>1.1999999999999899E-3</v>
      </c>
      <c r="MO171">
        <v>1.66738000000001E-3</v>
      </c>
      <c r="MP171">
        <v>1.9326199999999899E-3</v>
      </c>
      <c r="MQ171">
        <v>2.1999999999999902E-3</v>
      </c>
      <c r="MR171">
        <v>2.8999999999999998E-3</v>
      </c>
      <c r="MS171">
        <v>3.3999999999999998E-3</v>
      </c>
      <c r="MT171">
        <v>3.79999999999999E-3</v>
      </c>
      <c r="MU171">
        <v>4.5999999999999999E-3</v>
      </c>
      <c r="MV171">
        <v>5.0000000000000001E-3</v>
      </c>
      <c r="MW171">
        <v>5.5999999999999904E-3</v>
      </c>
      <c r="MX171">
        <v>6.1194350000000003E-3</v>
      </c>
      <c r="MY171">
        <v>6.6201909999999897E-3</v>
      </c>
      <c r="MZ171">
        <v>6.8541909999999904E-3</v>
      </c>
      <c r="NA171">
        <v>7.0857849999999903E-3</v>
      </c>
      <c r="NB171">
        <v>7.6147169999999896E-3</v>
      </c>
      <c r="NC171">
        <v>7.7801799999999898E-3</v>
      </c>
      <c r="ND171">
        <v>7.9198770000000196E-3</v>
      </c>
      <c r="NE171">
        <v>7.9285949999999793E-3</v>
      </c>
      <c r="NF171">
        <v>8.0219360000000003E-3</v>
      </c>
      <c r="NG171">
        <v>8.1181829999999993E-3</v>
      </c>
      <c r="NH171">
        <v>8.3462439999999992E-3</v>
      </c>
      <c r="NI171">
        <v>8.4037929999999893E-3</v>
      </c>
      <c r="NJ171">
        <v>8.4910690000000108E-3</v>
      </c>
      <c r="NK171">
        <v>8.6736239999999892E-3</v>
      </c>
      <c r="NL171">
        <v>8.9144999999999901E-3</v>
      </c>
      <c r="NM171">
        <v>9.0539460000000002E-3</v>
      </c>
      <c r="NN171">
        <v>9.1966679999999894E-3</v>
      </c>
      <c r="NO171">
        <v>9.4998629999999903E-3</v>
      </c>
      <c r="NP171">
        <v>9.6619130000000202E-3</v>
      </c>
      <c r="NQ171">
        <v>9.8071399999999902E-3</v>
      </c>
      <c r="NR171">
        <v>9.9983810000000006E-3</v>
      </c>
      <c r="NS171">
        <v>1.0182917E-2</v>
      </c>
      <c r="NT171">
        <v>1.02801619999999E-2</v>
      </c>
      <c r="NU171">
        <v>1.0381252000000001E-2</v>
      </c>
      <c r="NV171">
        <v>1.0364741E-2</v>
      </c>
      <c r="NW171">
        <v>1.0353624999999899E-2</v>
      </c>
      <c r="NX171">
        <v>1.0353088E-2</v>
      </c>
      <c r="NY171">
        <v>1.03380679999999E-2</v>
      </c>
      <c r="NZ171">
        <v>1.0297149E-2</v>
      </c>
      <c r="OA171">
        <v>1.0221422000000001E-2</v>
      </c>
      <c r="OB171">
        <v>9.8872779999999993E-3</v>
      </c>
      <c r="OC171">
        <v>9.7387429999999907E-3</v>
      </c>
      <c r="OD171">
        <v>9.5255679999999808E-3</v>
      </c>
      <c r="OE171">
        <v>9.0908410000000092E-3</v>
      </c>
      <c r="OF171">
        <v>8.7072549999999693E-3</v>
      </c>
      <c r="OG171">
        <v>8.55168700000003E-3</v>
      </c>
      <c r="OH171">
        <v>8.4612069999999706E-3</v>
      </c>
      <c r="OI171">
        <v>7.8498419999999906E-3</v>
      </c>
      <c r="OJ171">
        <v>7.5006490000000198E-3</v>
      </c>
      <c r="OK171">
        <v>7.1674879999999996E-3</v>
      </c>
      <c r="OL171">
        <v>6.77081899999998E-3</v>
      </c>
      <c r="OM171">
        <v>6.3881279999999903E-3</v>
      </c>
      <c r="ON171">
        <v>6.0874230000000302E-3</v>
      </c>
      <c r="OO171">
        <v>5.7768219999999497E-3</v>
      </c>
      <c r="OP171">
        <v>5.1844719999999903E-3</v>
      </c>
      <c r="OQ171">
        <v>4.8536060000000103E-3</v>
      </c>
      <c r="OR171">
        <v>4.55707300000002E-3</v>
      </c>
      <c r="OS171">
        <v>4.0765409999999804E-3</v>
      </c>
      <c r="OT171">
        <v>3.9150709999999896E-3</v>
      </c>
      <c r="OU171">
        <v>3.7633780000000299E-3</v>
      </c>
      <c r="OV171">
        <v>3.2243129999999201E-3</v>
      </c>
      <c r="OW171">
        <v>2.9490590000000802E-3</v>
      </c>
      <c r="OX171">
        <v>2.69800399999997E-3</v>
      </c>
      <c r="OY171">
        <v>2.3491979999999898E-3</v>
      </c>
      <c r="OZ171">
        <v>2.1228199999999602E-3</v>
      </c>
      <c r="PA171">
        <v>1.9374490000000301E-3</v>
      </c>
      <c r="PB171">
        <v>1.7043939999999899E-3</v>
      </c>
      <c r="PC171">
        <v>1.71929599999998E-3</v>
      </c>
      <c r="PD171">
        <v>1.5655759999999501E-3</v>
      </c>
      <c r="PE171">
        <v>1.3714430000000199E-3</v>
      </c>
      <c r="PF171" s="18">
        <v>9.1344100000001396E-4</v>
      </c>
      <c r="PG171">
        <v>1.01995499999996E-3</v>
      </c>
      <c r="PH171">
        <v>1.0518430000000501E-3</v>
      </c>
      <c r="PI171" s="18">
        <v>8.7434099999994497E-4</v>
      </c>
      <c r="PJ171" s="18">
        <v>7.3820300000004802E-4</v>
      </c>
      <c r="PK171" s="18">
        <v>5.8126499999999704E-4</v>
      </c>
      <c r="PL171" s="18">
        <v>3.4153400000003198E-4</v>
      </c>
      <c r="PM171" s="18">
        <v>3.6859599999994298E-4</v>
      </c>
      <c r="PN171" s="18">
        <v>4.2414600000006898E-4</v>
      </c>
      <c r="PO171" s="18">
        <v>4.79817999999965E-4</v>
      </c>
      <c r="PP171" s="18">
        <v>2.8586299999999699E-4</v>
      </c>
      <c r="PQ171" s="18">
        <v>3.10540999999942E-4</v>
      </c>
      <c r="PR171" s="18">
        <v>3.0505600000008099E-4</v>
      </c>
      <c r="PS171" s="18">
        <v>1.9866199999996E-4</v>
      </c>
      <c r="PT171" s="18">
        <v>1.7678799999998299E-4</v>
      </c>
      <c r="PU171" s="18">
        <v>1.5533000000000899E-4</v>
      </c>
      <c r="PV171" s="18">
        <v>1.24393999999972E-4</v>
      </c>
      <c r="PW171" s="18">
        <v>-3.6477999999950898E-5</v>
      </c>
      <c r="PX171" s="18">
        <v>6.0081999999961299E-5</v>
      </c>
      <c r="PY171" s="18">
        <v>1.9484700000005299E-4</v>
      </c>
      <c r="PZ171" s="18">
        <v>8.35069999999271E-5</v>
      </c>
      <c r="QA171" s="18">
        <v>3.7074000000081299E-5</v>
      </c>
      <c r="QB171" s="18">
        <v>1.6807999999923702E-5</v>
      </c>
      <c r="QC171" s="18">
        <v>6.4433000000030301E-5</v>
      </c>
      <c r="QD171" s="18">
        <v>1.09433999999963E-4</v>
      </c>
      <c r="QE171" s="18">
        <v>9.5725000000101897E-5</v>
      </c>
      <c r="QF171" s="18">
        <v>3.4987999999902501E-5</v>
      </c>
      <c r="QG171" s="18">
        <v>-9.6320999999899198E-5</v>
      </c>
      <c r="QH171" s="18">
        <v>-5.1677000000083199E-5</v>
      </c>
      <c r="QI171" s="18">
        <v>1.35300000000393E-5</v>
      </c>
      <c r="QJ171" s="18">
        <v>-4.62530000000516E-5</v>
      </c>
      <c r="QK171" s="18">
        <v>-7.6532999999989694E-5</v>
      </c>
      <c r="QL171" s="18">
        <v>-5.7040999999924402E-5</v>
      </c>
      <c r="QM171" s="18">
        <v>1.0538099999990399E-4</v>
      </c>
      <c r="QN171" s="18">
        <v>-8.4639999999858094E-6</v>
      </c>
      <c r="QO171" s="18">
        <v>-7.9394000000010401E-5</v>
      </c>
      <c r="QP171" s="18">
        <v>-1.4948799999991901E-4</v>
      </c>
      <c r="QQ171" s="18">
        <v>7.4088999999943894E-5</v>
      </c>
      <c r="QR171" s="18">
        <v>1.23023999999971E-4</v>
      </c>
      <c r="QS171" s="18">
        <v>1.3965300000007199E-4</v>
      </c>
      <c r="QT171" s="18">
        <v>-4.3034000000052802E-5</v>
      </c>
      <c r="QU171" s="18">
        <v>-6.2942999999981904E-5</v>
      </c>
      <c r="QV171" s="18">
        <v>-7.4804000000039395E-5</v>
      </c>
      <c r="QW171" s="18">
        <v>-7.7127999999926299E-5</v>
      </c>
      <c r="QX171" s="18">
        <v>-5.9784000000062601E-5</v>
      </c>
      <c r="QY171" s="18">
        <v>-1.1134099999998701E-4</v>
      </c>
      <c r="QZ171" s="18">
        <v>-2.0784099999992999E-4</v>
      </c>
      <c r="RA171" s="18">
        <v>4.5061000000012801E-5</v>
      </c>
      <c r="RB171" s="18">
        <v>6.3656999999994705E-5</v>
      </c>
      <c r="RC171" s="18">
        <v>4.5776999999968998E-5</v>
      </c>
      <c r="RD171" s="18">
        <v>-1.5229000000005399E-4</v>
      </c>
      <c r="RE171" s="18">
        <v>-2.16369999999077E-5</v>
      </c>
      <c r="RF171" s="18">
        <v>5.9723999999983201E-5</v>
      </c>
      <c r="RG171" s="18">
        <v>1.13546999999991E-4</v>
      </c>
      <c r="RH171" s="18">
        <v>3.3855999999943197E-5</v>
      </c>
      <c r="RI171" s="18">
        <v>7.5689999999850599E-6</v>
      </c>
      <c r="RJ171" s="18">
        <v>-6.9729999999657002E-6</v>
      </c>
      <c r="RK171" s="18">
        <v>-1.2767400000002199E-4</v>
      </c>
      <c r="RL171" s="18">
        <v>-1.1306999999993699E-4</v>
      </c>
      <c r="RM171" s="18">
        <v>-1.19984000000017E-4</v>
      </c>
      <c r="RN171" s="18">
        <v>-2.36034000000051E-4</v>
      </c>
      <c r="RO171" s="18">
        <v>5.05450000000129E-5</v>
      </c>
      <c r="RP171" s="18">
        <v>7.6532000000018003E-5</v>
      </c>
      <c r="RQ171" s="18">
        <v>-1.20640000000005E-4</v>
      </c>
      <c r="RR171" s="18">
        <v>5.0008999999962001E-5</v>
      </c>
      <c r="RS171" s="18">
        <v>2.1696000000015399E-5</v>
      </c>
      <c r="RT171" s="18">
        <v>-4.0174000000003902E-5</v>
      </c>
      <c r="RU171" s="18">
        <v>-6.7710999999914798E-5</v>
      </c>
      <c r="RV171" s="18">
        <v>-1.4567400000009499E-4</v>
      </c>
      <c r="RW171" s="18">
        <v>-1.4412399999996699E-4</v>
      </c>
      <c r="RX171" s="18">
        <v>5.54919999999903E-5</v>
      </c>
      <c r="RY171" s="18">
        <v>-1.07280000000153E-5</v>
      </c>
      <c r="RZ171" s="18">
        <v>-1.83589999999123E-5</v>
      </c>
      <c r="SA171" s="18">
        <v>1.01399999996587E-6</v>
      </c>
      <c r="SB171" s="18">
        <v>-4.7207000000049003E-5</v>
      </c>
      <c r="SC171" s="18">
        <v>-9.0658999999937401E-5</v>
      </c>
      <c r="SD171" s="18">
        <v>-1.12474000000029E-4</v>
      </c>
      <c r="SE171" s="18">
        <v>1.7107000000016101E-5</v>
      </c>
      <c r="SF171" s="18">
        <v>8.8273999999999297E-5</v>
      </c>
      <c r="SG171" s="18">
        <v>8.0288000000039398E-5</v>
      </c>
      <c r="SH171" s="18">
        <v>-2.9624000000061301E-5</v>
      </c>
      <c r="SI171" s="18">
        <v>3.7312999999983202E-5</v>
      </c>
      <c r="SJ171" s="18">
        <v>9.1731000000039295E-5</v>
      </c>
      <c r="SK171" s="18">
        <v>1.4239599999998901E-4</v>
      </c>
      <c r="SL171" s="18">
        <v>-1.2546800000001699E-4</v>
      </c>
      <c r="SM171" s="18">
        <v>-5.1499000000010398E-5</v>
      </c>
      <c r="SN171" s="18">
        <v>4.0651000000058101E-5</v>
      </c>
      <c r="SO171" s="18">
        <v>2.2935800000001199E-4</v>
      </c>
      <c r="SP171" s="18">
        <v>3.3736999999978098E-5</v>
      </c>
      <c r="SQ171" s="18">
        <v>-3.3260000000034901E-5</v>
      </c>
      <c r="SR171" s="18">
        <v>-4.7981000000030202E-5</v>
      </c>
      <c r="SS171" s="18">
        <v>-2.1339000000009101E-5</v>
      </c>
      <c r="ST171" s="18">
        <v>1.88350000001058E-5</v>
      </c>
      <c r="SU171" s="18">
        <v>5.0842999999911598E-5</v>
      </c>
      <c r="SV171" s="18">
        <v>1.9908000000068399E-5</v>
      </c>
      <c r="SW171" s="18">
        <v>-4.5538000000067102E-5</v>
      </c>
      <c r="SX171" s="18">
        <v>-1.21175999999945E-4</v>
      </c>
      <c r="SY171" s="18">
        <v>-2.42830000000027E-4</v>
      </c>
      <c r="SZ171" s="18">
        <v>9.3282000000027802E-5</v>
      </c>
      <c r="TA171" s="18">
        <v>1.10924000000012E-4</v>
      </c>
      <c r="TB171" s="18">
        <v>8.0525999999969596E-5</v>
      </c>
      <c r="TC171" s="18">
        <v>4.4405400000002698E-4</v>
      </c>
      <c r="TD171" s="18">
        <v>-1.2338000000000601E-5</v>
      </c>
      <c r="TE171" s="18">
        <v>-3.08811999999991E-4</v>
      </c>
      <c r="TF171" s="18">
        <v>-3.6865400000007898E-4</v>
      </c>
      <c r="TG171" s="18">
        <v>-1.6510499999999799E-4</v>
      </c>
      <c r="TH171" s="18">
        <v>1.07289999999871E-5</v>
      </c>
      <c r="TI171" s="18">
        <v>2.0700700000009201E-4</v>
      </c>
      <c r="TJ171" s="18">
        <v>2.15648999999928E-4</v>
      </c>
      <c r="TK171" s="18">
        <v>3.4511000000070299E-5</v>
      </c>
      <c r="TL171" s="18">
        <v>-1.05977000000034E-4</v>
      </c>
      <c r="TM171" s="18">
        <v>-9.91219999999515E-5</v>
      </c>
      <c r="TN171" s="18">
        <v>-5.33460000000651E-5</v>
      </c>
      <c r="TO171" s="18">
        <v>-3.62400000000207E-5</v>
      </c>
      <c r="TP171" s="18">
        <v>-3.40340000000161E-5</v>
      </c>
      <c r="TQ171" s="18">
        <v>-1.6397299999992799E-4</v>
      </c>
      <c r="TR171" s="18">
        <v>-1.20102999999982E-4</v>
      </c>
      <c r="TS171" s="18">
        <v>-6.2345999999990895E-5</v>
      </c>
      <c r="TT171" s="18">
        <v>-2.7180000000015501E-5</v>
      </c>
      <c r="TU171" s="18">
        <v>3.1887999999979899E-5</v>
      </c>
      <c r="TV171" s="18">
        <v>5.68039999999658E-5</v>
      </c>
      <c r="TW171" s="18">
        <v>5.1676999999972197E-5</v>
      </c>
      <c r="TX171" s="18">
        <v>-2.4729999999995001E-4</v>
      </c>
      <c r="TY171" s="18">
        <v>-2.08556999999998E-4</v>
      </c>
      <c r="TZ171" s="18">
        <v>-1.03830999999998E-4</v>
      </c>
      <c r="UA171" s="18">
        <v>2.68220000000374E-5</v>
      </c>
      <c r="UB171" s="18">
        <v>1.16824999999987E-4</v>
      </c>
      <c r="UC171" s="18">
        <v>7.9035999999921199E-5</v>
      </c>
      <c r="UD171" s="18">
        <v>-2.0110600000000601E-4</v>
      </c>
      <c r="UE171" s="18">
        <v>-2.8771199999999498E-4</v>
      </c>
      <c r="UF171" s="18">
        <v>-1.99018999999966E-4</v>
      </c>
      <c r="UG171" s="18">
        <v>-5.0961999999987699E-5</v>
      </c>
      <c r="UH171" s="18">
        <v>8.3327000000021898E-5</v>
      </c>
      <c r="UI171" s="18">
        <v>7.9269999999631495E-6</v>
      </c>
      <c r="UJ171" s="18">
        <v>-3.1589999999970199E-5</v>
      </c>
      <c r="UK171" s="18">
        <v>1.9669999999916101E-6</v>
      </c>
      <c r="UL171" s="18">
        <v>-1.9127200000002001E-4</v>
      </c>
      <c r="UM171" s="18">
        <v>-1.81317000000014E-4</v>
      </c>
      <c r="UN171" s="18">
        <v>-9.1492999999997994E-5</v>
      </c>
      <c r="UO171" s="18">
        <v>1.2743500000000899E-4</v>
      </c>
      <c r="UP171" s="18">
        <v>1.99670000000651E-5</v>
      </c>
      <c r="UQ171" s="18">
        <v>-5.4180000000014697E-5</v>
      </c>
      <c r="UR171" s="18">
        <v>-3.7790000000037502E-5</v>
      </c>
      <c r="US171" s="18">
        <v>-1.8501299999995599E-4</v>
      </c>
      <c r="UT171" s="18">
        <v>-1.19686000000007E-4</v>
      </c>
      <c r="UU171" s="18">
        <v>6.0677999999980597E-5</v>
      </c>
      <c r="UV171" s="18">
        <v>-1.9466899999998001E-4</v>
      </c>
      <c r="UW171" s="18">
        <v>-1.23501000000025E-4</v>
      </c>
      <c r="UX171" s="18">
        <v>-4.83390000000083E-5</v>
      </c>
      <c r="UY171" s="18">
        <v>2.9683000000058002E-5</v>
      </c>
      <c r="UZ171" s="18">
        <v>-8.7738000000059298E-5</v>
      </c>
      <c r="VA171" s="18">
        <v>-1.23858000000032E-4</v>
      </c>
      <c r="VB171" s="18">
        <v>-1.2344199999991801E-4</v>
      </c>
      <c r="VC171" s="18">
        <v>-1.00970000000089E-4</v>
      </c>
      <c r="VD171" s="18">
        <v>-2.2589999999933398E-5</v>
      </c>
      <c r="VE171" s="18">
        <v>1.78809999999973E-5</v>
      </c>
      <c r="VF171" s="18">
        <v>-8.9705000000050994E-5</v>
      </c>
      <c r="VG171" s="18">
        <v>-3.32589999999521E-5</v>
      </c>
      <c r="VH171" s="18">
        <v>-1.49846000000009E-4</v>
      </c>
      <c r="VI171" s="18">
        <v>-3.8957600000000199E-4</v>
      </c>
      <c r="VJ171" s="18">
        <v>-5.7697000000023202E-5</v>
      </c>
      <c r="VK171" s="18">
        <v>-9.0241999999962603E-5</v>
      </c>
      <c r="VL171" s="18">
        <v>-1.3488500000002901E-4</v>
      </c>
      <c r="VM171" s="18">
        <v>-1.80960000000007E-4</v>
      </c>
      <c r="VN171" s="18">
        <v>1.19200000003871E-6</v>
      </c>
      <c r="VO171" s="18">
        <v>-4.5894999999962399E-5</v>
      </c>
      <c r="VP171" s="18">
        <v>-2.24531000000083E-4</v>
      </c>
      <c r="VQ171" s="18">
        <v>-1.5050199999999599E-4</v>
      </c>
      <c r="VR171" s="18">
        <v>-2.0527799999991899E-4</v>
      </c>
      <c r="VS171" s="18">
        <v>-2.0647100000004099E-4</v>
      </c>
      <c r="VT171" s="18">
        <v>-1.16820000000128E-5</v>
      </c>
      <c r="VU171" s="18">
        <v>-2.6297600000002499E-4</v>
      </c>
      <c r="VV171" s="18">
        <v>-2.1129799999997E-4</v>
      </c>
      <c r="VW171" s="18">
        <v>-1.18019999999496E-5</v>
      </c>
      <c r="VX171" s="18">
        <v>-5.3799200000004201E-4</v>
      </c>
      <c r="VY171" s="18">
        <v>-2.1088099999999599E-4</v>
      </c>
      <c r="VZ171" s="18">
        <v>-1.19984000000017E-4</v>
      </c>
      <c r="WA171" s="18">
        <v>-6.7859900000000195E-4</v>
      </c>
      <c r="WB171" s="18">
        <v>-2.7865199999999003E-4</v>
      </c>
      <c r="WC171" s="18">
        <v>-2.3901400000003701E-4</v>
      </c>
      <c r="WD171" s="18">
        <v>-3.22162999999986E-4</v>
      </c>
      <c r="WE171" s="18">
        <v>-3.4195199999997801E-4</v>
      </c>
      <c r="WF171" s="18">
        <v>-2.10642999999954E-4</v>
      </c>
      <c r="WG171" s="18">
        <v>-2.0676800000007901E-4</v>
      </c>
      <c r="WH171" s="18">
        <v>-4.5925400000001998E-4</v>
      </c>
      <c r="WI171" s="18">
        <v>-2.7793699999989398E-4</v>
      </c>
      <c r="WJ171" s="18">
        <v>-4.2617300000002902E-4</v>
      </c>
      <c r="WK171" s="18">
        <v>-6.2644499999997495E-4</v>
      </c>
      <c r="WL171" s="18">
        <v>-1.4495800000002799E-4</v>
      </c>
      <c r="WM171" s="18">
        <v>-3.7306599999997698E-4</v>
      </c>
      <c r="WN171" s="18">
        <v>-4.7981699999999301E-4</v>
      </c>
      <c r="WO171" s="18">
        <v>-4.50015000000081E-4</v>
      </c>
      <c r="WP171" s="18">
        <v>-7.7670799999995899E-4</v>
      </c>
      <c r="WQ171" s="18">
        <v>-6.9469200000005205E-4</v>
      </c>
      <c r="WR171" s="18">
        <v>-5.6463499999992396E-4</v>
      </c>
      <c r="WS171" s="18">
        <v>-5.6999899999998695E-4</v>
      </c>
      <c r="WT171" s="18">
        <v>-5.2124300000000402E-4</v>
      </c>
      <c r="WU171" s="18">
        <v>-4.9871200000006701E-4</v>
      </c>
      <c r="WV171" s="18">
        <v>-4.8971199999991999E-4</v>
      </c>
      <c r="WW171" s="18">
        <v>-5.4681300000003399E-4</v>
      </c>
      <c r="WX171" s="18">
        <v>-4.5490300000006201E-4</v>
      </c>
      <c r="WY171" s="18">
        <v>-4.3052399999998699E-4</v>
      </c>
      <c r="WZ171" s="18">
        <v>-7.1012999999997496E-4</v>
      </c>
      <c r="XA171" s="18">
        <v>-2.8991700000002802E-4</v>
      </c>
      <c r="XB171" s="18">
        <v>-1.72375999999974E-4</v>
      </c>
      <c r="XC171" s="18">
        <v>-1.7851599999996101E-4</v>
      </c>
      <c r="XD171" s="18">
        <v>-2.45750000000044E-4</v>
      </c>
      <c r="XE171" s="18">
        <v>-1.02818000000004E-4</v>
      </c>
      <c r="XF171" s="18">
        <v>-7.4028999999975394E-5</v>
      </c>
      <c r="XG171" s="18">
        <v>-2.76445999999985E-4</v>
      </c>
      <c r="XH171" s="18">
        <v>-1.60217999999989E-4</v>
      </c>
      <c r="XI171" s="18">
        <v>-1.5842900000007001E-4</v>
      </c>
      <c r="XJ171" s="18">
        <v>-2.2154999999990301E-4</v>
      </c>
      <c r="XK171" s="18">
        <v>-6.8098300000007895E-4</v>
      </c>
      <c r="XL171" s="18">
        <v>-1.3756799999997601E-4</v>
      </c>
      <c r="XM171" s="18">
        <v>8.0470000000110108E-6</v>
      </c>
      <c r="XN171" s="18">
        <v>-2.0152399999995199E-4</v>
      </c>
      <c r="XO171" s="18">
        <v>8.9228999999968405E-5</v>
      </c>
      <c r="XP171" s="18">
        <v>2.2798699999992901E-4</v>
      </c>
      <c r="XQ171" s="18">
        <v>1.99080000000018E-4</v>
      </c>
      <c r="XR171" s="18">
        <v>-4.4107500000001298E-4</v>
      </c>
      <c r="XS171" s="18">
        <v>1.6605899999999599E-4</v>
      </c>
      <c r="XT171" s="18">
        <v>2.1409999999999401E-4</v>
      </c>
      <c r="XU171" s="18">
        <v>2.5629999999998699E-5</v>
      </c>
      <c r="XV171" s="18">
        <v>-3.30507999999896E-4</v>
      </c>
      <c r="XW171" s="18">
        <v>-7.9453000000007101E-5</v>
      </c>
      <c r="XX171" s="18">
        <v>1.5211100000001E-4</v>
      </c>
      <c r="XY171" s="18">
        <v>4.05549999999976E-4</v>
      </c>
      <c r="XZ171" s="18">
        <v>-5.7458999999981901E-5</v>
      </c>
      <c r="YA171" s="18">
        <v>5.1557999999896001E-5</v>
      </c>
      <c r="YB171" s="18">
        <v>1.8698000000005801E-4</v>
      </c>
      <c r="YC171" s="18">
        <v>-1.78809999999973E-5</v>
      </c>
      <c r="YD171" s="18">
        <v>9.5485999999977896E-5</v>
      </c>
      <c r="YE171" s="18">
        <v>7.49230000000045E-5</v>
      </c>
      <c r="YF171" s="18">
        <v>-2.4079999999981799E-5</v>
      </c>
      <c r="YG171" s="18">
        <v>1.9550300000004101E-4</v>
      </c>
      <c r="YH171" s="18">
        <v>1.99138999999903E-4</v>
      </c>
      <c r="YI171" s="18">
        <v>1.87397000000033E-4</v>
      </c>
      <c r="YJ171" s="18">
        <v>1.4281299999996299E-4</v>
      </c>
      <c r="YK171" s="18">
        <v>2.5415400000006102E-4</v>
      </c>
      <c r="YL171" s="18">
        <v>6.4670999999960594E-5</v>
      </c>
      <c r="YM171" s="18">
        <v>-1.18493999999969E-4</v>
      </c>
      <c r="YN171" s="18">
        <v>1.00673000000051E-4</v>
      </c>
      <c r="YO171" s="18">
        <v>-1.3559999999968E-5</v>
      </c>
      <c r="YP171" s="18">
        <v>-1.3368500438093399E-4</v>
      </c>
      <c r="YQ171" s="18">
        <v>-4.0841018334680702E-5</v>
      </c>
      <c r="YR171" s="18">
        <v>3.0556019488270299E-4</v>
      </c>
      <c r="YS171" s="18">
        <v>4.5913480971404499E-4</v>
      </c>
      <c r="YT171" s="18">
        <v>4.90403959557572E-4</v>
      </c>
      <c r="YU171" s="18">
        <v>4.3628262750772202E-4</v>
      </c>
      <c r="YV171" s="18">
        <v>2.1352694086695901E-4</v>
      </c>
      <c r="YW171" s="18">
        <v>-4.8319629026849498E-6</v>
      </c>
      <c r="YX171" s="18">
        <v>-1.15852038023778E-4</v>
      </c>
      <c r="YY171" s="18">
        <v>-7.1050462956190303E-5</v>
      </c>
      <c r="YZ171" s="18">
        <v>1.5338003914400201E-5</v>
      </c>
      <c r="ZA171" s="18">
        <v>3.9650131439517E-4</v>
      </c>
      <c r="ZB171" s="18">
        <v>3.8824021652905601E-4</v>
      </c>
      <c r="ZC171" s="18">
        <v>9.2905706291168596E-5</v>
      </c>
      <c r="ZD171" s="18">
        <v>4.8011027803274099E-5</v>
      </c>
      <c r="ZE171" s="18">
        <v>1.3371534145045701E-4</v>
      </c>
      <c r="ZF171" s="18">
        <v>1.7876588970955299E-4</v>
      </c>
      <c r="ZG171" s="18">
        <v>2.11999626331782E-4</v>
      </c>
      <c r="ZH171" s="18">
        <v>1.7181242415098501E-4</v>
      </c>
      <c r="ZI171" s="18">
        <v>4.8604169818000601E-5</v>
      </c>
      <c r="ZJ171" s="18">
        <v>4.3622613776772499E-7</v>
      </c>
      <c r="ZK171" s="18">
        <v>1.47469541114109E-5</v>
      </c>
      <c r="ZL171" s="18">
        <v>2.15646351310994E-4</v>
      </c>
      <c r="ZM171" s="18">
        <v>1.63832728757529E-4</v>
      </c>
      <c r="ZN171" s="18">
        <v>7.6412801522929204E-5</v>
      </c>
      <c r="ZO171" s="18">
        <v>1.7446325636472001E-4</v>
      </c>
      <c r="ZP171" s="18">
        <v>2.8052478977569302E-4</v>
      </c>
      <c r="ZQ171" s="18">
        <v>2.7310580711559202E-4</v>
      </c>
      <c r="ZR171" s="18">
        <v>1.21181947309256E-4</v>
      </c>
      <c r="ZS171" s="18">
        <v>9.1658748122780396E-5</v>
      </c>
      <c r="ZT171" s="18">
        <v>1.7960695880969699E-4</v>
      </c>
      <c r="ZU171" s="18">
        <v>1.91017881378208E-4</v>
      </c>
      <c r="ZV171" s="18">
        <v>-3.9438190395202301E-5</v>
      </c>
      <c r="ZW171" s="18">
        <v>-4.5672981237365699E-5</v>
      </c>
      <c r="ZX171" s="18">
        <v>2.3525665150070301E-4</v>
      </c>
      <c r="ZY171" s="18">
        <v>3.0393873082124002E-4</v>
      </c>
      <c r="ZZ171" s="18">
        <v>1.1790868211714E-4</v>
      </c>
      <c r="AAA171" s="18">
        <v>-7.5353096300800798E-5</v>
      </c>
      <c r="AAB171" s="18">
        <v>-1.18407674605691E-4</v>
      </c>
      <c r="AAC171" s="18">
        <v>-1.67074610774253E-4</v>
      </c>
      <c r="AAD171" s="18">
        <v>-1.1348156217672E-4</v>
      </c>
      <c r="AAE171" s="18">
        <v>1.3081553604532499E-4</v>
      </c>
      <c r="AAF171" s="18">
        <v>2.0012109445022199E-4</v>
      </c>
      <c r="AAG171" s="18">
        <v>2.5174955626905399E-4</v>
      </c>
      <c r="AAH171" s="18">
        <v>1.72685922532389E-4</v>
      </c>
      <c r="AAI171" s="18">
        <v>-1.43473416782113E-4</v>
      </c>
      <c r="AAJ171" s="18">
        <v>-1.57129282496226E-4</v>
      </c>
      <c r="AAK171" s="18">
        <v>4.1744853785496897E-5</v>
      </c>
      <c r="AAL171" s="18">
        <v>7.37326783453173E-5</v>
      </c>
      <c r="AAM171" s="18">
        <v>-9.2590828431049403E-6</v>
      </c>
      <c r="AAN171" s="18">
        <v>-6.6998895014380694E-5</v>
      </c>
      <c r="AAO171" s="18">
        <v>2.6095110329027401E-5</v>
      </c>
      <c r="AAP171" s="18">
        <v>7.1456352024323796E-5</v>
      </c>
      <c r="AAQ171" s="18">
        <v>5.0505990246696399E-6</v>
      </c>
      <c r="AAR171" s="18">
        <v>-8.7948210687027698E-5</v>
      </c>
      <c r="AAS171" s="18">
        <v>-1.1653723735283101E-4</v>
      </c>
      <c r="AAT171" s="18">
        <v>-8.9570720854137406E-5</v>
      </c>
      <c r="AAU171" s="18">
        <v>-7.6163828331532403E-5</v>
      </c>
      <c r="AAV171" s="18">
        <v>-1.4032463818558399E-4</v>
      </c>
      <c r="AAW171" s="18">
        <v>-1.3306047919092701E-4</v>
      </c>
      <c r="AAX171" s="18">
        <v>8.9662778168575404E-5</v>
      </c>
      <c r="AAY171" s="18">
        <v>9.6989703514127598E-5</v>
      </c>
      <c r="AAZ171" s="18">
        <v>-2.1976173170934401E-4</v>
      </c>
      <c r="ABA171" s="18">
        <v>-1.86217301650692E-4</v>
      </c>
      <c r="ABB171" s="18">
        <v>3.9033347432715299E-5</v>
      </c>
      <c r="ABC171" s="18">
        <v>1.55320565488392E-4</v>
      </c>
      <c r="ABD171" s="18">
        <v>1.01947199118379E-4</v>
      </c>
      <c r="ABE171" s="18">
        <v>-1.4783881647761801E-4</v>
      </c>
      <c r="ABF171" s="18">
        <v>-2.0539032959665499E-4</v>
      </c>
      <c r="ABG171" s="18">
        <v>-9.6646580796666494E-5</v>
      </c>
      <c r="ABH171" s="18">
        <v>-2.9056635979074401E-5</v>
      </c>
      <c r="ABI171" s="18">
        <v>1.8574969233753301E-4</v>
      </c>
      <c r="ABJ171" s="18">
        <v>1.4684083150051601E-4</v>
      </c>
      <c r="ABK171" s="18">
        <v>-1.261708260889E-4</v>
      </c>
      <c r="ABL171" s="18">
        <v>-1.5348151141114601E-4</v>
      </c>
      <c r="ABM171" s="18">
        <v>-7.2422953826145595E-5</v>
      </c>
      <c r="ABN171" s="18">
        <v>-5.03501204749401E-5</v>
      </c>
      <c r="ABO171" s="18">
        <v>-1.9235794296634801E-5</v>
      </c>
      <c r="ABP171" s="18">
        <v>-8.0154722134073695E-5</v>
      </c>
      <c r="ABQ171" s="18">
        <v>-6.9803504787690999E-5</v>
      </c>
      <c r="ABR171" s="18">
        <v>3.0272210972293001E-5</v>
      </c>
      <c r="ABS171" s="18">
        <v>2.9773218483630701E-5</v>
      </c>
      <c r="ABT171" s="18">
        <v>-1.9360280892333201E-5</v>
      </c>
      <c r="ABU171" s="18">
        <v>-9.1783234718478796E-5</v>
      </c>
      <c r="ABV171" s="18">
        <v>-1.05064594539516E-4</v>
      </c>
      <c r="ABW171" s="18">
        <v>3.8977903822345801E-6</v>
      </c>
      <c r="ABX171" s="18">
        <v>5.14098256970685E-5</v>
      </c>
      <c r="ABY171" s="18">
        <v>3.2890613904767901E-5</v>
      </c>
      <c r="ABZ171" s="18">
        <v>2.1074848373991899E-5</v>
      </c>
      <c r="ACA171" s="18">
        <v>1.0607513278859601E-6</v>
      </c>
      <c r="ACB171" s="18">
        <v>-2.3500767830930599E-4</v>
      </c>
      <c r="ACC171" s="18">
        <v>-2.1860892306690901E-4</v>
      </c>
      <c r="ACD171" s="18">
        <v>4.6760931315947804E-6</v>
      </c>
      <c r="ACE171" s="18">
        <v>1.32499766457572E-5</v>
      </c>
      <c r="ACF171" s="18">
        <v>-2.8806616681919998E-5</v>
      </c>
      <c r="ACG171" s="18">
        <v>-1.3967605256071099E-5</v>
      </c>
      <c r="ACH171" s="18">
        <v>-4.7138575527738702E-5</v>
      </c>
      <c r="ACI171" s="18">
        <v>-1.82007771726278E-4</v>
      </c>
      <c r="ACJ171" s="18">
        <v>-1.68040166470206E-4</v>
      </c>
      <c r="ACK171" s="18">
        <v>-4.5080885328618802E-5</v>
      </c>
      <c r="ACL171" s="18">
        <v>-5.8799517393293103E-5</v>
      </c>
      <c r="ACM171" s="18">
        <v>-8.7480601373757198E-5</v>
      </c>
      <c r="ACN171" s="18">
        <v>-4.7855158032183898E-5</v>
      </c>
      <c r="ACO171" s="18">
        <v>3.7504986791669901E-5</v>
      </c>
      <c r="ACP171" s="18">
        <v>1.5400770265072599E-5</v>
      </c>
      <c r="ACQ171" s="18">
        <v>-1.8166464900881601E-4</v>
      </c>
      <c r="ACR171" s="18">
        <v>-1.9232760589726799E-4</v>
      </c>
      <c r="ACS171" s="18">
        <v>-1.32342850580613E-4</v>
      </c>
      <c r="ACT171" s="18">
        <v>-1.04565602050965E-4</v>
      </c>
      <c r="ACU171" s="18">
        <v>-1.5282664915150499E-4</v>
      </c>
      <c r="ACV171" s="18">
        <v>-2.00714236464949E-4</v>
      </c>
      <c r="ACW171" s="18">
        <v>-1.4768190060066E-4</v>
      </c>
      <c r="ACX171" s="18">
        <v>-6.6873362312924706E-5</v>
      </c>
      <c r="ACY171" s="18">
        <v>-1.4799468624882001E-4</v>
      </c>
      <c r="ACZ171" s="18">
        <v>-3.1344678685585298E-4</v>
      </c>
      <c r="ADA171" s="18">
        <v>-2.9567763295523699E-4</v>
      </c>
      <c r="ADB171" s="18">
        <v>-2.19013766029396E-4</v>
      </c>
      <c r="ADC171" s="18">
        <v>-2.4635583452692301E-4</v>
      </c>
      <c r="ADD171" s="18">
        <v>-2.4566958909200099E-4</v>
      </c>
      <c r="ADE171" s="18">
        <v>-2.27338676352051E-4</v>
      </c>
      <c r="ADF171" s="18">
        <v>-3.8926853857579303E-4</v>
      </c>
      <c r="ADG171" s="18">
        <v>-4.23343344298166E-4</v>
      </c>
      <c r="ADH171" s="18">
        <v>-4.2530897718284701E-4</v>
      </c>
      <c r="ADI171" s="18">
        <v>-3.8222196959691803E-4</v>
      </c>
      <c r="ADJ171" s="18">
        <v>-4.9676428310141396E-4</v>
      </c>
      <c r="ADK171" s="18">
        <v>-5.1587559080235003E-4</v>
      </c>
      <c r="ADL171" s="18">
        <v>-6.0454143009969197E-4</v>
      </c>
      <c r="ADM171" s="18">
        <v>-7.0680036876036301E-4</v>
      </c>
      <c r="ADN171" s="18">
        <v>-8.0051576097628298E-4</v>
      </c>
      <c r="ADO171" s="18">
        <v>-8.5962597180588797E-4</v>
      </c>
      <c r="ADP171" s="18">
        <v>-8.1130320446054505E-4</v>
      </c>
      <c r="ADQ171" s="18">
        <v>-6.9934895681900101E-4</v>
      </c>
      <c r="ADR171" s="18">
        <v>-8.02604834350795E-4</v>
      </c>
      <c r="ADS171">
        <v>-1.2958154958933E-3</v>
      </c>
      <c r="ADT171">
        <v>-1.2701566117020401E-3</v>
      </c>
      <c r="ADU171">
        <v>-1.0150406868204499E-3</v>
      </c>
      <c r="ADV171">
        <v>-1.0242683864881601E-3</v>
      </c>
      <c r="ADW171">
        <v>-1.4230156901348101E-3</v>
      </c>
      <c r="ADX171">
        <v>-1.4387271538361299E-3</v>
      </c>
      <c r="ADY171">
        <v>-1.3487212529501001E-3</v>
      </c>
      <c r="ADZ171">
        <v>-1.3406474080305199E-3</v>
      </c>
      <c r="AEA171">
        <v>-1.4521340463587401E-3</v>
      </c>
      <c r="AEB171">
        <v>-1.46323218327931E-3</v>
      </c>
      <c r="AEC171">
        <v>-1.4382595445230301E-3</v>
      </c>
      <c r="AED171">
        <v>-1.4115106180401201E-3</v>
      </c>
      <c r="AEE171">
        <v>-1.3234693039329E-3</v>
      </c>
      <c r="AEF171">
        <v>-1.2588398386598101E-3</v>
      </c>
      <c r="AEG171">
        <v>-1.26036715319488E-3</v>
      </c>
      <c r="AEH171">
        <v>-1.2517325955417799E-3</v>
      </c>
      <c r="AEI171">
        <v>-1.2343034260413001E-3</v>
      </c>
      <c r="AEJ171">
        <v>-1.1936820899342E-3</v>
      </c>
      <c r="AEK171">
        <v>-1.1387175965725199E-3</v>
      </c>
      <c r="AEL171" s="18">
        <v>-8.5628994026293304E-4</v>
      </c>
      <c r="AEM171" s="18">
        <v>-8.5682031592687602E-4</v>
      </c>
      <c r="AEN171" s="18">
        <v>-9.41184567985364E-4</v>
      </c>
      <c r="AEO171" s="18">
        <v>-9.2665520388984703E-4</v>
      </c>
      <c r="AEP171" s="18">
        <v>-7.3672945701497197E-4</v>
      </c>
      <c r="AEQ171" s="18">
        <v>-7.1518595322200796E-4</v>
      </c>
      <c r="AER171" s="18">
        <v>-6.07939181887617E-4</v>
      </c>
      <c r="AES171" s="18">
        <v>-5.5774597728946995E-4</v>
      </c>
      <c r="AET171" s="18">
        <v>-5.4920347695092098E-4</v>
      </c>
      <c r="AEU171" s="18">
        <v>-5.1575005810094998E-4</v>
      </c>
      <c r="AEV171" s="18">
        <v>-3.3776560945836199E-4</v>
      </c>
      <c r="AEW171" s="18">
        <v>-2.1190547680571801E-4</v>
      </c>
      <c r="AEX171" s="18">
        <v>-3.5329086631918899E-4</v>
      </c>
      <c r="AEY171" s="18">
        <v>-5.0203351824784604E-4</v>
      </c>
      <c r="AEZ171" s="18">
        <v>-3.7767036306074399E-4</v>
      </c>
      <c r="AFA171" s="18">
        <v>-1.2897648196807899E-4</v>
      </c>
      <c r="AFB171" s="18">
        <v>-1.7851691651810101E-4</v>
      </c>
      <c r="AFC171" s="18">
        <v>-3.9640716486893902E-4</v>
      </c>
      <c r="AFD171" s="18">
        <v>-3.8390620000894299E-4</v>
      </c>
      <c r="AFE171" s="18">
        <v>-1.0154131005019E-4</v>
      </c>
      <c r="AFF171" s="18">
        <v>-9.1440112000962194E-5</v>
      </c>
      <c r="AFG171" s="18">
        <v>-2.0115046260271699E-4</v>
      </c>
      <c r="AFH171" s="18">
        <v>-2.3266963174339801E-4</v>
      </c>
      <c r="AFI171" s="18">
        <v>-2.9028286510734898E-4</v>
      </c>
      <c r="AFJ171" s="18">
        <v>-2.7715842116315899E-4</v>
      </c>
      <c r="AFK171" s="18">
        <v>-1.04627322295935E-4</v>
      </c>
      <c r="AFL171" s="18">
        <v>-3.1082943002858002E-5</v>
      </c>
      <c r="AFM171" s="18">
        <v>-1.6632664509447199E-4</v>
      </c>
      <c r="AFN171" s="18">
        <v>-2.8965938602309999E-4</v>
      </c>
      <c r="AFO171" s="18">
        <v>-2.6231836363144098E-4</v>
      </c>
      <c r="AFP171" s="18">
        <v>-1.9500772907488E-4</v>
      </c>
      <c r="AFQ171" s="18">
        <v>-1.5734791861798901E-4</v>
      </c>
      <c r="AFR171" s="18">
        <v>-1.3274873964874701E-4</v>
      </c>
      <c r="AFS171" s="18">
        <v>-1.71470347539337E-4</v>
      </c>
      <c r="AFT171" s="18">
        <v>-2.34913528783131E-4</v>
      </c>
      <c r="AFU171" s="18">
        <v>-2.1315348108003E-4</v>
      </c>
      <c r="AFV171" s="18">
        <v>-7.4167858377216498E-5</v>
      </c>
      <c r="AFW171" s="18">
        <v>-7.3888548116407494E-5</v>
      </c>
      <c r="AFX171" s="18">
        <v>-9.7207293530077095E-5</v>
      </c>
      <c r="AFY171" s="18">
        <v>-9.9889508919315197E-5</v>
      </c>
      <c r="AFZ171" s="18">
        <v>-2.11936859981054E-4</v>
      </c>
      <c r="AGA171" s="18">
        <v>-2.2515649955728799E-4</v>
      </c>
      <c r="AGB171" s="18">
        <v>4.3928076686239299E-5</v>
      </c>
      <c r="AGC171" s="18">
        <v>1.4400379244611201E-4</v>
      </c>
      <c r="AGD171" s="18">
        <v>-2.9587011643072899E-5</v>
      </c>
      <c r="AGE171" s="18">
        <v>-1.4088535091916199E-4</v>
      </c>
      <c r="AGF171" s="18">
        <v>1.77628772657367E-6</v>
      </c>
      <c r="AGG171" s="18">
        <v>1.5444811321285701E-4</v>
      </c>
      <c r="AGH171" s="18">
        <v>9.4371300581486101E-5</v>
      </c>
      <c r="AGI171" s="18">
        <v>-1.2221654599076E-5</v>
      </c>
      <c r="AGJ171" s="18">
        <v>4.6771392375743997E-6</v>
      </c>
      <c r="AGK171" s="18">
        <v>5.6989754279645998E-5</v>
      </c>
      <c r="AGL171" s="18">
        <v>6.9648681122469401E-5</v>
      </c>
      <c r="AGM171" s="18">
        <v>1.4899162511994299E-4</v>
      </c>
      <c r="AGN171" s="18">
        <v>1.47900536722589E-4</v>
      </c>
      <c r="AGO171" s="18">
        <v>1.16163777565903E-4</v>
      </c>
      <c r="AGP171" s="18">
        <v>1.15882375093301E-4</v>
      </c>
      <c r="AGQ171" s="18">
        <v>4.5143651679291298E-5</v>
      </c>
      <c r="AGR171" s="18">
        <v>3.9499910640006201E-5</v>
      </c>
      <c r="AGS171" s="18">
        <v>1.8266263398597401E-4</v>
      </c>
      <c r="AGT171" s="18">
        <v>2.1555324789074201E-4</v>
      </c>
      <c r="AGU171" s="18">
        <v>1.3932769931446201E-4</v>
      </c>
      <c r="AGV171" s="18">
        <v>1.0702813521251599E-4</v>
      </c>
      <c r="AGW171" s="18">
        <v>1.5644303706119299E-4</v>
      </c>
      <c r="AGX171" s="18">
        <v>1.9111098479840299E-4</v>
      </c>
      <c r="AGY171" s="18">
        <v>1.9681644608265901E-4</v>
      </c>
      <c r="AGZ171" s="18">
        <v>2.02927796435159E-4</v>
      </c>
      <c r="AHA171" s="18">
        <v>1.6355132628492701E-4</v>
      </c>
      <c r="AHB171" s="18">
        <v>9.6054484887753104E-5</v>
      </c>
      <c r="AHC171" s="18">
        <v>1.23957266118746E-4</v>
      </c>
      <c r="AHD171" s="18">
        <v>2.0420509167312599E-4</v>
      </c>
      <c r="AHE171" s="18">
        <v>1.87619083484358E-4</v>
      </c>
      <c r="AHF171" s="18">
        <v>9.5337902383307806E-5</v>
      </c>
      <c r="AHG171" s="18">
        <v>1.0493906183800501E-4</v>
      </c>
      <c r="AHH171" s="18">
        <v>2.9938712428528798E-4</v>
      </c>
      <c r="AHI171" s="18">
        <v>2.9907538474316299E-4</v>
      </c>
      <c r="AHJ171" s="18">
        <v>1.1080039289335E-4</v>
      </c>
      <c r="AHK171" s="18">
        <v>1.0038850140786599E-4</v>
      </c>
      <c r="AHL171" s="18">
        <v>1.21307480010768E-4</v>
      </c>
      <c r="AHM171" s="18">
        <v>1.2152507002677299E-4</v>
      </c>
      <c r="AHN171" s="18">
        <v>1.6087015700155799E-4</v>
      </c>
      <c r="AHO171" s="18">
        <v>1.8029320424467401E-4</v>
      </c>
      <c r="AHP171" s="18">
        <v>1.4758879718046401E-4</v>
      </c>
      <c r="AHQ171" s="18">
        <v>1.20871253873E-4</v>
      </c>
      <c r="AHR171" s="18">
        <v>1.3932665320853799E-4</v>
      </c>
      <c r="AHS171" s="18">
        <v>1.67011844423581E-4</v>
      </c>
      <c r="AHT171" s="18">
        <v>1.17659708925688E-4</v>
      </c>
      <c r="AHU171" s="18">
        <v>3.5760082240487901E-5</v>
      </c>
      <c r="AHV171" s="18">
        <v>9.1471495176354001E-5</v>
      </c>
      <c r="AHW171" s="18">
        <v>2.2153906554173101E-4</v>
      </c>
      <c r="AHX171" s="18">
        <v>1.5825070796310299E-4</v>
      </c>
      <c r="AHY171" s="18">
        <v>-7.5477582896499307E-5</v>
      </c>
      <c r="AHZ171" s="18">
        <v>-2.4349159671976901E-5</v>
      </c>
      <c r="AIA171" s="18">
        <v>3.6018156552691799E-4</v>
      </c>
      <c r="AIB171" s="18">
        <v>3.4867649343245301E-4</v>
      </c>
      <c r="AIC171" s="18">
        <v>-6.0575805119866801E-5</v>
      </c>
      <c r="AID171" s="18">
        <v>-6.2602112143650399E-5</v>
      </c>
      <c r="AIE171" s="18">
        <v>8.84785863508597E-5</v>
      </c>
      <c r="AIF171" s="18">
        <v>9.7675948949105197E-5</v>
      </c>
      <c r="AIG171" s="18">
        <v>1.4939646808237401E-4</v>
      </c>
      <c r="AIH171" s="18">
        <v>1.6617077532338201E-4</v>
      </c>
      <c r="AII171" s="18">
        <v>1.51517970737868E-5</v>
      </c>
      <c r="AIJ171" s="18">
        <v>-4.7481698245144201E-5</v>
      </c>
      <c r="AIK171" s="18">
        <v>9.2998809711475298E-5</v>
      </c>
      <c r="AIL171" s="18">
        <v>1.7206244344825E-4</v>
      </c>
      <c r="AIM171" s="18">
        <v>7.3825781765624003E-5</v>
      </c>
      <c r="AIN171" s="18">
        <v>7.8562549036265105E-6</v>
      </c>
      <c r="AIO171" s="18">
        <v>3.21426482248754E-5</v>
      </c>
      <c r="AIP171" s="18">
        <v>1.9360280892388699E-5</v>
      </c>
      <c r="AIQ171" s="18">
        <v>-1.2189225317871199E-5</v>
      </c>
      <c r="AIR171" s="18">
        <v>-2.44422630923391E-5</v>
      </c>
      <c r="AIS171" s="18">
        <v>-1.11305662016669E-5</v>
      </c>
      <c r="AIT171" s="18">
        <v>-2.8120371246997901E-5</v>
      </c>
      <c r="AIU171" s="18">
        <v>-3.6164925202919399E-5</v>
      </c>
      <c r="AIV171" s="18">
        <v>-3.6320794973898598E-5</v>
      </c>
      <c r="AIW171" s="18">
        <v>-3.8564692013687197E-5</v>
      </c>
      <c r="AIX171" s="18">
        <v>-1.14854053046675E-4</v>
      </c>
      <c r="AIY171" s="18">
        <v>-1.16817593719675E-4</v>
      </c>
      <c r="AIZ171" s="18">
        <v>1.55869771034655E-7</v>
      </c>
      <c r="AJA171" s="18">
        <v>4.2398669939380702E-6</v>
      </c>
      <c r="AJB171" s="18">
        <v>-1.9111098479840299E-4</v>
      </c>
      <c r="AJC171" s="18">
        <v>-2.21477345296761E-4</v>
      </c>
      <c r="AJD171" s="18">
        <v>-8.3240734379874602E-5</v>
      </c>
      <c r="AJE171" s="18">
        <v>-4.11841410521418E-5</v>
      </c>
      <c r="AJF171" s="18">
        <v>-1.7748754836560601E-4</v>
      </c>
      <c r="AJG171" s="18">
        <v>-2.5598942326304699E-4</v>
      </c>
      <c r="AJH171" s="18">
        <v>-2.4941046359727698E-4</v>
      </c>
      <c r="AJI171" s="18">
        <v>-2.4183561116630699E-4</v>
      </c>
      <c r="AJJ171" s="18">
        <v>-2.0704213072753001E-4</v>
      </c>
      <c r="AJK171" s="18">
        <v>-1.5934284246638101E-4</v>
      </c>
      <c r="AJL171" s="18">
        <v>-2.0623139869685401E-4</v>
      </c>
      <c r="AJM171" s="18">
        <v>-3.0852172053275002E-4</v>
      </c>
      <c r="AJN171" s="18">
        <v>-3.12542951404926E-4</v>
      </c>
      <c r="AJO171" s="18">
        <v>-2.9047011805377599E-4</v>
      </c>
      <c r="AJP171" s="18">
        <v>-2.9614524226850798E-4</v>
      </c>
      <c r="AJQ171" s="18">
        <v>-4.12681433515527E-4</v>
      </c>
      <c r="AJR171" s="18">
        <v>-4.28955702162114E-4</v>
      </c>
      <c r="AJS171" s="18">
        <v>-3.2311175876725801E-4</v>
      </c>
      <c r="AJT171" s="18">
        <v>-3.1827979586451701E-4</v>
      </c>
      <c r="AJU171" s="18">
        <v>-4.8878354160208904E-4</v>
      </c>
      <c r="AJV171" s="18">
        <v>-5.2005373755142903E-4</v>
      </c>
      <c r="AJW171" s="18">
        <v>-4.6184631606699302E-4</v>
      </c>
      <c r="AJX171" s="18">
        <v>-4.34817033217405E-4</v>
      </c>
      <c r="AJY171" s="18">
        <v>-4.4554171035082702E-4</v>
      </c>
      <c r="AJZ171" s="18">
        <v>-4.6789594617457903E-4</v>
      </c>
      <c r="AKA171" s="18">
        <v>-5.0599198276912705E-4</v>
      </c>
      <c r="AKB171" s="18">
        <v>-5.1029566221971702E-4</v>
      </c>
      <c r="AKC171" s="18">
        <v>-5.3498689850345305E-4</v>
      </c>
      <c r="AKD171" s="18">
        <v>-5.4100305322396503E-4</v>
      </c>
      <c r="AKE171" s="18">
        <v>-5.7292811143283497E-4</v>
      </c>
      <c r="AKF171" s="18">
        <v>-6.5133792901572697E-4</v>
      </c>
      <c r="AKG171" s="18">
        <v>-6.2252922012212498E-4</v>
      </c>
      <c r="AKH171" s="18">
        <v>-4.9766916465826495E-4</v>
      </c>
      <c r="AKI171" s="18">
        <v>-5.2557089978333405E-4</v>
      </c>
      <c r="AKJ171" s="18">
        <v>-7.0290362448383005E-4</v>
      </c>
      <c r="AKK171" s="18">
        <v>-7.6407047940668595E-4</v>
      </c>
      <c r="AKL171" s="18">
        <v>-7.5228609705119099E-4</v>
      </c>
      <c r="AKM171" s="18">
        <v>-6.8824977379272601E-4</v>
      </c>
      <c r="AKN171" s="18">
        <v>-6.3864866510349096E-4</v>
      </c>
      <c r="AKO171" s="18">
        <v>-7.0047038228598902E-4</v>
      </c>
      <c r="AKP171" s="18">
        <v>-9.0470790324026495E-4</v>
      </c>
      <c r="AKQ171" s="18">
        <v>-8.8528380989133504E-4</v>
      </c>
      <c r="AKR171" s="18">
        <v>-7.2148455652093404E-4</v>
      </c>
      <c r="AKS171" s="18">
        <v>-7.2693999850786896E-4</v>
      </c>
      <c r="AKT171">
        <v>-1.0305973268566701E-3</v>
      </c>
      <c r="AKU171">
        <v>-1.04690297867865E-3</v>
      </c>
      <c r="AKV171" s="18">
        <v>-8.2779506312308205E-4</v>
      </c>
      <c r="AKW171" s="18">
        <v>-8.0538015316033995E-4</v>
      </c>
      <c r="AKX171">
        <v>-1.1587944599694101E-3</v>
      </c>
      <c r="AKY171">
        <v>-1.2593388311482601E-3</v>
      </c>
      <c r="AKZ171">
        <v>-1.0988117968642099E-3</v>
      </c>
      <c r="ALA171" s="18">
        <v>-9.9820570544034704E-4</v>
      </c>
      <c r="ALB171">
        <v>-1.13086029556302E-3</v>
      </c>
      <c r="ALC171">
        <v>-1.2377649902857099E-3</v>
      </c>
      <c r="ALD171">
        <v>-1.2541323623526601E-3</v>
      </c>
      <c r="ALE171">
        <v>-1.2574997770709001E-3</v>
      </c>
      <c r="ALF171">
        <v>-1.2707800907862899E-3</v>
      </c>
      <c r="ALG171">
        <v>-1.34080327780156E-3</v>
      </c>
      <c r="ALH171">
        <v>-1.39386490462944E-3</v>
      </c>
      <c r="ALI171">
        <v>-1.4033740067697601E-3</v>
      </c>
      <c r="ALJ171">
        <v>-1.37185379152321E-3</v>
      </c>
      <c r="ALK171">
        <v>-1.41288310891013E-3</v>
      </c>
      <c r="ALL171">
        <v>-1.4225470347157801E-3</v>
      </c>
      <c r="ALM171">
        <v>-1.4778222215137101E-3</v>
      </c>
      <c r="ALN171">
        <v>-1.46510366663782E-3</v>
      </c>
      <c r="ALO171">
        <v>-1.4429053005852099E-3</v>
      </c>
      <c r="ALP171">
        <v>-1.4249164644569701E-3</v>
      </c>
      <c r="ALQ171">
        <v>-1.40486993812954E-3</v>
      </c>
      <c r="ALR171">
        <v>-1.3910592487503799E-3</v>
      </c>
      <c r="ALS171">
        <v>-1.4615176157976499E-3</v>
      </c>
      <c r="ALT171">
        <v>-1.45469072904652E-3</v>
      </c>
      <c r="ALU171">
        <v>-1.3579186155482899E-3</v>
      </c>
      <c r="ALV171">
        <v>-1.3353467897087E-3</v>
      </c>
      <c r="ALW171">
        <v>-1.5201602173141001E-3</v>
      </c>
      <c r="ALX171">
        <v>-1.5374628080072599E-3</v>
      </c>
      <c r="ALY171">
        <v>-1.33042172338559E-3</v>
      </c>
      <c r="ALZ171">
        <v>-1.25778013343774E-3</v>
      </c>
      <c r="AMA171">
        <v>-1.39526773256892E-3</v>
      </c>
      <c r="AMB171">
        <v>-1.4261948058007499E-3</v>
      </c>
      <c r="AMC171">
        <v>-1.3505916902028499E-3</v>
      </c>
      <c r="AMD171">
        <v>-1.35713926669306E-3</v>
      </c>
      <c r="AME171">
        <v>-1.4328041025359799E-3</v>
      </c>
      <c r="AMF171">
        <v>-1.4371381190560399E-3</v>
      </c>
      <c r="AMG171">
        <v>-1.3961401848445101E-3</v>
      </c>
      <c r="AMH171">
        <v>-1.41983552836283E-3</v>
      </c>
      <c r="AMI171">
        <v>-1.4440277721579E-3</v>
      </c>
      <c r="AMJ171">
        <v>-1.4541289702072399E-3</v>
      </c>
      <c r="AMK171">
        <v>-1.4617979721643301E-3</v>
      </c>
      <c r="AML171">
        <v>-1.5863169971225199E-3</v>
      </c>
      <c r="AMM171">
        <v>-1.59725926427178E-3</v>
      </c>
      <c r="AMN171">
        <v>-1.68888767532515E-3</v>
      </c>
      <c r="AMO171">
        <v>-1.72377321307831E-3</v>
      </c>
      <c r="AMP171">
        <v>-1.8949004379001299E-3</v>
      </c>
      <c r="AMQ171">
        <v>-1.8737628231753601E-3</v>
      </c>
      <c r="AMR171">
        <v>-2.1035326495136798E-3</v>
      </c>
      <c r="AMS171">
        <v>-2.12267534039006E-3</v>
      </c>
      <c r="AMT171">
        <v>-2.3683459755877699E-3</v>
      </c>
      <c r="AMU171">
        <v>-2.3690615119865699E-3</v>
      </c>
      <c r="AMV171">
        <v>-2.6977552915481398E-3</v>
      </c>
      <c r="AMW171">
        <v>-2.72625016868804E-3</v>
      </c>
      <c r="AMX171">
        <v>-3.0541321701131299E-3</v>
      </c>
      <c r="AMY171">
        <v>-3.0694084537827202E-3</v>
      </c>
      <c r="AMZ171">
        <v>-3.4959319598527601E-3</v>
      </c>
      <c r="ANA171">
        <v>-3.6052688506674701E-3</v>
      </c>
      <c r="ANB171">
        <v>-3.8929322667364198E-3</v>
      </c>
      <c r="ANC171">
        <v>-4.0268662443087499E-3</v>
      </c>
      <c r="AND171">
        <v>-4.4601245798155898E-3</v>
      </c>
      <c r="ANE171">
        <v>-4.6876191259386203E-3</v>
      </c>
      <c r="ANF171">
        <v>-5.0165911696554103E-3</v>
      </c>
      <c r="ANG171">
        <v>-5.2137517845614002E-3</v>
      </c>
      <c r="ANH171">
        <v>-5.3791107817482402E-3</v>
      </c>
      <c r="ANI171">
        <v>-5.5544161533190297E-3</v>
      </c>
      <c r="ANJ171">
        <v>-5.7998357231138697E-3</v>
      </c>
      <c r="ANK171">
        <v>-6.2261113020985401E-3</v>
      </c>
      <c r="ANL171">
        <v>-6.27022558562528E-3</v>
      </c>
      <c r="ANM171">
        <v>-6.2954471975729103E-3</v>
      </c>
      <c r="ANN171">
        <v>-6.4182506089435201E-3</v>
      </c>
      <c r="ANO171">
        <v>-6.6446226834939101E-3</v>
      </c>
      <c r="ANP171">
        <v>-6.5779051909520799E-3</v>
      </c>
      <c r="ANQ171">
        <v>-6.5816460654574103E-3</v>
      </c>
      <c r="ANR171">
        <v>-6.55623824666923E-3</v>
      </c>
      <c r="ANS171">
        <v>-6.6972323925962801E-3</v>
      </c>
      <c r="ANT171">
        <v>-6.64449819689821E-3</v>
      </c>
      <c r="ANU171">
        <v>-6.3149790398240296E-3</v>
      </c>
      <c r="ANV171">
        <v>-6.2772083421475302E-3</v>
      </c>
      <c r="ANW171">
        <v>-6.1641169774513897E-3</v>
      </c>
      <c r="ANX171">
        <v>-6.0751707817873696E-3</v>
      </c>
      <c r="ANY171">
        <v>-5.6061994388031302E-3</v>
      </c>
      <c r="ANZ171">
        <v>-5.5409632321391997E-3</v>
      </c>
      <c r="AOA171">
        <v>-5.3329691450918204E-3</v>
      </c>
      <c r="AOB171">
        <v>-5.2801889207365E-3</v>
      </c>
      <c r="AOC171">
        <v>-4.6877896411915898E-3</v>
      </c>
      <c r="AOD171">
        <v>-4.5689154033786697E-3</v>
      </c>
      <c r="AOE171">
        <v>-4.3609830365761697E-3</v>
      </c>
      <c r="AOF171">
        <v>-4.2447272016958304E-3</v>
      </c>
      <c r="AOG171">
        <v>-3.7873697258141402E-3</v>
      </c>
      <c r="AOH171">
        <v>-3.6636614328867298E-3</v>
      </c>
      <c r="AOI171">
        <v>-3.45008741725663E-3</v>
      </c>
      <c r="AOJ171">
        <v>-3.3294347995054502E-3</v>
      </c>
      <c r="AOK171">
        <v>-3.00411052687385E-3</v>
      </c>
      <c r="AOL171">
        <v>-2.82626311809713E-3</v>
      </c>
      <c r="AOM171">
        <v>-2.6933124800201098E-3</v>
      </c>
      <c r="AON171">
        <v>-2.5054904520015698E-3</v>
      </c>
      <c r="AOO171">
        <v>-2.2978081044962798E-3</v>
      </c>
      <c r="AOP171">
        <v>-2.1691130250008901E-3</v>
      </c>
      <c r="AOQ171">
        <v>-2.0419902425920498E-3</v>
      </c>
      <c r="AOR171">
        <v>-1.8563043627110799E-3</v>
      </c>
      <c r="AOS171">
        <v>-1.78617342679365E-3</v>
      </c>
      <c r="AOT171">
        <v>-1.69873780797127E-3</v>
      </c>
      <c r="AOU171">
        <v>-1.61197588131373E-3</v>
      </c>
      <c r="AOV171">
        <v>-1.4258359914956201E-3</v>
      </c>
      <c r="AOW171">
        <v>-1.3957667250575E-3</v>
      </c>
      <c r="AOX171">
        <v>-1.2660108942341901E-3</v>
      </c>
      <c r="AOY171">
        <v>-1.1910615947899801E-3</v>
      </c>
      <c r="AOZ171">
        <v>-1.0558513680855499E-3</v>
      </c>
      <c r="APA171">
        <v>-1.0629899943788101E-3</v>
      </c>
      <c r="APB171" s="18">
        <v>-9.8055894592380399E-4</v>
      </c>
      <c r="APC171" s="18">
        <v>-9.3939154256522596E-4</v>
      </c>
      <c r="APD171" s="18">
        <v>-8.3253392260557104E-4</v>
      </c>
      <c r="APE171" s="18">
        <v>-8.3590133732391804E-4</v>
      </c>
      <c r="APF171" s="18">
        <v>-7.1238029734296804E-4</v>
      </c>
      <c r="APG171" s="18">
        <v>-6.6228019616518198E-4</v>
      </c>
      <c r="APH171" s="18">
        <v>-5.7439370572312499E-4</v>
      </c>
      <c r="API171" s="18">
        <v>-5.8765937395657798E-4</v>
      </c>
      <c r="APJ171" s="18">
        <v>-5.1258663402253802E-4</v>
      </c>
      <c r="APK171" s="18">
        <v>-4.7263375955117198E-4</v>
      </c>
      <c r="APL171" s="18">
        <v>-3.6703983545349701E-4</v>
      </c>
      <c r="APM171" s="18">
        <v>-3.7260407244851801E-4</v>
      </c>
      <c r="APN171" s="18">
        <v>-4.16297821425271E-4</v>
      </c>
      <c r="APO171" s="18">
        <v>-3.8858333924651702E-4</v>
      </c>
      <c r="APP171" s="18">
        <v>-1.8369095603257201E-4</v>
      </c>
      <c r="APQ171" s="18">
        <v>-1.7765806361857899E-4</v>
      </c>
      <c r="APR171" s="18">
        <v>-2.4461825271671002E-4</v>
      </c>
      <c r="APS171" s="18">
        <v>-2.3153146858295701E-4</v>
      </c>
      <c r="APT171" s="18">
        <v>-1.0271085638599499E-4</v>
      </c>
      <c r="APU171" s="18">
        <v>-6.1058059914881295E-5</v>
      </c>
      <c r="APV171" s="18">
        <v>-1.3484618187004001E-4</v>
      </c>
      <c r="APW171" s="18">
        <v>-1.64260586048542E-4</v>
      </c>
      <c r="APX171" s="18">
        <v>2.9181122574856099E-5</v>
      </c>
      <c r="APY171" s="18">
        <v>1.16334292818792E-4</v>
      </c>
      <c r="APZ171" s="18">
        <v>9.1199507656347605E-6</v>
      </c>
      <c r="AQA171" s="18">
        <v>-1.62669459056741E-5</v>
      </c>
      <c r="AQB171" s="18">
        <v>7.7184827637188897E-5</v>
      </c>
      <c r="AQC171" s="18">
        <v>9.9640535727946097E-5</v>
      </c>
      <c r="AQD171" s="18">
        <v>1.37908133681335E-4</v>
      </c>
      <c r="AQE171" s="18">
        <v>2.7086818671098701E-4</v>
      </c>
      <c r="AQF171" s="18">
        <v>2.8394660199795797E-4</v>
      </c>
      <c r="AQG171" s="18">
        <v>2.5693301073612102E-4</v>
      </c>
      <c r="AQH171" s="18">
        <v>2.85731258571314E-4</v>
      </c>
      <c r="AQI171" s="18">
        <v>3.27741823241772E-4</v>
      </c>
      <c r="AQJ171" s="18">
        <v>3.9367996692835002E-4</v>
      </c>
      <c r="AQK171" s="18">
        <v>5.7551617729595297E-4</v>
      </c>
      <c r="AQL171" s="18">
        <v>5.6652071312596197E-4</v>
      </c>
      <c r="AQM171" s="18">
        <v>5.1422378967155803E-4</v>
      </c>
      <c r="AQN171" s="18">
        <v>5.7239878187478801E-4</v>
      </c>
      <c r="AQO171" s="18">
        <v>7.4841968984431996E-4</v>
      </c>
      <c r="AQP171" s="18">
        <v>7.3099261255540795E-4</v>
      </c>
      <c r="AQQ171" s="18">
        <v>7.5046273456161295E-4</v>
      </c>
      <c r="AQR171" s="18">
        <v>8.1141199946849196E-4</v>
      </c>
      <c r="AQS171" s="18">
        <v>8.9314111090080196E-4</v>
      </c>
      <c r="AQT171" s="18">
        <v>8.6466087924283398E-4</v>
      </c>
      <c r="AQU171" s="18">
        <v>9.1655505194651599E-4</v>
      </c>
      <c r="AQV171" s="18">
        <v>9.6406708726123804E-4</v>
      </c>
      <c r="AQW171">
        <v>1.0082598287265399E-3</v>
      </c>
      <c r="AQX171" s="18">
        <v>9.8715359717713104E-4</v>
      </c>
      <c r="AQY171">
        <v>1.07193733767987E-3</v>
      </c>
      <c r="AQZ171">
        <v>1.1342277102813401E-3</v>
      </c>
      <c r="ARA171">
        <v>1.1422408810619E-3</v>
      </c>
      <c r="ARB171">
        <v>1.09298184898429E-3</v>
      </c>
      <c r="ARC171">
        <v>1.1203542545513701E-3</v>
      </c>
      <c r="ARD171">
        <v>1.16962897821668E-3</v>
      </c>
      <c r="ARE171">
        <v>1.2337897880708101E-3</v>
      </c>
      <c r="ARF171">
        <v>1.2379365516444699E-3</v>
      </c>
      <c r="ARG171">
        <v>1.2976545499706301E-3</v>
      </c>
      <c r="ARH171">
        <v>1.31336705977785E-3</v>
      </c>
      <c r="ARI171">
        <v>1.23489656805594E-3</v>
      </c>
      <c r="ARJ171">
        <v>1.21332272719335E-3</v>
      </c>
      <c r="ARK171">
        <v>1.33890041126766E-3</v>
      </c>
      <c r="ARL171">
        <v>1.3677865319938699E-3</v>
      </c>
      <c r="ARM171">
        <v>1.2739288693827599E-3</v>
      </c>
      <c r="ARN171">
        <v>1.2750366954737101E-3</v>
      </c>
      <c r="ARO171">
        <v>1.41055970782613E-3</v>
      </c>
      <c r="ARP171">
        <v>1.43341189003251E-3</v>
      </c>
      <c r="ARQ171">
        <v>1.3914797833004999E-3</v>
      </c>
      <c r="ARR171">
        <v>1.3765466223485099E-3</v>
      </c>
      <c r="ARS171">
        <v>1.3933355750713099E-3</v>
      </c>
      <c r="ART171">
        <v>1.4071148812751699E-3</v>
      </c>
      <c r="ARU171">
        <v>1.45487693588708E-3</v>
      </c>
      <c r="ARV171">
        <v>1.51160202538772E-3</v>
      </c>
      <c r="ARW171">
        <v>1.4513233143281499E-3</v>
      </c>
      <c r="ARX171">
        <v>1.36959420289581E-3</v>
      </c>
      <c r="ARY171">
        <v>1.4542691483905501E-3</v>
      </c>
      <c r="ARZ171">
        <v>1.54069004454227E-3</v>
      </c>
      <c r="ASA171">
        <v>1.44221905515018E-3</v>
      </c>
      <c r="ASB171">
        <v>1.34529211798686E-3</v>
      </c>
      <c r="ASC171">
        <v>1.4601001423762601E-3</v>
      </c>
      <c r="ASD171">
        <v>1.5814212217630701E-3</v>
      </c>
      <c r="ASE171">
        <v>1.4716345054345201E-3</v>
      </c>
      <c r="ASF171">
        <v>1.3623928102517999E-3</v>
      </c>
      <c r="ASG171">
        <v>1.46048824764516E-3</v>
      </c>
      <c r="ASH171">
        <v>1.56998100823096E-3</v>
      </c>
      <c r="ASI171">
        <v>1.51528117964819E-3</v>
      </c>
      <c r="ASJ171">
        <v>1.39802735979072E-3</v>
      </c>
      <c r="ASK171">
        <v>1.41712192979825E-3</v>
      </c>
      <c r="ASL171">
        <v>1.5199269357104E-3</v>
      </c>
      <c r="ASM171">
        <v>1.5048368588815001E-3</v>
      </c>
      <c r="ASN171">
        <v>1.44139367763765E-3</v>
      </c>
      <c r="ASO171">
        <v>1.4807063353312799E-3</v>
      </c>
      <c r="ASP171">
        <v>1.4905271770137001E-3</v>
      </c>
      <c r="ASQ171">
        <v>1.4634665109888E-3</v>
      </c>
      <c r="ASR171">
        <v>1.49439358422065E-3</v>
      </c>
      <c r="ASS171">
        <v>1.4636370262416599E-3</v>
      </c>
      <c r="AST171">
        <v>1.3949256559573E-3</v>
      </c>
      <c r="ASU171">
        <v>1.44511886055537E-3</v>
      </c>
      <c r="ASV171">
        <v>1.48078479326974E-3</v>
      </c>
      <c r="ASW171">
        <v>1.4443395117000599E-3</v>
      </c>
      <c r="ASX171">
        <v>1.3831716106713599E-3</v>
      </c>
      <c r="ASY171">
        <v>1.42106574883776E-3</v>
      </c>
      <c r="ASZ171">
        <v>1.4394447824465301E-3</v>
      </c>
      <c r="ATA171">
        <v>1.38482341180221E-3</v>
      </c>
      <c r="ATB171">
        <v>1.3442951791156001E-3</v>
      </c>
      <c r="ATC171">
        <v>1.3960784645995999E-3</v>
      </c>
      <c r="ATD171">
        <v>1.40582084834364E-3</v>
      </c>
      <c r="ATE171">
        <v>1.3613634420993001E-3</v>
      </c>
      <c r="ATF171">
        <v>1.3189020058091601E-3</v>
      </c>
      <c r="ATG171">
        <v>1.3448234625678601E-3</v>
      </c>
      <c r="ATH171">
        <v>1.32251839371885E-3</v>
      </c>
      <c r="ATI171">
        <v>1.29907306949783E-3</v>
      </c>
      <c r="ATJ171">
        <v>1.35274352992806E-3</v>
      </c>
      <c r="ATK171">
        <v>1.3671463152161399E-3</v>
      </c>
      <c r="ATL171">
        <v>1.29656346157319E-3</v>
      </c>
      <c r="ATM171">
        <v>1.30632153690488E-3</v>
      </c>
      <c r="ATN171">
        <v>1.3319647295085E-3</v>
      </c>
      <c r="ATO171">
        <v>1.30530786034013E-3</v>
      </c>
      <c r="ATP171">
        <v>1.26163084905689E-3</v>
      </c>
      <c r="ATQ171">
        <v>1.27724920933805E-3</v>
      </c>
      <c r="ATR171">
        <v>1.29991518470387E-3</v>
      </c>
      <c r="ATS171">
        <v>1.2743975248017899E-3</v>
      </c>
      <c r="ATT171">
        <v>1.1475864819351E-3</v>
      </c>
      <c r="ATU171">
        <v>1.19254392677378E-3</v>
      </c>
      <c r="ATV171">
        <v>1.4025005083883599E-3</v>
      </c>
      <c r="ATW171">
        <v>1.34770862249114E-3</v>
      </c>
      <c r="ATX171">
        <v>1.04542169280069E-3</v>
      </c>
      <c r="ATY171">
        <v>1.0619145975691001E-3</v>
      </c>
      <c r="ATZ171">
        <v>1.2714977193965999E-3</v>
      </c>
      <c r="AUA171">
        <v>1.2793382827125299E-3</v>
      </c>
      <c r="AUB171">
        <v>1.10295751433203E-3</v>
      </c>
      <c r="AUC171">
        <v>1.08685585314999E-3</v>
      </c>
      <c r="AUD171">
        <v>1.11985630816868E-3</v>
      </c>
      <c r="AUE171">
        <v>1.1045789783933301E-3</v>
      </c>
      <c r="AUF171">
        <v>1.1025369797819E-3</v>
      </c>
      <c r="AUG171">
        <v>1.1070111744853599E-3</v>
      </c>
      <c r="AUH171">
        <v>1.0035209692439899E-3</v>
      </c>
      <c r="AUI171" s="18">
        <v>9.9819001385270602E-4</v>
      </c>
      <c r="AUJ171">
        <v>1.1343218598074899E-3</v>
      </c>
      <c r="AUK171">
        <v>1.14741492057635E-3</v>
      </c>
      <c r="AUL171" s="18">
        <v>9.5692846096795403E-4</v>
      </c>
      <c r="AUM171" s="18">
        <v>9.2462889686611895E-4</v>
      </c>
      <c r="AUN171">
        <v>1.08253752821763E-3</v>
      </c>
      <c r="AUO171">
        <v>1.1203228713759701E-3</v>
      </c>
      <c r="AUP171" s="18">
        <v>8.7802069700237896E-4</v>
      </c>
      <c r="AUQ171" s="18">
        <v>8.26703974725728E-4</v>
      </c>
      <c r="AUR171">
        <v>1.10189885521577E-3</v>
      </c>
      <c r="AUS171">
        <v>1.16079042992361E-3</v>
      </c>
      <c r="AUT171" s="18">
        <v>8.7855002656050897E-4</v>
      </c>
      <c r="AUU171" s="18">
        <v>8.0709472064194299E-4</v>
      </c>
      <c r="AUV171">
        <v>1.00974006849863E-3</v>
      </c>
      <c r="AUW171">
        <v>1.0616185496147199E-3</v>
      </c>
      <c r="AUX171" s="18">
        <v>8.8487896692890301E-4</v>
      </c>
      <c r="AUY171" s="18">
        <v>8.6283751675314503E-4</v>
      </c>
      <c r="AUZ171" s="18">
        <v>9.9038083371211206E-4</v>
      </c>
      <c r="AVA171" s="18">
        <v>9.9458827142490103E-4</v>
      </c>
      <c r="AVB171" s="18">
        <v>8.7945490811724904E-4</v>
      </c>
      <c r="AVC171" s="18">
        <v>8.59158362492784E-4</v>
      </c>
      <c r="AVD171" s="18">
        <v>8.9918969490249102E-4</v>
      </c>
      <c r="AVE171" s="18">
        <v>9.1209654883073199E-4</v>
      </c>
      <c r="AVF171" s="18">
        <v>8.85565212363992E-4</v>
      </c>
      <c r="AVG171" s="18">
        <v>8.8824638164725002E-4</v>
      </c>
      <c r="AVH171" s="18">
        <v>8.6289923699806005E-4</v>
      </c>
      <c r="AVI171" s="18">
        <v>8.4656429421248105E-4</v>
      </c>
      <c r="AVJ171" s="18">
        <v>8.55978200720808E-4</v>
      </c>
      <c r="AVK171" s="18">
        <v>8.3643171298786103E-4</v>
      </c>
      <c r="AVL171" s="18">
        <v>7.6615955278119797E-4</v>
      </c>
      <c r="AVM171" s="18">
        <v>7.7289333611202295E-4</v>
      </c>
      <c r="AVN171" s="18">
        <v>8.6770086283138805E-4</v>
      </c>
      <c r="AVO171" s="18">
        <v>8.7624336317004804E-4</v>
      </c>
      <c r="AVP171" s="18">
        <v>7.3931752287798003E-4</v>
      </c>
      <c r="AVQ171" s="18">
        <v>7.28404546692373E-4</v>
      </c>
      <c r="AVR171" s="18">
        <v>8.3163008715464405E-4</v>
      </c>
      <c r="AVS171" s="18">
        <v>7.8006439168648502E-4</v>
      </c>
      <c r="AVT171" s="18">
        <v>6.7556155598630298E-4</v>
      </c>
      <c r="AVU171" s="18">
        <v>7.5867675766461097E-4</v>
      </c>
      <c r="AVV171" s="18">
        <v>8.0852893175686804E-4</v>
      </c>
      <c r="AVW171" s="18">
        <v>7.3729016974843898E-4</v>
      </c>
      <c r="AVX171" s="18">
        <v>6.6377612752499505E-4</v>
      </c>
      <c r="AVY171" s="18">
        <v>6.6589658407489795E-4</v>
      </c>
      <c r="AVZ171" s="18">
        <v>7.2756243148630595E-4</v>
      </c>
      <c r="AWA171" s="18">
        <v>7.5206850703518602E-4</v>
      </c>
      <c r="AWB171" s="18">
        <v>6.4744013863349205E-4</v>
      </c>
      <c r="AWC171" s="18">
        <v>5.7467406208988603E-4</v>
      </c>
      <c r="AWD171" s="18">
        <v>6.4033184940975798E-4</v>
      </c>
      <c r="AWE171" s="18">
        <v>7.3682256043533501E-4</v>
      </c>
      <c r="AWF171" s="18">
        <v>6.7188240172583104E-4</v>
      </c>
      <c r="AWG171" s="18">
        <v>5.6002125750459399E-4</v>
      </c>
      <c r="AWH171" s="18">
        <v>5.6457286404071295E-4</v>
      </c>
      <c r="AWI171" s="18">
        <v>6.5118101313887901E-4</v>
      </c>
      <c r="AWJ171" s="18">
        <v>6.9807061547516504E-4</v>
      </c>
      <c r="AWK171" s="18">
        <v>6.54704297628261E-4</v>
      </c>
      <c r="AWL171" s="18">
        <v>5.4072269685712104E-4</v>
      </c>
      <c r="AWM171" s="18">
        <v>5.2077032005604096E-4</v>
      </c>
      <c r="AWN171" s="18">
        <v>6.1632581245513098E-4</v>
      </c>
      <c r="AWO171" s="18">
        <v>6.6468100908179096E-4</v>
      </c>
      <c r="AWP171" s="18">
        <v>5.4119030617033603E-4</v>
      </c>
      <c r="AWQ171" s="18">
        <v>4.3004783666539199E-4</v>
      </c>
      <c r="AWR171" s="18">
        <v>4.7107506184063098E-4</v>
      </c>
      <c r="AWS171" s="18">
        <v>5.6366902858973002E-4</v>
      </c>
      <c r="AWT171" s="18">
        <v>6.3191383566679705E-4</v>
      </c>
      <c r="AWU171" s="18">
        <v>6.0840679120077702E-4</v>
      </c>
      <c r="AWV171" s="18">
        <v>3.7717241667806201E-4</v>
      </c>
      <c r="AWW171" s="18">
        <v>3.18123926093483E-4</v>
      </c>
      <c r="AWX171" s="18">
        <v>5.8165786471792104E-4</v>
      </c>
      <c r="AWY171" s="18">
        <v>6.5994110349343305E-4</v>
      </c>
      <c r="AWZ171" s="18">
        <v>4.1517639595828299E-4</v>
      </c>
      <c r="AXA171" s="18">
        <v>3.4284654555255501E-4</v>
      </c>
      <c r="AXB171" s="18">
        <v>4.20351481578595E-4</v>
      </c>
      <c r="AXC171" s="18">
        <v>4.4014798860875199E-4</v>
      </c>
      <c r="AXD171" s="18">
        <v>4.4326538402988898E-4</v>
      </c>
      <c r="AXE171" s="18">
        <v>4.4529273715948598E-4</v>
      </c>
      <c r="AXF171" s="18">
        <v>3.5802972580173398E-4</v>
      </c>
      <c r="AXG171" s="18">
        <v>2.9408650596346399E-4</v>
      </c>
      <c r="AXH171" s="18">
        <v>3.2492047577503599E-4</v>
      </c>
      <c r="AXI171" s="18">
        <v>4.3213586393403498E-4</v>
      </c>
      <c r="AXJ171" s="18">
        <v>4.6549408715207402E-4</v>
      </c>
      <c r="AXK171" s="18">
        <v>3.5634654149546599E-4</v>
      </c>
      <c r="AXL171" s="18">
        <v>1.77705138381611E-4</v>
      </c>
      <c r="AXM171" s="18">
        <v>2.08539108193184E-4</v>
      </c>
      <c r="AXN171" s="18">
        <v>4.0657112926889501E-4</v>
      </c>
      <c r="AXO171" s="18">
        <v>4.4251741834999599E-4</v>
      </c>
      <c r="AXP171" s="18">
        <v>2.0055732058804599E-4</v>
      </c>
      <c r="AXQ171" s="18">
        <v>1.13513991457925E-4</v>
      </c>
      <c r="AXR171" s="18">
        <v>2.16208110150384E-4</v>
      </c>
      <c r="AXS171" s="18">
        <v>2.5935579187546999E-4</v>
      </c>
      <c r="AXT171" s="18">
        <v>1.2551596382937E-4</v>
      </c>
      <c r="AXU171" s="18">
        <v>9.2469480153456395E-5</v>
      </c>
      <c r="AXV171" s="18">
        <v>1.8643489166669799E-4</v>
      </c>
      <c r="AXW171" s="18">
        <v>2.07353870269655E-4</v>
      </c>
      <c r="AXX171" s="18">
        <v>1.19405659582683E-4</v>
      </c>
      <c r="AXY171" s="18">
        <v>1.0671639567044699E-4</v>
      </c>
      <c r="AXZ171" s="18">
        <v>8.0965454164749694E-5</v>
      </c>
      <c r="AYA171" s="18">
        <v>6.6000910037333703E-5</v>
      </c>
      <c r="AYB171" s="18">
        <v>1.14260911031949E-4</v>
      </c>
      <c r="AYC171" s="18">
        <v>1.0771438064755E-4</v>
      </c>
      <c r="AYD171" s="18">
        <v>-2.8463493964458999E-5</v>
      </c>
      <c r="AYE171" s="18">
        <v>-3.4263104774834202E-5</v>
      </c>
      <c r="AYF171" s="18">
        <v>3.4543461141567299E-5</v>
      </c>
      <c r="AYG171" s="18">
        <v>2.77155282845664E-5</v>
      </c>
      <c r="AYH171" s="18">
        <v>-2.52843782984069E-5</v>
      </c>
      <c r="AYI171" s="18">
        <v>-3.5260043646068101E-5</v>
      </c>
      <c r="AYJ171" s="18">
        <v>-1.6735496714109701E-4</v>
      </c>
      <c r="AYK171" s="18">
        <v>-1.7199967709735601E-4</v>
      </c>
      <c r="AYL171" s="18">
        <v>-3.1893675033645098E-5</v>
      </c>
      <c r="AYM171" s="18">
        <v>-5.3747872262865898E-5</v>
      </c>
      <c r="AYN171" s="18">
        <v>-3.5528683627344899E-4</v>
      </c>
      <c r="AYO171" s="18">
        <v>-3.6731914571436197E-4</v>
      </c>
      <c r="AYP171" s="18">
        <v>-9.4558553527967994E-5</v>
      </c>
      <c r="AYQ171" s="18">
        <v>-1.1341984193175E-4</v>
      </c>
      <c r="AYR171" s="18">
        <v>-5.0006893146897703E-4</v>
      </c>
      <c r="AYS171" s="18">
        <v>-4.98074007620696E-4</v>
      </c>
      <c r="AYT171" s="18">
        <v>-2.4856939449713301E-4</v>
      </c>
      <c r="AYU171" s="18">
        <v>-2.61975240913925E-4</v>
      </c>
      <c r="AYV171" s="18">
        <v>-3.88489189720397E-4</v>
      </c>
      <c r="AYW171" s="18">
        <v>-3.9643854804427499E-4</v>
      </c>
      <c r="AYX171" s="18">
        <v>-4.6808215301513603E-4</v>
      </c>
      <c r="AYY171" s="18">
        <v>-4.7768435857581301E-4</v>
      </c>
      <c r="AYZ171" s="18">
        <v>-3.5045382726478502E-4</v>
      </c>
      <c r="AZA171" s="18">
        <v>-3.42722058956856E-4</v>
      </c>
      <c r="AZB171" s="18">
        <v>-4.1910452341009598E-4</v>
      </c>
      <c r="AZC171" s="18">
        <v>-4.0572901406288298E-4</v>
      </c>
      <c r="AZD171" s="18">
        <v>-3.4739815208856202E-4</v>
      </c>
      <c r="AZE171" s="18">
        <v>-3.6251961209282603E-4</v>
      </c>
      <c r="AZF171" s="18">
        <v>-3.6124022464317698E-4</v>
      </c>
      <c r="AZG171" s="18">
        <v>-3.3729695403933397E-4</v>
      </c>
      <c r="AZH171" s="18">
        <v>-3.9774931866937098E-4</v>
      </c>
      <c r="AZI171" s="18">
        <v>-4.4563481377118898E-4</v>
      </c>
      <c r="AZJ171" s="18">
        <v>-3.85901123857279E-4</v>
      </c>
      <c r="AZK171" s="18">
        <v>-3.4643155028690699E-4</v>
      </c>
      <c r="AZL171" s="18">
        <v>-3.6993964085862898E-4</v>
      </c>
      <c r="AZM171" s="18">
        <v>-4.0398306340588797E-4</v>
      </c>
      <c r="AZN171" s="18">
        <v>-4.2858224237507498E-4</v>
      </c>
      <c r="AZO171" s="18">
        <v>-4.0170778319076301E-4</v>
      </c>
      <c r="AZP171" s="18">
        <v>-3.8019566257313498E-4</v>
      </c>
      <c r="AZQ171" s="18">
        <v>-3.8284649478692497E-4</v>
      </c>
      <c r="AZR171" s="18">
        <v>-3.8175436028364801E-4</v>
      </c>
      <c r="AZS171" s="18">
        <v>-4.0236264545034901E-4</v>
      </c>
      <c r="AZT171" s="18">
        <v>-4.3032714692625701E-4</v>
      </c>
      <c r="AZU171" s="18">
        <v>-4.5227653978757699E-4</v>
      </c>
      <c r="AZV171" s="18">
        <v>-4.76155997934712E-4</v>
      </c>
      <c r="AZW171" s="18">
        <v>-4.4688281804544601E-4</v>
      </c>
      <c r="AZX171" s="18">
        <v>-3.7505196012826899E-4</v>
      </c>
      <c r="AZY171" s="18">
        <v>-3.6254994916240502E-4</v>
      </c>
      <c r="AZZ171" s="18">
        <v>-4.2321990380833602E-4</v>
      </c>
      <c r="BAA171" s="18">
        <v>-4.8251632147855401E-4</v>
      </c>
      <c r="BAB171" s="18">
        <v>-4.5445871658239502E-4</v>
      </c>
      <c r="BAC171" s="18">
        <v>-3.9762273986199099E-4</v>
      </c>
      <c r="BAD171" s="18">
        <v>-4.3079580234528498E-4</v>
      </c>
      <c r="BAE171" s="18">
        <v>-5.3027942219629998E-4</v>
      </c>
      <c r="BAF171" s="18">
        <v>-5.7283396190677095E-4</v>
      </c>
      <c r="BAG171" s="18">
        <v>-5.2819034882178797E-4</v>
      </c>
      <c r="BAH171" s="18">
        <v>-4.32634856422642E-4</v>
      </c>
      <c r="BAI171" s="18">
        <v>-3.5684553398401798E-4</v>
      </c>
      <c r="BAJ171" s="18">
        <v>-4.2016422863211302E-4</v>
      </c>
      <c r="BAK171" s="18">
        <v>-6.5333180675824999E-4</v>
      </c>
      <c r="BAL171" s="18">
        <v>-7.2279323493429305E-4</v>
      </c>
      <c r="BAM171" s="18">
        <v>-4.32042760513784E-4</v>
      </c>
      <c r="BAN171" s="18">
        <v>-2.9954194795050998E-4</v>
      </c>
      <c r="BAO171" s="18">
        <v>-5.4664679426319398E-4</v>
      </c>
      <c r="BAP171" s="18">
        <v>-6.6620832361696802E-4</v>
      </c>
      <c r="BAQ171" s="18">
        <v>-6.07690208696276E-4</v>
      </c>
      <c r="BAR171" s="18">
        <v>-5.4574295881226699E-4</v>
      </c>
      <c r="BAS171" s="18">
        <v>-4.6225220513523802E-4</v>
      </c>
      <c r="BAT171" s="18">
        <v>-4.9829159763658995E-4</v>
      </c>
      <c r="BAU171" s="18">
        <v>-6.8647348606615201E-4</v>
      </c>
      <c r="BAV171" s="18">
        <v>-6.7855341870592901E-4</v>
      </c>
      <c r="BAW171" s="18">
        <v>-5.0889178817436998E-4</v>
      </c>
      <c r="BAX171" s="18">
        <v>-5.20895852757441E-4</v>
      </c>
      <c r="BAY171" s="18">
        <v>-5.8652121079616395E-4</v>
      </c>
      <c r="BAZ171" s="18">
        <v>-5.8723779330060999E-4</v>
      </c>
      <c r="BBA171" s="18">
        <v>-6.6966884175567699E-4</v>
      </c>
      <c r="BBB171" s="18">
        <v>-6.76621261208321E-4</v>
      </c>
      <c r="BBC171" s="18">
        <v>-6.2059706262446103E-4</v>
      </c>
      <c r="BBD171" s="18">
        <v>-6.5520329011681201E-4</v>
      </c>
      <c r="BBE171" s="18">
        <v>-8.1008658336156805E-4</v>
      </c>
      <c r="BBF171" s="18">
        <v>-7.7351681519627303E-4</v>
      </c>
      <c r="BBG171" s="18">
        <v>-6.9747851956636299E-4</v>
      </c>
      <c r="BBH171" s="18">
        <v>-7.4860694279077402E-4</v>
      </c>
      <c r="BBI171" s="18">
        <v>-7.1029227007429697E-4</v>
      </c>
      <c r="BBJ171" s="18">
        <v>-6.8815562426655097E-4</v>
      </c>
      <c r="BBK171" s="18">
        <v>-7.4951182434757004E-4</v>
      </c>
      <c r="BBL171" s="18">
        <v>-7.6921522795747599E-4</v>
      </c>
      <c r="BBM171" s="18">
        <v>-8.0796717291753395E-4</v>
      </c>
      <c r="BBN171" s="18">
        <v>-8.1255016262898796E-4</v>
      </c>
      <c r="BBO171" s="18">
        <v>-7.1811609569666303E-4</v>
      </c>
      <c r="BBP171" s="18">
        <v>-7.4439845897222802E-4</v>
      </c>
      <c r="BBQ171" s="18">
        <v>-8.7297009797776505E-4</v>
      </c>
      <c r="BBR171" s="18">
        <v>-7.2980842073772003E-4</v>
      </c>
      <c r="BBS171" s="18">
        <v>-5.9462643889107703E-4</v>
      </c>
      <c r="BBT171" s="18">
        <v>-8.3933151839304899E-4</v>
      </c>
      <c r="BBU171" s="18">
        <v>-9.1895481875731101E-4</v>
      </c>
      <c r="BBV171" s="18">
        <v>-6.3406462928622398E-4</v>
      </c>
      <c r="BBW171" s="18">
        <v>-5.5085632418760901E-4</v>
      </c>
      <c r="BBX171" s="18">
        <v>-7.55839718610151E-4</v>
      </c>
      <c r="BBY171" s="18">
        <v>-7.7972126896908001E-4</v>
      </c>
      <c r="BBZ171" s="18">
        <v>-6.0862542732259496E-4</v>
      </c>
      <c r="BCA171" s="18">
        <v>-6.2315374531218804E-4</v>
      </c>
      <c r="BCB171" s="18">
        <v>-6.6826601381608699E-4</v>
      </c>
      <c r="BCC171" s="18">
        <v>-6.0990376866643103E-4</v>
      </c>
      <c r="BCD171" s="18">
        <v>-5.2921867086846899E-4</v>
      </c>
      <c r="BCE171" s="18">
        <v>-5.4006888070340299E-4</v>
      </c>
      <c r="BCF171" s="18">
        <v>-5.2161138915618401E-4</v>
      </c>
      <c r="BCG171" s="18">
        <v>-5.1007702609795404E-4</v>
      </c>
      <c r="BCH171" s="18">
        <v>-4.9707602264348295E-4</v>
      </c>
      <c r="BCI171" s="18">
        <v>-4.95299734916965E-4</v>
      </c>
      <c r="BCJ171" s="18">
        <v>-4.9657703015498701E-4</v>
      </c>
      <c r="BCK171" s="18">
        <v>-5.0368636548453396E-4</v>
      </c>
      <c r="BCL171" s="18">
        <v>-3.4693054277540298E-4</v>
      </c>
      <c r="BCM171" s="18">
        <v>-3.0188104062223099E-4</v>
      </c>
      <c r="BCN171" s="18">
        <v>-3.1082838392326701E-4</v>
      </c>
      <c r="BCO171" s="18">
        <v>-3.1650246203207501E-4</v>
      </c>
      <c r="BCP171" s="18">
        <v>-2.2238118074779901E-4</v>
      </c>
      <c r="BCQ171" s="18">
        <v>-2.4108659938049099E-4</v>
      </c>
      <c r="BCR171" s="18">
        <v>-2.7559972345259E-4</v>
      </c>
      <c r="BCS171" s="18">
        <v>-2.3348036377407401E-4</v>
      </c>
      <c r="BCT171" s="18">
        <v>-2.6630821132817001E-4</v>
      </c>
      <c r="BCU171" s="18">
        <v>-2.06075528925819E-4</v>
      </c>
      <c r="BCV171" s="18">
        <v>1.66761825126426E-4</v>
      </c>
      <c r="BCW171" s="18">
        <v>8.7294394533088404E-5</v>
      </c>
      <c r="BCX171" s="18">
        <v>-1.3817384456615801E-4</v>
      </c>
      <c r="BCY171" s="18">
        <v>-7.0895639290913194E-5</v>
      </c>
      <c r="BCZ171" s="18">
        <v>-4.3366317846960101E-5</v>
      </c>
      <c r="BDA171" s="18">
        <v>-5.6522144966541997E-5</v>
      </c>
      <c r="BDB171" s="18">
        <v>-1.02256846448711E-5</v>
      </c>
      <c r="BDC171" s="18">
        <v>-2.4692282389549E-5</v>
      </c>
      <c r="BDD171" s="18">
        <v>1.6025295455246399E-5</v>
      </c>
      <c r="BDE171" s="18">
        <v>2.2836699839873199E-4</v>
      </c>
      <c r="BDF171" s="18">
        <v>3.0593365466974299E-4</v>
      </c>
      <c r="BDG171" s="18">
        <v>3.7256013600328597E-5</v>
      </c>
      <c r="BDH171" s="18">
        <v>-7.63510812779033E-5</v>
      </c>
      <c r="BDI171" s="18">
        <v>8.8166846808734796E-5</v>
      </c>
      <c r="BDJ171" s="18">
        <v>2.5186023211243302E-4</v>
      </c>
      <c r="BDK171" s="18">
        <v>2.8253102519531999E-4</v>
      </c>
      <c r="BDL171" s="18">
        <v>2.1525339194405899E-4</v>
      </c>
      <c r="BDM171" s="18">
        <v>1.51582431249963E-4</v>
      </c>
      <c r="BDN171" s="18">
        <v>1.04503832627389E-4</v>
      </c>
      <c r="BDO171" s="18">
        <v>1.40148267831485E-5</v>
      </c>
      <c r="BDP171" s="18">
        <v>-2.59161163377874E-5</v>
      </c>
      <c r="BDQ171" s="18">
        <v>1.9857031564540701E-5</v>
      </c>
      <c r="BDR171" s="18">
        <v>2.41133014052818E-5</v>
      </c>
      <c r="BDS171" s="18">
        <v>1.7594493610739701E-4</v>
      </c>
      <c r="BDT171" s="18">
        <v>1.6211675124039299E-4</v>
      </c>
      <c r="BDU171" s="18">
        <v>1.4539822340448001E-4</v>
      </c>
      <c r="BDV171" s="18">
        <v>8.5144165275052795E-5</v>
      </c>
      <c r="BDW171" s="18">
        <v>1.1902332246849199E-5</v>
      </c>
      <c r="BDX171" s="18">
        <v>3.5673630587873499E-5</v>
      </c>
      <c r="BDY171" s="18">
        <v>2.0602556536686301E-5</v>
      </c>
      <c r="BDZ171" s="18">
        <v>-1.8800158681003801E-4</v>
      </c>
      <c r="BEA171" s="18">
        <v>-1.86541817634E-4</v>
      </c>
      <c r="BEB171" s="18">
        <v>1.2718864562449801E-4</v>
      </c>
      <c r="BEC171" s="18">
        <v>1.4191771661170501E-4</v>
      </c>
      <c r="BED171" s="18">
        <v>-1.78181511023722E-4</v>
      </c>
      <c r="BEE171" s="18">
        <v>-3.3858928963576002E-4</v>
      </c>
      <c r="BEF171" s="18">
        <v>-2.1885902180907E-4</v>
      </c>
      <c r="BEG171" s="18">
        <v>9.9441561663415805E-6</v>
      </c>
      <c r="BEH171" s="18">
        <v>1.0223597694203301E-5</v>
      </c>
      <c r="BEI171" s="18">
        <v>-2.13452662395974E-4</v>
      </c>
      <c r="BEJ171" s="18">
        <v>-2.1540875309206101E-4</v>
      </c>
      <c r="BEK171" s="18">
        <v>-3.2274140984422901E-4</v>
      </c>
      <c r="BEL171" s="18">
        <v>-3.0925522804131601E-4</v>
      </c>
      <c r="BEM171" s="18">
        <v>-4.0381490450241899E-4</v>
      </c>
      <c r="BEN171" s="18">
        <v>-4.3321152763292598E-4</v>
      </c>
      <c r="BEO171" s="18">
        <v>-4.4778628016434098E-4</v>
      </c>
      <c r="BEP171" s="18">
        <v>-5.0079884048809199E-4</v>
      </c>
      <c r="BEQ171" s="18">
        <v>-5.6158050090559998E-4</v>
      </c>
      <c r="BER171" s="18">
        <v>-7.1779352852074897E-4</v>
      </c>
      <c r="BES171" s="18">
        <v>-7.1468630556009705E-4</v>
      </c>
      <c r="BET171" s="18">
        <v>-7.0175900681318504E-4</v>
      </c>
      <c r="BEU171" s="18">
        <v>-6.9591680203179296E-4</v>
      </c>
      <c r="BEV171" s="18">
        <v>-7.6198178417469199E-4</v>
      </c>
      <c r="BEW171" s="18">
        <v>-7.9364626298961095E-4</v>
      </c>
      <c r="BEX171" s="18">
        <v>-9.2956745636413297E-4</v>
      </c>
      <c r="BEY171">
        <v>-1.0338220855394199E-3</v>
      </c>
      <c r="BEZ171">
        <v>-1.1527609499340499E-3</v>
      </c>
      <c r="BFA171">
        <v>-1.47767741585086E-3</v>
      </c>
      <c r="BFB171">
        <v>-1.49093003458566E-3</v>
      </c>
      <c r="BFC171">
        <v>-1.4860523201528E-3</v>
      </c>
      <c r="BFD171">
        <v>-1.4782060608310699E-3</v>
      </c>
      <c r="BFE171">
        <v>-1.8114338268213001E-3</v>
      </c>
      <c r="BFF171">
        <v>-1.88666720208263E-3</v>
      </c>
      <c r="BFG171">
        <v>-1.9964835518188301E-3</v>
      </c>
      <c r="BFH171">
        <v>-2.06349738392619E-3</v>
      </c>
      <c r="BFI171">
        <v>-2.29812504091431E-3</v>
      </c>
      <c r="BFJ171">
        <v>-2.6666093605850999E-3</v>
      </c>
      <c r="BFK171">
        <v>-2.6627712103441102E-3</v>
      </c>
      <c r="BFL171">
        <v>-2.7680987698637501E-3</v>
      </c>
      <c r="BFM171">
        <v>-2.75610468069723E-3</v>
      </c>
      <c r="BFN171">
        <v>-3.1727676393341602E-3</v>
      </c>
      <c r="BFO171">
        <v>-3.18606926460551E-3</v>
      </c>
      <c r="BFP171">
        <v>-3.49244874736986E-3</v>
      </c>
      <c r="BFQ171">
        <v>-3.62540139585557E-3</v>
      </c>
      <c r="BFR171">
        <v>-3.7615707499901101E-3</v>
      </c>
      <c r="BFS171">
        <v>-3.9302293525241196E-3</v>
      </c>
      <c r="BFT171">
        <v>-4.11453250985721E-3</v>
      </c>
      <c r="BFU171">
        <v>-4.6469958291602198E-3</v>
      </c>
      <c r="BFV171">
        <v>-4.6413882301392902E-3</v>
      </c>
      <c r="BFW171">
        <v>-4.7429547986458601E-3</v>
      </c>
      <c r="BFX171">
        <v>-4.7401895787492999E-3</v>
      </c>
      <c r="BFY171">
        <v>-5.1590129957668996E-3</v>
      </c>
      <c r="BFZ171">
        <v>-5.2486803601033399E-3</v>
      </c>
      <c r="BGA171">
        <v>-5.3576886233313303E-3</v>
      </c>
      <c r="BGB171">
        <v>-5.4371167495894301E-3</v>
      </c>
      <c r="BGC171">
        <v>-5.4672578549999004E-3</v>
      </c>
      <c r="BGD171">
        <v>-5.5273419542896602E-3</v>
      </c>
      <c r="BGE171">
        <v>-5.5539723148314499E-3</v>
      </c>
      <c r="BGF171">
        <v>-5.8006117867546404E-3</v>
      </c>
      <c r="BGG171">
        <v>-5.7788758237220196E-3</v>
      </c>
      <c r="BGH171">
        <v>-5.5264786050911703E-3</v>
      </c>
      <c r="BGI171">
        <v>-5.4916599821635201E-3</v>
      </c>
      <c r="BGJ171">
        <v>-5.4519699009566496E-3</v>
      </c>
      <c r="BGK171">
        <v>-5.4319814901662503E-3</v>
      </c>
      <c r="BGL171">
        <v>-5.2454010929183703E-3</v>
      </c>
      <c r="BGM171">
        <v>-5.1076426757663898E-3</v>
      </c>
      <c r="BGN171">
        <v>-5.0049228896107403E-3</v>
      </c>
      <c r="BGO171">
        <v>-5.0049228896107403E-3</v>
      </c>
      <c r="BGP171">
        <v>-5.0049228896107403E-3</v>
      </c>
      <c r="BGQ171">
        <v>-4.1707690746756098E-3</v>
      </c>
      <c r="BGR171">
        <v>-4.1707690746756098E-3</v>
      </c>
      <c r="BGS171">
        <v>-4.0664998478087203E-3</v>
      </c>
      <c r="BGT171">
        <v>-4.0664998478087203E-3</v>
      </c>
      <c r="BGU171">
        <v>-3.6494229403411299E-3</v>
      </c>
      <c r="BGV171">
        <v>-3.3366152597405002E-3</v>
      </c>
      <c r="BGW171">
        <v>-3.0238075791398202E-3</v>
      </c>
      <c r="BGX171">
        <v>-2.8152691254060198E-3</v>
      </c>
      <c r="BGY171">
        <v>-2.6067306716722602E-3</v>
      </c>
      <c r="BGZ171">
        <v>-2.3981922179384801E-3</v>
      </c>
      <c r="BHA171">
        <v>-2.5024614448053602E-3</v>
      </c>
      <c r="BHB171">
        <v>-1.8768460836040199E-3</v>
      </c>
      <c r="BHC171">
        <v>-1.8768460836040199E-3</v>
      </c>
      <c r="BHD171">
        <v>-1.60572941067381E-3</v>
      </c>
      <c r="BHE171">
        <v>-1.52234739533289E-3</v>
      </c>
      <c r="BHF171">
        <v>-1.2512307224026699E-3</v>
      </c>
      <c r="BHG171">
        <v>-1.1469614955358001E-3</v>
      </c>
      <c r="BHH171">
        <v>-1.1469614955357801E-3</v>
      </c>
      <c r="BHI171">
        <v>-1.0426922686689001E-3</v>
      </c>
      <c r="BHJ171">
        <v>-1.04269226866891E-3</v>
      </c>
      <c r="BHK171" s="18">
        <v>-7.2988458806822604E-4</v>
      </c>
      <c r="BHL171" s="18">
        <v>-7.2988458806823298E-4</v>
      </c>
      <c r="BHM171" s="18">
        <v>-7.2988458806823298E-4</v>
      </c>
      <c r="BHN171" s="18">
        <v>-7.2988458806824003E-4</v>
      </c>
      <c r="BHO171" s="18">
        <v>-5.2134613433445199E-4</v>
      </c>
      <c r="BHP171" s="18">
        <v>-4.1707690746755401E-4</v>
      </c>
      <c r="BHQ171" s="18">
        <v>-4.17076907467561E-4</v>
      </c>
      <c r="BHR171" s="18">
        <v>-3.12807680600671E-4</v>
      </c>
      <c r="BHS171" s="18">
        <v>-4.17076907467561E-4</v>
      </c>
      <c r="BHT171" s="18">
        <v>-3.12807680600671E-4</v>
      </c>
      <c r="BHU171" s="18">
        <v>-3.12807680600671E-4</v>
      </c>
      <c r="BHV171" s="18">
        <v>-1.0426922686688999E-4</v>
      </c>
      <c r="BHW171" s="18">
        <v>-1.0426922686688999E-4</v>
      </c>
      <c r="BHX171" s="18">
        <v>-3.12807680600671E-4</v>
      </c>
      <c r="BHY171" s="18">
        <v>-3.7619815707439598E-4</v>
      </c>
      <c r="BHZ171" s="18">
        <v>-2.4941720412694602E-4</v>
      </c>
      <c r="BIA171" s="18">
        <v>-1.0426922686688999E-4</v>
      </c>
      <c r="BIB171" s="18">
        <v>-1.0426922686688999E-4</v>
      </c>
      <c r="BIC171" s="18">
        <v>2.7955622415282101E-5</v>
      </c>
      <c r="BID171" s="18">
        <v>-2.7955622415282101E-5</v>
      </c>
      <c r="BIE171" s="18">
        <v>-1.0426922686688999E-4</v>
      </c>
      <c r="BIF171" s="18">
        <v>-1.04269226866883E-4</v>
      </c>
      <c r="BIG171" s="18">
        <v>1.31298938547588E-4</v>
      </c>
      <c r="BIH171" s="18">
        <v>7.7239515186185105E-5</v>
      </c>
      <c r="BII171">
        <v>0</v>
      </c>
      <c r="BIJ171" s="18">
        <v>1.0426922686688999E-4</v>
      </c>
      <c r="BIK171">
        <v>0</v>
      </c>
      <c r="BIL171" s="18">
        <v>-1.0426922686688999E-4</v>
      </c>
      <c r="BIM171">
        <v>0</v>
      </c>
      <c r="BIN171">
        <v>0</v>
      </c>
      <c r="BIO171" s="18">
        <v>1.0426922686688999E-4</v>
      </c>
      <c r="BIP171" s="18">
        <v>2.0853845373377999E-4</v>
      </c>
      <c r="BIQ171" s="18">
        <v>3.12807680600671E-4</v>
      </c>
      <c r="BIR171" s="18">
        <v>1.0426922686688999E-4</v>
      </c>
      <c r="BIS171" s="18">
        <v>1.0426922686688999E-4</v>
      </c>
      <c r="BIT171" s="18">
        <v>1.0426922686688999E-4</v>
      </c>
      <c r="BIU171" s="18">
        <v>1.04269226866883E-4</v>
      </c>
      <c r="BIV171" s="18">
        <v>1.04269226866897E-4</v>
      </c>
      <c r="BIW171" s="18">
        <v>1.0426922686688999E-4</v>
      </c>
      <c r="BIX171" s="18">
        <v>2.0853845373378701E-4</v>
      </c>
      <c r="BIY171" s="18">
        <v>2.0853845373377299E-4</v>
      </c>
      <c r="BIZ171" s="18">
        <v>2.0853845373377999E-4</v>
      </c>
      <c r="BJA171" s="18">
        <v>2.0853845373377299E-4</v>
      </c>
      <c r="BJB171" s="18">
        <v>1.4107209318182899E-4</v>
      </c>
      <c r="BJC171" s="18">
        <v>2.7600481428573898E-4</v>
      </c>
      <c r="BJD171" s="18">
        <v>2.0853845373377999E-4</v>
      </c>
      <c r="BJE171" s="18">
        <v>3.1280768060067799E-4</v>
      </c>
      <c r="BJF171" s="18">
        <v>3.12807680600664E-4</v>
      </c>
      <c r="BJG171" s="18">
        <v>2.0853845373377299E-4</v>
      </c>
      <c r="BJH171" s="18">
        <v>2.5142334405187002E-4</v>
      </c>
      <c r="BJI171" s="18">
        <v>2.6992279028258099E-4</v>
      </c>
      <c r="BJJ171" s="18">
        <v>3.12807680600671E-4</v>
      </c>
      <c r="BJK171" s="18">
        <v>3.1280768060067799E-4</v>
      </c>
      <c r="BJL171" s="18">
        <v>1.0426922686688999E-4</v>
      </c>
      <c r="BJM171" s="18">
        <v>2.0853845373377999E-4</v>
      </c>
      <c r="BJN171" s="18">
        <v>4.17076907467561E-4</v>
      </c>
      <c r="BJO171" s="18">
        <v>5.2134613433445199E-4</v>
      </c>
      <c r="BJP171" s="18">
        <v>3.12807680600671E-4</v>
      </c>
      <c r="BJQ171" s="18">
        <v>2.9583994931261999E-4</v>
      </c>
      <c r="BJR171" s="18">
        <v>3.2977541188871501E-4</v>
      </c>
      <c r="BJS171" s="18">
        <v>3.1280768060067799E-4</v>
      </c>
      <c r="BJT171" s="18">
        <v>3.9320133989957602E-4</v>
      </c>
      <c r="BJU171" s="18">
        <v>4.4095247503554702E-4</v>
      </c>
      <c r="BJV171" s="18">
        <v>3.12807680600664E-4</v>
      </c>
      <c r="BJW171" s="18">
        <v>5.2134613433445199E-4</v>
      </c>
      <c r="BJX171" s="18">
        <v>4.17076907467561E-4</v>
      </c>
      <c r="BJY171" s="18">
        <v>4.0889073046624502E-4</v>
      </c>
      <c r="BJZ171" s="18">
        <v>4.2526308446887802E-4</v>
      </c>
      <c r="BKA171" s="18">
        <v>3.12807680600671E-4</v>
      </c>
      <c r="BKB171" s="18">
        <v>3.7612621130785702E-4</v>
      </c>
      <c r="BKC171" s="18">
        <v>4.5802760362727198E-4</v>
      </c>
      <c r="BKD171" s="18">
        <v>4.1707690746755401E-4</v>
      </c>
      <c r="BKE171" s="18">
        <v>3.1280768060067799E-4</v>
      </c>
      <c r="BKF171" s="18">
        <v>4.1707690746755401E-4</v>
      </c>
      <c r="BKG171" s="18">
        <v>4.17076907467568E-4</v>
      </c>
      <c r="BKH171" s="18">
        <v>4.1707690746755401E-4</v>
      </c>
      <c r="BKI171" s="18">
        <v>5.2134613433445199E-4</v>
      </c>
      <c r="BKJ171" s="18">
        <v>6.2561536120134904E-4</v>
      </c>
      <c r="BKK171" s="18">
        <v>5.21346134334438E-4</v>
      </c>
      <c r="BKL171" s="18">
        <v>4.1707690746757499E-4</v>
      </c>
      <c r="BKM171" s="18">
        <v>4.1707690746755401E-4</v>
      </c>
      <c r="BKN171" s="18">
        <v>5.2134613433445199E-4</v>
      </c>
      <c r="BKO171" s="18">
        <v>5.2134613433444505E-4</v>
      </c>
      <c r="BKP171" s="18">
        <v>4.17076907467568E-4</v>
      </c>
      <c r="BKQ171" s="18">
        <v>3.12807680600664E-4</v>
      </c>
      <c r="BKR171" s="18">
        <v>5.2134613433445904E-4</v>
      </c>
      <c r="BKS171" s="18">
        <v>6.25615361201342E-4</v>
      </c>
      <c r="BKT171" s="18">
        <v>5.2134613433445199E-4</v>
      </c>
      <c r="BKU171" s="18">
        <v>4.17076907467561E-4</v>
      </c>
      <c r="BKV171" s="18">
        <v>5.2134613433445199E-4</v>
      </c>
      <c r="BKW171" s="18">
        <v>7.2988458806822604E-4</v>
      </c>
      <c r="BKX171" s="18">
        <v>6.25615361201342E-4</v>
      </c>
      <c r="BKY171" s="18">
        <v>3.1280768060067799E-4</v>
      </c>
      <c r="BKZ171" s="18">
        <v>3.12807680600671E-4</v>
      </c>
      <c r="BLA171" s="18">
        <v>6.25615361201342E-4</v>
      </c>
      <c r="BLB171" s="18">
        <v>6.25615361201342E-4</v>
      </c>
      <c r="BLC171" s="18">
        <v>5.2134613433444505E-4</v>
      </c>
      <c r="BLD171" s="18">
        <v>5.2134613433445904E-4</v>
      </c>
      <c r="BLE171" s="18">
        <v>5.2134613433444505E-4</v>
      </c>
      <c r="BLF171" s="18">
        <v>6.25615361201342E-4</v>
      </c>
      <c r="BLG171" s="18">
        <v>6.2561536120134904E-4</v>
      </c>
      <c r="BLH171" s="18">
        <v>4.1707690746755401E-4</v>
      </c>
      <c r="BLI171" s="18">
        <v>5.2134613433445199E-4</v>
      </c>
      <c r="BLJ171" s="18">
        <v>6.2561536120134904E-4</v>
      </c>
      <c r="BLK171" s="18">
        <v>5.2134613433445199E-4</v>
      </c>
      <c r="BLL171" s="18">
        <v>4.1707690746755401E-4</v>
      </c>
      <c r="BLM171" s="18">
        <v>4.17076907467561E-4</v>
      </c>
      <c r="BLN171" s="18">
        <v>8.3415381493513003E-4</v>
      </c>
      <c r="BLO171" s="18">
        <v>7.2988458806822604E-4</v>
      </c>
      <c r="BLP171" s="18">
        <v>4.1707690746754702E-4</v>
      </c>
      <c r="BLQ171" s="18">
        <v>4.1707690746757499E-4</v>
      </c>
      <c r="BLR171" s="18">
        <v>6.25615361201342E-4</v>
      </c>
      <c r="BLS171" s="18">
        <v>6.2561536120135598E-4</v>
      </c>
      <c r="BLT171" s="18">
        <v>6.2561536120132801E-4</v>
      </c>
      <c r="BLU171" s="18">
        <v>5.2134613433445199E-4</v>
      </c>
      <c r="BLV171" s="18">
        <v>5.2134613433445199E-4</v>
      </c>
      <c r="BLW171" s="18">
        <v>6.25615361201342E-4</v>
      </c>
      <c r="BLX171" s="18">
        <v>6.25615361201342E-4</v>
      </c>
      <c r="BLY171" s="18">
        <v>4.5709126596998802E-4</v>
      </c>
      <c r="BLZ171" s="18">
        <v>4.8133177583202502E-4</v>
      </c>
      <c r="BMA171" s="18">
        <v>5.2134613433445199E-4</v>
      </c>
      <c r="BMB171" s="18">
        <v>6.2561536120135598E-4</v>
      </c>
      <c r="BMC171" s="18">
        <v>5.21346134334438E-4</v>
      </c>
      <c r="BMD171" s="18">
        <v>5.21346134334438E-4</v>
      </c>
      <c r="BME171" s="18">
        <v>5.2134613433446597E-4</v>
      </c>
      <c r="BMF171" s="18">
        <v>5.21346134334438E-4</v>
      </c>
      <c r="BMG171" s="18">
        <v>5.2134613433445199E-4</v>
      </c>
      <c r="BMH171" s="18">
        <v>5.2134613433445199E-4</v>
      </c>
      <c r="BMI171" s="18">
        <v>6.2561536120135598E-4</v>
      </c>
      <c r="BMJ171" s="18">
        <v>4.1707690746754702E-4</v>
      </c>
      <c r="BMK171" s="18">
        <v>4.17076907467561E-4</v>
      </c>
      <c r="BML171" s="18">
        <v>4.1707690746757499E-4</v>
      </c>
      <c r="BMM171" s="18">
        <v>4.17076907467561E-4</v>
      </c>
      <c r="BMN171" s="18">
        <v>5.2134613433445199E-4</v>
      </c>
      <c r="BMO171" s="18">
        <v>5.2134613433445199E-4</v>
      </c>
      <c r="BMP171" s="18">
        <v>6.25615361201342E-4</v>
      </c>
      <c r="BMQ171" s="18">
        <v>6.8847302192577499E-4</v>
      </c>
      <c r="BMR171" s="18">
        <v>4.5848847361001899E-4</v>
      </c>
      <c r="BMS171" s="18">
        <v>4.1707690746754702E-4</v>
      </c>
      <c r="BMT171" s="18">
        <v>4.1707690746757499E-4</v>
      </c>
      <c r="BMU171" s="18">
        <v>4.3379543530339099E-4</v>
      </c>
      <c r="BMV171" s="18">
        <v>6.0889683336551304E-4</v>
      </c>
      <c r="BMW171" s="18">
        <v>6.2561536120132801E-4</v>
      </c>
      <c r="BMX171" s="18">
        <v>5.2134613433445199E-4</v>
      </c>
      <c r="BMY171" s="18">
        <v>5.2134613433445199E-4</v>
      </c>
      <c r="BMZ171" s="18">
        <v>6.25615361201342E-4</v>
      </c>
      <c r="BNA171" s="18">
        <v>4.1203757573309003E-4</v>
      </c>
      <c r="BNB171" s="18">
        <v>4.2336017107856501E-4</v>
      </c>
      <c r="BNC171" s="18">
        <v>5.2010220245791896E-4</v>
      </c>
      <c r="BND171" s="18">
        <v>6.25615361201342E-4</v>
      </c>
      <c r="BNE171" s="18">
        <v>6.2561536120135598E-4</v>
      </c>
      <c r="BNF171" s="18">
        <v>6.25615361201342E-4</v>
      </c>
      <c r="BNG171" s="18">
        <v>6.2561536120132801E-4</v>
      </c>
      <c r="BNH171" s="18">
        <v>6.25615361201342E-4</v>
      </c>
      <c r="BNI171" s="18">
        <v>6.25615361201342E-4</v>
      </c>
      <c r="BNJ171" s="18">
        <v>4.1707690746757499E-4</v>
      </c>
      <c r="BNK171" s="18">
        <v>5.21346134334438E-4</v>
      </c>
      <c r="BNL171" s="18">
        <v>4.17076907467561E-4</v>
      </c>
      <c r="BNM171" s="18">
        <v>6.2561536120135598E-4</v>
      </c>
      <c r="BNN171" s="18">
        <v>8.34153814935109E-4</v>
      </c>
      <c r="BNO171" s="18">
        <v>6.25615361201342E-4</v>
      </c>
      <c r="BNP171" s="18">
        <v>3.7027775037290402E-4</v>
      </c>
      <c r="BNQ171" s="18">
        <v>3.5960683769534202E-4</v>
      </c>
      <c r="BNR171" s="18">
        <v>7.2988458806821899E-4</v>
      </c>
      <c r="BNS171" s="18">
        <v>6.7321843403515803E-4</v>
      </c>
      <c r="BNT171" s="18">
        <v>6.8228151523440296E-4</v>
      </c>
      <c r="BNU171" s="18">
        <v>6.2561536120135598E-4</v>
      </c>
      <c r="BNV171" s="18">
        <v>6.25615361201342E-4</v>
      </c>
      <c r="BNW171" s="18">
        <v>6.25615361201342E-4</v>
      </c>
      <c r="BNX171" s="18">
        <v>5.2134613433446597E-4</v>
      </c>
      <c r="BNY171" s="18">
        <v>5.21346134334438E-4</v>
      </c>
      <c r="BNZ171" s="18">
        <v>5.2134613433445199E-4</v>
      </c>
      <c r="BOA171" s="18">
        <v>6.25615361201342E-4</v>
      </c>
      <c r="BOB171" s="18">
        <v>7.2988458806823298E-4</v>
      </c>
      <c r="BOC171" s="18">
        <v>6.25615361201342E-4</v>
      </c>
      <c r="BOD171" s="18">
        <v>7.2988458806823298E-4</v>
      </c>
      <c r="BOE171" s="18">
        <v>5.21346134334438E-4</v>
      </c>
      <c r="BOF171" s="18">
        <v>6.2561536120135598E-4</v>
      </c>
      <c r="BOG171" s="18">
        <v>8.34153814935109E-4</v>
      </c>
      <c r="BOH171" s="18">
        <v>7.2988458806824696E-4</v>
      </c>
      <c r="BOI171" s="18">
        <v>4.17076907467561E-4</v>
      </c>
      <c r="BOJ171" s="18">
        <v>3.1280768060065701E-4</v>
      </c>
      <c r="BOK171" s="18">
        <v>7.2988458806823298E-4</v>
      </c>
      <c r="BOL171" s="18">
        <v>8.1848006475250502E-4</v>
      </c>
      <c r="BOM171" s="18">
        <v>5.9421676891491205E-4</v>
      </c>
      <c r="BON171" s="18">
        <v>4.3621031059763699E-4</v>
      </c>
      <c r="BOO171" s="18">
        <v>5.6290263470225299E-4</v>
      </c>
      <c r="BOP171" s="18">
        <v>6.4771939460485297E-4</v>
      </c>
      <c r="BOQ171" s="18">
        <v>6.1875131799669903E-4</v>
      </c>
      <c r="BOR171" s="18">
        <v>6.9949740728240896E-4</v>
      </c>
      <c r="BOS171" s="18">
        <v>6.78227527693836E-4</v>
      </c>
      <c r="BOT171" s="18">
        <v>3.5227045489298598E-4</v>
      </c>
      <c r="BOU171" s="18">
        <v>3.7295017065748498E-4</v>
      </c>
      <c r="BOV171" s="18">
        <v>6.75392447415351E-4</v>
      </c>
      <c r="BOW171" s="18">
        <v>7.0110628145295096E-4</v>
      </c>
      <c r="BOX171" s="18">
        <v>5.2124603587666498E-4</v>
      </c>
      <c r="BOY171" s="18">
        <v>5.2457848036731303E-4</v>
      </c>
      <c r="BOZ171" s="18">
        <v>6.7200474023443302E-4</v>
      </c>
      <c r="BPA171" s="18">
        <v>6.4645356619068197E-4</v>
      </c>
      <c r="BPB171" s="18">
        <v>5.2892233635860799E-4</v>
      </c>
      <c r="BPC171" s="18">
        <v>5.2807462754415804E-4</v>
      </c>
      <c r="BPD171" s="18">
        <v>5.9647002690751895E-4</v>
      </c>
      <c r="BPE171" s="18">
        <v>5.5639206417667998E-4</v>
      </c>
      <c r="BPF171" s="18">
        <v>5.7404901505432495E-4</v>
      </c>
      <c r="BPG171" s="18">
        <v>7.9590786252034496E-4</v>
      </c>
      <c r="BPH171" s="18">
        <v>7.3567674362068304E-4</v>
      </c>
      <c r="BPI171" s="18">
        <v>2.9611000661021399E-4</v>
      </c>
      <c r="BPJ171" s="18">
        <v>3.0583728278461798E-4</v>
      </c>
      <c r="BPK171" s="18">
        <v>6.4867554341522995E-4</v>
      </c>
      <c r="BPL171" s="18">
        <v>6.8847406461804096E-4</v>
      </c>
      <c r="BPM171" s="18">
        <v>5.7087297440394603E-4</v>
      </c>
      <c r="BPN171" s="18">
        <v>5.1991764592637603E-4</v>
      </c>
      <c r="BPO171" s="18">
        <v>4.59391445114698E-4</v>
      </c>
      <c r="BPP171" s="18">
        <v>4.9774688021765601E-4</v>
      </c>
      <c r="BPQ171" s="18">
        <v>5.2091967319657596E-4</v>
      </c>
      <c r="BPR171" s="18">
        <v>5.0165384814836102E-4</v>
      </c>
      <c r="BPS171" s="18">
        <v>5.0570887838123602E-4</v>
      </c>
      <c r="BPT171" s="18">
        <v>5.5347773928573997E-4</v>
      </c>
      <c r="BPU171" s="18">
        <v>5.0309067809459196E-4</v>
      </c>
      <c r="BPV171" s="18">
        <v>3.7398347869575799E-4</v>
      </c>
      <c r="BPW171" s="18">
        <v>5.0666502719158503E-4</v>
      </c>
      <c r="BPX171" s="18">
        <v>7.3821674198715204E-4</v>
      </c>
      <c r="BPY171" s="18">
        <v>6.2438289893979005E-4</v>
      </c>
      <c r="BPZ171" s="18">
        <v>3.6313113756342098E-4</v>
      </c>
      <c r="BQA171" s="18">
        <v>4.0454478909046599E-4</v>
      </c>
      <c r="BQB171" s="18">
        <v>4.4716483557225001E-4</v>
      </c>
      <c r="BQC171" s="18">
        <v>4.4724929364603402E-4</v>
      </c>
      <c r="BQD171" s="18">
        <v>5.1036241397631101E-4</v>
      </c>
      <c r="BQE171" s="18">
        <v>5.0274137618458404E-4</v>
      </c>
      <c r="BQF171" s="18">
        <v>2.2515062695821399E-4</v>
      </c>
      <c r="BQG171" s="18">
        <v>2.0098310555499699E-4</v>
      </c>
      <c r="BQH171" s="18">
        <v>4.7314351344615498E-4</v>
      </c>
      <c r="BQI171" s="18">
        <v>5.3557888380178999E-4</v>
      </c>
      <c r="BQJ171" s="18">
        <v>3.7490834673803398E-4</v>
      </c>
      <c r="BQK171" s="18">
        <v>2.07019251098339E-4</v>
      </c>
      <c r="BQL171" s="18">
        <v>3.2939065844159101E-4</v>
      </c>
      <c r="BQM171" s="18">
        <v>6.0960690680048003E-4</v>
      </c>
      <c r="BQN171" s="18">
        <v>4.9806490135959004E-4</v>
      </c>
      <c r="BQO171" s="18">
        <v>2.2052107328532301E-4</v>
      </c>
      <c r="BQP171" s="18">
        <v>3.09892313017479E-4</v>
      </c>
      <c r="BQQ171" s="18">
        <v>4.6963068319300002E-4</v>
      </c>
      <c r="BQR171" s="18">
        <v>4.0033544040180002E-4</v>
      </c>
      <c r="BQS171" s="18">
        <v>2.6598349889156398E-4</v>
      </c>
      <c r="BQT171" s="18">
        <v>2.9612564699424399E-4</v>
      </c>
      <c r="BQU171" s="18">
        <v>3.1166280448968698E-4</v>
      </c>
      <c r="BQV171" s="18">
        <v>2.8515652432781202E-4</v>
      </c>
      <c r="BQW171" s="18">
        <v>2.2825889261115999E-4</v>
      </c>
      <c r="BQX171" s="18">
        <v>2.4317460551440099E-4</v>
      </c>
      <c r="BQY171" s="18">
        <v>3.3192440065443702E-4</v>
      </c>
      <c r="BQZ171" s="18">
        <v>3.4929461115820699E-4</v>
      </c>
      <c r="BRA171" s="18">
        <v>3.3329137021867401E-4</v>
      </c>
      <c r="BRB171" s="18">
        <v>3.02107572539567E-4</v>
      </c>
      <c r="BRC171" s="18">
        <v>3.1197352678577402E-4</v>
      </c>
      <c r="BRD171" s="18">
        <v>3.2999750534193302E-4</v>
      </c>
      <c r="BRE171" s="18">
        <v>2.6360616051898601E-4</v>
      </c>
      <c r="BRF171" s="18">
        <v>2.3222112323206801E-4</v>
      </c>
      <c r="BRG171" s="18">
        <v>1.9095344862265999E-4</v>
      </c>
      <c r="BRH171" s="18">
        <v>1.55342379570821E-4</v>
      </c>
      <c r="BRI171" s="18">
        <v>2.62518632482805E-4</v>
      </c>
      <c r="BRJ171" s="18">
        <v>3.5459253057529202E-4</v>
      </c>
      <c r="BRK171" s="18">
        <v>2.4935881335988398E-4</v>
      </c>
      <c r="BRL171" s="18">
        <v>3.2411046479330298E-5</v>
      </c>
      <c r="BRM171" s="18">
        <v>7.2263787680076894E-5</v>
      </c>
      <c r="BRN171" s="18">
        <v>4.5185695078128703E-4</v>
      </c>
      <c r="BRO171" s="18">
        <v>5.0917374479003599E-4</v>
      </c>
      <c r="BRP171" s="18">
        <v>3.4334292368859399E-4</v>
      </c>
      <c r="BRQ171" s="18">
        <v>2.5961369182228502E-4</v>
      </c>
      <c r="BRR171" s="18">
        <v>2.2300685165382801E-4</v>
      </c>
      <c r="BRS171" s="18">
        <v>2.9210189752945599E-4</v>
      </c>
      <c r="BRT171" s="18">
        <v>4.8675377562906698E-4</v>
      </c>
      <c r="BRU171" s="18">
        <v>4.6739410827673002E-4</v>
      </c>
      <c r="BRV171" s="18">
        <v>-2.6196600558025999E-5</v>
      </c>
      <c r="BRW171" s="18">
        <v>-1.17167330230316E-4</v>
      </c>
      <c r="BRX171" s="18">
        <v>4.2370321683493601E-4</v>
      </c>
      <c r="BRY171" s="18">
        <v>6.7918367650418501E-4</v>
      </c>
      <c r="BRZ171" s="18">
        <v>2.6669774309559502E-4</v>
      </c>
      <c r="BSA171" s="18">
        <v>-7.1036538879881705E-5</v>
      </c>
      <c r="BSB171" s="18">
        <v>2.2746644648694001E-4</v>
      </c>
      <c r="BSC171" s="18">
        <v>6.0423078546320498E-4</v>
      </c>
      <c r="BSD171" s="18">
        <v>5.2107503434459202E-4</v>
      </c>
      <c r="BSE171" s="18">
        <v>2.7881799802662E-4</v>
      </c>
      <c r="BSF171" s="18">
        <v>2.4508586044288901E-4</v>
      </c>
      <c r="BSG171" s="18">
        <v>2.9371702785360699E-4</v>
      </c>
      <c r="BSH171" s="18">
        <v>3.1890430229558598E-4</v>
      </c>
      <c r="BSI171" s="18">
        <v>3.1192660563364401E-4</v>
      </c>
      <c r="BSJ171" s="18">
        <v>3.00492442215416E-4</v>
      </c>
      <c r="BSK171" s="18">
        <v>3.1436650554233998E-4</v>
      </c>
      <c r="BSL171" s="18">
        <v>2.8599589160416202E-4</v>
      </c>
      <c r="BSM171" s="18">
        <v>1.05357797595351E-4</v>
      </c>
      <c r="BSN171" s="18">
        <v>1.3675951795860599E-4</v>
      </c>
      <c r="BSO171" s="18">
        <v>3.1826721731942299E-4</v>
      </c>
      <c r="BSP171" s="18">
        <v>2.5540225774911503E-4</v>
      </c>
      <c r="BSQ171" s="18">
        <v>1.6384136425270899E-4</v>
      </c>
      <c r="BSR171" s="18">
        <v>2.7246278864909097E-4</v>
      </c>
      <c r="BSS171" s="18">
        <v>1.9326822545912001E-4</v>
      </c>
      <c r="BST171" s="18">
        <v>1.08823706696431E-4</v>
      </c>
      <c r="BSU171" s="18">
        <v>2.16295041520403E-4</v>
      </c>
      <c r="BSV171" s="18">
        <v>2.72431507881032E-4</v>
      </c>
      <c r="BSW171" s="18">
        <v>2.79298679162459E-4</v>
      </c>
      <c r="BSX171" s="18">
        <v>2.6652778425578701E-4</v>
      </c>
      <c r="BSY171" s="18">
        <v>1.07797697504075E-4</v>
      </c>
      <c r="BSZ171" s="18">
        <v>-9.54616052734336E-5</v>
      </c>
      <c r="BTA171" s="18">
        <v>4.4283140650247504E-6</v>
      </c>
      <c r="BTB171" s="18">
        <v>3.07654695408915E-4</v>
      </c>
      <c r="BTC171" s="18">
        <v>2.3076031136362501E-4</v>
      </c>
      <c r="BTD171" s="18">
        <v>6.4775171806558105E-5</v>
      </c>
      <c r="BTE171" s="18">
        <v>1.4479241919640399E-4</v>
      </c>
      <c r="BTF171" s="18">
        <v>2.8899258918441099E-5</v>
      </c>
      <c r="BTG171" s="18">
        <v>-5.4178290280065801E-5</v>
      </c>
      <c r="BTH171" s="18">
        <v>-2.58545974938795E-5</v>
      </c>
      <c r="BTI171" s="18">
        <v>3.5471348287852097E-5</v>
      </c>
      <c r="BTJ171" s="18">
        <v>5.2796723024023303E-5</v>
      </c>
      <c r="BTK171" s="18">
        <v>-2.33145991274108E-6</v>
      </c>
      <c r="BTL171" s="18">
        <v>-5.4520293344156799E-5</v>
      </c>
      <c r="BTM171" s="18">
        <v>5.2207601892173499E-6</v>
      </c>
      <c r="BTN171" s="18">
        <v>8.0965054662151997E-5</v>
      </c>
      <c r="BTO171" s="18">
        <v>-7.8931804738113702E-6</v>
      </c>
      <c r="BTP171" s="18">
        <v>-1.71314339742295E-4</v>
      </c>
      <c r="BTQ171" s="18">
        <v>-5.4318011044052199E-5</v>
      </c>
      <c r="BTR171" s="18">
        <v>-8.6730100215620597E-5</v>
      </c>
      <c r="BTS171" s="18">
        <v>-2.5468801354505601E-4</v>
      </c>
      <c r="BTT171" s="18">
        <v>-1.97230456080055E-4</v>
      </c>
      <c r="BTU171" s="18">
        <v>-4.01488658051119E-5</v>
      </c>
      <c r="BTV171" s="18">
        <v>-6.3034918410115299E-5</v>
      </c>
      <c r="BTW171" s="18">
        <v>-1.6542521380885601E-4</v>
      </c>
      <c r="BTX171" s="18">
        <v>-2.9492967896205198E-4</v>
      </c>
      <c r="BTY171" s="18">
        <v>-3.9121396843552699E-4</v>
      </c>
      <c r="BTZ171" s="18">
        <v>-4.0442175140270598E-4</v>
      </c>
      <c r="BUA171" s="18">
        <v>-4.7040748893320501E-4</v>
      </c>
      <c r="BUB171" s="18">
        <v>-4.12097009192397E-4</v>
      </c>
      <c r="BUC171" s="18">
        <v>-3.25164626676643E-4</v>
      </c>
      <c r="BUD171" s="18">
        <v>-4.6941380320111799E-4</v>
      </c>
      <c r="BUE171" s="18">
        <v>-6.2759960458860699E-4</v>
      </c>
      <c r="BUF171" s="18">
        <v>-5.6336767545411804E-4</v>
      </c>
      <c r="BUG171" s="18">
        <v>-4.5978036933086398E-4</v>
      </c>
      <c r="BUH171" s="18">
        <v>-4.7483580299820201E-4</v>
      </c>
      <c r="BUI171" s="18">
        <v>-6.0364062163914501E-4</v>
      </c>
      <c r="BUJ171" s="18">
        <v>-6.36549032330624E-4</v>
      </c>
      <c r="BUK171" s="18">
        <v>-5.1650699951555302E-4</v>
      </c>
      <c r="BUL171" s="18">
        <v>-4.6422432377995999E-4</v>
      </c>
      <c r="BUM171" s="18">
        <v>-4.4413477183954898E-4</v>
      </c>
      <c r="BUN171" s="18">
        <v>-4.7932667859931701E-4</v>
      </c>
      <c r="BUO171" s="18">
        <v>-5.8142189208609796E-4</v>
      </c>
      <c r="BUP171" s="18">
        <v>-5.7843979219768195E-4</v>
      </c>
      <c r="BUQ171" s="18">
        <v>-2.3246928399200901E-4</v>
      </c>
      <c r="BUR171" s="18">
        <v>-1.6837811831374401E-4</v>
      </c>
      <c r="BUS171" s="18">
        <v>-5.2798912677815002E-4</v>
      </c>
      <c r="BUT171" s="18">
        <v>-6.2753704305246096E-4</v>
      </c>
      <c r="BUU171" s="18">
        <v>-7.8457275486762401E-4</v>
      </c>
      <c r="BUV171" s="18">
        <v>-8.6110949546480599E-4</v>
      </c>
      <c r="BUW171" s="18">
        <v>-5.41787073569444E-4</v>
      </c>
      <c r="BUX171" s="18">
        <v>-2.94136190145594E-4</v>
      </c>
      <c r="BUY171" s="18">
        <v>-4.1610511827316898E-4</v>
      </c>
      <c r="BUZ171" s="18">
        <v>-6.0839529838424501E-4</v>
      </c>
      <c r="BVA171" s="18">
        <v>-8.4858676131804802E-4</v>
      </c>
      <c r="BVB171" s="18">
        <v>-9.0778352948717102E-4</v>
      </c>
      <c r="BVC171" s="18">
        <v>-5.6353867698616302E-4</v>
      </c>
      <c r="BVD171" s="18">
        <v>-2.8309095094358701E-4</v>
      </c>
      <c r="BVE171" s="18">
        <v>-4.7826938863892998E-4</v>
      </c>
      <c r="BVF171" s="18">
        <v>-8.3001954008987602E-4</v>
      </c>
      <c r="BVG171" s="18">
        <v>-8.0220780920761605E-4</v>
      </c>
      <c r="BVH171" s="18">
        <v>-6.6094177526385101E-4</v>
      </c>
      <c r="BVI171" s="18">
        <v>-5.3869549099286296E-4</v>
      </c>
      <c r="BVJ171" s="18">
        <v>-2.5234091324827202E-4</v>
      </c>
      <c r="BVK171" s="18">
        <v>-3.9921663159750399E-4</v>
      </c>
      <c r="BVL171" s="18">
        <v>-8.2513244142662302E-4</v>
      </c>
      <c r="BVM171" s="18">
        <v>-7.8042492502289297E-4</v>
      </c>
      <c r="BVN171" s="18">
        <v>-6.1926327990058296E-4</v>
      </c>
      <c r="BVO171" s="18">
        <v>-5.6781892874904695E-4</v>
      </c>
      <c r="BVP171" s="18">
        <v>-3.3392845519480898E-4</v>
      </c>
      <c r="BVQ171" s="18">
        <v>-3.6340223755329499E-4</v>
      </c>
      <c r="BVR171" s="18">
        <v>-7.2373687445216595E-4</v>
      </c>
      <c r="BVS171" s="18">
        <v>-7.4963735040589597E-4</v>
      </c>
      <c r="BVT171" s="18">
        <v>-4.5369730263548902E-4</v>
      </c>
      <c r="BVU171" s="18">
        <v>-3.85015162898266E-4</v>
      </c>
      <c r="BVV171" s="18">
        <v>-3.6816421314429798E-4</v>
      </c>
      <c r="BVW171" s="18">
        <v>-4.07675993973247E-4</v>
      </c>
      <c r="BVX171" s="18">
        <v>-5.3564144533789395E-4</v>
      </c>
      <c r="BVY171" s="18">
        <v>-5.3248730122518097E-4</v>
      </c>
      <c r="BVZ171" s="18">
        <v>-3.3196298026838501E-4</v>
      </c>
      <c r="BWA171" s="18">
        <v>-2.5920912722200701E-4</v>
      </c>
      <c r="BWB171" s="18">
        <v>-4.1396134296878203E-4</v>
      </c>
      <c r="BWC171" s="18">
        <v>-5.0200315005839702E-4</v>
      </c>
      <c r="BWD171" s="18">
        <v>-4.0310066029830501E-4</v>
      </c>
      <c r="BWE171" s="18">
        <v>-3.5839105851007098E-4</v>
      </c>
      <c r="BWF171" s="18">
        <v>-3.3343943252082898E-4</v>
      </c>
      <c r="BWG171" s="18">
        <v>-3.8049300652903602E-4</v>
      </c>
      <c r="BWH171" s="18">
        <v>-4.9651858872518096E-4</v>
      </c>
      <c r="BWI171" s="18">
        <v>-4.4303160341926901E-4</v>
      </c>
      <c r="BWJ171" s="18">
        <v>-4.64667467994145E-4</v>
      </c>
      <c r="BWK171" s="18">
        <v>-6.5023645374141705E-4</v>
      </c>
      <c r="BWL171" s="18">
        <v>-5.9591844269739304E-4</v>
      </c>
      <c r="BWM171" s="18">
        <v>-4.6127246196735102E-4</v>
      </c>
      <c r="BWN171" s="18">
        <v>-4.3503728179537701E-4</v>
      </c>
      <c r="BWO171" s="18">
        <v>-4.38020424376045E-4</v>
      </c>
      <c r="BWP171" s="18">
        <v>-5.4838210216877304E-4</v>
      </c>
      <c r="BWQ171" s="18">
        <v>-6.2056873062098195E-4</v>
      </c>
      <c r="BWR171" s="18">
        <v>-5.1698142449781105E-4</v>
      </c>
      <c r="BWS171" s="18">
        <v>-4.1384456143468598E-4</v>
      </c>
      <c r="BWT171" s="18">
        <v>-5.6380247813010698E-4</v>
      </c>
      <c r="BWU171" s="18">
        <v>-7.1156344221545698E-4</v>
      </c>
      <c r="BWV171" s="18">
        <v>-5.5380410196584297E-4</v>
      </c>
      <c r="BWW171" s="18">
        <v>-1.83332410830974E-4</v>
      </c>
      <c r="BWX171" s="18">
        <v>-2.6965794644634401E-4</v>
      </c>
      <c r="BWY171" s="18">
        <v>-8.4843974170815896E-4</v>
      </c>
      <c r="BWZ171" s="18">
        <v>-8.0122872116736299E-4</v>
      </c>
      <c r="BXA171" s="18">
        <v>-3.3078890877385998E-4</v>
      </c>
      <c r="BXB171" s="18">
        <v>-3.2266425061641598E-4</v>
      </c>
      <c r="BXC171" s="18">
        <v>-4.70019607409222E-4</v>
      </c>
      <c r="BXD171" s="18">
        <v>-5.7961177830766198E-4</v>
      </c>
      <c r="BXE171" s="18">
        <v>-6.0892394336450797E-4</v>
      </c>
      <c r="BXF171" s="18">
        <v>-4.29879083142264E-4</v>
      </c>
      <c r="BXG171" s="18">
        <v>-3.6931430271663901E-4</v>
      </c>
      <c r="BXH171" s="18">
        <v>-4.4314004341522401E-4</v>
      </c>
      <c r="BXI171" s="18">
        <v>-5.9219707399055203E-5</v>
      </c>
      <c r="BXJ171" s="18">
        <v>-4.0950696159683298E-5</v>
      </c>
      <c r="BXK171" s="18">
        <v>-8.17440500560637E-4</v>
      </c>
      <c r="BXL171" s="18">
        <v>-7.4659790244271896E-4</v>
      </c>
      <c r="BXM171" s="18">
        <v>-3.9693417822142502E-4</v>
      </c>
      <c r="BXN171" s="18">
        <v>-3.3295040984680698E-4</v>
      </c>
      <c r="BXO171" s="18">
        <v>-3.12807680600671E-4</v>
      </c>
      <c r="BXP171" s="18">
        <v>-2.08538453733794E-4</v>
      </c>
      <c r="BXQ171" s="18">
        <v>-6.2561536120132801E-4</v>
      </c>
      <c r="BXR171" s="18">
        <v>-7.2988458806823298E-4</v>
      </c>
      <c r="BXS171" s="18">
        <v>-6.25615361201342E-4</v>
      </c>
      <c r="BXT171" s="18">
        <v>-3.12807680600671E-4</v>
      </c>
      <c r="BXU171" s="18">
        <v>-5.4852182293277298E-4</v>
      </c>
      <c r="BXV171" s="18">
        <v>-7.0270889946991101E-4</v>
      </c>
      <c r="BXW171" s="18">
        <v>-5.2134613433445199E-4</v>
      </c>
      <c r="BXX171" s="18">
        <v>-5.2134613433446597E-4</v>
      </c>
      <c r="BXY171" s="18">
        <v>-4.1707690746754702E-4</v>
      </c>
      <c r="BXZ171" s="18">
        <v>-4.17076907467561E-4</v>
      </c>
      <c r="BYA171" s="18">
        <v>-6.2561536120135598E-4</v>
      </c>
      <c r="BYB171" s="18">
        <v>-8.34153814935109E-4</v>
      </c>
      <c r="BYC171" s="18">
        <v>-2.0853845373377999E-4</v>
      </c>
      <c r="BYD171" s="18">
        <v>3.12807680600671E-4</v>
      </c>
      <c r="BYE171" s="18">
        <v>-6.2561536120132801E-4</v>
      </c>
      <c r="BYF171">
        <v>-1.2512307224026901E-3</v>
      </c>
      <c r="BYG171" s="18">
        <v>-7.2988458806823298E-4</v>
      </c>
      <c r="BYH171" s="18">
        <v>-4.17076907467561E-4</v>
      </c>
      <c r="BYI171" s="18">
        <v>-3.12807680600671E-4</v>
      </c>
      <c r="BYJ171" s="18">
        <v>-4.17076907467561E-4</v>
      </c>
      <c r="BYK171" s="18">
        <v>-2.0853845373377999E-4</v>
      </c>
      <c r="BYL171" s="18">
        <v>-2.0853845373377999E-4</v>
      </c>
      <c r="BYM171" s="18">
        <v>-7.2988458806823298E-4</v>
      </c>
      <c r="BYN171" s="18">
        <v>-8.34153814935109E-4</v>
      </c>
      <c r="BYO171" s="18">
        <v>-4.1707690746757499E-4</v>
      </c>
      <c r="BYP171" s="18">
        <v>-2.0853845373377999E-4</v>
      </c>
      <c r="BYQ171" s="18">
        <v>-3.12807680600671E-4</v>
      </c>
      <c r="BYR171" s="18">
        <v>-4.1707690746754702E-4</v>
      </c>
      <c r="BYS171" s="18">
        <v>-4.1707690746758898E-4</v>
      </c>
      <c r="BYT171" s="18">
        <v>-5.21346134334438E-4</v>
      </c>
      <c r="BYU171" s="18">
        <v>-2.0853845373377999E-4</v>
      </c>
      <c r="BYV171" s="18">
        <v>-2.0853845373377999E-4</v>
      </c>
      <c r="BYW171" s="18">
        <v>-6.25615361201342E-4</v>
      </c>
      <c r="BYX171">
        <v>-1.0426922686688901E-3</v>
      </c>
      <c r="BYY171" s="18">
        <v>-4.1707690746757499E-4</v>
      </c>
      <c r="BYZ171" s="18">
        <v>2.08538453733794E-4</v>
      </c>
      <c r="BZA171" s="18">
        <v>-3.12807680600671E-4</v>
      </c>
      <c r="BZB171" s="18">
        <v>-8.3415381493513697E-4</v>
      </c>
      <c r="BZC171" s="18">
        <v>-3.1280768060065701E-4</v>
      </c>
      <c r="BZD171" s="18">
        <v>-1.0426922686688999E-4</v>
      </c>
      <c r="BZE171" s="18">
        <v>-5.2134613433446597E-4</v>
      </c>
      <c r="BZF171" s="18">
        <v>-6.25615361201342E-4</v>
      </c>
      <c r="BZG171" s="18">
        <v>-5.2134613433445199E-4</v>
      </c>
      <c r="BZH171" s="18">
        <v>-7.2988458806823298E-4</v>
      </c>
      <c r="BZI171" s="18">
        <v>-4.1707690746754702E-4</v>
      </c>
      <c r="BZJ171" s="18">
        <v>-3.1280768060068498E-4</v>
      </c>
      <c r="BZK171" s="18">
        <v>-4.1707690746754702E-4</v>
      </c>
      <c r="BZL171" s="18">
        <v>-7.2988458806823298E-4</v>
      </c>
      <c r="BZM171" s="18">
        <v>-7.2988458806823298E-4</v>
      </c>
      <c r="BZN171" s="18">
        <v>-2.0853845373377999E-4</v>
      </c>
      <c r="BZO171" s="18">
        <v>-2.08538453733794E-4</v>
      </c>
      <c r="BZP171" s="18">
        <v>-3.12807680600671E-4</v>
      </c>
      <c r="BZQ171" s="18">
        <v>-4.17076907467561E-4</v>
      </c>
      <c r="BZR171" s="18">
        <v>-5.21346134334438E-4</v>
      </c>
      <c r="BZS171" s="18">
        <v>-8.3415381493512299E-4</v>
      </c>
      <c r="BZT171" s="18">
        <v>-7.2988458806823298E-4</v>
      </c>
      <c r="BZU171" s="18">
        <v>-5.2134613433446597E-4</v>
      </c>
      <c r="BZV171" s="18">
        <v>-5.2134613433445199E-4</v>
      </c>
      <c r="BZW171" s="18">
        <v>-2.08538453733767E-4</v>
      </c>
      <c r="BZX171" s="18">
        <v>6.25615361201342E-4</v>
      </c>
      <c r="BZY171">
        <v>0</v>
      </c>
      <c r="BZZ171">
        <v>-1.1469614955357901E-3</v>
      </c>
      <c r="CAA171">
        <v>-1.0426922686689001E-3</v>
      </c>
      <c r="CAB171" s="18">
        <v>-8.3415381493512299E-4</v>
      </c>
      <c r="CAC171" s="18">
        <v>-4.1707690746757499E-4</v>
      </c>
      <c r="CAD171" s="18">
        <v>-2.08538453733767E-4</v>
      </c>
      <c r="CAE171" s="18">
        <v>-4.17076907467561E-4</v>
      </c>
      <c r="CAF171" s="18">
        <v>-5.21346134334438E-4</v>
      </c>
      <c r="CAG171" s="18">
        <v>-3.1280768060069902E-4</v>
      </c>
      <c r="CAH171" s="18">
        <v>-1.0426922686687599E-4</v>
      </c>
      <c r="CAI171" s="18">
        <v>-4.1707690746757499E-4</v>
      </c>
      <c r="CAJ171" s="18">
        <v>-9.3348797929439199E-4</v>
      </c>
      <c r="CAK171" s="18">
        <v>-6.3055042370896398E-4</v>
      </c>
      <c r="CAL171">
        <v>0</v>
      </c>
      <c r="CAM171" s="18">
        <v>-1.0426922686687599E-4</v>
      </c>
      <c r="CAN171" s="18">
        <v>-6.25615361201342E-4</v>
      </c>
      <c r="CAO171" s="18">
        <v>-7.2988458806824696E-4</v>
      </c>
      <c r="CAP171" s="18">
        <v>-4.1707690746754702E-4</v>
      </c>
      <c r="CAQ171" s="18">
        <v>-4.17076907467561E-4</v>
      </c>
      <c r="CAR171">
        <v>0</v>
      </c>
      <c r="CAS171" s="18">
        <v>3.12807680600671E-4</v>
      </c>
      <c r="CAT171">
        <v>0</v>
      </c>
      <c r="CAU171">
        <v>-1.1469614955357901E-3</v>
      </c>
      <c r="CAV171">
        <v>-1.2512307224026801E-3</v>
      </c>
      <c r="CAW171" s="18">
        <v>-2.0853845373377999E-4</v>
      </c>
      <c r="CAX171" s="18">
        <v>-4.1460259871400798E-4</v>
      </c>
      <c r="CAY171" s="18">
        <v>-9.4089735055555897E-4</v>
      </c>
      <c r="CAZ171" s="18">
        <v>-8.1077665427156599E-4</v>
      </c>
      <c r="CBA171" s="18">
        <v>1.85161293070217E-4</v>
      </c>
      <c r="CBB171" s="18">
        <v>4.17076907467561E-4</v>
      </c>
      <c r="CBC171">
        <v>-1.2512307224026801E-3</v>
      </c>
      <c r="CBD171">
        <v>-1.2512307224026801E-3</v>
      </c>
      <c r="CBE171" s="18">
        <v>3.12807680600671E-4</v>
      </c>
      <c r="CBF171" s="18">
        <v>1.04269226866897E-4</v>
      </c>
      <c r="CBG171">
        <v>-1.1469614955357901E-3</v>
      </c>
      <c r="CBH171">
        <v>-1.04269226866891E-3</v>
      </c>
      <c r="CBI171" s="18">
        <v>2.0853845373377999E-4</v>
      </c>
      <c r="CBJ171" s="18">
        <v>2.0853845373378701E-4</v>
      </c>
      <c r="CBK171" s="18">
        <v>-8.3415381493512299E-4</v>
      </c>
      <c r="CBL171" s="18">
        <v>-5.2134613433445904E-4</v>
      </c>
      <c r="CBM171" s="18">
        <v>1.04269226866897E-4</v>
      </c>
      <c r="CBN171" s="18">
        <v>-4.17076907467561E-4</v>
      </c>
      <c r="CBO171" s="18">
        <v>-5.2134613433445904E-4</v>
      </c>
      <c r="CBP171" s="18">
        <v>-3.12807680600664E-4</v>
      </c>
      <c r="CBQ171" s="18">
        <v>-5.2134613433445199E-4</v>
      </c>
      <c r="CBR171" s="18">
        <v>-5.2134613433445199E-4</v>
      </c>
      <c r="CBS171" s="18">
        <v>-4.17076907467568E-4</v>
      </c>
      <c r="CBT171" s="18">
        <v>-7.2988458806823298E-4</v>
      </c>
      <c r="CBU171" s="18">
        <v>-6.2561536120133495E-4</v>
      </c>
      <c r="CBV171">
        <v>0</v>
      </c>
      <c r="CBW171" s="18">
        <v>-4.17076907467561E-4</v>
      </c>
      <c r="CBX171" s="18">
        <v>-9.3842304180201397E-4</v>
      </c>
      <c r="CBY171" s="18">
        <v>-2.0853845373377999E-4</v>
      </c>
      <c r="CBZ171" s="18">
        <v>-1.99074978703348E-4</v>
      </c>
      <c r="CCA171" s="18">
        <v>3.0334420557023102E-4</v>
      </c>
      <c r="CCB171" s="18">
        <v>8.3415381493513003E-4</v>
      </c>
      <c r="CCC171" s="18">
        <v>-6.25615361201342E-4</v>
      </c>
      <c r="CCD171">
        <v>-1.5640384030033499E-3</v>
      </c>
      <c r="CCE171" s="18">
        <v>-4.17076907467568E-4</v>
      </c>
      <c r="CCF171" s="18">
        <v>3.1280768060067799E-4</v>
      </c>
      <c r="CCG171" s="18">
        <v>-4.17076907467561E-4</v>
      </c>
      <c r="CCH171">
        <v>-1.3554999492695701E-3</v>
      </c>
      <c r="CCI171" s="18">
        <v>-8.3415381493511605E-4</v>
      </c>
      <c r="CCJ171" s="18">
        <v>1.04269226866883E-4</v>
      </c>
      <c r="CCK171" s="18">
        <v>-3.1280768060067799E-4</v>
      </c>
      <c r="CCL171" s="18">
        <v>-8.3415381493511605E-4</v>
      </c>
      <c r="CCM171" s="18">
        <v>-1.0426922686688999E-4</v>
      </c>
      <c r="CCN171" s="18">
        <v>3.12807680600671E-4</v>
      </c>
      <c r="CCO171" s="18">
        <v>-6.25615361201342E-4</v>
      </c>
      <c r="CCP171" s="18">
        <v>-3.12807680600671E-4</v>
      </c>
      <c r="CCQ171" s="18">
        <v>3.12807680600671E-4</v>
      </c>
      <c r="CCR171" s="18">
        <v>-6.25615361201342E-4</v>
      </c>
      <c r="CCS171">
        <v>-1.5640384030033499E-3</v>
      </c>
      <c r="CCT171" s="18">
        <v>-6.1960528296472995E-4</v>
      </c>
      <c r="CCU171" s="18">
        <v>-1.10279305103502E-4</v>
      </c>
      <c r="CCV171" s="18">
        <v>-5.2134613433445199E-4</v>
      </c>
      <c r="CCW171" s="18">
        <v>-6.25615361201342E-4</v>
      </c>
      <c r="CCX171" s="18">
        <v>-4.0793770973267197E-4</v>
      </c>
      <c r="CCY171" s="18">
        <v>5.1220693659956903E-4</v>
      </c>
      <c r="CCZ171" s="18">
        <v>4.1707690746755401E-4</v>
      </c>
      <c r="CDA171" s="18">
        <v>-4.09835409661649E-4</v>
      </c>
      <c r="CDB171" s="18">
        <v>5.1410463652853901E-4</v>
      </c>
      <c r="CDC171" s="18">
        <v>4.17076907467561E-4</v>
      </c>
      <c r="CDD171">
        <v>-1.3554999492695701E-3</v>
      </c>
      <c r="CDE171" s="18">
        <v>-9.3842304180201397E-4</v>
      </c>
      <c r="CDF171" s="18">
        <v>2.0853845373378701E-4</v>
      </c>
      <c r="CDG171" s="18">
        <v>1.03165015754365E-4</v>
      </c>
      <c r="CDH171" s="18">
        <v>2.0964266484629901E-4</v>
      </c>
      <c r="CDI171" s="18">
        <v>-7.2988458806823298E-4</v>
      </c>
      <c r="CDJ171">
        <v>-1.5640384030033499E-3</v>
      </c>
      <c r="CDK171" s="18">
        <v>-1.04269226866883E-4</v>
      </c>
      <c r="CDL171" s="18">
        <v>8.3415381493512299E-4</v>
      </c>
      <c r="CDM171" s="18">
        <v>-6.8173618717790702E-4</v>
      </c>
      <c r="CDN171" s="18">
        <v>-6.7376376209166795E-4</v>
      </c>
      <c r="CDO171" s="18">
        <v>-2.0853845373377999E-4</v>
      </c>
      <c r="CDP171" s="18">
        <v>-6.2561536120134904E-4</v>
      </c>
      <c r="CDQ171">
        <v>1.2774064691153499E-3</v>
      </c>
      <c r="CDR171">
        <v>1.8506703368913601E-3</v>
      </c>
      <c r="CDS171" s="18">
        <v>-8.3415381493513003E-4</v>
      </c>
      <c r="CDT171">
        <v>-2.4505457967483298E-3</v>
      </c>
      <c r="CDU171" s="18">
        <v>-5.7326178239148302E-4</v>
      </c>
      <c r="CDV171">
        <v>1.6683076298702399E-3</v>
      </c>
      <c r="CDW171" s="18">
        <v>3.1280768060067799E-4</v>
      </c>
      <c r="CDX171">
        <v>-2.5024614448053701E-3</v>
      </c>
      <c r="CDY171">
        <v>-1.1469614955357901E-3</v>
      </c>
      <c r="CDZ171" s="18">
        <v>3.12807680600671E-4</v>
      </c>
      <c r="CEA171" s="18">
        <v>9.3842304180201397E-4</v>
      </c>
      <c r="CEB171" s="18">
        <v>6.25615361201342E-4</v>
      </c>
      <c r="CEC171">
        <v>-1.3554999492695701E-3</v>
      </c>
      <c r="CED171" s="18">
        <v>-8.3415381493512299E-4</v>
      </c>
      <c r="CEE171">
        <v>2.7109998985391402E-3</v>
      </c>
      <c r="CEF171" s="18">
        <v>8.3415381493513003E-4</v>
      </c>
    </row>
    <row r="172" spans="1:2164" x14ac:dyDescent="0.3">
      <c r="A172">
        <v>165</v>
      </c>
      <c r="B172" t="str">
        <f t="array" ref="B172">INDEX(MtrxNb!A$2:C$145,MATCH(1,(MtrxNb!B$2:B$145=I172)*(MtrxNb!C$2:C$145=J172),0),1)</f>
        <v>M121</v>
      </c>
      <c r="C172" s="1">
        <v>41614</v>
      </c>
      <c r="D172" s="1">
        <v>41550</v>
      </c>
      <c r="E172">
        <f t="shared" si="2"/>
        <v>64</v>
      </c>
      <c r="G172">
        <v>58</v>
      </c>
      <c r="H172">
        <v>21</v>
      </c>
      <c r="I172">
        <v>1</v>
      </c>
      <c r="J172" s="2" t="s">
        <v>16</v>
      </c>
      <c r="K172">
        <v>3</v>
      </c>
      <c r="L172" s="2" t="s">
        <v>1238</v>
      </c>
      <c r="M172" t="s">
        <v>1439</v>
      </c>
      <c r="N172" t="s">
        <v>1485</v>
      </c>
      <c r="O172">
        <v>5.09999999999999E-3</v>
      </c>
      <c r="P172">
        <v>1.2999999999999999E-3</v>
      </c>
      <c r="Q172">
        <v>-8.8999999999999999E-3</v>
      </c>
      <c r="R172">
        <v>-2.5000000000000001E-3</v>
      </c>
      <c r="S172">
        <v>1.6999999999999999E-3</v>
      </c>
      <c r="T172">
        <v>1.79999999999999E-3</v>
      </c>
      <c r="U172">
        <v>1.73313299999999E-3</v>
      </c>
      <c r="V172" s="18">
        <v>6.6866999999998206E-5</v>
      </c>
      <c r="W172">
        <v>-2.319289E-3</v>
      </c>
      <c r="X172">
        <v>-2.4807109999999901E-3</v>
      </c>
      <c r="Y172" s="18">
        <v>-2.5080599999999199E-4</v>
      </c>
      <c r="Z172">
        <v>1.5508060000000001E-3</v>
      </c>
      <c r="AA172">
        <v>1.39999999999999E-3</v>
      </c>
      <c r="AB172">
        <v>3.9999999999999897E-3</v>
      </c>
      <c r="AC172" s="18">
        <v>3.00000000000008E-4</v>
      </c>
      <c r="AD172">
        <v>-9.0437290000000004E-3</v>
      </c>
      <c r="AE172">
        <v>-2.3562710000000001E-3</v>
      </c>
      <c r="AF172" s="18">
        <v>-2.9999999999999401E-4</v>
      </c>
      <c r="AG172" s="18">
        <v>1.00000000000002E-4</v>
      </c>
      <c r="AH172">
        <v>-8.3999999999999995E-3</v>
      </c>
      <c r="AI172" s="18">
        <v>-2.9694999999996201E-5</v>
      </c>
      <c r="AJ172">
        <v>2.129695E-3</v>
      </c>
      <c r="AK172">
        <v>-2.5999999999999999E-3</v>
      </c>
      <c r="AL172" s="18">
        <v>-9.9999999999995898E-5</v>
      </c>
      <c r="AM172" s="18">
        <v>1.4302100000000001E-4</v>
      </c>
      <c r="AN172" s="18">
        <v>-1.4302100000000001E-4</v>
      </c>
      <c r="AO172">
        <v>-3.0000000000000001E-3</v>
      </c>
      <c r="AP172">
        <v>-1.345272E-3</v>
      </c>
      <c r="AQ172">
        <v>-1.154728E-3</v>
      </c>
      <c r="AR172">
        <v>-4.2999999999999896E-3</v>
      </c>
      <c r="AS172">
        <v>-1.0999999999999901E-3</v>
      </c>
      <c r="AT172" s="18">
        <v>9.9999999999999395E-4</v>
      </c>
      <c r="AU172">
        <v>2.8E-3</v>
      </c>
      <c r="AV172">
        <v>-2.0999999999999899E-3</v>
      </c>
      <c r="AW172" s="18">
        <v>-5.0000000000000001E-4</v>
      </c>
      <c r="AX172" s="18">
        <v>6.9999999999999902E-4</v>
      </c>
      <c r="AY172" s="18">
        <v>-9.0000000000000496E-4</v>
      </c>
      <c r="AZ172" s="18">
        <v>-8.9999999999999802E-4</v>
      </c>
      <c r="BA172" s="18">
        <v>-8.0000000000000199E-4</v>
      </c>
      <c r="BB172" s="18">
        <v>-8.9999999999999802E-4</v>
      </c>
      <c r="BC172">
        <v>-1.0999999999999901E-3</v>
      </c>
      <c r="BD172">
        <v>-1.1000000000000001E-3</v>
      </c>
      <c r="BE172" s="18">
        <v>-6.9999999999999902E-4</v>
      </c>
      <c r="BF172">
        <v>1.19470399999999E-3</v>
      </c>
      <c r="BG172">
        <v>1.0052959999999999E-3</v>
      </c>
      <c r="BH172" s="18">
        <v>6.0000000000000298E-4</v>
      </c>
      <c r="BI172" s="18">
        <v>-2.00000000000005E-4</v>
      </c>
      <c r="BJ172" s="18">
        <v>-3.9999999999999698E-4</v>
      </c>
      <c r="BK172" s="18">
        <v>-5.0000000000000001E-4</v>
      </c>
      <c r="BL172" s="18">
        <v>-5.0000000000000001E-4</v>
      </c>
      <c r="BM172">
        <v>2.5000000000000001E-3</v>
      </c>
      <c r="BN172">
        <v>1.5E-3</v>
      </c>
      <c r="BO172" s="18">
        <v>6.9999999999999902E-4</v>
      </c>
      <c r="BP172" s="18">
        <v>5.2688999999999503E-4</v>
      </c>
      <c r="BQ172" s="18">
        <v>7.7311000000000003E-4</v>
      </c>
      <c r="BR172" s="18">
        <v>8.0000000000000199E-4</v>
      </c>
      <c r="BS172" s="18">
        <v>8.0000000000000199E-4</v>
      </c>
      <c r="BT172" s="18">
        <v>6.1304499999999902E-4</v>
      </c>
      <c r="BU172" s="18">
        <v>6.8695499999999604E-4</v>
      </c>
      <c r="BV172" s="18">
        <v>8.0000000000000199E-4</v>
      </c>
      <c r="BW172" s="18">
        <v>-1.99999999999998E-4</v>
      </c>
      <c r="BX172" s="18">
        <v>3.00000000000001E-4</v>
      </c>
      <c r="BY172" s="18">
        <v>5.9999999999999604E-4</v>
      </c>
      <c r="BZ172" s="18">
        <v>6.0000000000000298E-4</v>
      </c>
      <c r="CA172" s="18">
        <v>6.9999999999999902E-4</v>
      </c>
      <c r="CB172" s="18">
        <v>8.9999999999999802E-4</v>
      </c>
      <c r="CC172">
        <v>1.1000000000000001E-3</v>
      </c>
      <c r="CD172" s="18">
        <v>2.9999999999999401E-4</v>
      </c>
      <c r="CE172" s="18">
        <v>4.0000000000000398E-4</v>
      </c>
      <c r="CF172" s="18">
        <v>5.0000000000000001E-4</v>
      </c>
      <c r="CG172" s="18">
        <v>1.99999999999998E-4</v>
      </c>
      <c r="CH172" s="18">
        <v>8.0000000000000199E-4</v>
      </c>
      <c r="CI172">
        <v>1E-3</v>
      </c>
      <c r="CJ172" s="18">
        <v>5.0000000000000001E-4</v>
      </c>
      <c r="CK172" s="18">
        <v>5.0000000000000001E-4</v>
      </c>
      <c r="CL172" s="18">
        <v>3.9999999999999698E-4</v>
      </c>
      <c r="CM172" s="18">
        <v>1.9999999999999101E-4</v>
      </c>
      <c r="CN172" s="18">
        <v>2.2270000000000601E-4</v>
      </c>
      <c r="CO172" s="18">
        <v>4.7729999999999902E-4</v>
      </c>
      <c r="CP172" s="18">
        <v>6.0000000000000298E-4</v>
      </c>
      <c r="CQ172" s="18">
        <v>5.99999999999989E-4</v>
      </c>
      <c r="CR172" s="18">
        <v>4.0000000000001102E-4</v>
      </c>
      <c r="CS172" s="18">
        <v>1.9999999999999101E-4</v>
      </c>
      <c r="CT172" s="18">
        <v>-1.00000000000002E-4</v>
      </c>
      <c r="CU172" s="18">
        <v>4.0000000000001102E-4</v>
      </c>
      <c r="CV172" s="18">
        <v>1.9999999999999101E-4</v>
      </c>
      <c r="CW172" s="18">
        <v>1.00000000000002E-4</v>
      </c>
      <c r="CX172">
        <v>0</v>
      </c>
      <c r="CY172" s="18">
        <v>3.9999999999999698E-4</v>
      </c>
      <c r="CZ172" s="18">
        <v>3.9999999999999698E-4</v>
      </c>
      <c r="DA172" s="18">
        <v>-9.9999999999988905E-5</v>
      </c>
      <c r="DB172" s="18">
        <v>9.9999999999988905E-5</v>
      </c>
      <c r="DC172" s="18">
        <v>2.00000000000005E-4</v>
      </c>
      <c r="DD172" s="18">
        <v>1.00000000000002E-4</v>
      </c>
      <c r="DE172" s="18">
        <v>1.9999999999999101E-4</v>
      </c>
      <c r="DF172" s="18">
        <v>1.00000000000002E-4</v>
      </c>
      <c r="DG172">
        <v>0</v>
      </c>
      <c r="DH172" s="18">
        <v>-1.9999999999999101E-4</v>
      </c>
      <c r="DI172" s="18">
        <v>1.9999999999999101E-4</v>
      </c>
      <c r="DJ172" s="18">
        <v>2.9999999999999401E-4</v>
      </c>
      <c r="DK172" s="18">
        <v>-9.9999999999988905E-5</v>
      </c>
      <c r="DL172" s="18">
        <v>1.9999999999999101E-4</v>
      </c>
      <c r="DM172" s="18">
        <v>3.00000000000008E-4</v>
      </c>
      <c r="DN172" s="18">
        <v>-2.4785000000000697E-4</v>
      </c>
      <c r="DO172" s="18">
        <v>-5.21500000000008E-5</v>
      </c>
      <c r="DP172" s="18">
        <v>-1.00000000000002E-4</v>
      </c>
      <c r="DQ172" s="18">
        <v>-9.9999999999988905E-5</v>
      </c>
      <c r="DR172">
        <v>0</v>
      </c>
      <c r="DS172">
        <v>0</v>
      </c>
      <c r="DT172">
        <v>0</v>
      </c>
      <c r="DU172" s="18">
        <v>-1.16021000000007E-4</v>
      </c>
      <c r="DV172" s="18">
        <v>-8.3978999999997903E-5</v>
      </c>
      <c r="DW172" s="18">
        <v>-1.00000000000002E-4</v>
      </c>
      <c r="DX172" s="18">
        <v>-1.9999999999999101E-4</v>
      </c>
      <c r="DY172" s="18">
        <v>1.00000000000002E-4</v>
      </c>
      <c r="DZ172" s="18">
        <v>-1.00000000000002E-4</v>
      </c>
      <c r="EA172" s="18">
        <v>-3.9999999999999698E-4</v>
      </c>
      <c r="EB172">
        <v>0</v>
      </c>
      <c r="EC172" s="18">
        <v>9.9999999999988905E-5</v>
      </c>
      <c r="ED172" s="18">
        <v>2.00000000000005E-4</v>
      </c>
      <c r="EE172" s="18">
        <v>-1.00000000000002E-4</v>
      </c>
      <c r="EF172" s="18">
        <v>-1.9999999999999101E-4</v>
      </c>
      <c r="EG172" s="18">
        <v>-2.00000000000005E-4</v>
      </c>
      <c r="EH172" s="18">
        <v>-1.00000000000002E-4</v>
      </c>
      <c r="EI172">
        <v>0</v>
      </c>
      <c r="EJ172">
        <v>0</v>
      </c>
      <c r="EK172" s="18">
        <v>1.00000000000002E-4</v>
      </c>
      <c r="EL172" s="18">
        <v>5.0000000000000001E-4</v>
      </c>
      <c r="EM172" s="18">
        <v>1.00000000000002E-4</v>
      </c>
      <c r="EN172" s="18">
        <v>-3.00000000000008E-4</v>
      </c>
      <c r="EO172" s="18">
        <v>-1.9999999999999101E-4</v>
      </c>
      <c r="EP172">
        <v>0</v>
      </c>
      <c r="EQ172" s="18">
        <v>-6.02200000000829E-6</v>
      </c>
      <c r="ER172" s="18">
        <v>-1.93977999999997E-4</v>
      </c>
      <c r="ES172" s="18">
        <v>-1.00000000000002E-4</v>
      </c>
      <c r="ET172" s="18">
        <v>-2.52649999999965E-5</v>
      </c>
      <c r="EU172" s="18">
        <v>1.25264999999999E-4</v>
      </c>
      <c r="EV172" s="18">
        <v>-1.9999999999999101E-4</v>
      </c>
      <c r="EW172">
        <v>0</v>
      </c>
      <c r="EX172">
        <v>0</v>
      </c>
      <c r="EY172" s="18">
        <v>-1.00000000000002E-4</v>
      </c>
      <c r="EZ172" s="18">
        <v>1.00000000000002E-4</v>
      </c>
      <c r="FA172">
        <v>0</v>
      </c>
      <c r="FB172">
        <v>0</v>
      </c>
      <c r="FC172" s="18">
        <v>-1.00000000000002E-4</v>
      </c>
      <c r="FD172" s="18">
        <v>1.9999999999999101E-4</v>
      </c>
      <c r="FE172" s="18">
        <v>3.00000000000008E-4</v>
      </c>
      <c r="FF172" s="18">
        <v>-1.00000000000002E-4</v>
      </c>
      <c r="FG172" s="18">
        <v>1.00000000000002E-4</v>
      </c>
      <c r="FH172" s="18">
        <v>1.9999999999999101E-4</v>
      </c>
      <c r="FI172" s="18">
        <v>1.00000000000002E-4</v>
      </c>
      <c r="FJ172" s="18">
        <v>3.00000000000008E-4</v>
      </c>
      <c r="FK172" s="18">
        <v>3.9999999999999698E-4</v>
      </c>
      <c r="FL172" s="18">
        <v>3.9999999999999698E-4</v>
      </c>
      <c r="FM172" s="18">
        <v>2.9999999999999401E-4</v>
      </c>
      <c r="FN172" s="18">
        <v>3.9999999999999698E-4</v>
      </c>
      <c r="FO172" s="18">
        <v>7.0000000000000596E-4</v>
      </c>
      <c r="FP172">
        <v>1E-3</v>
      </c>
      <c r="FQ172" s="18">
        <v>7.9999999999999505E-4</v>
      </c>
      <c r="FR172" s="18">
        <v>6.0000000000000298E-4</v>
      </c>
      <c r="FS172" s="18">
        <v>7.9999999999999505E-4</v>
      </c>
      <c r="FT172" s="18">
        <v>8.0000000000000904E-4</v>
      </c>
      <c r="FU172">
        <v>1E-3</v>
      </c>
      <c r="FV172">
        <v>1.1999999999999899E-3</v>
      </c>
      <c r="FW172">
        <v>1.1000000000000001E-3</v>
      </c>
      <c r="FX172">
        <v>1.1999999999999899E-3</v>
      </c>
      <c r="FY172">
        <v>1.2999999999999999E-3</v>
      </c>
      <c r="FZ172">
        <v>1.39999999999999E-3</v>
      </c>
      <c r="GA172">
        <v>1.6999999999999899E-3</v>
      </c>
      <c r="GB172">
        <v>2.0999999999999999E-3</v>
      </c>
      <c r="GC172">
        <v>1.6999999999999999E-3</v>
      </c>
      <c r="GD172">
        <v>1.5999999999999901E-3</v>
      </c>
      <c r="GE172">
        <v>1.6000000000000001E-3</v>
      </c>
      <c r="GF172">
        <v>1.6000000000000001E-3</v>
      </c>
      <c r="GG172">
        <v>1.6999999999999899E-3</v>
      </c>
      <c r="GH172">
        <v>1.6999999999999999E-3</v>
      </c>
      <c r="GI172">
        <v>1.89999999999999E-3</v>
      </c>
      <c r="GJ172">
        <v>1.4987360000000001E-3</v>
      </c>
      <c r="GK172">
        <v>1.4062299999999901E-3</v>
      </c>
      <c r="GL172">
        <v>1.3519820000000001E-3</v>
      </c>
      <c r="GM172">
        <v>1.2095349999999901E-3</v>
      </c>
      <c r="GN172">
        <v>1.19063299999999E-3</v>
      </c>
      <c r="GO172">
        <v>1.1840160000000099E-3</v>
      </c>
      <c r="GP172">
        <v>1.2425779999999901E-3</v>
      </c>
      <c r="GQ172" s="18">
        <v>9.1015599999999498E-4</v>
      </c>
      <c r="GR172" s="18">
        <v>7.61725000000004E-4</v>
      </c>
      <c r="GS172" s="18">
        <v>7.5761900000000104E-4</v>
      </c>
      <c r="GT172" s="18">
        <v>5.4533099999999602E-4</v>
      </c>
      <c r="GU172" s="18">
        <v>5.2991500000000504E-4</v>
      </c>
      <c r="GV172" s="18">
        <v>5.7909600000000095E-4</v>
      </c>
      <c r="GW172" s="18">
        <v>5.1789699999998896E-4</v>
      </c>
      <c r="GX172" s="18">
        <v>6.1711700000000003E-4</v>
      </c>
      <c r="GY172" s="18">
        <v>6.8650400000000401E-4</v>
      </c>
      <c r="GZ172" s="18">
        <v>4.2130799999999503E-4</v>
      </c>
      <c r="HA172" s="18">
        <v>3.9733200000000002E-4</v>
      </c>
      <c r="HB172" s="18">
        <v>3.9195300000000001E-4</v>
      </c>
      <c r="HC172" s="18">
        <v>4.2781199999999899E-4</v>
      </c>
      <c r="HD172" s="18">
        <v>2.8364400000001301E-4</v>
      </c>
      <c r="HE172" s="18">
        <v>2.4842399999999698E-4</v>
      </c>
      <c r="HF172" s="18">
        <v>2.6468200000000198E-4</v>
      </c>
      <c r="HG172" s="18">
        <v>1.35101999999998E-4</v>
      </c>
      <c r="HH172" s="18">
        <v>7.0205999999989305E-5</v>
      </c>
      <c r="HI172" s="18">
        <v>6.28900000000653E-6</v>
      </c>
      <c r="HJ172" s="18">
        <v>-2.7697599999999801E-4</v>
      </c>
      <c r="HK172" s="18">
        <v>-3.04630999999999E-4</v>
      </c>
      <c r="HL172" s="18">
        <v>-3.61518000000005E-4</v>
      </c>
      <c r="HM172" s="18">
        <v>-5.7501999999999499E-4</v>
      </c>
      <c r="HN172" s="18">
        <v>-6.3090100000000305E-4</v>
      </c>
      <c r="HO172" s="18">
        <v>-7.0460099999999904E-4</v>
      </c>
      <c r="HP172" s="18">
        <v>-8.4500799999999399E-4</v>
      </c>
      <c r="HQ172" s="18">
        <v>-9.8716399999999806E-4</v>
      </c>
      <c r="HR172" s="18">
        <v>-9.8489299999999992E-4</v>
      </c>
      <c r="HS172" s="18">
        <v>-9.4506100000001005E-4</v>
      </c>
      <c r="HT172">
        <v>-1.13249599999999E-3</v>
      </c>
      <c r="HU172">
        <v>-1.0851769999999899E-3</v>
      </c>
      <c r="HV172">
        <v>-1.060709E-3</v>
      </c>
      <c r="HW172">
        <v>-1.31075799999999E-3</v>
      </c>
      <c r="HX172">
        <v>-1.33050299999999E-3</v>
      </c>
      <c r="HY172">
        <v>-1.3355019999999999E-3</v>
      </c>
      <c r="HZ172">
        <v>-1.3231110000000001E-3</v>
      </c>
      <c r="IA172">
        <v>-1.292236E-3</v>
      </c>
      <c r="IB172">
        <v>-1.2495569999999899E-3</v>
      </c>
      <c r="IC172">
        <v>-1.3148579999999999E-3</v>
      </c>
      <c r="ID172">
        <v>-1.1851419999999999E-3</v>
      </c>
      <c r="IE172">
        <v>-1.1999999999999899E-3</v>
      </c>
      <c r="IF172">
        <v>-1.1000000000000001E-3</v>
      </c>
      <c r="IG172">
        <v>-1E-3</v>
      </c>
      <c r="IH172">
        <v>-1.1000000000000001E-3</v>
      </c>
      <c r="II172">
        <v>-1.1000000000000001E-3</v>
      </c>
      <c r="IJ172">
        <v>-1E-3</v>
      </c>
      <c r="IK172">
        <v>-1.0375809999999899E-3</v>
      </c>
      <c r="IL172" s="18">
        <v>-8.6241900000000305E-4</v>
      </c>
      <c r="IM172" s="18">
        <v>-5.99999999999989E-4</v>
      </c>
      <c r="IN172" s="18">
        <v>-5.0000000000000001E-4</v>
      </c>
      <c r="IO172" s="18">
        <v>-5.0000000000000001E-4</v>
      </c>
      <c r="IP172" s="18">
        <v>-5.0000000000000001E-4</v>
      </c>
      <c r="IQ172" s="18">
        <v>-3.00000000000008E-4</v>
      </c>
      <c r="IR172" s="18">
        <v>-3.9999999999999698E-4</v>
      </c>
      <c r="IS172" s="18">
        <v>-3.9999999999999698E-4</v>
      </c>
      <c r="IT172" s="18">
        <v>-2.9999999999999401E-4</v>
      </c>
      <c r="IU172" s="18">
        <v>-4.1207700000000998E-4</v>
      </c>
      <c r="IV172" s="18">
        <v>-3.8792299999999797E-4</v>
      </c>
      <c r="IW172" s="18">
        <v>-3.9999999999999698E-4</v>
      </c>
      <c r="IX172" s="18">
        <v>-2.9999999999999401E-4</v>
      </c>
      <c r="IY172" s="18">
        <v>-3.9999999999999698E-4</v>
      </c>
      <c r="IZ172" s="18">
        <v>-2.40433000000012E-4</v>
      </c>
      <c r="JA172" s="18">
        <v>-2.5956699999998801E-4</v>
      </c>
      <c r="JB172" s="18">
        <v>-3.00000000000008E-4</v>
      </c>
      <c r="JC172" s="18">
        <v>-2.9999999999999401E-4</v>
      </c>
      <c r="JD172" s="18">
        <v>-3.00000000000008E-4</v>
      </c>
      <c r="JE172" s="18">
        <v>-3.9999999999999698E-4</v>
      </c>
      <c r="JF172" s="18">
        <v>-3.9999999999999698E-4</v>
      </c>
      <c r="JG172" s="18">
        <v>-3.9999999999999698E-4</v>
      </c>
      <c r="JH172" s="18">
        <v>-5.0000000000000001E-4</v>
      </c>
      <c r="JI172" s="18">
        <v>-5.0000000000000001E-4</v>
      </c>
      <c r="JJ172" s="18">
        <v>-3.9348399999999901E-4</v>
      </c>
      <c r="JK172" s="18">
        <v>-4.0651599999999501E-4</v>
      </c>
      <c r="JL172" s="18">
        <v>-5.0000000000000001E-4</v>
      </c>
      <c r="JM172" s="18">
        <v>-5.0000000000000001E-4</v>
      </c>
      <c r="JN172" s="18">
        <v>-6.0000000000000298E-4</v>
      </c>
      <c r="JO172" s="18">
        <v>-6.0000000000000298E-4</v>
      </c>
      <c r="JP172" s="18">
        <v>-5.0000000000000001E-4</v>
      </c>
      <c r="JQ172" s="18">
        <v>-3.9999999999999698E-4</v>
      </c>
      <c r="JR172" s="18">
        <v>-3.9999999999999698E-4</v>
      </c>
      <c r="JS172" s="18">
        <v>-3.00000000000008E-4</v>
      </c>
      <c r="JT172" s="18">
        <v>-5.0000000000000001E-4</v>
      </c>
      <c r="JU172" s="18">
        <v>-3.9999999999999698E-4</v>
      </c>
      <c r="JV172" s="18">
        <v>-2.9999999999999401E-4</v>
      </c>
      <c r="JW172" s="18">
        <v>-3.9999999999999698E-4</v>
      </c>
      <c r="JX172" s="18">
        <v>-3.9999999999999698E-4</v>
      </c>
      <c r="JY172" s="18">
        <v>-4.0000000000001102E-4</v>
      </c>
      <c r="JZ172" s="18">
        <v>-2.9999999999999401E-4</v>
      </c>
      <c r="KA172" s="18">
        <v>-3.13043999999998E-4</v>
      </c>
      <c r="KB172" s="18">
        <v>-2.8695600000000401E-4</v>
      </c>
      <c r="KC172" s="18">
        <v>-1.9999999999999101E-4</v>
      </c>
      <c r="KD172" s="18">
        <v>-2.00000000000005E-4</v>
      </c>
      <c r="KE172" s="18">
        <v>-2.00000000000005E-4</v>
      </c>
      <c r="KF172" s="18">
        <v>-1.9999999999999101E-4</v>
      </c>
      <c r="KG172" s="18">
        <v>-1.00000000000002E-4</v>
      </c>
      <c r="KH172" s="18">
        <v>-1.35910000000002E-4</v>
      </c>
      <c r="KI172" s="18">
        <v>-1.2606399999999499E-4</v>
      </c>
      <c r="KJ172" s="18">
        <v>-1.3802599999999899E-4</v>
      </c>
      <c r="KK172" s="18">
        <v>-2.00000000000005E-4</v>
      </c>
      <c r="KL172" s="18">
        <v>-1.9999999999999101E-4</v>
      </c>
      <c r="KM172" s="18">
        <v>-1.9716699999999801E-4</v>
      </c>
      <c r="KN172" s="18">
        <v>-3.0283300000000203E-4</v>
      </c>
      <c r="KO172" s="18">
        <v>-3.00000000000008E-4</v>
      </c>
      <c r="KP172" s="18">
        <v>-3.3798200000000002E-4</v>
      </c>
      <c r="KQ172" s="18">
        <v>-3.6201799999999098E-4</v>
      </c>
      <c r="KR172" s="18">
        <v>-3.9999999999999698E-4</v>
      </c>
      <c r="KS172" s="18">
        <v>-5.0000000000000001E-4</v>
      </c>
      <c r="KT172" s="18">
        <v>-3.9999999999999698E-4</v>
      </c>
      <c r="KU172" s="18">
        <v>-4.0000000000001102E-4</v>
      </c>
      <c r="KV172" s="18">
        <v>-3.9999999999999698E-4</v>
      </c>
      <c r="KW172" s="18">
        <v>-3.9999999999999698E-4</v>
      </c>
      <c r="KX172" s="18">
        <v>-3.9999999999999698E-4</v>
      </c>
      <c r="KY172" s="18">
        <v>-3.9999999999999698E-4</v>
      </c>
      <c r="KZ172" s="18">
        <v>-4.0000000000001102E-4</v>
      </c>
      <c r="LA172" s="18">
        <v>-3.9999999999999698E-4</v>
      </c>
      <c r="LB172" s="18">
        <v>-2.9999999999999401E-4</v>
      </c>
      <c r="LC172" s="18">
        <v>-2.9999999999999401E-4</v>
      </c>
      <c r="LD172" s="18">
        <v>-2.00000000000005E-4</v>
      </c>
      <c r="LE172" s="18">
        <v>-2.9999999999999401E-4</v>
      </c>
      <c r="LF172" s="18">
        <v>-2.7477800000000303E-4</v>
      </c>
      <c r="LG172" s="18">
        <v>-3.2522200000000001E-4</v>
      </c>
      <c r="LH172" s="18">
        <v>-3.00000000000001E-4</v>
      </c>
      <c r="LI172" s="18">
        <v>-3.9999999999999698E-4</v>
      </c>
      <c r="LJ172" s="18">
        <v>-3.00000000000001E-4</v>
      </c>
      <c r="LK172" s="18">
        <v>-2.9851299999999998E-4</v>
      </c>
      <c r="LL172" s="18">
        <v>-3.01487000000003E-4</v>
      </c>
      <c r="LM172" s="18">
        <v>-3.00000000000001E-4</v>
      </c>
      <c r="LN172" s="18">
        <v>-3.4509399999999702E-4</v>
      </c>
      <c r="LO172" s="18">
        <v>-2.5490599999999903E-4</v>
      </c>
      <c r="LP172" s="18">
        <v>-1.99999999999998E-4</v>
      </c>
      <c r="LQ172" s="18">
        <v>-1.99999999999998E-4</v>
      </c>
      <c r="LR172" s="18">
        <v>-2.00000000000005E-4</v>
      </c>
      <c r="LS172" s="18">
        <v>-1.99999999999998E-4</v>
      </c>
      <c r="LT172">
        <v>0</v>
      </c>
      <c r="LU172" s="18">
        <v>-1.4058399999999899E-4</v>
      </c>
      <c r="LV172" s="18">
        <v>-5.9415999999999602E-5</v>
      </c>
      <c r="LW172" s="18">
        <v>1.00000000000002E-4</v>
      </c>
      <c r="LX172" s="18">
        <v>9.9999999999995898E-5</v>
      </c>
      <c r="LY172">
        <v>0</v>
      </c>
      <c r="LZ172" s="18">
        <v>1.00000000000002E-4</v>
      </c>
      <c r="MA172" s="18">
        <v>3.00000000000001E-4</v>
      </c>
      <c r="MB172" s="18">
        <v>9.9999999999995898E-5</v>
      </c>
      <c r="MC172" s="18">
        <v>1.99999999999998E-4</v>
      </c>
      <c r="MD172" s="18">
        <v>3.00000000000001E-4</v>
      </c>
      <c r="ME172" s="18">
        <v>3.00000000000001E-4</v>
      </c>
      <c r="MF172" s="18">
        <v>3.00000000000001E-4</v>
      </c>
      <c r="MG172" s="18">
        <v>2.9999999999999401E-4</v>
      </c>
      <c r="MH172" s="18">
        <v>4.0053499999999999E-4</v>
      </c>
      <c r="MI172" s="18">
        <v>3.9946500000000097E-4</v>
      </c>
      <c r="MJ172" s="18">
        <v>5.0000000000000001E-4</v>
      </c>
      <c r="MK172" s="18">
        <v>6.0000000000000298E-4</v>
      </c>
      <c r="ML172" s="18">
        <v>6.9999999999999197E-4</v>
      </c>
      <c r="MM172" s="18">
        <v>8.9541700000000902E-4</v>
      </c>
      <c r="MN172">
        <v>1.0045829999999799E-3</v>
      </c>
      <c r="MO172">
        <v>1.2999999999999999E-3</v>
      </c>
      <c r="MP172">
        <v>1.5999999999999901E-3</v>
      </c>
      <c r="MQ172">
        <v>2E-3</v>
      </c>
      <c r="MR172">
        <v>2.3999999999999898E-3</v>
      </c>
      <c r="MS172">
        <v>2.8000000000000099E-3</v>
      </c>
      <c r="MT172">
        <v>3.2237629999999902E-3</v>
      </c>
      <c r="MU172">
        <v>3.9762369999999997E-3</v>
      </c>
      <c r="MV172">
        <v>4.4999999999999901E-3</v>
      </c>
      <c r="MW172">
        <v>4.80000000000001E-3</v>
      </c>
      <c r="MX172">
        <v>5.3999999999999803E-3</v>
      </c>
      <c r="MY172">
        <v>5.8718679999999997E-3</v>
      </c>
      <c r="MZ172">
        <v>6.1323199999999897E-3</v>
      </c>
      <c r="NA172">
        <v>6.5098550000000002E-3</v>
      </c>
      <c r="NB172">
        <v>7.0451730000000001E-3</v>
      </c>
      <c r="NC172">
        <v>7.1182770000000001E-3</v>
      </c>
      <c r="ND172">
        <v>7.1866059999999799E-3</v>
      </c>
      <c r="NE172">
        <v>7.5893260000000004E-3</v>
      </c>
      <c r="NF172">
        <v>7.5958220000000003E-3</v>
      </c>
      <c r="NG172">
        <v>7.6523719999999898E-3</v>
      </c>
      <c r="NH172">
        <v>7.9321559999999906E-3</v>
      </c>
      <c r="NI172">
        <v>8.0542269999999902E-3</v>
      </c>
      <c r="NJ172">
        <v>8.1691000000000107E-3</v>
      </c>
      <c r="NK172">
        <v>8.3640209999999993E-3</v>
      </c>
      <c r="NL172">
        <v>8.5929339999999896E-3</v>
      </c>
      <c r="NM172">
        <v>8.7774389999999893E-3</v>
      </c>
      <c r="NN172">
        <v>8.9766089999999896E-3</v>
      </c>
      <c r="NO172">
        <v>9.2420579999999905E-3</v>
      </c>
      <c r="NP172">
        <v>9.4379930000000004E-3</v>
      </c>
      <c r="NQ172">
        <v>9.6110099999999997E-3</v>
      </c>
      <c r="NR172">
        <v>9.82114700000003E-3</v>
      </c>
      <c r="NS172">
        <v>9.9622909999999495E-3</v>
      </c>
      <c r="NT172">
        <v>1.0072141999999999E-2</v>
      </c>
      <c r="NU172">
        <v>1.0251969E-2</v>
      </c>
      <c r="NV172">
        <v>1.0352342999999899E-2</v>
      </c>
      <c r="NW172">
        <v>1.0323733E-2</v>
      </c>
      <c r="NX172">
        <v>1.0265797E-2</v>
      </c>
      <c r="NY172">
        <v>1.0169058999999901E-2</v>
      </c>
      <c r="NZ172">
        <v>1.0136753999999901E-2</v>
      </c>
      <c r="OA172">
        <v>1.0107547E-2</v>
      </c>
      <c r="OB172">
        <v>1.0087847999999899E-2</v>
      </c>
      <c r="OC172">
        <v>9.7399949999999996E-3</v>
      </c>
      <c r="OD172">
        <v>9.4645910000000204E-3</v>
      </c>
      <c r="OE172">
        <v>9.1386139999999894E-3</v>
      </c>
      <c r="OF172">
        <v>8.8167190000000197E-3</v>
      </c>
      <c r="OG172">
        <v>8.6172519999999607E-3</v>
      </c>
      <c r="OH172">
        <v>8.4290210000000296E-3</v>
      </c>
      <c r="OI172">
        <v>7.8781549999999909E-3</v>
      </c>
      <c r="OJ172">
        <v>7.5437119999999802E-3</v>
      </c>
      <c r="OK172">
        <v>7.2146960000000204E-3</v>
      </c>
      <c r="OL172">
        <v>6.7417019999999597E-3</v>
      </c>
      <c r="OM172">
        <v>6.467581E-3</v>
      </c>
      <c r="ON172">
        <v>6.20690000000001E-3</v>
      </c>
      <c r="OO172">
        <v>5.8224199999999896E-3</v>
      </c>
      <c r="OP172">
        <v>5.3023990000000097E-3</v>
      </c>
      <c r="OQ172">
        <v>4.9854220000000102E-3</v>
      </c>
      <c r="OR172">
        <v>4.6767600000000003E-3</v>
      </c>
      <c r="OS172">
        <v>4.21976999999995E-3</v>
      </c>
      <c r="OT172">
        <v>4.0125850000000103E-3</v>
      </c>
      <c r="OU172">
        <v>3.8124320000000301E-3</v>
      </c>
      <c r="OV172">
        <v>3.31994899999998E-3</v>
      </c>
      <c r="OW172">
        <v>2.9651820000000102E-3</v>
      </c>
      <c r="OX172">
        <v>2.6990769999999898E-3</v>
      </c>
      <c r="OY172">
        <v>2.49254699999995E-3</v>
      </c>
      <c r="OZ172">
        <v>2.21890200000002E-3</v>
      </c>
      <c r="PA172">
        <v>2.0319819999999799E-3</v>
      </c>
      <c r="PB172">
        <v>1.82670400000006E-3</v>
      </c>
      <c r="PC172">
        <v>1.67167199999995E-3</v>
      </c>
      <c r="PD172">
        <v>1.5817879999999701E-3</v>
      </c>
      <c r="PE172">
        <v>1.48212899999999E-3</v>
      </c>
      <c r="PF172">
        <v>1.0129210000000501E-3</v>
      </c>
      <c r="PG172">
        <v>1.06751900000001E-3</v>
      </c>
      <c r="PH172">
        <v>1.0504129999999699E-3</v>
      </c>
      <c r="PI172" s="18">
        <v>8.0102699999995398E-4</v>
      </c>
      <c r="PJ172" s="18">
        <v>7.9399300000004803E-4</v>
      </c>
      <c r="PK172" s="18">
        <v>6.5576999999994402E-4</v>
      </c>
      <c r="PL172" s="18">
        <v>3.6197900000001199E-4</v>
      </c>
      <c r="PM172" s="18">
        <v>4.3654500000001002E-4</v>
      </c>
      <c r="PN172" s="18">
        <v>5.3125600000003504E-4</v>
      </c>
      <c r="PO172" s="18">
        <v>6.18159999999923E-4</v>
      </c>
      <c r="PP172" s="18">
        <v>1.62184000000009E-4</v>
      </c>
      <c r="PQ172" s="18">
        <v>2.6017400000000098E-4</v>
      </c>
      <c r="PR172" s="18">
        <v>3.10839000000062E-4</v>
      </c>
      <c r="PS172" s="18">
        <v>2.4008699999999899E-4</v>
      </c>
      <c r="PT172" s="18">
        <v>2.40624000000022E-4</v>
      </c>
      <c r="PU172" s="18">
        <v>2.0188099999995899E-4</v>
      </c>
      <c r="PV172" s="18">
        <v>1.16228999999967E-4</v>
      </c>
      <c r="PW172" s="18">
        <v>-5.8888999999950897E-5</v>
      </c>
      <c r="PX172" s="18">
        <v>9.4651999999917304E-5</v>
      </c>
      <c r="PY172" s="18">
        <v>2.9295700000009302E-4</v>
      </c>
      <c r="PZ172" s="18">
        <v>3.1589999999192999E-6</v>
      </c>
      <c r="QA172" s="18">
        <v>4.7445000000090298E-5</v>
      </c>
      <c r="QB172" s="18">
        <v>6.2822999999934099E-5</v>
      </c>
      <c r="QC172" s="18">
        <v>-1.37099999997225E-6</v>
      </c>
      <c r="QD172" s="18">
        <v>1.7702600000002401E-4</v>
      </c>
      <c r="QE172" s="18">
        <v>1.5908499999994701E-4</v>
      </c>
      <c r="QF172" s="18">
        <v>-4.76799999993282E-6</v>
      </c>
      <c r="QG172" s="18">
        <v>-6.6519000000098098E-5</v>
      </c>
      <c r="QH172" s="18">
        <v>-4.3451999999999299E-5</v>
      </c>
      <c r="QI172" s="18">
        <v>-1.00140000000026E-5</v>
      </c>
      <c r="QJ172" s="18">
        <v>-3.11729999999954E-5</v>
      </c>
      <c r="QK172" s="18">
        <v>-6.1213999999920596E-5</v>
      </c>
      <c r="QL172" s="18">
        <v>-3.64780000000619E-5</v>
      </c>
      <c r="QM172" s="18">
        <v>1.4746200000004199E-4</v>
      </c>
      <c r="QN172" s="18">
        <v>2.4439999999348299E-6</v>
      </c>
      <c r="QO172" s="18">
        <v>-9.8228999999894206E-5</v>
      </c>
      <c r="QP172" s="18">
        <v>-2.07603E-4</v>
      </c>
      <c r="QQ172" s="18">
        <v>1.62839999999997E-4</v>
      </c>
      <c r="QR172" s="18">
        <v>1.10745999999939E-4</v>
      </c>
      <c r="QS172" s="18">
        <v>2.0325000000043201E-5</v>
      </c>
      <c r="QT172" s="18">
        <v>2.12189999999612E-5</v>
      </c>
      <c r="QU172" s="18">
        <v>-3.6299000000017401E-5</v>
      </c>
      <c r="QV172" s="18">
        <v>-7.5399999999947704E-5</v>
      </c>
      <c r="QW172" s="18">
        <v>-9.9420000000072201E-5</v>
      </c>
      <c r="QX172" s="18">
        <v>-6.3717999999934801E-5</v>
      </c>
      <c r="QY172" s="18">
        <v>-1.0311600000001401E-4</v>
      </c>
      <c r="QZ172" s="18">
        <v>-1.8686000000001001E-4</v>
      </c>
      <c r="RA172" s="18">
        <v>6.5559999999908999E-6</v>
      </c>
      <c r="RB172" s="18">
        <v>5.1974999999981897E-5</v>
      </c>
      <c r="RC172" s="18">
        <v>7.0274000000036793E-5</v>
      </c>
      <c r="RD172" s="18">
        <v>-5.1856000000016703E-5</v>
      </c>
      <c r="RE172" s="18">
        <v>-2.0981000000030999E-5</v>
      </c>
      <c r="RF172" s="18">
        <v>1.62129999999871E-5</v>
      </c>
      <c r="RG172" s="18">
        <v>8.24930000000723E-5</v>
      </c>
      <c r="RH172" s="18">
        <v>5.9782999999979902E-5</v>
      </c>
      <c r="RI172" s="18">
        <v>-2.89079999999941E-5</v>
      </c>
      <c r="RJ172" s="18">
        <v>-1.5181299999999999E-4</v>
      </c>
      <c r="RK172" s="18">
        <v>-7.49230000000045E-5</v>
      </c>
      <c r="RL172" s="18">
        <v>-6.6340000000053497E-5</v>
      </c>
      <c r="RM172" s="18">
        <v>-7.7485999999904397E-5</v>
      </c>
      <c r="RN172" s="18">
        <v>-1.7947000000007E-4</v>
      </c>
      <c r="RO172" s="18">
        <v>1.28150000000548E-5</v>
      </c>
      <c r="RP172" s="18">
        <v>3.9934999999990903E-5</v>
      </c>
      <c r="RQ172" s="18">
        <v>-6.9677000000045703E-5</v>
      </c>
      <c r="RR172" s="18">
        <v>1.4221600000008299E-4</v>
      </c>
      <c r="RS172" s="18">
        <v>2.5927999999897299E-5</v>
      </c>
      <c r="RT172" s="18">
        <v>-1.4108399999990199E-4</v>
      </c>
      <c r="RU172" s="18">
        <v>-4.2737000000014902E-5</v>
      </c>
      <c r="RV172" s="18">
        <v>-1.5139500000005399E-4</v>
      </c>
      <c r="RW172" s="18">
        <v>-1.6647599999997E-4</v>
      </c>
      <c r="RX172" s="18">
        <v>4.2438000000033498E-5</v>
      </c>
      <c r="RY172" s="18">
        <v>-4.1720000000244801E-6</v>
      </c>
      <c r="RZ172" s="18">
        <v>1.9372000000017402E-5</v>
      </c>
      <c r="SA172" s="18">
        <v>8.4637999999914699E-5</v>
      </c>
      <c r="SB172" s="18">
        <v>-7.0630999999932097E-5</v>
      </c>
      <c r="SC172" s="18">
        <v>-1.3154800000003599E-4</v>
      </c>
      <c r="SD172" s="18">
        <v>-1.4364700000002399E-4</v>
      </c>
      <c r="SE172" s="18">
        <v>1.5240900000002E-4</v>
      </c>
      <c r="SF172" s="18">
        <v>4.61940000000549E-5</v>
      </c>
      <c r="SG172" s="18">
        <v>2.74769999999424E-5</v>
      </c>
      <c r="SH172" s="18">
        <v>1.08064000000074E-4</v>
      </c>
      <c r="SI172" s="18">
        <v>9.1671999999931505E-5</v>
      </c>
      <c r="SJ172" s="18">
        <v>9.1970000000052206E-5</v>
      </c>
      <c r="SK172" s="18">
        <v>9.16119999999631E-5</v>
      </c>
      <c r="SL172" s="18">
        <v>-1.3184600000004599E-4</v>
      </c>
      <c r="SM172" s="18">
        <v>-2.53909999999857E-5</v>
      </c>
      <c r="SN172" s="18">
        <v>4.3451999999999299E-5</v>
      </c>
      <c r="SO172" s="18">
        <v>3.3437999999996701E-5</v>
      </c>
      <c r="SP172" s="18">
        <v>9.9956999999983797E-5</v>
      </c>
      <c r="SQ172" s="18">
        <v>3.9160000000037999E-5</v>
      </c>
      <c r="SR172" s="18">
        <v>-1.1098399999998E-4</v>
      </c>
      <c r="SS172" s="18">
        <v>6.3479000000032899E-5</v>
      </c>
      <c r="ST172" s="18">
        <v>-7.9870000000425904E-6</v>
      </c>
      <c r="SU172" s="18">
        <v>-5.76369999999437E-5</v>
      </c>
      <c r="SV172" s="18">
        <v>1.68024999999905E-4</v>
      </c>
      <c r="SW172" s="18">
        <v>-8.8209999999921894E-6</v>
      </c>
      <c r="SX172" s="18">
        <v>-1.2248799999992001E-4</v>
      </c>
      <c r="SY172" s="18">
        <v>-2.13981000000029E-4</v>
      </c>
      <c r="SZ172" s="18">
        <v>2.5749999999935499E-5</v>
      </c>
      <c r="TA172" s="18">
        <v>1.02341000000061E-4</v>
      </c>
      <c r="TB172" s="18">
        <v>1.50679999999958E-4</v>
      </c>
      <c r="TC172" s="18">
        <v>1.3309700000008101E-4</v>
      </c>
      <c r="TD172" s="18">
        <v>-1.68080000000347E-5</v>
      </c>
      <c r="TE172" s="18">
        <v>-1.4329000000001799E-4</v>
      </c>
      <c r="TF172" s="18">
        <v>-2.7102199999995402E-4</v>
      </c>
      <c r="TG172" s="18">
        <v>-1.2749400000000501E-4</v>
      </c>
      <c r="TH172" s="18">
        <v>-1.7225999999981302E-5</v>
      </c>
      <c r="TI172" s="18">
        <v>9.9539999999898003E-5</v>
      </c>
      <c r="TJ172" s="18">
        <v>2.0784100000004099E-4</v>
      </c>
      <c r="TK172" s="18">
        <v>5.5373000000025201E-5</v>
      </c>
      <c r="TL172" s="18">
        <v>-8.8572999999980695E-5</v>
      </c>
      <c r="TM172" s="18">
        <v>-2.17199000000056E-4</v>
      </c>
      <c r="TN172" s="18">
        <v>5.9962000000024401E-5</v>
      </c>
      <c r="TO172" s="18">
        <v>7.5758000000036797E-5</v>
      </c>
      <c r="TP172" s="18">
        <v>-9.3282000000027802E-5</v>
      </c>
      <c r="TQ172" s="18">
        <v>-8.5353000000010199E-5</v>
      </c>
      <c r="TR172" s="18">
        <v>-7.5578999999992196E-5</v>
      </c>
      <c r="TS172" s="18">
        <v>-7.1526000000043903E-5</v>
      </c>
      <c r="TT172" s="18">
        <v>-1.1527499999997E-4</v>
      </c>
      <c r="TU172" s="18">
        <v>6.4014999999972803E-5</v>
      </c>
      <c r="TV172" s="18">
        <v>1.0907700000006801E-4</v>
      </c>
      <c r="TW172" s="18">
        <v>1.47819999999354E-5</v>
      </c>
      <c r="TX172" s="18">
        <v>-8.9049999999923899E-5</v>
      </c>
      <c r="TY172" s="18">
        <v>-1.94668000000008E-4</v>
      </c>
      <c r="TZ172" s="18">
        <v>-2.7930800000008899E-4</v>
      </c>
      <c r="UA172" s="18">
        <v>8.5771000000067697E-5</v>
      </c>
      <c r="UB172" s="18">
        <v>1.52587999999953E-4</v>
      </c>
      <c r="UC172" s="18">
        <v>9.6500000000054794E-5</v>
      </c>
      <c r="UD172" s="18">
        <v>-2.0128500000005101E-4</v>
      </c>
      <c r="UE172" s="18">
        <v>-2.05873999999939E-4</v>
      </c>
      <c r="UF172" s="18">
        <v>-1.85073000000035E-4</v>
      </c>
      <c r="UG172" s="18">
        <v>-1.5008400000004999E-4</v>
      </c>
      <c r="UH172" s="18">
        <v>1.08778000000087E-4</v>
      </c>
      <c r="UI172" s="18">
        <v>-4.0471000000041802E-5</v>
      </c>
      <c r="UJ172" s="18">
        <v>-8.9942999999981205E-5</v>
      </c>
      <c r="UK172" s="18">
        <v>8.67239999999824E-5</v>
      </c>
      <c r="UL172" s="18">
        <v>-2.0641099999996101E-4</v>
      </c>
      <c r="UM172" s="18">
        <v>-1.4007100000001899E-4</v>
      </c>
      <c r="UN172" s="18">
        <v>7.4923999999976205E-5</v>
      </c>
      <c r="UO172" s="18">
        <v>5.7101000000003802E-5</v>
      </c>
      <c r="UP172" s="18">
        <v>-3.3558000000044601E-5</v>
      </c>
      <c r="UQ172" s="18">
        <v>-6.2524999999924406E-5</v>
      </c>
      <c r="UR172" s="18">
        <v>9.7095999999963198E-5</v>
      </c>
      <c r="US172" s="18">
        <v>-2.4008699999999899E-4</v>
      </c>
      <c r="UT172" s="18">
        <v>-2.1690200000001799E-4</v>
      </c>
      <c r="UU172" s="18">
        <v>-1.6032999999970802E-5</v>
      </c>
      <c r="UV172" s="18">
        <v>-1.6242300000002201E-4</v>
      </c>
      <c r="UW172" s="18">
        <v>-4.9113999999961197E-5</v>
      </c>
      <c r="UX172" s="18">
        <v>3.1291999999960499E-5</v>
      </c>
      <c r="UY172" s="18">
        <v>-1.4483999999925701E-5</v>
      </c>
      <c r="UZ172" s="18">
        <v>-1.6081300000003699E-4</v>
      </c>
      <c r="VA172" s="18">
        <v>-1.62184000000009E-4</v>
      </c>
      <c r="VB172" s="18">
        <v>-8.4638999999997398E-5</v>
      </c>
      <c r="VC172" s="18">
        <v>-2.6882000000005802E-5</v>
      </c>
      <c r="VD172" s="18">
        <v>-1.3112999999953499E-5</v>
      </c>
      <c r="VE172" s="18">
        <v>-1.11460000000729E-5</v>
      </c>
      <c r="VF172" s="18">
        <v>-4.8815999999951497E-5</v>
      </c>
      <c r="VG172" s="18">
        <v>-5.8651000000020598E-5</v>
      </c>
      <c r="VH172" s="18">
        <v>-1.6647599999997E-4</v>
      </c>
      <c r="VI172" s="18">
        <v>-3.5291900000000698E-4</v>
      </c>
      <c r="VJ172" s="18">
        <v>-1.7994600000004101E-4</v>
      </c>
      <c r="VK172" s="18">
        <v>-3.3914999999939898E-5</v>
      </c>
      <c r="VL172" s="18">
        <v>2.6225999999906998E-5</v>
      </c>
      <c r="VM172" s="18">
        <v>-2.2470999999990501E-4</v>
      </c>
      <c r="VN172" s="18">
        <v>2.00269999999225E-5</v>
      </c>
      <c r="VO172" s="18">
        <v>-4.3570999999964499E-5</v>
      </c>
      <c r="VP172" s="18">
        <v>-2.8413500000001797E-4</v>
      </c>
      <c r="VQ172" s="18">
        <v>-1.1140099999995501E-4</v>
      </c>
      <c r="VR172" s="18">
        <v>-2.3800100000004299E-4</v>
      </c>
      <c r="VS172" s="18">
        <v>-2.7304900000002503E-4</v>
      </c>
      <c r="VT172" s="18">
        <v>2.5570000000030199E-5</v>
      </c>
      <c r="VU172" s="18">
        <v>-2.24947999999947E-4</v>
      </c>
      <c r="VV172" s="18">
        <v>-1.7350900000001599E-4</v>
      </c>
      <c r="VW172" s="18">
        <v>2.5093999999947701E-5</v>
      </c>
      <c r="VX172" s="18">
        <v>-4.4804799999997798E-4</v>
      </c>
      <c r="VY172" s="18">
        <v>-1.68681999999975E-4</v>
      </c>
      <c r="VZ172" s="18">
        <v>-5.3823000000008297E-5</v>
      </c>
      <c r="WA172" s="18">
        <v>-3.8176700000003202E-4</v>
      </c>
      <c r="WB172" s="18">
        <v>-4.6128099999998001E-4</v>
      </c>
      <c r="WC172" s="18">
        <v>-4.1788799999997701E-4</v>
      </c>
      <c r="WD172" s="18">
        <v>-3.2669299999998902E-4</v>
      </c>
      <c r="WE172" s="18">
        <v>-3.8927799999999199E-4</v>
      </c>
      <c r="WF172" s="18">
        <v>-2.3239800000007799E-4</v>
      </c>
      <c r="WG172" s="18">
        <v>-1.9967599999992601E-4</v>
      </c>
      <c r="WH172" s="18">
        <v>-4.0823200000006301E-4</v>
      </c>
      <c r="WI172" s="18">
        <v>-2.2005999999996599E-4</v>
      </c>
      <c r="WJ172" s="18">
        <v>-3.4338300000002998E-4</v>
      </c>
      <c r="WK172" s="18">
        <v>-5.2368599999996703E-4</v>
      </c>
      <c r="WL172" s="18">
        <v>-1.97470000000032E-4</v>
      </c>
      <c r="WM172" s="18">
        <v>-2.02774999999988E-4</v>
      </c>
      <c r="WN172" s="18">
        <v>-3.32593999999963E-4</v>
      </c>
      <c r="WO172" s="18">
        <v>-6.7090999999996903E-4</v>
      </c>
      <c r="WP172" s="18">
        <v>-5.3662100000006997E-4</v>
      </c>
      <c r="WQ172" s="18">
        <v>-6.7591700000002499E-4</v>
      </c>
      <c r="WR172" s="18">
        <v>-8.0990699999994298E-4</v>
      </c>
      <c r="WS172" s="18">
        <v>-5.5974800000002602E-4</v>
      </c>
      <c r="WT172" s="18">
        <v>-5.0902299999999701E-4</v>
      </c>
      <c r="WU172" s="18">
        <v>-4.2516000000003502E-4</v>
      </c>
      <c r="WV172" s="18">
        <v>-2.8985799999991997E-4</v>
      </c>
      <c r="WW172" s="18">
        <v>-3.8915800000005602E-4</v>
      </c>
      <c r="WX172" s="18">
        <v>-5.0950100000002297E-4</v>
      </c>
      <c r="WY172" s="18">
        <v>-5.6505200000001E-4</v>
      </c>
      <c r="WZ172" s="18">
        <v>-3.61263999999916E-4</v>
      </c>
      <c r="XA172" s="18">
        <v>-5.5074700000001797E-4</v>
      </c>
      <c r="XB172" s="18">
        <v>-3.2776499999997901E-4</v>
      </c>
      <c r="XC172" s="18">
        <v>1.1515600000000499E-4</v>
      </c>
      <c r="XD172" s="18">
        <v>-1.54674000000021E-4</v>
      </c>
      <c r="XE172" s="18">
        <v>-2.2411399999999699E-4</v>
      </c>
      <c r="XF172" s="18">
        <v>-2.1243100000001199E-4</v>
      </c>
      <c r="XG172" s="18">
        <v>-2.68810000000341E-5</v>
      </c>
      <c r="XH172" s="18">
        <v>-3.98755999999944E-4</v>
      </c>
      <c r="XI172" s="18">
        <v>-4.24027000000049E-4</v>
      </c>
      <c r="XJ172" s="18">
        <v>-3.3593199999998297E-4</v>
      </c>
      <c r="XK172" s="18">
        <v>1.0657299999999801E-4</v>
      </c>
      <c r="XL172" s="18">
        <v>-1.32501000000007E-4</v>
      </c>
      <c r="XM172" s="18">
        <v>-1.43139999999986E-4</v>
      </c>
      <c r="XN172" s="18">
        <v>6.8873000000024804E-5</v>
      </c>
      <c r="XO172" s="18">
        <v>1.4641899999995301E-4</v>
      </c>
      <c r="XP172" s="18">
        <v>-1.6689999999819301E-6</v>
      </c>
      <c r="XQ172" s="18">
        <v>-1.17839000000008E-4</v>
      </c>
      <c r="XR172" s="18">
        <v>-5.07530000000144E-5</v>
      </c>
      <c r="XS172" s="18">
        <v>1.46920000000383E-5</v>
      </c>
      <c r="XT172" s="18">
        <v>-1.99370000000254E-5</v>
      </c>
      <c r="XU172" s="18">
        <v>-9.4085999999993203E-5</v>
      </c>
      <c r="XV172" s="18">
        <v>7.8200999999999897E-5</v>
      </c>
      <c r="XW172" s="18">
        <v>-6.7352999999992198E-5</v>
      </c>
      <c r="XX172" s="18">
        <v>-1.3560000000023501E-5</v>
      </c>
      <c r="XY172" s="18">
        <v>3.6612099999999698E-4</v>
      </c>
      <c r="XZ172" s="18">
        <v>7.8947000000051298E-5</v>
      </c>
      <c r="YA172" s="18">
        <v>-8.1211999999997094E-5</v>
      </c>
      <c r="YB172" s="18">
        <v>-1.4543500000002699E-4</v>
      </c>
      <c r="YC172" s="18">
        <v>2.44348999999977E-4</v>
      </c>
      <c r="YD172" s="18">
        <v>2.1419000000000299E-4</v>
      </c>
      <c r="YE172" s="18">
        <v>2.9741999999999201E-5</v>
      </c>
      <c r="YF172" s="18">
        <v>-2.66014999999952E-4</v>
      </c>
      <c r="YG172" s="18">
        <v>4.8533099999997699E-4</v>
      </c>
      <c r="YH172" s="18">
        <v>3.6436299999997803E-4</v>
      </c>
      <c r="YI172" s="18">
        <v>3.0767900000006E-4</v>
      </c>
      <c r="YJ172" s="18">
        <v>3.6197899999990102E-4</v>
      </c>
      <c r="YK172" s="18">
        <v>-1.3893799999997701E-4</v>
      </c>
      <c r="YL172" s="18">
        <v>-1.28746999999984E-4</v>
      </c>
      <c r="YM172" s="18">
        <v>-1.1621999999933399E-5</v>
      </c>
      <c r="YN172" s="18">
        <v>2.0605299999998299E-4</v>
      </c>
      <c r="YO172" s="18">
        <v>1.3019150000004301E-4</v>
      </c>
      <c r="YP172" s="18">
        <v>5.6628335339592399E-5</v>
      </c>
      <c r="YQ172" s="18">
        <v>1.43262496516971E-4</v>
      </c>
      <c r="YR172" s="18">
        <v>3.7614326840351698E-4</v>
      </c>
      <c r="YS172" s="18">
        <v>3.4855767070240902E-4</v>
      </c>
      <c r="YT172" s="18">
        <v>1.8010374704002701E-4</v>
      </c>
      <c r="YU172" s="18">
        <v>2.0427059009497901E-4</v>
      </c>
      <c r="YV172" s="18">
        <v>-1.3729218352520599E-5</v>
      </c>
      <c r="YW172" s="18">
        <v>6.6780368952468101E-6</v>
      </c>
      <c r="YX172" s="18">
        <v>8.8845928665204304E-6</v>
      </c>
      <c r="YY172" s="18">
        <v>-3.1032494534732803E-5</v>
      </c>
      <c r="YZ172" s="18">
        <v>1.8234052980525801E-4</v>
      </c>
      <c r="ZA172" s="18">
        <v>3.6874916917839501E-4</v>
      </c>
      <c r="ZB172" s="18">
        <v>3.42687418822706E-4</v>
      </c>
      <c r="ZC172" s="18">
        <v>8.7194920323496698E-5</v>
      </c>
      <c r="ZD172" s="18">
        <v>-8.7101113031451405E-5</v>
      </c>
      <c r="ZE172" s="18">
        <v>-2.0650737286031999E-4</v>
      </c>
      <c r="ZF172" s="18">
        <v>-9.4152294488503098E-5</v>
      </c>
      <c r="ZG172" s="18">
        <v>1.6419924181354501E-4</v>
      </c>
      <c r="ZH172" s="18">
        <v>1.8979508261851501E-4</v>
      </c>
      <c r="ZI172" s="18">
        <v>4.2133962174417601E-4</v>
      </c>
      <c r="ZJ172" s="18">
        <v>4.9933830053072704E-4</v>
      </c>
      <c r="ZK172" s="18">
        <v>2.0271755825895701E-4</v>
      </c>
      <c r="ZL172" s="18">
        <v>6.9954182336018301E-5</v>
      </c>
      <c r="ZM172" s="18">
        <v>1.03135906164286E-5</v>
      </c>
      <c r="ZN172" s="18">
        <v>-1.83054507528535E-4</v>
      </c>
      <c r="ZO172" s="18">
        <v>3.2615753164821897E-5</v>
      </c>
      <c r="ZP172" s="18">
        <v>2.9000420126801198E-4</v>
      </c>
      <c r="ZQ172" s="18">
        <v>2.28096599988791E-4</v>
      </c>
      <c r="ZR172" s="18">
        <v>2.0218911051339501E-4</v>
      </c>
      <c r="ZS172" s="18">
        <v>1.3462805642938601E-4</v>
      </c>
      <c r="ZT172" s="18">
        <v>-1.7100235509836999E-4</v>
      </c>
      <c r="ZU172" s="18">
        <v>-1.6426178000827899E-4</v>
      </c>
      <c r="ZV172" s="18">
        <v>1.87683376242753E-4</v>
      </c>
      <c r="ZW172" s="18">
        <v>2.3542607641269199E-4</v>
      </c>
      <c r="ZX172" s="18">
        <v>2.1647908801203299E-4</v>
      </c>
      <c r="ZY172" s="18">
        <v>1.62180300426584E-4</v>
      </c>
      <c r="ZZ172" s="18">
        <v>1.05334123708611E-4</v>
      </c>
      <c r="AAA172" s="18">
        <v>9.5058056009955598E-6</v>
      </c>
      <c r="AAB172" s="18">
        <v>-8.1478929323974798E-5</v>
      </c>
      <c r="AAC172" s="18">
        <v>-1.3394326319704399E-4</v>
      </c>
      <c r="AAD172" s="18">
        <v>-1.19250956645333E-4</v>
      </c>
      <c r="AAE172" s="18">
        <v>5.8864075801690002E-5</v>
      </c>
      <c r="AAF172" s="18">
        <v>1.1797726207918299E-4</v>
      </c>
      <c r="AAG172" s="18">
        <v>1.1101988791395399E-4</v>
      </c>
      <c r="AAH172" s="18">
        <v>6.29644967703457E-5</v>
      </c>
      <c r="AAI172" s="18">
        <v>7.7191936074361104E-5</v>
      </c>
      <c r="AAJ172" s="18">
        <v>1.3285614091163001E-4</v>
      </c>
      <c r="AAK172" s="18">
        <v>5.1875432539594198E-6</v>
      </c>
      <c r="AAL172" s="18">
        <v>-9.2101041701098105E-5</v>
      </c>
      <c r="AAM172" s="18">
        <v>-1.3993963376945901E-4</v>
      </c>
      <c r="AAN172" s="18">
        <v>-2.0613422829851501E-4</v>
      </c>
      <c r="AAO172" s="18">
        <v>-1.2614683491896E-4</v>
      </c>
      <c r="AAP172" s="18">
        <v>1.1341093155969801E-4</v>
      </c>
      <c r="AAQ172" s="18">
        <v>1.40032398758371E-4</v>
      </c>
      <c r="AAR172" s="18">
        <v>2.9602454481580901E-5</v>
      </c>
      <c r="AAS172" s="18">
        <v>1.13381747067764E-5</v>
      </c>
      <c r="AAT172" s="18">
        <v>-5.8335628056016499E-5</v>
      </c>
      <c r="AAU172" s="18">
        <v>-8.0826447492188204E-5</v>
      </c>
      <c r="AAV172" s="18">
        <v>-8.2161637949940095E-5</v>
      </c>
      <c r="AAW172" s="18">
        <v>-6.1163396761654195E-5</v>
      </c>
      <c r="AAX172" s="18">
        <v>-3.1125259523534503E-5</v>
      </c>
      <c r="AAY172" s="18">
        <v>-3.7275890976462501E-5</v>
      </c>
      <c r="AAZ172" s="18">
        <v>-8.1261087945594295E-5</v>
      </c>
      <c r="ABA172" s="18">
        <v>-1.09465813774689E-4</v>
      </c>
      <c r="ABB172" s="18">
        <v>-3.3610110461212902E-5</v>
      </c>
      <c r="ABC172" s="18">
        <v>7.84343615432003E-5</v>
      </c>
      <c r="ABD172" s="18">
        <v>-4.6253248831895599E-5</v>
      </c>
      <c r="ABE172" s="18">
        <v>-2.2126221760665401E-4</v>
      </c>
      <c r="ABF172" s="18">
        <v>-1.11236686989091E-4</v>
      </c>
      <c r="ABG172" s="18">
        <v>5.2030735722796699E-5</v>
      </c>
      <c r="ABH172" s="18">
        <v>7.5762938324452897E-5</v>
      </c>
      <c r="ABI172" s="18">
        <v>8.0297999746625702E-5</v>
      </c>
      <c r="ABJ172" s="18">
        <v>-2.0781442113038101E-5</v>
      </c>
      <c r="ABK172" s="18">
        <v>-3.1510390572808602E-4</v>
      </c>
      <c r="ABL172" s="18">
        <v>-2.6425305727939498E-4</v>
      </c>
      <c r="ABM172" s="18">
        <v>9.5021575395537407E-5</v>
      </c>
      <c r="ABN172" s="18">
        <v>6.7158725031157802E-5</v>
      </c>
      <c r="ABO172" s="18">
        <v>1.8084899386061601E-4</v>
      </c>
      <c r="ABP172" s="18">
        <v>2.7403820015003901E-4</v>
      </c>
      <c r="ABQ172" s="18">
        <v>-6.4145426347694796E-5</v>
      </c>
      <c r="ABR172" s="18">
        <v>-2.2290801443158799E-4</v>
      </c>
      <c r="ABS172" s="18">
        <v>-1.2468761037509599E-4</v>
      </c>
      <c r="ABT172" s="18">
        <v>-1.47952861122568E-4</v>
      </c>
      <c r="ABU172" s="18">
        <v>-1.8532255939129801E-4</v>
      </c>
      <c r="ABV172" s="18">
        <v>-7.5918241507988399E-5</v>
      </c>
      <c r="ABW172" s="18">
        <v>2.4539987617089299E-5</v>
      </c>
      <c r="ABX172" s="18">
        <v>2.8447582485269203E-4</v>
      </c>
      <c r="ABY172" s="18">
        <v>2.1887013165777699E-4</v>
      </c>
      <c r="ABZ172" s="18">
        <v>-2.4191962563346799E-4</v>
      </c>
      <c r="ACA172" s="18">
        <v>-2.7984695613858502E-4</v>
      </c>
      <c r="ACB172" s="18">
        <v>-8.7659787570970498E-5</v>
      </c>
      <c r="ACC172" s="18">
        <v>-2.5751143988617099E-5</v>
      </c>
      <c r="ACD172" s="18">
        <v>2.4806817244815699E-7</v>
      </c>
      <c r="ACE172" s="18">
        <v>-1.48788788325582E-5</v>
      </c>
      <c r="ACF172" s="18">
        <v>1.2424254688392301E-6</v>
      </c>
      <c r="ACG172" s="18">
        <v>-4.3208681051010099E-5</v>
      </c>
      <c r="ACH172" s="18">
        <v>-1.12105967896014E-4</v>
      </c>
      <c r="ACI172" s="18">
        <v>-8.3963780261764307E-5</v>
      </c>
      <c r="ACJ172" s="18">
        <v>-5.2248577101066098E-5</v>
      </c>
      <c r="ACK172" s="18">
        <v>-1.9010568898636302E-5</v>
      </c>
      <c r="ACL172" s="18">
        <v>-1.9165872082171898E-5</v>
      </c>
      <c r="ACM172" s="18">
        <v>-1.3217238998253201E-4</v>
      </c>
      <c r="ACN172" s="18">
        <v>-1.3009299500732401E-4</v>
      </c>
      <c r="ACO172" s="18">
        <v>-9.5021575395426398E-5</v>
      </c>
      <c r="ACP172" s="18">
        <v>-9.8376749543493903E-5</v>
      </c>
      <c r="ACQ172" s="18">
        <v>-6.0852790394583197E-5</v>
      </c>
      <c r="ACR172" s="18">
        <v>-3.2988897726848801E-5</v>
      </c>
      <c r="ACS172" s="18">
        <v>-1.7354870192765E-4</v>
      </c>
      <c r="ACT172" s="18">
        <v>-2.4443574566856898E-4</v>
      </c>
      <c r="ACU172" s="18">
        <v>-1.12852257019957E-4</v>
      </c>
      <c r="ACV172" s="18">
        <v>-4.5382925621617602E-5</v>
      </c>
      <c r="ACW172" s="18">
        <v>-1.74419025137706E-4</v>
      </c>
      <c r="ACX172" s="18">
        <v>-2.21044376228385E-4</v>
      </c>
      <c r="ACY172" s="18">
        <v>-1.5450790623494599E-4</v>
      </c>
      <c r="ACZ172" s="18">
        <v>-1.4643109838385901E-4</v>
      </c>
      <c r="ADA172" s="18">
        <v>-1.6882811052776301E-4</v>
      </c>
      <c r="ADB172" s="18">
        <v>-2.44528510657482E-4</v>
      </c>
      <c r="ADC172" s="18">
        <v>-2.85685938920976E-4</v>
      </c>
      <c r="ADD172" s="18">
        <v>-2.8693044899641402E-4</v>
      </c>
      <c r="ADE172" s="18">
        <v>-2.7295107786484598E-4</v>
      </c>
      <c r="ADF172" s="18">
        <v>-3.5079445346774998E-4</v>
      </c>
      <c r="ADG172" s="18">
        <v>-3.6853237010336899E-4</v>
      </c>
      <c r="ADH172" s="18">
        <v>-4.2997510413494901E-4</v>
      </c>
      <c r="ADI172" s="18">
        <v>-4.2227039854259002E-4</v>
      </c>
      <c r="ADJ172" s="18">
        <v>-4.1941344534612802E-4</v>
      </c>
      <c r="ADK172" s="18">
        <v>-4.19817859005466E-4</v>
      </c>
      <c r="ADL172" s="18">
        <v>-6.1178718619459005E-4</v>
      </c>
      <c r="ADM172" s="18">
        <v>-7.0081343332067903E-4</v>
      </c>
      <c r="ADN172" s="18">
        <v>-6.8360396443073403E-4</v>
      </c>
      <c r="ADO172" s="18">
        <v>-7.3572850744568698E-4</v>
      </c>
      <c r="ADP172" s="18">
        <v>-7.88877634551155E-4</v>
      </c>
      <c r="ADQ172" s="18">
        <v>-7.9841366694616202E-4</v>
      </c>
      <c r="ADR172" s="18">
        <v>-8.6001170416133399E-4</v>
      </c>
      <c r="ADS172">
        <v>-1.07139601390837E-3</v>
      </c>
      <c r="ADT172">
        <v>-1.03881152984092E-3</v>
      </c>
      <c r="ADU172">
        <v>-1.1201028445805799E-3</v>
      </c>
      <c r="ADV172">
        <v>-1.13162654926524E-3</v>
      </c>
      <c r="ADW172">
        <v>-1.30828339947153E-3</v>
      </c>
      <c r="ADX172">
        <v>-1.2921297837694601E-3</v>
      </c>
      <c r="ADY172">
        <v>-1.2374276248279801E-3</v>
      </c>
      <c r="ADZ172">
        <v>-1.23842198212431E-3</v>
      </c>
      <c r="AEA172">
        <v>-1.3408366144417299E-3</v>
      </c>
      <c r="AEB172">
        <v>-1.36180462883567E-3</v>
      </c>
      <c r="AEC172">
        <v>-1.3080655580932001E-3</v>
      </c>
      <c r="AED172">
        <v>-1.2453803985927299E-3</v>
      </c>
      <c r="AEE172">
        <v>-1.27007464709016E-3</v>
      </c>
      <c r="AEF172">
        <v>-1.35115020505804E-3</v>
      </c>
      <c r="AEG172">
        <v>-1.27016845438227E-3</v>
      </c>
      <c r="AEH172">
        <v>-1.1297941801592299E-3</v>
      </c>
      <c r="AEI172">
        <v>-1.14650647040104E-3</v>
      </c>
      <c r="AEJ172">
        <v>-1.09795494291248E-3</v>
      </c>
      <c r="AEK172">
        <v>-1.0301124669521099E-3</v>
      </c>
      <c r="AEL172" s="18">
        <v>-8.4463564668058001E-4</v>
      </c>
      <c r="AEM172" s="18">
        <v>-8.4137427982483495E-4</v>
      </c>
      <c r="AEN172" s="18">
        <v>-8.4093963937120699E-4</v>
      </c>
      <c r="AEO172" s="18">
        <v>-8.2422630682626996E-4</v>
      </c>
      <c r="AEP172" s="18">
        <v>-6.3868799066324402E-4</v>
      </c>
      <c r="AEQ172" s="18">
        <v>-5.9013542087132899E-4</v>
      </c>
      <c r="AER172" s="18">
        <v>-5.1788400218172304E-4</v>
      </c>
      <c r="AES172" s="18">
        <v>-5.1362723572617698E-4</v>
      </c>
      <c r="AET172" s="18">
        <v>-5.5907269954258399E-4</v>
      </c>
      <c r="AEU172" s="18">
        <v>-5.4767302894420601E-4</v>
      </c>
      <c r="AEV172" s="18">
        <v>-4.4674889026818899E-4</v>
      </c>
      <c r="AEW172" s="18">
        <v>-3.7110998603001599E-4</v>
      </c>
      <c r="AEX172" s="18">
        <v>-3.3032466002519401E-4</v>
      </c>
      <c r="AEY172" s="18">
        <v>-2.6350781045869599E-4</v>
      </c>
      <c r="AEZ172" s="18">
        <v>-2.7093213647794102E-4</v>
      </c>
      <c r="AFA172" s="18">
        <v>-2.7574757747306201E-4</v>
      </c>
      <c r="AFB172" s="18">
        <v>-2.5080213389344597E-4</v>
      </c>
      <c r="AFC172" s="18">
        <v>-7.9366180644968506E-5</v>
      </c>
      <c r="AFD172" s="18">
        <v>-8.2255445241985402E-5</v>
      </c>
      <c r="AFE172" s="18">
        <v>-2.8112065070473499E-4</v>
      </c>
      <c r="AFF172" s="18">
        <v>-2.90159504451659E-4</v>
      </c>
      <c r="AFG172" s="18">
        <v>-1.7771270339422799E-4</v>
      </c>
      <c r="AFH172" s="18">
        <v>-1.5338847254897601E-4</v>
      </c>
      <c r="AFI172" s="18">
        <v>-1.4736395978881501E-4</v>
      </c>
      <c r="AFJ172" s="18">
        <v>-1.4158543059455901E-4</v>
      </c>
      <c r="AFK172" s="18">
        <v>-1.2185984166940199E-4</v>
      </c>
      <c r="AFL172" s="18">
        <v>-1.24873140352754E-4</v>
      </c>
      <c r="AFM172" s="18">
        <v>-2.5217067805510801E-4</v>
      </c>
      <c r="AFN172" s="18">
        <v>-3.4750181751452798E-4</v>
      </c>
      <c r="AFO172" s="18">
        <v>-2.01413636898517E-4</v>
      </c>
      <c r="AFP172" s="18">
        <v>-7.2377537382872696E-6</v>
      </c>
      <c r="AFQ172" s="18">
        <v>-6.5667189086460106E-5</v>
      </c>
      <c r="AFR172" s="18">
        <v>-2.0619572418983901E-4</v>
      </c>
      <c r="AFS172" s="18">
        <v>-2.1517412434845999E-4</v>
      </c>
      <c r="AFT172" s="18">
        <v>-2.38501913290778E-4</v>
      </c>
      <c r="AFU172" s="18">
        <v>-2.22038733524776E-4</v>
      </c>
      <c r="AFV172" s="18">
        <v>-2.1465193042191599E-5</v>
      </c>
      <c r="AFW172" s="18">
        <v>-2.13713857500907E-5</v>
      </c>
      <c r="AFX172" s="18">
        <v>-2.09800008813543E-4</v>
      </c>
      <c r="AFY172" s="18">
        <v>-2.22846518540209E-4</v>
      </c>
      <c r="AFZ172" s="18">
        <v>-7.3711685536825806E-5</v>
      </c>
      <c r="AGA172" s="18">
        <v>-3.50703773085991E-5</v>
      </c>
      <c r="AGB172" s="18">
        <v>-3.1311831804492397E-5</v>
      </c>
      <c r="AGC172" s="18">
        <v>-3.9076990985042998E-5</v>
      </c>
      <c r="AGD172" s="18">
        <v>-2.1744530312117699E-5</v>
      </c>
      <c r="AGE172" s="18">
        <v>-5.2844774556248797E-7</v>
      </c>
      <c r="AGF172" s="18">
        <v>1.0095749238048199E-5</v>
      </c>
      <c r="AGG172" s="18">
        <v>1.6122346604641099E-5</v>
      </c>
      <c r="AGH172" s="18">
        <v>5.8988109887969599E-5</v>
      </c>
      <c r="AGI172" s="18">
        <v>1.3692633508616199E-4</v>
      </c>
      <c r="AGJ172" s="18">
        <v>6.6474974101893197E-5</v>
      </c>
      <c r="AGK172" s="18">
        <v>-1.3823129874979099E-4</v>
      </c>
      <c r="AGL172" s="18">
        <v>-6.5667189086460106E-5</v>
      </c>
      <c r="AGM172" s="18">
        <v>3.5110610213823202E-4</v>
      </c>
      <c r="AGN172" s="18">
        <v>3.3383513735674099E-4</v>
      </c>
      <c r="AGO172" s="18">
        <v>-9.0425018081874406E-5</v>
      </c>
      <c r="AGP172" s="18">
        <v>-9.0238445800971902E-5</v>
      </c>
      <c r="AGQ172" s="18">
        <v>2.1536069662941799E-4</v>
      </c>
      <c r="AGR172" s="18">
        <v>2.39962180138053E-4</v>
      </c>
      <c r="AGS172" s="18">
        <v>1.99020508646396E-4</v>
      </c>
      <c r="AGT172" s="18">
        <v>1.8936044216505399E-4</v>
      </c>
      <c r="AGU172" s="18">
        <v>8.0453302930216797E-5</v>
      </c>
      <c r="AGV172" s="18">
        <v>3.5225680492079097E-5</v>
      </c>
      <c r="AGW172" s="18">
        <v>1.52333661664338E-4</v>
      </c>
      <c r="AGX172" s="18">
        <v>2.3169880000606301E-4</v>
      </c>
      <c r="AGY172" s="18">
        <v>2.0436439738713501E-4</v>
      </c>
      <c r="AGZ172" s="18">
        <v>1.7628266334113101E-4</v>
      </c>
      <c r="AHA172" s="18">
        <v>1.4099548695745099E-4</v>
      </c>
      <c r="AHB172" s="18">
        <v>8.0080158368189797E-5</v>
      </c>
      <c r="AHC172" s="18">
        <v>1.1962410120736E-4</v>
      </c>
      <c r="AHD172" s="18">
        <v>2.3225851684899299E-4</v>
      </c>
      <c r="AHE172" s="18">
        <v>2.2433701218149601E-4</v>
      </c>
      <c r="AHF172" s="18">
        <v>1.8069369067696901E-4</v>
      </c>
      <c r="AHG172" s="18">
        <v>1.7736978562638001E-4</v>
      </c>
      <c r="AHH172" s="18">
        <v>1.2353794989500199E-4</v>
      </c>
      <c r="AHI172" s="18">
        <v>1.2338264671141099E-4</v>
      </c>
      <c r="AHJ172" s="18">
        <v>1.7271069011809401E-4</v>
      </c>
      <c r="AHK172" s="18">
        <v>1.7466709331026499E-4</v>
      </c>
      <c r="AHL172" s="18">
        <v>1.0573853736789399E-4</v>
      </c>
      <c r="AHM172" s="18">
        <v>9.3065172203365897E-5</v>
      </c>
      <c r="AHN172" s="18">
        <v>1.93865276793048E-4</v>
      </c>
      <c r="AHO172" s="18">
        <v>2.3085974589320799E-4</v>
      </c>
      <c r="AHP172" s="18">
        <v>1.2419043172684399E-4</v>
      </c>
      <c r="AHQ172" s="18">
        <v>5.8957883093790901E-5</v>
      </c>
      <c r="AHR172" s="18">
        <v>1.07726209657543E-4</v>
      </c>
      <c r="AHS172" s="18">
        <v>1.49414170273087E-4</v>
      </c>
      <c r="AHT172" s="18">
        <v>1.19188418450655E-4</v>
      </c>
      <c r="AHU172" s="18">
        <v>8.5764880270344695E-5</v>
      </c>
      <c r="AHV172" s="18">
        <v>1.08441229684119E-4</v>
      </c>
      <c r="AHW172" s="18">
        <v>1.4764329705857501E-4</v>
      </c>
      <c r="AHX172" s="18">
        <v>1.2670550945870199E-4</v>
      </c>
      <c r="AHY172" s="18">
        <v>6.4300729531396804E-5</v>
      </c>
      <c r="AHZ172" s="18">
        <v>7.0420091886902404E-5</v>
      </c>
      <c r="AIA172" s="18">
        <v>1.07509410582407E-4</v>
      </c>
      <c r="AIB172" s="18">
        <v>1.08471456478242E-4</v>
      </c>
      <c r="AIC172" s="18">
        <v>1.00116353660584E-4</v>
      </c>
      <c r="AID172" s="18">
        <v>9.8625860019185802E-5</v>
      </c>
      <c r="AIE172" s="18">
        <v>5.6099887594085401E-5</v>
      </c>
      <c r="AIF172" s="18">
        <v>5.75903812354283E-5</v>
      </c>
      <c r="AIG172" s="18">
        <v>9.15434094646006E-5</v>
      </c>
      <c r="AIH172" s="18">
        <v>9.3344509473125504E-5</v>
      </c>
      <c r="AII172" s="18">
        <v>7.6259074669460207E-5</v>
      </c>
      <c r="AIJ172" s="18">
        <v>6.7469331398284303E-5</v>
      </c>
      <c r="AIK172" s="18">
        <v>5.7963525797399801E-5</v>
      </c>
      <c r="AIL172" s="18">
        <v>6.4673874093312795E-5</v>
      </c>
      <c r="AIM172" s="18">
        <v>4.07227878100324E-5</v>
      </c>
      <c r="AIN172" s="18">
        <v>-1.00644801405702E-5</v>
      </c>
      <c r="AIO172" s="18">
        <v>-4.0691518712887497E-6</v>
      </c>
      <c r="AIP172" s="18">
        <v>5.5851819421581699E-5</v>
      </c>
      <c r="AIQ172" s="18">
        <v>5.4950227114047797E-5</v>
      </c>
      <c r="AIR172" s="18">
        <v>-4.2990839672740701E-5</v>
      </c>
      <c r="AIS172" s="18">
        <v>-6.5232548632998503E-5</v>
      </c>
      <c r="AIT172" s="18">
        <v>-3.1060636722091101E-6</v>
      </c>
      <c r="AIU172" s="18">
        <v>6.95737416511743E-6</v>
      </c>
      <c r="AIV172" s="18">
        <v>-1.3270083772809401E-4</v>
      </c>
      <c r="AIW172" s="18">
        <v>-1.3555883322779999E-4</v>
      </c>
      <c r="AIX172" s="18">
        <v>6.2312014938448098E-5</v>
      </c>
      <c r="AIY172" s="18">
        <v>7.4426705563512802E-5</v>
      </c>
      <c r="AIZ172" s="18">
        <v>-2.39651573770816E-4</v>
      </c>
      <c r="AJA172" s="18">
        <v>-2.7978441794373999E-4</v>
      </c>
      <c r="AJB172" s="18">
        <v>-2.62170535394457E-5</v>
      </c>
      <c r="AJC172" s="18">
        <v>2.4570214411212499E-5</v>
      </c>
      <c r="AJD172" s="18">
        <v>-1.9237269854521701E-4</v>
      </c>
      <c r="AJE172" s="18">
        <v>-2.5033726664586099E-4</v>
      </c>
      <c r="AJF172" s="18">
        <v>-1.5040748526629001E-4</v>
      </c>
      <c r="AJG172" s="18">
        <v>-1.2378601806745099E-4</v>
      </c>
      <c r="AJH172" s="18">
        <v>-1.6447962138665899E-4</v>
      </c>
      <c r="AJI172" s="18">
        <v>-1.7957529929435399E-4</v>
      </c>
      <c r="AJJ172" s="18">
        <v>-1.91410652649437E-4</v>
      </c>
      <c r="AJK172" s="18">
        <v>-2.1113519927129501E-4</v>
      </c>
      <c r="AJL172" s="18">
        <v>-2.34743367786727E-4</v>
      </c>
      <c r="AJM172" s="18">
        <v>-2.85159575781901E-4</v>
      </c>
      <c r="AJN172" s="18">
        <v>-2.86898137595748E-4</v>
      </c>
      <c r="AJO172" s="18">
        <v>-2.7164611420127301E-4</v>
      </c>
      <c r="AJP172" s="18">
        <v>-2.7652305108788401E-4</v>
      </c>
      <c r="AJQ172" s="18">
        <v>-3.6232024275889498E-4</v>
      </c>
      <c r="AJR172" s="18">
        <v>-3.8505704576086099E-4</v>
      </c>
      <c r="AJS172" s="18">
        <v>-4.5498100130292302E-4</v>
      </c>
      <c r="AJT172" s="18">
        <v>-4.49886223037765E-4</v>
      </c>
      <c r="AJU172" s="18">
        <v>-3.9863200323309001E-4</v>
      </c>
      <c r="AJV172" s="18">
        <v>-4.0841714610384501E-4</v>
      </c>
      <c r="AJW172" s="18">
        <v>-3.8142357664627802E-4</v>
      </c>
      <c r="AJX172" s="18">
        <v>-3.7064407647918702E-4</v>
      </c>
      <c r="AJY172" s="18">
        <v>-5.0716704020925497E-4</v>
      </c>
      <c r="AJZ172" s="18">
        <v>-5.5410299766705997E-4</v>
      </c>
      <c r="AKA172" s="18">
        <v>-4.7666195111689599E-4</v>
      </c>
      <c r="AKB172" s="18">
        <v>-4.2512943634564999E-4</v>
      </c>
      <c r="AKC172" s="18">
        <v>-4.5929822134660399E-4</v>
      </c>
      <c r="AKD172" s="18">
        <v>-5.1157702524190496E-4</v>
      </c>
      <c r="AKE172" s="18">
        <v>-5.6721204558829398E-4</v>
      </c>
      <c r="AKF172" s="18">
        <v>-5.9681450006987503E-4</v>
      </c>
      <c r="AKG172" s="18">
        <v>-5.19343226725699E-4</v>
      </c>
      <c r="AKH172" s="18">
        <v>-4.3845528334207601E-4</v>
      </c>
      <c r="AKI172" s="18">
        <v>-5.7165329971836599E-4</v>
      </c>
      <c r="AKJ172" s="18">
        <v>-7.8232258943883304E-4</v>
      </c>
      <c r="AKK172" s="18">
        <v>-7.1892345221502498E-4</v>
      </c>
      <c r="AKL172" s="18">
        <v>-5.6280101825251195E-4</v>
      </c>
      <c r="AKM172" s="18">
        <v>-6.1501728395302302E-4</v>
      </c>
      <c r="AKN172" s="18">
        <v>-8.1509468809054498E-4</v>
      </c>
      <c r="AKO172" s="18">
        <v>-7.8545992220840899E-4</v>
      </c>
      <c r="AKP172" s="18">
        <v>-6.1809312083116398E-4</v>
      </c>
      <c r="AKQ172" s="18">
        <v>-6.4688779029720101E-4</v>
      </c>
      <c r="AKR172" s="18">
        <v>-9.2884749511479205E-4</v>
      </c>
      <c r="AKS172" s="18">
        <v>-9.28847495114848E-4</v>
      </c>
      <c r="AKT172" s="18">
        <v>-7.2153337954228205E-4</v>
      </c>
      <c r="AKU172" s="18">
        <v>-7.1205780073552096E-4</v>
      </c>
      <c r="AKV172">
        <v>-1.0548088000560899E-3</v>
      </c>
      <c r="AKW172">
        <v>-1.13389460112789E-3</v>
      </c>
      <c r="AKX172" s="18">
        <v>-9.6764514883001997E-4</v>
      </c>
      <c r="AKY172" s="18">
        <v>-8.9070232323135102E-4</v>
      </c>
      <c r="AKZ172">
        <v>-1.05993380511532E-3</v>
      </c>
      <c r="ALA172">
        <v>-1.1462573599253501E-3</v>
      </c>
      <c r="ALB172">
        <v>-1.0999738842993299E-3</v>
      </c>
      <c r="ALC172">
        <v>-1.0634442824468599E-3</v>
      </c>
      <c r="ALD172">
        <v>-1.17601615989365E-3</v>
      </c>
      <c r="ALE172">
        <v>-1.2997094129723E-3</v>
      </c>
      <c r="ALF172">
        <v>-1.3272314301754299E-3</v>
      </c>
      <c r="ALG172">
        <v>-1.3217322382509901E-3</v>
      </c>
      <c r="ALH172">
        <v>-1.2650747184205201E-3</v>
      </c>
      <c r="ALI172">
        <v>-1.2197835154844599E-3</v>
      </c>
      <c r="ALJ172">
        <v>-1.2974736725102E-3</v>
      </c>
      <c r="ALK172">
        <v>-1.42312228647789E-3</v>
      </c>
      <c r="ALL172">
        <v>-1.3587298342608799E-3</v>
      </c>
      <c r="ALM172">
        <v>-1.3382277294176599E-3</v>
      </c>
      <c r="ALN172">
        <v>-1.3392210444108099E-3</v>
      </c>
      <c r="ALO172">
        <v>-1.41448784639036E-3</v>
      </c>
      <c r="ALP172">
        <v>-1.4168163518412599E-3</v>
      </c>
      <c r="ALQ172">
        <v>-1.3492552977573599E-3</v>
      </c>
      <c r="ALR172">
        <v>-1.3086867708276199E-3</v>
      </c>
      <c r="ALS172">
        <v>-1.3093392526594601E-3</v>
      </c>
      <c r="ALT172">
        <v>-1.31924738731326E-3</v>
      </c>
      <c r="ALU172">
        <v>-1.4060076671831799E-3</v>
      </c>
      <c r="ALV172">
        <v>-1.3809705009179499E-3</v>
      </c>
      <c r="ALW172">
        <v>-1.2863210277810301E-3</v>
      </c>
      <c r="ALX172">
        <v>-1.27905200494554E-3</v>
      </c>
      <c r="ALY172">
        <v>-1.42886954657467E-3</v>
      </c>
      <c r="ALZ172">
        <v>-1.4486566313913201E-3</v>
      </c>
      <c r="AMA172">
        <v>-1.2669998525153799E-3</v>
      </c>
      <c r="AMB172">
        <v>-1.1944055160578099E-3</v>
      </c>
      <c r="AMC172">
        <v>-1.37109259305828E-3</v>
      </c>
      <c r="AMD172">
        <v>-1.4627600366091101E-3</v>
      </c>
      <c r="AME172">
        <v>-1.30626341578132E-3</v>
      </c>
      <c r="AMF172">
        <v>-1.18145177132011E-3</v>
      </c>
      <c r="AMG172">
        <v>-1.33589818166351E-3</v>
      </c>
      <c r="AMH172">
        <v>-1.4831370650627499E-3</v>
      </c>
      <c r="AMI172">
        <v>-1.41007577675128E-3</v>
      </c>
      <c r="AMJ172">
        <v>-1.39849057617513E-3</v>
      </c>
      <c r="AMK172">
        <v>-1.43427388890371E-3</v>
      </c>
      <c r="AML172">
        <v>-1.5387710431060101E-3</v>
      </c>
      <c r="AMM172">
        <v>-1.54874171595453E-3</v>
      </c>
      <c r="AMN172">
        <v>-1.57418225357597E-3</v>
      </c>
      <c r="AMO172">
        <v>-1.58030265823472E-3</v>
      </c>
      <c r="AMP172">
        <v>-1.8700890181244101E-3</v>
      </c>
      <c r="AMQ172">
        <v>-1.87136271269067E-3</v>
      </c>
      <c r="AMR172">
        <v>-1.9660121858274199E-3</v>
      </c>
      <c r="AMS172">
        <v>-1.9621598330313802E-3</v>
      </c>
      <c r="AMT172">
        <v>-2.3372472482468998E-3</v>
      </c>
      <c r="AMU172">
        <v>-2.3702038345732E-3</v>
      </c>
      <c r="AMV172">
        <v>-2.63135187048352E-3</v>
      </c>
      <c r="AMW172">
        <v>-2.6289597845346401E-3</v>
      </c>
      <c r="AMX172">
        <v>-2.9505238857796502E-3</v>
      </c>
      <c r="AMY172">
        <v>-2.9935470368529999E-3</v>
      </c>
      <c r="AMZ172">
        <v>-3.3802509217420399E-3</v>
      </c>
      <c r="ANA172">
        <v>-3.45312459546942E-3</v>
      </c>
      <c r="ANB172">
        <v>-3.7527284096304202E-3</v>
      </c>
      <c r="ANC172">
        <v>-3.9293519061329102E-3</v>
      </c>
      <c r="AND172">
        <v>-4.3694540286032197E-3</v>
      </c>
      <c r="ANE172">
        <v>-4.5558011720849799E-3</v>
      </c>
      <c r="ANF172">
        <v>-4.8056110332884098E-3</v>
      </c>
      <c r="ANG172">
        <v>-4.9614218185805E-3</v>
      </c>
      <c r="ANH172">
        <v>-5.2048642492560299E-3</v>
      </c>
      <c r="ANI172">
        <v>-5.4743048497892799E-3</v>
      </c>
      <c r="ANJ172">
        <v>-5.64393970302923E-3</v>
      </c>
      <c r="ANK172">
        <v>-5.9081625335144997E-3</v>
      </c>
      <c r="ANL172">
        <v>-6.0084341903586802E-3</v>
      </c>
      <c r="ANM172">
        <v>-6.2424625381188297E-3</v>
      </c>
      <c r="ANN172">
        <v>-6.3538868396922302E-3</v>
      </c>
      <c r="ANO172">
        <v>-6.4336251225957097E-3</v>
      </c>
      <c r="ANP172">
        <v>-6.3651614339011401E-3</v>
      </c>
      <c r="ANQ172">
        <v>-6.50715232045817E-3</v>
      </c>
      <c r="ANR172">
        <v>-6.4973505007354599E-3</v>
      </c>
      <c r="ANS172">
        <v>-6.4836212823829401E-3</v>
      </c>
      <c r="ANT172">
        <v>-6.4036797503464402E-3</v>
      </c>
      <c r="ANU172">
        <v>-6.1456867663608099E-3</v>
      </c>
      <c r="ANV172">
        <v>-6.1563557823839099E-3</v>
      </c>
      <c r="ANW172">
        <v>-6.1224204733099597E-3</v>
      </c>
      <c r="ANX172">
        <v>-6.00871352762855E-3</v>
      </c>
      <c r="ANY172">
        <v>-5.4975398737427102E-3</v>
      </c>
      <c r="ANZ172">
        <v>-5.4429304797900804E-3</v>
      </c>
      <c r="AOA172">
        <v>-5.1618577750345502E-3</v>
      </c>
      <c r="AOB172">
        <v>-5.0880971012451301E-3</v>
      </c>
      <c r="AOC172">
        <v>-4.6135635333559299E-3</v>
      </c>
      <c r="AOD172">
        <v>-4.5334041599410201E-3</v>
      </c>
      <c r="AOE172">
        <v>-4.3017053599350404E-3</v>
      </c>
      <c r="AOF172">
        <v>-4.1623879812031604E-3</v>
      </c>
      <c r="AOG172">
        <v>-3.7350988925324499E-3</v>
      </c>
      <c r="AOH172">
        <v>-3.62415821966513E-3</v>
      </c>
      <c r="AOI172">
        <v>-3.3449481108096999E-3</v>
      </c>
      <c r="AOJ172">
        <v>-3.2191733781494702E-3</v>
      </c>
      <c r="AOK172">
        <v>-3.00014794330807E-3</v>
      </c>
      <c r="AOL172">
        <v>-2.8305735436563399E-3</v>
      </c>
      <c r="AOM172">
        <v>-2.5853477321274802E-3</v>
      </c>
      <c r="AON172">
        <v>-2.3829710070299398E-3</v>
      </c>
      <c r="AOO172">
        <v>-2.2784915719827599E-3</v>
      </c>
      <c r="AOP172">
        <v>-2.1921044366747799E-3</v>
      </c>
      <c r="AOQ172">
        <v>-2.0086924191329799E-3</v>
      </c>
      <c r="AOR172">
        <v>-1.7926802829749599E-3</v>
      </c>
      <c r="AOS172">
        <v>-1.7363156503564701E-3</v>
      </c>
      <c r="AOT172">
        <v>-1.65991690705213E-3</v>
      </c>
      <c r="AOU172">
        <v>-1.5727845249233999E-3</v>
      </c>
      <c r="AOV172">
        <v>-1.3246371373967999E-3</v>
      </c>
      <c r="AOW172">
        <v>-1.27193932759675E-3</v>
      </c>
      <c r="AOX172">
        <v>-1.26103579334335E-3</v>
      </c>
      <c r="AOY172">
        <v>-1.2268357392449501E-3</v>
      </c>
      <c r="AOZ172" s="18">
        <v>-9.7239805163049E-4</v>
      </c>
      <c r="APA172" s="18">
        <v>-9.3902037479298695E-4</v>
      </c>
      <c r="APB172" s="18">
        <v>-9.2564762415045499E-4</v>
      </c>
      <c r="APC172" s="18">
        <v>-9.2692236101995997E-4</v>
      </c>
      <c r="APD172" s="18">
        <v>-7.9984266469604304E-4</v>
      </c>
      <c r="APE172" s="18">
        <v>-7.6155678187447796E-4</v>
      </c>
      <c r="APF172" s="18">
        <v>-6.3817517746628195E-4</v>
      </c>
      <c r="APG172" s="18">
        <v>-6.22985692266542E-4</v>
      </c>
      <c r="APH172" s="18">
        <v>-5.7488339747679897E-4</v>
      </c>
      <c r="API172" s="18">
        <v>-5.7143650064322895E-4</v>
      </c>
      <c r="APJ172" s="18">
        <v>-4.4295907566682598E-4</v>
      </c>
      <c r="APK172" s="18">
        <v>-4.0308993421497798E-4</v>
      </c>
      <c r="APL172" s="18">
        <v>-3.64416314586002E-4</v>
      </c>
      <c r="APM172" s="18">
        <v>-3.76996914761784E-4</v>
      </c>
      <c r="APN172" s="18">
        <v>-3.1693627483397798E-4</v>
      </c>
      <c r="APO172" s="18">
        <v>-2.7540465970529699E-4</v>
      </c>
      <c r="APP172" s="18">
        <v>-1.72229146018554E-4</v>
      </c>
      <c r="APQ172" s="18">
        <v>-1.92994953582881E-4</v>
      </c>
      <c r="APR172" s="18">
        <v>-1.7403024602713401E-4</v>
      </c>
      <c r="APS172" s="18">
        <v>-1.1849007527600599E-4</v>
      </c>
      <c r="APT172" s="18">
        <v>-1.06406653748475E-4</v>
      </c>
      <c r="APU172" s="18">
        <v>-1.5697712262399601E-4</v>
      </c>
      <c r="APV172" s="18">
        <v>-8.5143667535869606E-5</v>
      </c>
      <c r="APW172" s="18">
        <v>2.93773169804389E-5</v>
      </c>
      <c r="APX172" s="18">
        <v>3.4224027073009798E-5</v>
      </c>
      <c r="APY172" s="18">
        <v>-3.6911084840468499E-5</v>
      </c>
      <c r="APZ172" s="18">
        <v>1.43285427188222E-5</v>
      </c>
      <c r="AQA172" s="18">
        <v>1.21238628934983E-4</v>
      </c>
      <c r="AQB172" s="18">
        <v>1.4148432717969701E-4</v>
      </c>
      <c r="AQC172" s="18">
        <v>9.9611878889654894E-5</v>
      </c>
      <c r="AQD172" s="18">
        <v>1.5263592960559899E-4</v>
      </c>
      <c r="AQE172" s="18">
        <v>2.5415001191869598E-4</v>
      </c>
      <c r="AQF172" s="18">
        <v>2.9255159040050799E-4</v>
      </c>
      <c r="AQG172" s="18">
        <v>3.6213367047790898E-4</v>
      </c>
      <c r="AQH172" s="18">
        <v>3.6822176373610399E-4</v>
      </c>
      <c r="AQI172" s="18">
        <v>3.5166477667794501E-4</v>
      </c>
      <c r="AQJ172" s="18">
        <v>4.0371114694942502E-4</v>
      </c>
      <c r="AQK172" s="18">
        <v>5.0873466429082704E-4</v>
      </c>
      <c r="AQL172" s="18">
        <v>5.2490391454157405E-4</v>
      </c>
      <c r="AQM172" s="18">
        <v>6.1938140764283801E-4</v>
      </c>
      <c r="AQN172" s="18">
        <v>6.3954163702142897E-4</v>
      </c>
      <c r="AQO172" s="18">
        <v>6.5605172043356399E-4</v>
      </c>
      <c r="AQP172" s="18">
        <v>6.9213208958720997E-4</v>
      </c>
      <c r="AQQ172" s="18">
        <v>8.5431134771052299E-4</v>
      </c>
      <c r="AQR172" s="18">
        <v>8.5150025585689604E-4</v>
      </c>
      <c r="AQS172" s="18">
        <v>8.1574716992235897E-4</v>
      </c>
      <c r="AQT172" s="18">
        <v>8.4232173347509299E-4</v>
      </c>
      <c r="AQU172" s="18">
        <v>9.9167232325023092E-4</v>
      </c>
      <c r="AQV172">
        <v>1.0035233111539601E-3</v>
      </c>
      <c r="AQW172" s="18">
        <v>9.9089580733219208E-4</v>
      </c>
      <c r="AQX172">
        <v>1.00139492792625E-3</v>
      </c>
      <c r="AQY172">
        <v>1.1092931176192799E-3</v>
      </c>
      <c r="AQZ172">
        <v>1.13344432612577E-3</v>
      </c>
      <c r="ARA172">
        <v>1.1416608026116801E-3</v>
      </c>
      <c r="ARB172">
        <v>1.13711010664094E-3</v>
      </c>
      <c r="ARC172">
        <v>1.1529979350153299E-3</v>
      </c>
      <c r="ARD172">
        <v>1.15772061102167E-3</v>
      </c>
      <c r="ARE172">
        <v>1.2101078144545101E-3</v>
      </c>
      <c r="ARF172">
        <v>1.2458463081435299E-3</v>
      </c>
      <c r="ARG172">
        <v>1.2923319905991601E-3</v>
      </c>
      <c r="ARH172">
        <v>1.27453257807211E-3</v>
      </c>
      <c r="ARI172">
        <v>1.21416133177709E-3</v>
      </c>
      <c r="ARJ172">
        <v>1.2348343743525301E-3</v>
      </c>
      <c r="ARK172">
        <v>1.3423281503863399E-3</v>
      </c>
      <c r="ARL172">
        <v>1.32156234282193E-3</v>
      </c>
      <c r="ARM172">
        <v>1.3372802757673401E-3</v>
      </c>
      <c r="ARN172">
        <v>1.4063172312471701E-3</v>
      </c>
      <c r="ARO172">
        <v>1.34246781902122E-3</v>
      </c>
      <c r="ARP172">
        <v>1.2514372227535799E-3</v>
      </c>
      <c r="ARQ172">
        <v>1.3721015426001401E-3</v>
      </c>
      <c r="ARR172">
        <v>1.4910585697301901E-3</v>
      </c>
      <c r="ARS172">
        <v>1.4747340162958799E-3</v>
      </c>
      <c r="ART172">
        <v>1.3945141892926999E-3</v>
      </c>
      <c r="ARU172">
        <v>1.3472040449697899E-3</v>
      </c>
      <c r="ARV172">
        <v>1.42175686922596E-3</v>
      </c>
      <c r="ARW172">
        <v>1.4910106237809001E-3</v>
      </c>
      <c r="ARX172">
        <v>1.45935795881507E-3</v>
      </c>
      <c r="ARY172">
        <v>1.43259682298138E-3</v>
      </c>
      <c r="ARZ172">
        <v>1.43328057391056E-3</v>
      </c>
      <c r="ASA172">
        <v>1.42029660237871E-3</v>
      </c>
      <c r="ASB172">
        <v>1.3926036474433399E-3</v>
      </c>
      <c r="ASC172">
        <v>1.4281086652053101E-3</v>
      </c>
      <c r="ASD172">
        <v>1.5077072794740199E-3</v>
      </c>
      <c r="ASE172">
        <v>1.4699039830552399E-3</v>
      </c>
      <c r="ASF172">
        <v>1.40982770857872E-3</v>
      </c>
      <c r="ASG172">
        <v>1.4781663208840101E-3</v>
      </c>
      <c r="ASH172">
        <v>1.5047106576425899E-3</v>
      </c>
      <c r="ASI172">
        <v>1.4442612386041599E-3</v>
      </c>
      <c r="ASJ172">
        <v>1.45418605010985E-3</v>
      </c>
      <c r="ASK172">
        <v>1.4876095882901601E-3</v>
      </c>
      <c r="ASL172">
        <v>1.4892876965157599E-3</v>
      </c>
      <c r="ASM172">
        <v>1.4413563394583501E-3</v>
      </c>
      <c r="ASN172">
        <v>1.3498296068457001E-3</v>
      </c>
      <c r="ASO172">
        <v>1.42517353926541E-3</v>
      </c>
      <c r="ASP172">
        <v>1.5729867317530999E-3</v>
      </c>
      <c r="ASQ172">
        <v>1.5144634891127099E-3</v>
      </c>
      <c r="ASR172">
        <v>1.32353438056287E-3</v>
      </c>
      <c r="ASS172">
        <v>1.3334445998230901E-3</v>
      </c>
      <c r="AST172">
        <v>1.51303449136286E-3</v>
      </c>
      <c r="ASU172">
        <v>1.5065888880913499E-3</v>
      </c>
      <c r="ASV172">
        <v>1.3184719136984299E-3</v>
      </c>
      <c r="ASW172">
        <v>1.33833612895523E-3</v>
      </c>
      <c r="ASX172">
        <v>1.3951197674784599E-3</v>
      </c>
      <c r="ASY172">
        <v>1.3701910007507499E-3</v>
      </c>
      <c r="ASZ172">
        <v>1.37615610222596E-3</v>
      </c>
      <c r="ATA172">
        <v>1.4246450915198199E-3</v>
      </c>
      <c r="ATB172">
        <v>1.4227970878651899E-3</v>
      </c>
      <c r="ATC172">
        <v>1.3386154662250701E-3</v>
      </c>
      <c r="ATD172">
        <v>1.2581465287462E-3</v>
      </c>
      <c r="ATE172">
        <v>1.3394399280924601E-3</v>
      </c>
      <c r="ATF172">
        <v>1.38183978182485E-3</v>
      </c>
      <c r="ATG172">
        <v>1.3234874769167901E-3</v>
      </c>
      <c r="ATH172">
        <v>1.2392610362371101E-3</v>
      </c>
      <c r="ATI172">
        <v>1.2533321300542599E-3</v>
      </c>
      <c r="ATJ172">
        <v>1.3363797257630299E-3</v>
      </c>
      <c r="ATK172">
        <v>1.3553433910155599E-3</v>
      </c>
      <c r="ATL172">
        <v>1.28288872319295E-3</v>
      </c>
      <c r="ATM172">
        <v>1.2578046532816199E-3</v>
      </c>
      <c r="ATN172">
        <v>1.31879815461433E-3</v>
      </c>
      <c r="ATO172">
        <v>1.3439739472113001E-3</v>
      </c>
      <c r="ATP172">
        <v>1.2076855017114599E-3</v>
      </c>
      <c r="ATQ172">
        <v>1.1603451305944E-3</v>
      </c>
      <c r="ATR172">
        <v>1.25062943773809E-3</v>
      </c>
      <c r="ATS172">
        <v>1.29932063386167E-3</v>
      </c>
      <c r="ATT172">
        <v>1.1742463289824701E-3</v>
      </c>
      <c r="ATU172">
        <v>1.11211984402168E-3</v>
      </c>
      <c r="ATV172">
        <v>1.2063951302933001E-3</v>
      </c>
      <c r="ATW172">
        <v>1.2755269353685E-3</v>
      </c>
      <c r="ATX172">
        <v>1.2111647099456401E-3</v>
      </c>
      <c r="ATY172">
        <v>1.1337851592871E-3</v>
      </c>
      <c r="ATZ172">
        <v>1.0569215487351801E-3</v>
      </c>
      <c r="AUA172">
        <v>1.1235195146200301E-3</v>
      </c>
      <c r="AUB172">
        <v>1.2063179998531E-3</v>
      </c>
      <c r="AUC172">
        <v>1.1461958640338E-3</v>
      </c>
      <c r="AUD172" s="18">
        <v>9.7691747850392409E-4</v>
      </c>
      <c r="AUE172" s="18">
        <v>9.8190281492810394E-4</v>
      </c>
      <c r="AUF172">
        <v>1.1743859976174301E-3</v>
      </c>
      <c r="AUG172">
        <v>1.19563230697805E-3</v>
      </c>
      <c r="AUH172" s="18">
        <v>8.9592113558267697E-4</v>
      </c>
      <c r="AUI172" s="18">
        <v>8.70029280655937E-4</v>
      </c>
      <c r="AUJ172">
        <v>1.1626277747024401E-3</v>
      </c>
      <c r="AUK172">
        <v>1.17741493084949E-3</v>
      </c>
      <c r="AUL172" s="18">
        <v>8.7181578841904995E-4</v>
      </c>
      <c r="AUM172" s="18">
        <v>8.27426177790635E-4</v>
      </c>
      <c r="AUN172">
        <v>1.0026227611496499E-3</v>
      </c>
      <c r="AUO172">
        <v>1.0686307833975199E-3</v>
      </c>
      <c r="AUP172" s="18">
        <v>9.64415051071587E-4</v>
      </c>
      <c r="AUQ172" s="18">
        <v>8.9741162922401998E-4</v>
      </c>
      <c r="AUR172" s="18">
        <v>9.2828882057510698E-4</v>
      </c>
      <c r="AUS172" s="18">
        <v>9.8681102091224804E-4</v>
      </c>
      <c r="AUT172">
        <v>1.0118784139716E-3</v>
      </c>
      <c r="AUU172" s="18">
        <v>9.6264417785707403E-4</v>
      </c>
      <c r="AUV172" s="18">
        <v>7.9406517780505805E-4</v>
      </c>
      <c r="AUW172" s="18">
        <v>7.7378091434021602E-4</v>
      </c>
      <c r="AUX172" s="18">
        <v>9.6556366924832604E-4</v>
      </c>
      <c r="AUY172">
        <v>1.0376306002634599E-3</v>
      </c>
      <c r="AUZ172" s="18">
        <v>8.2727191691028801E-4</v>
      </c>
      <c r="AVA172" s="18">
        <v>7.5222295630905601E-4</v>
      </c>
      <c r="AVB172">
        <v>1.0116303457991501E-3</v>
      </c>
      <c r="AVC172">
        <v>1.06353704743566E-3</v>
      </c>
      <c r="AVD172" s="18">
        <v>7.2302387318368101E-4</v>
      </c>
      <c r="AVE172" s="18">
        <v>6.6825917604734699E-4</v>
      </c>
      <c r="AVF172" s="18">
        <v>9.2692131871674401E-4</v>
      </c>
      <c r="AVG172" s="18">
        <v>9.5953811418486503E-4</v>
      </c>
      <c r="AVH172" s="18">
        <v>7.7732161846588699E-4</v>
      </c>
      <c r="AVI172" s="18">
        <v>7.74030024815908E-4</v>
      </c>
      <c r="AVJ172" s="18">
        <v>9.0085956836094495E-4</v>
      </c>
      <c r="AVK172" s="18">
        <v>8.8893145001689401E-4</v>
      </c>
      <c r="AVL172" s="18">
        <v>7.1892345221508103E-4</v>
      </c>
      <c r="AVM172" s="18">
        <v>6.8077828033158395E-4</v>
      </c>
      <c r="AVN172" s="18">
        <v>7.5309223721597898E-4</v>
      </c>
      <c r="AVO172" s="18">
        <v>7.9263618005520598E-4</v>
      </c>
      <c r="AVP172" s="18">
        <v>8.0782566525494605E-4</v>
      </c>
      <c r="AVQ172" s="18">
        <v>7.9120718230529796E-4</v>
      </c>
      <c r="AVR172" s="18">
        <v>7.3768595294110197E-4</v>
      </c>
      <c r="AVS172" s="18">
        <v>7.35292824688926E-4</v>
      </c>
      <c r="AVT172" s="18">
        <v>7.6222594055819204E-4</v>
      </c>
      <c r="AVU172" s="18">
        <v>7.53154775410824E-4</v>
      </c>
      <c r="AVV172" s="18">
        <v>6.2834313094944905E-4</v>
      </c>
      <c r="AVW172" s="18">
        <v>6.0339977197632001E-4</v>
      </c>
      <c r="AVX172" s="18">
        <v>7.4253162073045699E-4</v>
      </c>
      <c r="AVY172" s="18">
        <v>7.7903099578885404E-4</v>
      </c>
      <c r="AVZ172" s="18">
        <v>6.1948980718035097E-4</v>
      </c>
      <c r="AWA172" s="18">
        <v>5.4742496077175796E-4</v>
      </c>
      <c r="AWB172" s="18">
        <v>6.5912651500843402E-4</v>
      </c>
      <c r="AWC172" s="18">
        <v>7.3839993066437905E-4</v>
      </c>
      <c r="AWD172" s="18">
        <v>6.79752653937881E-4</v>
      </c>
      <c r="AWE172" s="18">
        <v>5.80724464865789E-4</v>
      </c>
      <c r="AWF172" s="18">
        <v>5.1263287842984097E-4</v>
      </c>
      <c r="AWG172" s="18">
        <v>6.0411479200278497E-4</v>
      </c>
      <c r="AWH172" s="18">
        <v>7.2619247505067899E-4</v>
      </c>
      <c r="AWI172" s="18">
        <v>6.45116917082744E-4</v>
      </c>
      <c r="AWJ172" s="18">
        <v>4.6808900692096801E-4</v>
      </c>
      <c r="AWK172" s="18">
        <v>4.7594901569686301E-4</v>
      </c>
      <c r="AWL172" s="18">
        <v>5.7267788380893604E-4</v>
      </c>
      <c r="AWM172" s="18">
        <v>5.9569610868720404E-4</v>
      </c>
      <c r="AWN172" s="18">
        <v>5.2381679225632595E-4</v>
      </c>
      <c r="AWO172" s="18">
        <v>5.1477689620621405E-4</v>
      </c>
      <c r="AWP172" s="18">
        <v>5.4643060347525597E-4</v>
      </c>
      <c r="AWQ172" s="18">
        <v>5.2611507091315703E-4</v>
      </c>
      <c r="AWR172" s="18">
        <v>5.1620589395606699E-4</v>
      </c>
      <c r="AWS172" s="18">
        <v>5.1595678348043095E-4</v>
      </c>
      <c r="AWT172" s="18">
        <v>4.76694262517562E-4</v>
      </c>
      <c r="AWU172" s="18">
        <v>4.6616283052286402E-4</v>
      </c>
      <c r="AWV172" s="18">
        <v>4.3870335151452401E-4</v>
      </c>
      <c r="AWW172" s="18">
        <v>4.3674694832235202E-4</v>
      </c>
      <c r="AWX172" s="18">
        <v>4.8268854848365601E-4</v>
      </c>
      <c r="AWY172" s="18">
        <v>4.5339670036936798E-4</v>
      </c>
      <c r="AWZ172" s="18">
        <v>4.35566018744948E-4</v>
      </c>
      <c r="AXA172" s="18">
        <v>5.1443502074160997E-4</v>
      </c>
      <c r="AXB172" s="18">
        <v>3.8676642308388398E-4</v>
      </c>
      <c r="AXC172" s="18">
        <v>2.7493875015443999E-4</v>
      </c>
      <c r="AXD172" s="18">
        <v>4.3475927603275899E-4</v>
      </c>
      <c r="AXE172" s="18">
        <v>5.2241802130054095E-4</v>
      </c>
      <c r="AXF172" s="18">
        <v>3.3485972144731098E-4</v>
      </c>
      <c r="AXG172" s="18">
        <v>2.5527674172726102E-4</v>
      </c>
      <c r="AXH172" s="18">
        <v>3.3576027145160099E-4</v>
      </c>
      <c r="AXI172" s="18">
        <v>3.7114125512738202E-4</v>
      </c>
      <c r="AXJ172" s="18">
        <v>3.3631998829453097E-4</v>
      </c>
      <c r="AXK172" s="18">
        <v>3.27187327255618E-4</v>
      </c>
      <c r="AXL172" s="18">
        <v>2.7130423873661299E-4</v>
      </c>
      <c r="AXM172" s="18">
        <v>2.23095629015901E-4</v>
      </c>
      <c r="AXN172" s="18">
        <v>2.6953336552215602E-4</v>
      </c>
      <c r="AXO172" s="18">
        <v>3.36319988294586E-4</v>
      </c>
      <c r="AXP172" s="18">
        <v>2.4359669155582501E-4</v>
      </c>
      <c r="AXQ172" s="18">
        <v>1.7056667234160899E-4</v>
      </c>
      <c r="AXR172" s="18">
        <v>2.07098358800672E-4</v>
      </c>
      <c r="AXS172" s="18">
        <v>2.7475217787342699E-4</v>
      </c>
      <c r="AXT172" s="18">
        <v>8.9212819407213901E-5</v>
      </c>
      <c r="AXU172" s="18">
        <v>-2.8235994926406601E-5</v>
      </c>
      <c r="AXV172" s="18">
        <v>9.7289627258134698E-5</v>
      </c>
      <c r="AXW172" s="18">
        <v>1.9482732268888401E-4</v>
      </c>
      <c r="AXX172" s="18">
        <v>1.6395117364109699E-4</v>
      </c>
      <c r="AXY172" s="18">
        <v>1.0235209412262601E-4</v>
      </c>
      <c r="AXZ172" s="18">
        <v>1.88865348123568E-5</v>
      </c>
      <c r="AYA172" s="18">
        <v>2.3110989867181001E-5</v>
      </c>
      <c r="AYB172" s="18">
        <v>8.9554694871762903E-5</v>
      </c>
      <c r="AYC172" s="18">
        <v>1.09807689239238E-4</v>
      </c>
      <c r="AYD172" s="18">
        <v>7.9215046674407896E-6</v>
      </c>
      <c r="AYE172" s="18">
        <v>-4.1779683301212901E-5</v>
      </c>
      <c r="AYF172" s="18">
        <v>3.2460449981230802E-5</v>
      </c>
      <c r="AYG172" s="18">
        <v>6.9395507796388104E-5</v>
      </c>
      <c r="AYH172" s="18">
        <v>-9.0114411714692298E-5</v>
      </c>
      <c r="AYI172" s="18">
        <v>-1.55687793509051E-4</v>
      </c>
      <c r="AYJ172" s="18">
        <v>-8.6759237566735802E-5</v>
      </c>
      <c r="AYK172" s="18">
        <v>-4.2152827863184403E-5</v>
      </c>
      <c r="AYL172" s="18">
        <v>-2.22349339891902E-4</v>
      </c>
      <c r="AYM172" s="18">
        <v>-2.73385718318364E-4</v>
      </c>
      <c r="AYN172" s="18">
        <v>-1.9290114629077999E-4</v>
      </c>
      <c r="AYO172" s="18">
        <v>-1.8597504122302901E-4</v>
      </c>
      <c r="AYP172" s="18">
        <v>-2.5272935259473801E-4</v>
      </c>
      <c r="AYQ172" s="18">
        <v>-2.7323041513471698E-4</v>
      </c>
      <c r="AYR172" s="18">
        <v>-4.4019488745916598E-4</v>
      </c>
      <c r="AYS172" s="18">
        <v>-4.6414388913595901E-4</v>
      </c>
      <c r="AYT172" s="18">
        <v>-3.0932537653377502E-4</v>
      </c>
      <c r="AYU172" s="18">
        <v>-3.0727620835269099E-4</v>
      </c>
      <c r="AYV172" s="18">
        <v>-4.6855491647185201E-4</v>
      </c>
      <c r="AYW172" s="18">
        <v>-4.6585326645892601E-4</v>
      </c>
      <c r="AYX172" s="18">
        <v>-3.8303810437390003E-4</v>
      </c>
      <c r="AYY172" s="18">
        <v>-4.01055358279389E-4</v>
      </c>
      <c r="AYZ172" s="18">
        <v>-4.9548699003776299E-4</v>
      </c>
      <c r="AZA172" s="18">
        <v>-4.9865454960151801E-4</v>
      </c>
      <c r="AZB172" s="18">
        <v>-3.4747159072040501E-4</v>
      </c>
      <c r="AZC172" s="18">
        <v>-2.99665310052543E-4</v>
      </c>
      <c r="AZD172" s="18">
        <v>-3.8384588938933302E-4</v>
      </c>
      <c r="AZE172" s="18">
        <v>-4.45600272091506E-4</v>
      </c>
      <c r="AZF172" s="18">
        <v>-4.6777840055373099E-4</v>
      </c>
      <c r="AZG172" s="18">
        <v>-4.0605632925222403E-4</v>
      </c>
      <c r="AZH172" s="18">
        <v>-2.5950015447895298E-4</v>
      </c>
      <c r="AZI172" s="18">
        <v>-3.0696560198550899E-4</v>
      </c>
      <c r="AZJ172" s="18">
        <v>-5.1685837578790896E-4</v>
      </c>
      <c r="AZK172" s="18">
        <v>-5.3888224336984204E-4</v>
      </c>
      <c r="AZL172" s="18">
        <v>-3.5393178623738199E-4</v>
      </c>
      <c r="AZM172" s="18">
        <v>-2.4685805841167998E-4</v>
      </c>
      <c r="AZN172" s="18">
        <v>-2.6329101138361499E-4</v>
      </c>
      <c r="AZO172" s="18">
        <v>-4.1285840023375098E-4</v>
      </c>
      <c r="AZP172" s="18">
        <v>-6.1240839892900902E-4</v>
      </c>
      <c r="AZQ172" s="18">
        <v>-5.0110917374518395E-4</v>
      </c>
      <c r="AZR172" s="18">
        <v>-3.0295794600570999E-4</v>
      </c>
      <c r="AZS172" s="18">
        <v>-4.1441247437323803E-4</v>
      </c>
      <c r="AZT172" s="18">
        <v>-5.6522333099551204E-4</v>
      </c>
      <c r="AZU172" s="18">
        <v>-5.07632949760084E-4</v>
      </c>
      <c r="AZV172" s="18">
        <v>-4.3419955918982901E-4</v>
      </c>
      <c r="AZW172" s="18">
        <v>-3.8108065887848498E-4</v>
      </c>
      <c r="AZX172" s="18">
        <v>-3.5946224725913402E-4</v>
      </c>
      <c r="AZY172" s="18">
        <v>-4.4864379756892598E-4</v>
      </c>
      <c r="AZZ172" s="18">
        <v>-4.58739546806918E-4</v>
      </c>
      <c r="BAA172" s="18">
        <v>-3.4529630384660899E-4</v>
      </c>
      <c r="BAB172" s="18">
        <v>-3.3504629372826901E-4</v>
      </c>
      <c r="BAC172" s="18">
        <v>-4.9840648142906996E-4</v>
      </c>
      <c r="BAD172" s="18">
        <v>-5.7034937835792599E-4</v>
      </c>
      <c r="BAE172" s="18">
        <v>-4.1428739798371402E-4</v>
      </c>
      <c r="BAF172" s="18">
        <v>-3.3445635009121601E-4</v>
      </c>
      <c r="BAG172" s="18">
        <v>-5.1396911119078095E-4</v>
      </c>
      <c r="BAH172" s="18">
        <v>-5.9920658601880696E-4</v>
      </c>
      <c r="BAI172" s="18">
        <v>-5.0474368516295598E-4</v>
      </c>
      <c r="BAJ172" s="18">
        <v>-4.57030169483951E-4</v>
      </c>
      <c r="BAK172" s="18">
        <v>-5.0371910107244102E-4</v>
      </c>
      <c r="BAL172" s="18">
        <v>-5.3248250144116705E-4</v>
      </c>
      <c r="BAM172" s="18">
        <v>-4.9430710276365797E-4</v>
      </c>
      <c r="BAN172" s="18">
        <v>-5.1011675839462902E-4</v>
      </c>
      <c r="BAO172" s="18">
        <v>-4.9598416868601404E-4</v>
      </c>
      <c r="BAP172" s="18">
        <v>-4.6044788182664199E-4</v>
      </c>
      <c r="BAQ172" s="18">
        <v>-4.7579267020997302E-4</v>
      </c>
      <c r="BAR172" s="18">
        <v>-5.0847096156969498E-4</v>
      </c>
      <c r="BAS172" s="18">
        <v>-5.5702353136149996E-4</v>
      </c>
      <c r="BAT172" s="18">
        <v>-5.5792303906254605E-4</v>
      </c>
      <c r="BAU172" s="18">
        <v>-5.01606352393435E-4</v>
      </c>
      <c r="BAV172" s="18">
        <v>-5.0048796101070903E-4</v>
      </c>
      <c r="BAW172" s="18">
        <v>-6.5015019945629995E-4</v>
      </c>
      <c r="BAX172" s="18">
        <v>-6.6518438147250504E-4</v>
      </c>
      <c r="BAY172" s="18">
        <v>-5.2726368908989597E-4</v>
      </c>
      <c r="BAZ172" s="18">
        <v>-5.0430904470949401E-4</v>
      </c>
      <c r="BBA172" s="18">
        <v>-4.7243749606207198E-4</v>
      </c>
      <c r="BBB172" s="18">
        <v>-5.1682710669054201E-4</v>
      </c>
      <c r="BBC172" s="18">
        <v>-8.2301619275798599E-4</v>
      </c>
      <c r="BBD172" s="18">
        <v>-7.85522460403143E-4</v>
      </c>
      <c r="BBE172" s="18">
        <v>-5.4972323942853397E-4</v>
      </c>
      <c r="BBF172" s="18">
        <v>-6.4011594610985303E-4</v>
      </c>
      <c r="BBG172" s="18">
        <v>-8.0518551113351001E-4</v>
      </c>
      <c r="BBH172" s="18">
        <v>-7.1209011213618702E-4</v>
      </c>
      <c r="BBI172" s="18">
        <v>-6.3297199966366703E-4</v>
      </c>
      <c r="BBJ172" s="18">
        <v>-7.2330321045355195E-4</v>
      </c>
      <c r="BBK172" s="18">
        <v>-8.1434839896660195E-4</v>
      </c>
      <c r="BBL172" s="18">
        <v>-7.9269871824993998E-4</v>
      </c>
      <c r="BBM172" s="18">
        <v>-7.7266252295749005E-4</v>
      </c>
      <c r="BBN172" s="18">
        <v>-7.2234012225452695E-4</v>
      </c>
      <c r="BBO172" s="18">
        <v>-6.6847701742567202E-4</v>
      </c>
      <c r="BBP172" s="18">
        <v>-7.10722610277714E-4</v>
      </c>
      <c r="BBQ172" s="18">
        <v>-7.1935809266848705E-4</v>
      </c>
      <c r="BBR172" s="18">
        <v>-7.1566208535922505E-4</v>
      </c>
      <c r="BBS172" s="18">
        <v>-7.4989340855491295E-4</v>
      </c>
      <c r="BBT172" s="18">
        <v>-7.2457690501975802E-4</v>
      </c>
      <c r="BBU172" s="18">
        <v>-6.4455824254305795E-4</v>
      </c>
      <c r="BBV172" s="18">
        <v>-6.8866851590165801E-4</v>
      </c>
      <c r="BBW172" s="18">
        <v>-7.6741244150896305E-4</v>
      </c>
      <c r="BBX172" s="18">
        <v>-6.7434831160878496E-4</v>
      </c>
      <c r="BBY172" s="18">
        <v>-6.0703428339414702E-4</v>
      </c>
      <c r="BBZ172" s="18">
        <v>-6.45955971195488E-4</v>
      </c>
      <c r="BCA172" s="18">
        <v>-6.4601850939033302E-4</v>
      </c>
      <c r="BCB172" s="18">
        <v>-5.3658292240982199E-4</v>
      </c>
      <c r="BCC172" s="18">
        <v>-5.2583573364323101E-4</v>
      </c>
      <c r="BCD172" s="18">
        <v>-6.7099313746082901E-4</v>
      </c>
      <c r="BCE172" s="18">
        <v>-6.71148440644475E-4</v>
      </c>
      <c r="BCF172" s="18">
        <v>-4.3593812100373099E-4</v>
      </c>
      <c r="BCG172" s="18">
        <v>-4.2587468316623801E-4</v>
      </c>
      <c r="BCH172" s="18">
        <v>-3.9652029685727198E-4</v>
      </c>
      <c r="BCI172" s="18">
        <v>-3.7092341374900202E-4</v>
      </c>
      <c r="BCJ172" s="18">
        <v>-5.6798856150641597E-4</v>
      </c>
      <c r="BCK172" s="18">
        <v>-5.8184181394521596E-4</v>
      </c>
      <c r="BCL172" s="18">
        <v>-3.0674776060712802E-4</v>
      </c>
      <c r="BCM172" s="18">
        <v>-3.1178000067744101E-4</v>
      </c>
      <c r="BCN172" s="18">
        <v>-2.6571332412667E-4</v>
      </c>
      <c r="BCO172" s="18">
        <v>-2.1138430974698599E-4</v>
      </c>
      <c r="BCP172" s="18">
        <v>-2.4170178425514299E-4</v>
      </c>
      <c r="BCQ172" s="18">
        <v>-2.6881938779882398E-4</v>
      </c>
      <c r="BCR172" s="18">
        <v>-3.3057272819769703E-4</v>
      </c>
      <c r="BCS172" s="18">
        <v>-2.9252136360641197E-4</v>
      </c>
      <c r="BCT172" s="18">
        <v>4.9514615687640201E-5</v>
      </c>
      <c r="BCU172" s="18">
        <v>-1.6028539312595799E-5</v>
      </c>
      <c r="BCV172" s="18">
        <v>-2.5356736440435002E-4</v>
      </c>
      <c r="BCW172" s="18">
        <v>-1.54912319894173E-4</v>
      </c>
      <c r="BCX172" s="18">
        <v>-8.0674271224490102E-7</v>
      </c>
      <c r="BCY172" s="18">
        <v>-1.3016282932432E-5</v>
      </c>
      <c r="BCZ172" s="18">
        <v>1.1835353355083E-5</v>
      </c>
      <c r="BDA172" s="18">
        <v>4.56633051942878E-6</v>
      </c>
      <c r="BDB172" s="18">
        <v>4.5848835172501698E-5</v>
      </c>
      <c r="BDC172" s="18">
        <v>1.06764163761707E-4</v>
      </c>
      <c r="BDD172" s="18">
        <v>1.2366198398122599E-4</v>
      </c>
      <c r="BDE172" s="18">
        <v>4.72163370313083E-6</v>
      </c>
      <c r="BDF172" s="18">
        <v>-1.1950006712113601E-4</v>
      </c>
      <c r="BDG172" s="18">
        <v>1.11485797464838E-4</v>
      </c>
      <c r="BDH172" s="18">
        <v>2.7428626832259802E-4</v>
      </c>
      <c r="BDI172" s="18">
        <v>1.2398770374549801E-4</v>
      </c>
      <c r="BDJ172" s="18">
        <v>-2.62572725003851E-5</v>
      </c>
      <c r="BDK172" s="18">
        <v>-6.4603520994077596E-5</v>
      </c>
      <c r="BDL172" s="18">
        <v>2.21586498789283E-4</v>
      </c>
      <c r="BDM172" s="18">
        <v>3.5110351452072303E-4</v>
      </c>
      <c r="BDN172" s="18">
        <v>1.6550829591949201E-4</v>
      </c>
      <c r="BDO172" s="18">
        <v>-4.4956594598688504E-6</v>
      </c>
      <c r="BDP172" s="18">
        <v>5.0592291719331301E-5</v>
      </c>
      <c r="BDQ172" s="18">
        <v>1.9867756682606601E-4</v>
      </c>
      <c r="BDR172" s="18">
        <v>1.9585659772475199E-4</v>
      </c>
      <c r="BDS172" s="18">
        <v>7.2260288528636004E-5</v>
      </c>
      <c r="BDT172" s="18">
        <v>6.0573862329604801E-5</v>
      </c>
      <c r="BDU172" s="18">
        <v>-3.05656994977754E-5</v>
      </c>
      <c r="BDV172" s="18">
        <v>-6.5533442224374698E-5</v>
      </c>
      <c r="BDW172" s="18">
        <v>1.7576967504318E-5</v>
      </c>
      <c r="BDX172" s="18">
        <v>8.2149283087917802E-5</v>
      </c>
      <c r="BDY172" s="18">
        <v>2.6132450858751202E-5</v>
      </c>
      <c r="BDZ172" s="18">
        <v>-1.83487813218086E-4</v>
      </c>
      <c r="BEA172" s="18">
        <v>-1.82061725962356E-4</v>
      </c>
      <c r="BEB172" s="18">
        <v>-3.5401497931186702E-5</v>
      </c>
      <c r="BEC172" s="18">
        <v>-3.17754292414318E-5</v>
      </c>
      <c r="BED172" s="18">
        <v>-8.4876635957908898E-5</v>
      </c>
      <c r="BEE172" s="18">
        <v>-8.1157991217217703E-5</v>
      </c>
      <c r="BEF172" s="18">
        <v>-1.00532390361229E-4</v>
      </c>
      <c r="BEG172" s="18">
        <v>-1.7158398932659501E-4</v>
      </c>
      <c r="BEH172" s="18">
        <v>-1.56300619487459E-4</v>
      </c>
      <c r="BEI172" s="18">
        <v>-8.5776391958169995E-5</v>
      </c>
      <c r="BEJ172" s="18">
        <v>-8.85047850083808E-5</v>
      </c>
      <c r="BEK172" s="18">
        <v>-3.2289278332858702E-4</v>
      </c>
      <c r="BEL172" s="18">
        <v>-3.31667744736252E-4</v>
      </c>
      <c r="BEM172" s="18">
        <v>-4.4915507475429202E-4</v>
      </c>
      <c r="BEN172" s="18">
        <v>-5.1354327841651704E-4</v>
      </c>
      <c r="BEO172" s="18">
        <v>-5.3758288641692E-4</v>
      </c>
      <c r="BEP172" s="18">
        <v>-5.5469385312584198E-4</v>
      </c>
      <c r="BEQ172" s="18">
        <v>-5.1572869732557903E-4</v>
      </c>
      <c r="BER172" s="18">
        <v>-3.5042115621314302E-4</v>
      </c>
      <c r="BES172" s="18">
        <v>-3.6452704189932002E-4</v>
      </c>
      <c r="BET172" s="18">
        <v>-8.6292529446285705E-4</v>
      </c>
      <c r="BEU172" s="18">
        <v>-8.7822426700717704E-4</v>
      </c>
      <c r="BEV172" s="18">
        <v>-9.5138327135563196E-4</v>
      </c>
      <c r="BEW172" s="18">
        <v>-9.9713976464171905E-4</v>
      </c>
      <c r="BEX172" s="18">
        <v>-9.8701776968457191E-4</v>
      </c>
      <c r="BEY172" s="18">
        <v>-9.4099811077080699E-4</v>
      </c>
      <c r="BEZ172">
        <v>-1.0930527140816601E-3</v>
      </c>
      <c r="BFA172">
        <v>-1.44028155680969E-3</v>
      </c>
      <c r="BFB172">
        <v>-1.40608874844175E-3</v>
      </c>
      <c r="BFC172">
        <v>-1.30966299009063E-3</v>
      </c>
      <c r="BFD172">
        <v>-1.3027509916845299E-3</v>
      </c>
      <c r="BFE172">
        <v>-1.8392021618839601E-3</v>
      </c>
      <c r="BFF172">
        <v>-1.9288064175191301E-3</v>
      </c>
      <c r="BFG172">
        <v>-1.9786705829956302E-3</v>
      </c>
      <c r="BFH172">
        <v>-1.9893802798487399E-3</v>
      </c>
      <c r="BFI172">
        <v>-2.1769445598469601E-3</v>
      </c>
      <c r="BFJ172">
        <v>-2.5149979717337101E-3</v>
      </c>
      <c r="BFK172">
        <v>-2.5693401136041801E-3</v>
      </c>
      <c r="BFL172">
        <v>-2.9170183142421501E-3</v>
      </c>
      <c r="BFM172">
        <v>-2.9043697212221501E-3</v>
      </c>
      <c r="BFN172">
        <v>-3.0913920672594698E-3</v>
      </c>
      <c r="BFO172">
        <v>-3.0970496081670598E-3</v>
      </c>
      <c r="BFP172">
        <v>-3.4860812186819899E-3</v>
      </c>
      <c r="BFQ172">
        <v>-3.6434365810413798E-3</v>
      </c>
      <c r="BFR172">
        <v>-3.7444183293125202E-3</v>
      </c>
      <c r="BFS172">
        <v>-3.8803834230153799E-3</v>
      </c>
      <c r="BFT172">
        <v>-4.0198195985362804E-3</v>
      </c>
      <c r="BFU172">
        <v>-4.4373719139867403E-3</v>
      </c>
      <c r="BFV172">
        <v>-4.4474627035334096E-3</v>
      </c>
      <c r="BFW172">
        <v>-4.7914056165450896E-3</v>
      </c>
      <c r="BFX172">
        <v>-4.7885992099687899E-3</v>
      </c>
      <c r="BFY172">
        <v>-5.0515703240454598E-3</v>
      </c>
      <c r="BFZ172">
        <v>-5.1128109419774298E-3</v>
      </c>
      <c r="BGA172">
        <v>-5.2721811336691399E-3</v>
      </c>
      <c r="BGB172">
        <v>-5.3832838367169596E-3</v>
      </c>
      <c r="BGC172">
        <v>-5.4720060194178299E-3</v>
      </c>
      <c r="BGD172">
        <v>-5.6312659519927302E-3</v>
      </c>
      <c r="BGE172">
        <v>-5.61076087681147E-3</v>
      </c>
      <c r="BGF172">
        <v>-5.58662765257977E-3</v>
      </c>
      <c r="BGG172">
        <v>-5.5656867418331299E-3</v>
      </c>
      <c r="BGH172">
        <v>-5.3988459748890404E-3</v>
      </c>
      <c r="BGI172">
        <v>-5.3706903732553199E-3</v>
      </c>
      <c r="BGJ172">
        <v>-5.4587135547630302E-3</v>
      </c>
      <c r="BGK172">
        <v>-5.4924809293690298E-3</v>
      </c>
      <c r="BGL172">
        <v>-5.2343684976934503E-3</v>
      </c>
      <c r="BGM172">
        <v>-5.0179662577539003E-3</v>
      </c>
      <c r="BGN172">
        <v>-4.8888476310952602E-3</v>
      </c>
      <c r="BGO172">
        <v>-4.7848295963911196E-3</v>
      </c>
      <c r="BGP172">
        <v>-4.8888476310952802E-3</v>
      </c>
      <c r="BGQ172">
        <v>-4.3687574575744896E-3</v>
      </c>
      <c r="BGR172">
        <v>-4.4727754922786597E-3</v>
      </c>
      <c r="BGS172">
        <v>-3.8486672840537198E-3</v>
      </c>
      <c r="BGT172">
        <v>-3.6406312146454001E-3</v>
      </c>
      <c r="BGU172">
        <v>-3.5366131799412599E-3</v>
      </c>
      <c r="BGV172">
        <v>-3.3285771105329501E-3</v>
      </c>
      <c r="BGW172">
        <v>-3.2245590758288099E-3</v>
      </c>
      <c r="BGX172">
        <v>-2.7044689023080202E-3</v>
      </c>
      <c r="BGY172">
        <v>-2.7044689023080098E-3</v>
      </c>
      <c r="BGZ172">
        <v>-2.2883967634914001E-3</v>
      </c>
      <c r="BHA172">
        <v>-2.18437872878725E-3</v>
      </c>
      <c r="BHB172">
        <v>-1.8723246246747701E-3</v>
      </c>
      <c r="BHC172">
        <v>-1.8723246246747901E-3</v>
      </c>
      <c r="BHD172">
        <v>-1.5464205192414599E-3</v>
      </c>
      <c r="BHE172">
        <v>-1.47010248717903E-3</v>
      </c>
      <c r="BHF172">
        <v>-1.3522344511539999E-3</v>
      </c>
      <c r="BHG172">
        <v>-1.3522344511540101E-3</v>
      </c>
      <c r="BHH172">
        <v>-1.0401803470415499E-3</v>
      </c>
      <c r="BHI172" s="18">
        <v>-8.3214427763322798E-4</v>
      </c>
      <c r="BHJ172" s="18">
        <v>-8.3214427763324196E-4</v>
      </c>
      <c r="BHK172" s="18">
        <v>-8.3214427763323503E-4</v>
      </c>
      <c r="BHL172" s="18">
        <v>-7.6810661474797199E-4</v>
      </c>
      <c r="BHM172" s="18">
        <v>-5.84127836406038E-4</v>
      </c>
      <c r="BHN172" s="18">
        <v>-5.2009017352077497E-4</v>
      </c>
      <c r="BHO172" s="18">
        <v>-4.1607213881662098E-4</v>
      </c>
      <c r="BHP172" s="18">
        <v>-3.1205410411246E-4</v>
      </c>
      <c r="BHQ172" s="18">
        <v>-3.19312482574121E-4</v>
      </c>
      <c r="BHR172" s="18">
        <v>-4.0881376035496698E-4</v>
      </c>
      <c r="BHS172" s="18">
        <v>-3.1205410411246E-4</v>
      </c>
      <c r="BHT172" s="18">
        <v>-3.12054104112467E-4</v>
      </c>
      <c r="BHU172" s="18">
        <v>-3.12054104112467E-4</v>
      </c>
      <c r="BHV172" s="18">
        <v>-3.12054104112467E-4</v>
      </c>
      <c r="BHW172" s="18">
        <v>-3.1205410411246E-4</v>
      </c>
      <c r="BHX172" s="18">
        <v>-2.4934579171071499E-4</v>
      </c>
      <c r="BHY172" s="18">
        <v>-2.70744381810059E-4</v>
      </c>
      <c r="BHZ172" s="18">
        <v>-5.7234883415607703E-5</v>
      </c>
      <c r="BIA172" s="18">
        <v>5.7234883415607703E-5</v>
      </c>
      <c r="BIB172" s="18">
        <v>-1.04018034704153E-4</v>
      </c>
      <c r="BIC172" s="18">
        <v>-1.04018034704153E-4</v>
      </c>
      <c r="BID172" s="18">
        <v>-2.0803606940830699E-4</v>
      </c>
      <c r="BIE172" s="18">
        <v>-1.0401803470416E-4</v>
      </c>
      <c r="BIF172" s="18">
        <v>-1.0401803470415E-4</v>
      </c>
      <c r="BIG172" s="18">
        <v>1.0401803470415E-4</v>
      </c>
      <c r="BIH172" s="18">
        <v>1.0401803470416E-4</v>
      </c>
      <c r="BII172" s="18">
        <v>1.03080832211471E-4</v>
      </c>
      <c r="BIJ172" s="18">
        <v>9.3720249268181E-7</v>
      </c>
      <c r="BIK172" s="18">
        <v>1.04018034704153E-4</v>
      </c>
      <c r="BIL172" s="18">
        <v>1.04018034704153E-4</v>
      </c>
      <c r="BIM172" s="18">
        <v>1.7271154482280302E-5</v>
      </c>
      <c r="BIN172" s="18">
        <v>8.6746880221873199E-5</v>
      </c>
      <c r="BIO172" s="18">
        <v>1.0401803470416E-4</v>
      </c>
      <c r="BIP172" s="18">
        <v>1.04018034704153E-4</v>
      </c>
      <c r="BIQ172" s="18">
        <v>1.04018034704153E-4</v>
      </c>
      <c r="BIR172" s="18">
        <v>-1.04018034704153E-4</v>
      </c>
      <c r="BIS172" s="18">
        <v>-1.04018034704153E-4</v>
      </c>
      <c r="BIT172" s="18">
        <v>2.0803606940830699E-4</v>
      </c>
      <c r="BIU172" s="18">
        <v>3.1205410411246E-4</v>
      </c>
      <c r="BIV172" s="18">
        <v>2.4391292975812999E-4</v>
      </c>
      <c r="BIW172" s="18">
        <v>2.7617724376264398E-4</v>
      </c>
      <c r="BIX172" s="18">
        <v>2.0803606940830699E-4</v>
      </c>
      <c r="BIY172" s="18">
        <v>4.1607213881662798E-4</v>
      </c>
      <c r="BIZ172" s="18">
        <v>2.0803606940830699E-4</v>
      </c>
      <c r="BJA172">
        <v>0</v>
      </c>
      <c r="BJB172" s="18">
        <v>1.04018034704153E-4</v>
      </c>
      <c r="BJC172" s="18">
        <v>2.0803606940831399E-4</v>
      </c>
      <c r="BJD172" s="18">
        <v>2.0803606940830699E-4</v>
      </c>
      <c r="BJE172" s="18">
        <v>3.12054104112467E-4</v>
      </c>
      <c r="BJF172" s="18">
        <v>3.1205410411246E-4</v>
      </c>
      <c r="BJG172" s="18">
        <v>3.1205410411246E-4</v>
      </c>
      <c r="BJH172" s="18">
        <v>2.0803606940830699E-4</v>
      </c>
      <c r="BJI172" s="18">
        <v>3.12054104112467E-4</v>
      </c>
      <c r="BJJ172" s="18">
        <v>3.12054104112467E-4</v>
      </c>
      <c r="BJK172" s="18">
        <v>3.1652583942440299E-4</v>
      </c>
      <c r="BJL172" s="18">
        <v>2.03564334096371E-4</v>
      </c>
      <c r="BJM172" s="18">
        <v>3.1205410411246E-4</v>
      </c>
      <c r="BJN172" s="18">
        <v>4.1607213881662098E-4</v>
      </c>
      <c r="BJO172" s="18">
        <v>3.12054104112467E-4</v>
      </c>
      <c r="BJP172" s="18">
        <v>3.1205410411246E-4</v>
      </c>
      <c r="BJQ172" s="18">
        <v>3.12054104112467E-4</v>
      </c>
      <c r="BJR172" s="18">
        <v>4.1607213881661399E-4</v>
      </c>
      <c r="BJS172" s="18">
        <v>3.3988933019929403E-4</v>
      </c>
      <c r="BJT172" s="18">
        <v>3.8823691272979401E-4</v>
      </c>
      <c r="BJU172" s="18">
        <v>4.1607213881661399E-4</v>
      </c>
      <c r="BJV172" s="18">
        <v>3.1205410411246E-4</v>
      </c>
      <c r="BJW172" s="18">
        <v>2.0803606940831399E-4</v>
      </c>
      <c r="BJX172" s="18">
        <v>3.1205410411246E-4</v>
      </c>
      <c r="BJY172" s="18">
        <v>4.1607213881662098E-4</v>
      </c>
      <c r="BJZ172" s="18">
        <v>3.12054104112467E-4</v>
      </c>
      <c r="BKA172" s="18">
        <v>5.2009017352077497E-4</v>
      </c>
      <c r="BKB172" s="18">
        <v>5.2009017352077497E-4</v>
      </c>
      <c r="BKC172" s="18">
        <v>3.1205410411245301E-4</v>
      </c>
      <c r="BKD172" s="18">
        <v>3.12054104112467E-4</v>
      </c>
      <c r="BKE172" s="18">
        <v>5.2009017352077497E-4</v>
      </c>
      <c r="BKF172" s="18">
        <v>7.2812624292908196E-4</v>
      </c>
      <c r="BKG172" s="18">
        <v>4.1607213881662098E-4</v>
      </c>
      <c r="BKH172" s="18">
        <v>2.0803606940831399E-4</v>
      </c>
      <c r="BKI172" s="18">
        <v>5.2009017352077497E-4</v>
      </c>
      <c r="BKJ172" s="18">
        <v>7.2812624292908196E-4</v>
      </c>
      <c r="BKK172" s="18">
        <v>6.2410820822492803E-4</v>
      </c>
      <c r="BKL172" s="18">
        <v>2.0803606940830699E-4</v>
      </c>
      <c r="BKM172" s="18">
        <v>2.0803606940831399E-4</v>
      </c>
      <c r="BKN172" s="18">
        <v>5.2009017352077497E-4</v>
      </c>
      <c r="BKO172" s="18">
        <v>5.2009017352076803E-4</v>
      </c>
      <c r="BKP172" s="18">
        <v>5.2009017352076803E-4</v>
      </c>
      <c r="BKQ172" s="18">
        <v>3.12054104112467E-4</v>
      </c>
      <c r="BKR172" s="18">
        <v>6.2410820822492803E-4</v>
      </c>
      <c r="BKS172" s="18">
        <v>6.2410820822492803E-4</v>
      </c>
      <c r="BKT172" s="18">
        <v>6.2410820822492803E-4</v>
      </c>
      <c r="BKU172" s="18">
        <v>4.1607213881662098E-4</v>
      </c>
      <c r="BKV172" s="18">
        <v>4.1607213881661399E-4</v>
      </c>
      <c r="BKW172" s="18">
        <v>6.2410820822493497E-4</v>
      </c>
      <c r="BKX172" s="18">
        <v>5.2009017352077497E-4</v>
      </c>
      <c r="BKY172" s="18">
        <v>4.1607213881661399E-4</v>
      </c>
      <c r="BKZ172" s="18">
        <v>5.2009017352077497E-4</v>
      </c>
      <c r="BLA172" s="18">
        <v>5.2009017352077497E-4</v>
      </c>
      <c r="BLB172" s="18">
        <v>6.2410820822493497E-4</v>
      </c>
      <c r="BLC172" s="18">
        <v>6.2410820822492098E-4</v>
      </c>
      <c r="BLD172" s="18">
        <v>5.2009017352077497E-4</v>
      </c>
      <c r="BLE172" s="18">
        <v>6.3048659411299402E-4</v>
      </c>
      <c r="BLF172" s="18">
        <v>5.9939248299886705E-4</v>
      </c>
      <c r="BLG172" s="18">
        <v>5.3842751285876301E-4</v>
      </c>
      <c r="BLH172" s="18">
        <v>4.1607213881662098E-4</v>
      </c>
      <c r="BLI172" s="18">
        <v>4.9018810908437599E-4</v>
      </c>
      <c r="BLJ172" s="18">
        <v>6.5401027266132701E-4</v>
      </c>
      <c r="BLK172" s="18">
        <v>6.2410820822492803E-4</v>
      </c>
      <c r="BLL172" s="18">
        <v>5.3906514341151002E-4</v>
      </c>
      <c r="BLM172" s="18">
        <v>5.0111520363003905E-4</v>
      </c>
      <c r="BLN172" s="18">
        <v>5.2009017352077497E-4</v>
      </c>
      <c r="BLO172" s="18">
        <v>3.7428913445631401E-4</v>
      </c>
      <c r="BLP172" s="18">
        <v>6.6589121258523495E-4</v>
      </c>
      <c r="BLQ172" s="18">
        <v>6.2410820822493497E-4</v>
      </c>
      <c r="BLR172" s="18">
        <v>5.2009017352076803E-4</v>
      </c>
      <c r="BLS172" s="18">
        <v>3.1205410411246E-4</v>
      </c>
      <c r="BLT172" s="18">
        <v>5.1588784491872399E-4</v>
      </c>
      <c r="BLU172" s="18">
        <v>7.3232857153113196E-4</v>
      </c>
      <c r="BLV172" s="18">
        <v>6.2410820822493497E-4</v>
      </c>
      <c r="BLW172" s="18">
        <v>3.4043438470114602E-4</v>
      </c>
      <c r="BLX172" s="18">
        <v>3.8769185822792803E-4</v>
      </c>
      <c r="BLY172" s="18">
        <v>8.3214427763324196E-4</v>
      </c>
      <c r="BLZ172" s="18">
        <v>7.2812624292908901E-4</v>
      </c>
      <c r="BMA172" s="18">
        <v>4.1607213881662798E-4</v>
      </c>
      <c r="BMB172" s="18">
        <v>5.2009017352076803E-4</v>
      </c>
      <c r="BMC172" s="18">
        <v>5.2009017352078104E-4</v>
      </c>
      <c r="BMD172" s="18">
        <v>6.24108208224907E-4</v>
      </c>
      <c r="BME172" s="18">
        <v>5.2009017352076803E-4</v>
      </c>
      <c r="BMF172" s="18">
        <v>4.1607213881662798E-4</v>
      </c>
      <c r="BMG172" s="18">
        <v>5.2009017352076803E-4</v>
      </c>
      <c r="BMH172" s="18">
        <v>6.7675589631009604E-4</v>
      </c>
      <c r="BMI172" s="18">
        <v>5.7146052013976002E-4</v>
      </c>
      <c r="BMJ172" s="18">
        <v>4.1607213881661399E-4</v>
      </c>
      <c r="BMK172" s="18">
        <v>4.2474828309130199E-4</v>
      </c>
      <c r="BML172" s="18">
        <v>5.1141402924610702E-4</v>
      </c>
      <c r="BMM172" s="18">
        <v>4.1607213881661399E-4</v>
      </c>
      <c r="BMN172" s="18">
        <v>5.2009017352076803E-4</v>
      </c>
      <c r="BMO172" s="18">
        <v>5.2009017352078104E-4</v>
      </c>
      <c r="BMP172" s="18">
        <v>6.2410820822493497E-4</v>
      </c>
      <c r="BMQ172" s="18">
        <v>4.1607213881661399E-4</v>
      </c>
      <c r="BMR172" s="18">
        <v>5.2009017352076803E-4</v>
      </c>
      <c r="BMS172" s="18">
        <v>5.2009017352078104E-4</v>
      </c>
      <c r="BMT172" s="18">
        <v>5.2009017352076803E-4</v>
      </c>
      <c r="BMU172" s="18">
        <v>4.1607213881661399E-4</v>
      </c>
      <c r="BMV172" s="18">
        <v>4.1607213881662798E-4</v>
      </c>
      <c r="BMW172" s="18">
        <v>4.1607213881661399E-4</v>
      </c>
      <c r="BMX172" s="18">
        <v>4.1607213881662798E-4</v>
      </c>
      <c r="BMY172" s="18">
        <v>6.2410820822492098E-4</v>
      </c>
      <c r="BMZ172" s="18">
        <v>6.2410820822492098E-4</v>
      </c>
      <c r="BNA172" s="18">
        <v>4.1607213881662798E-4</v>
      </c>
      <c r="BNB172" s="18">
        <v>5.2009017352076803E-4</v>
      </c>
      <c r="BNC172" s="18">
        <v>6.2410820822492098E-4</v>
      </c>
      <c r="BND172" s="18">
        <v>6.2410820822493497E-4</v>
      </c>
      <c r="BNE172" s="18">
        <v>5.2009017352078104E-4</v>
      </c>
      <c r="BNF172" s="18">
        <v>5.2009017352076803E-4</v>
      </c>
      <c r="BNG172" s="18">
        <v>5.2009017352078104E-4</v>
      </c>
      <c r="BNH172" s="18">
        <v>5.2009017352076803E-4</v>
      </c>
      <c r="BNI172" s="18">
        <v>5.2009017352078104E-4</v>
      </c>
      <c r="BNJ172" s="18">
        <v>7.2812624292906104E-4</v>
      </c>
      <c r="BNK172" s="18">
        <v>5.2009017352078104E-4</v>
      </c>
      <c r="BNL172" s="18">
        <v>5.2009017352076803E-4</v>
      </c>
      <c r="BNM172" s="18">
        <v>4.1607213881664202E-4</v>
      </c>
      <c r="BNN172" s="18">
        <v>6.24108208224907E-4</v>
      </c>
      <c r="BNO172" s="18">
        <v>6.2410820822493497E-4</v>
      </c>
      <c r="BNP172" s="18">
        <v>6.2410820822493497E-4</v>
      </c>
      <c r="BNQ172" s="18">
        <v>6.2410820822493497E-4</v>
      </c>
      <c r="BNR172" s="18">
        <v>5.2009017352076803E-4</v>
      </c>
      <c r="BNS172" s="18">
        <v>5.2009017352078104E-4</v>
      </c>
      <c r="BNT172" s="18">
        <v>7.2812624292906104E-4</v>
      </c>
      <c r="BNU172" s="18">
        <v>8.3214427763324196E-4</v>
      </c>
      <c r="BNV172" s="18">
        <v>5.2009017352078104E-4</v>
      </c>
      <c r="BNW172" s="18">
        <v>3.1205410411246E-4</v>
      </c>
      <c r="BNX172" s="18">
        <v>7.2812624292908901E-4</v>
      </c>
      <c r="BNY172" s="18">
        <v>7.2812624292907502E-4</v>
      </c>
      <c r="BNZ172" s="18">
        <v>6.7527051877451505E-4</v>
      </c>
      <c r="BOA172" s="18">
        <v>5.7294589767534199E-4</v>
      </c>
      <c r="BOB172" s="18">
        <v>6.2410820822493497E-4</v>
      </c>
      <c r="BOC172" s="18">
        <v>4.1607213881661399E-4</v>
      </c>
      <c r="BOD172" s="18">
        <v>5.2009017352076803E-4</v>
      </c>
      <c r="BOE172" s="18">
        <v>6.2410820822493497E-4</v>
      </c>
      <c r="BOF172" s="18">
        <v>7.2812624292908901E-4</v>
      </c>
      <c r="BOG172" s="18">
        <v>6.2410820822492098E-4</v>
      </c>
      <c r="BOH172" s="18">
        <v>7.2812624292908901E-4</v>
      </c>
      <c r="BOI172" s="18">
        <v>5.2009017352078104E-4</v>
      </c>
      <c r="BOJ172" s="18">
        <v>5.2009017352076803E-4</v>
      </c>
      <c r="BOK172" s="18">
        <v>5.2009017352078104E-4</v>
      </c>
      <c r="BOL172" s="18">
        <v>6.2410820822492098E-4</v>
      </c>
      <c r="BOM172" s="18">
        <v>6.3709277949704202E-4</v>
      </c>
      <c r="BON172" s="18">
        <v>5.9299537386456303E-4</v>
      </c>
      <c r="BOO172" s="18">
        <v>5.3467662252734596E-4</v>
      </c>
      <c r="BOP172" s="18">
        <v>6.1002936722771796E-4</v>
      </c>
      <c r="BOQ172" s="18">
        <v>5.98791258758293E-4</v>
      </c>
      <c r="BOR172" s="18">
        <v>5.7293861641290102E-4</v>
      </c>
      <c r="BOS172" s="18">
        <v>6.16143547307629E-4</v>
      </c>
      <c r="BOT172" s="18">
        <v>5.6914091796586499E-4</v>
      </c>
      <c r="BOU172" s="18">
        <v>5.3950513969831804E-4</v>
      </c>
      <c r="BOV172" s="18">
        <v>4.4410291880868298E-4</v>
      </c>
      <c r="BOW172" s="18">
        <v>4.5260431278506999E-4</v>
      </c>
      <c r="BOX172" s="18">
        <v>6.5982280044059305E-4</v>
      </c>
      <c r="BOY172" s="18">
        <v>7.28789877990493E-4</v>
      </c>
      <c r="BOZ172" s="18">
        <v>7.0483452459813001E-4</v>
      </c>
      <c r="BPA172" s="18">
        <v>5.8119972872912296E-4</v>
      </c>
      <c r="BPB172" s="18">
        <v>4.1147558186303802E-4</v>
      </c>
      <c r="BPC172" s="18">
        <v>4.4440457110934902E-4</v>
      </c>
      <c r="BPD172" s="18">
        <v>5.8147121579968299E-4</v>
      </c>
      <c r="BPE172" s="18">
        <v>5.99326951637016E-4</v>
      </c>
      <c r="BPF172" s="18">
        <v>5.5411343249214796E-4</v>
      </c>
      <c r="BPG172" s="18">
        <v>5.9232029681933996E-4</v>
      </c>
      <c r="BPH172" s="18">
        <v>5.6277085352059099E-4</v>
      </c>
      <c r="BPI172" s="18">
        <v>5.3155296094516103E-4</v>
      </c>
      <c r="BPJ172" s="18">
        <v>6.4375721498054195E-4</v>
      </c>
      <c r="BPK172" s="18">
        <v>7.0905037554469497E-4</v>
      </c>
      <c r="BPL172" s="18">
        <v>6.0427925026928998E-4</v>
      </c>
      <c r="BPM172" s="18">
        <v>2.6349016406977601E-4</v>
      </c>
      <c r="BPN172" s="18">
        <v>3.0840931217643297E-4</v>
      </c>
      <c r="BPO172" s="18">
        <v>6.6782802839143696E-4</v>
      </c>
      <c r="BPP172" s="18">
        <v>6.8073250577681201E-4</v>
      </c>
      <c r="BPQ172" s="18">
        <v>5.3073225865135599E-4</v>
      </c>
      <c r="BPR172" s="18">
        <v>4.7149086734630998E-4</v>
      </c>
      <c r="BPS172" s="18">
        <v>5.0866795312991199E-4</v>
      </c>
      <c r="BPT172" s="18">
        <v>5.6044501026458705E-4</v>
      </c>
      <c r="BPU172" s="18">
        <v>4.7796286946559502E-4</v>
      </c>
      <c r="BPV172" s="18">
        <v>3.4377960469722502E-4</v>
      </c>
      <c r="BPW172" s="18">
        <v>4.2057403935863398E-4</v>
      </c>
      <c r="BPX172" s="18">
        <v>6.5028226629752696E-4</v>
      </c>
      <c r="BPY172" s="18">
        <v>6.2068601488315901E-4</v>
      </c>
      <c r="BPZ172" s="18">
        <v>3.8910962404095601E-4</v>
      </c>
      <c r="BQA172" s="18">
        <v>3.6309991446317698E-4</v>
      </c>
      <c r="BQB172" s="18">
        <v>3.6412345192468598E-4</v>
      </c>
      <c r="BQC172" s="18">
        <v>3.6429404150156703E-4</v>
      </c>
      <c r="BQD172" s="18">
        <v>2.9147621630695698E-4</v>
      </c>
      <c r="BQE172" s="18">
        <v>2.9099461280623901E-4</v>
      </c>
      <c r="BQF172" s="18">
        <v>5.0762153170077996E-4</v>
      </c>
      <c r="BQG172" s="18">
        <v>5.5375665063311897E-4</v>
      </c>
      <c r="BQH172" s="18">
        <v>2.2182678044940701E-4</v>
      </c>
      <c r="BQI172" s="18">
        <v>8.8659771880078496E-5</v>
      </c>
      <c r="BQJ172" s="18">
        <v>3.9399951185239897E-4</v>
      </c>
      <c r="BQK172" s="18">
        <v>6.1058794407409201E-4</v>
      </c>
      <c r="BQL172" s="18">
        <v>4.75349936433833E-4</v>
      </c>
      <c r="BQM172" s="18">
        <v>3.5368524214207599E-4</v>
      </c>
      <c r="BQN172" s="18">
        <v>3.69981747639219E-4</v>
      </c>
      <c r="BQO172" s="18">
        <v>3.44423476332067E-4</v>
      </c>
      <c r="BQP172" s="18">
        <v>3.2537361345630301E-4</v>
      </c>
      <c r="BQQ172" s="18">
        <v>3.2887694086519698E-4</v>
      </c>
      <c r="BQR172" s="18">
        <v>3.5533496817252702E-4</v>
      </c>
      <c r="BQS172" s="18">
        <v>3.41571301820442E-4</v>
      </c>
      <c r="BQT172" s="18">
        <v>2.8290409006698198E-4</v>
      </c>
      <c r="BQU172" s="18">
        <v>6.2929870815658901E-5</v>
      </c>
      <c r="BQV172" s="18">
        <v>1.11025729702174E-4</v>
      </c>
      <c r="BQW172" s="18">
        <v>6.67115504853682E-4</v>
      </c>
      <c r="BQX172" s="18">
        <v>7.1919525446939505E-4</v>
      </c>
      <c r="BQY172" s="18">
        <v>3.06114674330781E-5</v>
      </c>
      <c r="BQZ172" s="18">
        <v>-1.44504974352061E-4</v>
      </c>
      <c r="BRA172" s="18">
        <v>3.5736540020994603E-4</v>
      </c>
      <c r="BRB172" s="18">
        <v>6.1987155367146298E-4</v>
      </c>
      <c r="BRC172" s="18">
        <v>3.22893823508974E-4</v>
      </c>
      <c r="BRD172" s="18">
        <v>-2.7217358960718301E-5</v>
      </c>
      <c r="BRE172" s="18">
        <v>7.9855685422736106E-5</v>
      </c>
      <c r="BRF172" s="18">
        <v>3.6976539012703499E-4</v>
      </c>
      <c r="BRG172" s="18">
        <v>3.3634751611760701E-4</v>
      </c>
      <c r="BRH172" s="18">
        <v>1.5174358938713201E-4</v>
      </c>
      <c r="BRI172" s="18">
        <v>1.7874459083561101E-4</v>
      </c>
      <c r="BRJ172" s="18">
        <v>4.3192032658414999E-4</v>
      </c>
      <c r="BRK172" s="18">
        <v>4.2570524901056002E-4</v>
      </c>
      <c r="BRL172" s="18">
        <v>4.99244959366318E-5</v>
      </c>
      <c r="BRM172" s="18">
        <v>3.1852402587101398E-5</v>
      </c>
      <c r="BRN172" s="18">
        <v>2.6218057701285399E-4</v>
      </c>
      <c r="BRO172" s="18">
        <v>3.0134960816105501E-4</v>
      </c>
      <c r="BRP172" s="18">
        <v>2.8591021126991802E-4</v>
      </c>
      <c r="BRQ172" s="18">
        <v>2.4750259213576699E-4</v>
      </c>
      <c r="BRR172" s="18">
        <v>2.4322433036835699E-4</v>
      </c>
      <c r="BRS172" s="18">
        <v>2.9566086184309998E-4</v>
      </c>
      <c r="BRT172" s="18">
        <v>3.8965155800177399E-4</v>
      </c>
      <c r="BRU172" s="18">
        <v>3.3399150763155301E-4</v>
      </c>
      <c r="BRV172" s="18">
        <v>1.5101546314419401E-4</v>
      </c>
      <c r="BRW172" s="18">
        <v>2.0774585909150099E-4</v>
      </c>
      <c r="BRX172" s="18">
        <v>3.5218842262271701E-4</v>
      </c>
      <c r="BRY172" s="18">
        <v>2.5425960367011997E-4</v>
      </c>
      <c r="BRZ172" s="18">
        <v>2.0532743978460201E-4</v>
      </c>
      <c r="BSA172" s="18">
        <v>3.6486822105316602E-4</v>
      </c>
      <c r="BSB172" s="18">
        <v>3.2574495784024E-4</v>
      </c>
      <c r="BSC172" s="18">
        <v>1.7270010283892899E-4</v>
      </c>
      <c r="BSD172" s="18">
        <v>2.9902376490509303E-4</v>
      </c>
      <c r="BSE172" s="18">
        <v>5.0024353249922195E-4</v>
      </c>
      <c r="BSF172" s="18">
        <v>4.1189477454287E-4</v>
      </c>
      <c r="BSG172" s="18">
        <v>2.4153507748481099E-4</v>
      </c>
      <c r="BSH172" s="18">
        <v>2.7454936151952099E-4</v>
      </c>
      <c r="BSI172" s="18">
        <v>1.4896942840156299E-4</v>
      </c>
      <c r="BSJ172" s="18">
        <v>1.2440244896511001E-4</v>
      </c>
      <c r="BSK172" s="18">
        <v>2.73231453019884E-4</v>
      </c>
      <c r="BSL172" s="18">
        <v>3.1536083743566301E-4</v>
      </c>
      <c r="BSM172" s="18">
        <v>3.1836799881904099E-4</v>
      </c>
      <c r="BSN172" s="18">
        <v>2.9257568693374898E-4</v>
      </c>
      <c r="BSO172" s="18">
        <v>1.14994017726133E-4</v>
      </c>
      <c r="BSP172" s="18">
        <v>8.9016553739135196E-5</v>
      </c>
      <c r="BSQ172" s="18">
        <v>2.0262921196434401E-4</v>
      </c>
      <c r="BSR172" s="18">
        <v>2.6253735887193903E-4</v>
      </c>
      <c r="BSS172" s="18">
        <v>1.7142900245487001E-4</v>
      </c>
      <c r="BST172" s="18">
        <v>4.0284104480203802E-5</v>
      </c>
      <c r="BSU172" s="18">
        <v>2.7944757077374901E-4</v>
      </c>
      <c r="BSV172" s="18">
        <v>5.7073759479858699E-4</v>
      </c>
      <c r="BSW172" s="18">
        <v>2.4275936975323701E-4</v>
      </c>
      <c r="BSX172" s="18">
        <v>-1.35546941203323E-4</v>
      </c>
      <c r="BSY172" s="18">
        <v>9.7448255632265294E-5</v>
      </c>
      <c r="BSZ172" s="18">
        <v>4.2575101694580699E-4</v>
      </c>
      <c r="BTA172" s="18">
        <v>3.5017359329053699E-4</v>
      </c>
      <c r="BTB172" s="18">
        <v>4.7615295566155701E-5</v>
      </c>
      <c r="BTC172" s="18">
        <v>-2.61948616795404E-5</v>
      </c>
      <c r="BTD172" s="18">
        <v>9.7496103927951998E-6</v>
      </c>
      <c r="BTE172" s="18">
        <v>6.9951088158215396E-5</v>
      </c>
      <c r="BTF172" s="18">
        <v>3.4765947739157E-5</v>
      </c>
      <c r="BTG172" s="18">
        <v>-7.2817825194609805E-5</v>
      </c>
      <c r="BTH172" s="18">
        <v>-1.9666273749380201E-4</v>
      </c>
      <c r="BTI172" s="18">
        <v>-5.6652382421251701E-5</v>
      </c>
      <c r="BTJ172" s="18">
        <v>3.9816127342090502E-4</v>
      </c>
      <c r="BTK172" s="18">
        <v>3.1998027835691801E-4</v>
      </c>
      <c r="BTL172" s="18">
        <v>-1.0490322817946401E-4</v>
      </c>
      <c r="BTM172" s="18">
        <v>-6.9517332953517003E-5</v>
      </c>
      <c r="BTN172" s="18">
        <v>7.9575876909376801E-5</v>
      </c>
      <c r="BTO172" s="18">
        <v>-1.02249728112235E-6</v>
      </c>
      <c r="BTP172" s="18">
        <v>-2.4031078521630201E-4</v>
      </c>
      <c r="BTQ172" s="18">
        <v>-1.74636918645165E-4</v>
      </c>
      <c r="BTR172" s="18">
        <v>6.9470524837883505E-5</v>
      </c>
      <c r="BTS172" s="18">
        <v>8.5389444868993997E-5</v>
      </c>
      <c r="BTT172" s="18">
        <v>-2.7348109630312401E-4</v>
      </c>
      <c r="BTU172" s="18">
        <v>-4.7119649630811202E-4</v>
      </c>
      <c r="BTV172" s="18">
        <v>-2.1611515016378699E-4</v>
      </c>
      <c r="BTW172" s="18">
        <v>-4.2469523389349001E-5</v>
      </c>
      <c r="BTX172" s="18">
        <v>-3.0774983783640698E-4</v>
      </c>
      <c r="BTY172" s="18">
        <v>-5.6763785736438301E-4</v>
      </c>
      <c r="BTZ172" s="18">
        <v>-5.8939843022451301E-4</v>
      </c>
      <c r="BUA172" s="18">
        <v>-5.3050029843396097E-4</v>
      </c>
      <c r="BUB172" s="18">
        <v>-4.1133619769653698E-4</v>
      </c>
      <c r="BUC172" s="18">
        <v>-3.0708308223395498E-4</v>
      </c>
      <c r="BUD172" s="18">
        <v>-3.9929298963850503E-4</v>
      </c>
      <c r="BUE172" s="18">
        <v>-4.3404333467242303E-4</v>
      </c>
      <c r="BUF172" s="18">
        <v>-3.12029139784147E-4</v>
      </c>
      <c r="BUG172" s="18">
        <v>-3.9813006801048202E-4</v>
      </c>
      <c r="BUH172" s="18">
        <v>-5.9891608039994095E-4</v>
      </c>
      <c r="BUI172" s="18">
        <v>-5.4310104315804999E-4</v>
      </c>
      <c r="BUJ172" s="18">
        <v>-3.4829814812478699E-4</v>
      </c>
      <c r="BUK172" s="18">
        <v>-5.2817341499761196E-4</v>
      </c>
      <c r="BUL172" s="18">
        <v>-7.3066532315621503E-4</v>
      </c>
      <c r="BUM172" s="18">
        <v>-6.3684417639411895E-4</v>
      </c>
      <c r="BUN172" s="18">
        <v>-4.6104433612093E-4</v>
      </c>
      <c r="BUO172" s="18">
        <v>-3.4031580414159402E-4</v>
      </c>
      <c r="BUP172" s="18">
        <v>-4.4969908907577201E-4</v>
      </c>
      <c r="BUQ172" s="18">
        <v>-7.2795253281113205E-4</v>
      </c>
      <c r="BUR172" s="18">
        <v>-7.0343132130998298E-4</v>
      </c>
      <c r="BUS172" s="18">
        <v>-2.7471995109645798E-4</v>
      </c>
      <c r="BUT172" s="18">
        <v>-2.2405068603134599E-4</v>
      </c>
      <c r="BUU172" s="18">
        <v>-5.1154301160913297E-4</v>
      </c>
      <c r="BUV172" s="18">
        <v>-6.5153880415674804E-4</v>
      </c>
      <c r="BUW172" s="18">
        <v>-8.7661198746927195E-4</v>
      </c>
      <c r="BUX172" s="18">
        <v>-8.7932477781432696E-4</v>
      </c>
      <c r="BUY172" s="18">
        <v>-4.5236403112494601E-4</v>
      </c>
      <c r="BUZ172" s="18">
        <v>-2.0962026407680899E-4</v>
      </c>
      <c r="BVA172" s="18">
        <v>-5.6297160832757798E-4</v>
      </c>
      <c r="BVB172" s="18">
        <v>-8.8425419247895E-4</v>
      </c>
      <c r="BVC172" s="18">
        <v>-7.8387574880917001E-4</v>
      </c>
      <c r="BVD172" s="18">
        <v>-6.4702026072921404E-4</v>
      </c>
      <c r="BVE172" s="18">
        <v>-5.5057161841046099E-4</v>
      </c>
      <c r="BVF172" s="18">
        <v>-4.79977698797817E-4</v>
      </c>
      <c r="BVG172" s="18">
        <v>-5.9305674450504898E-4</v>
      </c>
      <c r="BVH172" s="18">
        <v>-6.6857279751988898E-4</v>
      </c>
      <c r="BVI172" s="18">
        <v>-5.4740218889304205E-4</v>
      </c>
      <c r="BVJ172" s="18">
        <v>-4.4269971552054999E-4</v>
      </c>
      <c r="BVK172" s="18">
        <v>-5.2257932509122695E-4</v>
      </c>
      <c r="BVL172" s="18">
        <v>-6.8007303143682797E-4</v>
      </c>
      <c r="BVM172" s="18">
        <v>-6.9748773080696702E-4</v>
      </c>
      <c r="BVN172" s="18">
        <v>-6.41866167109608E-4</v>
      </c>
      <c r="BVO172" s="18">
        <v>-5.6374654268612201E-4</v>
      </c>
      <c r="BVP172" s="18">
        <v>-3.9342637248117302E-4</v>
      </c>
      <c r="BVQ172" s="18">
        <v>-4.6334625522897999E-4</v>
      </c>
      <c r="BVR172" s="18">
        <v>-5.4120895510675795E-4</v>
      </c>
      <c r="BVS172" s="18">
        <v>-4.5682848517439301E-4</v>
      </c>
      <c r="BVT172" s="18">
        <v>-3.6979659553743001E-4</v>
      </c>
      <c r="BVU172" s="18">
        <v>-4.67330145958136E-4</v>
      </c>
      <c r="BVV172" s="18">
        <v>-5.4682800934148501E-4</v>
      </c>
      <c r="BVW172" s="18">
        <v>-4.7067016505246401E-4</v>
      </c>
      <c r="BVX172" s="18">
        <v>-4.2778144898326898E-4</v>
      </c>
      <c r="BVY172" s="18">
        <v>-4.6080405446079198E-4</v>
      </c>
      <c r="BVZ172" s="18">
        <v>-4.8313984705282398E-4</v>
      </c>
      <c r="BWA172" s="18">
        <v>-5.2308277237920998E-4</v>
      </c>
      <c r="BWB172" s="18">
        <v>-2.7805268892837299E-4</v>
      </c>
      <c r="BWC172" s="18">
        <v>-2.12580617344526E-4</v>
      </c>
      <c r="BWD172" s="18">
        <v>-4.6453206082459799E-4</v>
      </c>
      <c r="BWE172" s="18">
        <v>-4.6855339804624502E-4</v>
      </c>
      <c r="BWF172" s="18">
        <v>-2.1191490192243301E-4</v>
      </c>
      <c r="BWG172" s="18">
        <v>-2.2019993838662201E-4</v>
      </c>
      <c r="BWH172" s="18">
        <v>-4.8695938928715299E-4</v>
      </c>
      <c r="BWI172" s="18">
        <v>-5.0348369428024299E-4</v>
      </c>
      <c r="BWJ172" s="18">
        <v>-7.6890339289381604E-4</v>
      </c>
      <c r="BWK172">
        <v>-1.0079108321352701E-3</v>
      </c>
      <c r="BWL172" s="18">
        <v>-4.7060775423166102E-4</v>
      </c>
      <c r="BWM172" s="18">
        <v>-1.6911252082196701E-5</v>
      </c>
      <c r="BWN172" s="18">
        <v>-2.4836178110240699E-4</v>
      </c>
      <c r="BWO172" s="18">
        <v>-4.8281427060420297E-4</v>
      </c>
      <c r="BWP172" s="18">
        <v>-5.6878413610682299E-4</v>
      </c>
      <c r="BWQ172" s="18">
        <v>-7.3722157988362303E-4</v>
      </c>
      <c r="BWR172" s="18">
        <v>-6.2380135502253199E-4</v>
      </c>
      <c r="BWS172" s="18">
        <v>-2.24872428505537E-4</v>
      </c>
      <c r="BWT172" s="18">
        <v>-2.8786366996166798E-4</v>
      </c>
      <c r="BWU172" s="18">
        <v>-7.5526350800304799E-4</v>
      </c>
      <c r="BWV172" s="18">
        <v>-7.8108598511836204E-4</v>
      </c>
      <c r="BWW172" s="18">
        <v>-3.4238472285183502E-4</v>
      </c>
      <c r="BWX172" s="18">
        <v>-3.2327452951602599E-4</v>
      </c>
      <c r="BWY172" s="18">
        <v>-9.1456296743105904E-4</v>
      </c>
      <c r="BWZ172" s="18">
        <v>-8.0794032113792804E-4</v>
      </c>
      <c r="BXA172" s="18">
        <v>-3.6548816853998399E-5</v>
      </c>
      <c r="BXB172" s="18">
        <v>-3.3351094431123503E-4</v>
      </c>
      <c r="BXC172" s="18">
        <v>-9.7967825715587699E-4</v>
      </c>
      <c r="BXD172" s="18">
        <v>-6.1388947649558502E-4</v>
      </c>
      <c r="BXE172" s="18">
        <v>-1.03322154051982E-4</v>
      </c>
      <c r="BXF172" s="18">
        <v>-2.65179416953392E-4</v>
      </c>
      <c r="BXG172" s="18">
        <v>-6.71678776036174E-4</v>
      </c>
      <c r="BXH172" s="18">
        <v>-5.5325528370585297E-4</v>
      </c>
      <c r="BXI172" s="18">
        <v>-1.7487095922323601E-4</v>
      </c>
      <c r="BXJ172" s="18">
        <v>-3.1205410411246E-4</v>
      </c>
      <c r="BXK172" s="18">
        <v>-2.0803606940830699E-4</v>
      </c>
      <c r="BXL172" s="18">
        <v>-3.1205410411247399E-4</v>
      </c>
      <c r="BXM172" s="18">
        <v>-6.2410820822492098E-4</v>
      </c>
      <c r="BXN172" s="18">
        <v>-7.2812624292908901E-4</v>
      </c>
      <c r="BXO172" s="18">
        <v>-2.0803606940830699E-4</v>
      </c>
      <c r="BXP172">
        <v>0</v>
      </c>
      <c r="BXQ172" s="18">
        <v>-4.1607213881661399E-4</v>
      </c>
      <c r="BXR172" s="18">
        <v>-7.2812624292908901E-4</v>
      </c>
      <c r="BXS172" s="18">
        <v>-6.2410820822493497E-4</v>
      </c>
      <c r="BXT172" s="18">
        <v>-5.2009017352076803E-4</v>
      </c>
      <c r="BXU172" s="18">
        <v>-2.0803606940830699E-4</v>
      </c>
      <c r="BXV172" s="18">
        <v>-2.0803606940830699E-4</v>
      </c>
      <c r="BXW172" s="18">
        <v>-5.2009017352076803E-4</v>
      </c>
      <c r="BXX172" s="18">
        <v>-7.4585507676406995E-4</v>
      </c>
      <c r="BXY172" s="18">
        <v>-7.10397409094093E-4</v>
      </c>
      <c r="BXZ172" s="18">
        <v>-5.2009017352078104E-4</v>
      </c>
      <c r="BYA172" s="18">
        <v>-5.2009017352076803E-4</v>
      </c>
      <c r="BYB172" s="18">
        <v>-2.0803606940830699E-4</v>
      </c>
      <c r="BYC172" s="18">
        <v>-4.1607213881662798E-4</v>
      </c>
      <c r="BYD172" s="18">
        <v>-5.1184466390978502E-4</v>
      </c>
      <c r="BYE172" s="18">
        <v>-7.3637175254007104E-4</v>
      </c>
      <c r="BYF172" s="18">
        <v>-8.3214427763322798E-4</v>
      </c>
      <c r="BYG172" s="18">
        <v>-1.04018034704167E-4</v>
      </c>
      <c r="BYH172">
        <v>0</v>
      </c>
      <c r="BYI172" s="18">
        <v>-8.4133947190108405E-4</v>
      </c>
      <c r="BYJ172" s="18">
        <v>-9.2696711806955403E-4</v>
      </c>
      <c r="BYK172" s="18">
        <v>2.0803606940832101E-4</v>
      </c>
      <c r="BYL172" s="18">
        <v>1.99398411806481E-4</v>
      </c>
      <c r="BYM172">
        <v>-1.13556072414387E-3</v>
      </c>
      <c r="BYN172">
        <v>-1.1441983817457001E-3</v>
      </c>
      <c r="BYO172" s="18">
        <v>-4.1607213881661399E-4</v>
      </c>
      <c r="BYP172">
        <v>0</v>
      </c>
      <c r="BYQ172" s="18">
        <v>-3.1205410411247399E-4</v>
      </c>
      <c r="BYR172" s="18">
        <v>-2.3342271095820599E-4</v>
      </c>
      <c r="BYS172" s="18">
        <v>-2.8666746256256198E-4</v>
      </c>
      <c r="BYT172" s="18">
        <v>-8.3214427763324196E-4</v>
      </c>
      <c r="BYU172" s="18">
        <v>-4.1607213881661399E-4</v>
      </c>
      <c r="BYV172" s="18">
        <v>-2.0803606940832101E-4</v>
      </c>
      <c r="BYW172" s="18">
        <v>-5.2009017352076803E-4</v>
      </c>
      <c r="BYX172" s="18">
        <v>-6.24108208224907E-4</v>
      </c>
      <c r="BYY172">
        <v>0</v>
      </c>
      <c r="BYZ172" s="18">
        <v>-2.0803606940832101E-4</v>
      </c>
      <c r="BZA172" s="18">
        <v>-4.1607213881661399E-4</v>
      </c>
      <c r="BZB172" s="18">
        <v>-1.04018034704167E-4</v>
      </c>
      <c r="BZC172" s="18">
        <v>-3.1205410411244602E-4</v>
      </c>
      <c r="BZD172" s="18">
        <v>-8.3214427763325595E-4</v>
      </c>
      <c r="BZE172" s="18">
        <v>-6.2410820822492098E-4</v>
      </c>
      <c r="BZF172" s="18">
        <v>-6.2410820822492098E-4</v>
      </c>
      <c r="BZG172" s="18">
        <v>-3.1205410411248798E-4</v>
      </c>
      <c r="BZH172" s="18">
        <v>-1.04018034704139E-4</v>
      </c>
      <c r="BZI172">
        <v>0</v>
      </c>
      <c r="BZJ172" s="18">
        <v>-5.2009017352078104E-4</v>
      </c>
      <c r="BZK172" s="18">
        <v>-9.3616231233738202E-4</v>
      </c>
      <c r="BZL172" s="18">
        <v>-7.2812624292907502E-4</v>
      </c>
      <c r="BZM172" s="18">
        <v>-3.1205410411247399E-4</v>
      </c>
      <c r="BZN172" s="18">
        <v>-7.2812624292907502E-4</v>
      </c>
      <c r="BZO172" s="18">
        <v>-7.2812624292908901E-4</v>
      </c>
      <c r="BZP172" s="18">
        <v>-1.04018034704153E-4</v>
      </c>
      <c r="BZQ172" s="18">
        <v>-3.1205410411247399E-4</v>
      </c>
      <c r="BZR172">
        <v>-1.0401803470415499E-3</v>
      </c>
      <c r="BZS172" s="18">
        <v>-5.2009017352076803E-4</v>
      </c>
      <c r="BZT172" s="18">
        <v>2.0803606940830699E-4</v>
      </c>
      <c r="BZU172" s="18">
        <v>-2.0803606940830699E-4</v>
      </c>
      <c r="BZV172" s="18">
        <v>-5.2009017352078104E-4</v>
      </c>
      <c r="BZW172" s="18">
        <v>-5.2009017352075404E-4</v>
      </c>
      <c r="BZX172" s="18">
        <v>-8.3214427763325595E-4</v>
      </c>
      <c r="BZY172" s="18">
        <v>-6.2593060419292802E-4</v>
      </c>
      <c r="BZZ172" s="18">
        <v>1.0584043067214601E-4</v>
      </c>
      <c r="CAA172" s="18">
        <v>-5.2009017352076803E-4</v>
      </c>
      <c r="CAB172" s="18">
        <v>-6.2410820822492098E-4</v>
      </c>
      <c r="CAC172" s="18">
        <v>-1.04018034704139E-4</v>
      </c>
      <c r="CAD172" s="18">
        <v>-4.1607213881661399E-4</v>
      </c>
      <c r="CAE172" s="18">
        <v>-7.28126242929103E-4</v>
      </c>
      <c r="CAF172" s="18">
        <v>-3.1205410411244602E-4</v>
      </c>
      <c r="CAG172">
        <v>0</v>
      </c>
      <c r="CAH172" s="18">
        <v>-2.0803606940832101E-4</v>
      </c>
      <c r="CAI172" s="18">
        <v>-8.3214427763322798E-4</v>
      </c>
      <c r="CAJ172" s="18">
        <v>-6.2410820822493497E-4</v>
      </c>
      <c r="CAK172" s="18">
        <v>-3.1205410411247399E-4</v>
      </c>
      <c r="CAL172" s="18">
        <v>-2.0803606940830699E-4</v>
      </c>
      <c r="CAM172" s="18">
        <v>-2.0803606940832101E-4</v>
      </c>
      <c r="CAN172" s="18">
        <v>-5.5619899408794395E-4</v>
      </c>
      <c r="CAO172" s="18">
        <v>-2.7594528354528397E-4</v>
      </c>
      <c r="CAP172" s="18">
        <v>-3.1205410411244602E-4</v>
      </c>
      <c r="CAQ172">
        <v>-1.0401803470415599E-3</v>
      </c>
      <c r="CAR172" s="18">
        <v>-7.2812624292908901E-4</v>
      </c>
      <c r="CAS172" s="18">
        <v>1.04018034704167E-4</v>
      </c>
      <c r="CAT172" s="18">
        <v>-2.0803606940830699E-4</v>
      </c>
      <c r="CAU172" s="18">
        <v>-8.3214427763324196E-4</v>
      </c>
      <c r="CAV172" s="18">
        <v>-7.2812624292908196E-4</v>
      </c>
      <c r="CAW172" s="18">
        <v>-1.8243827124796801E-4</v>
      </c>
      <c r="CAX172" s="18">
        <v>-2.43498937979994E-4</v>
      </c>
      <c r="CAY172" s="18">
        <v>-6.1424313781358703E-4</v>
      </c>
      <c r="CAZ172" s="18">
        <v>-6.2410820822493497E-4</v>
      </c>
      <c r="CBA172" s="18">
        <v>-2.0803606940830699E-4</v>
      </c>
      <c r="CBB172" s="18">
        <v>-1.04018034704153E-4</v>
      </c>
      <c r="CBC172" s="18">
        <v>-9.36162312337396E-4</v>
      </c>
      <c r="CBD172" s="18">
        <v>-6.2410820822492803E-4</v>
      </c>
      <c r="CBE172" s="18">
        <v>8.3214427763324196E-4</v>
      </c>
      <c r="CBF172" s="18">
        <v>6.2410820822492803E-4</v>
      </c>
      <c r="CBG172">
        <v>-1.3522344511540101E-3</v>
      </c>
      <c r="CBH172">
        <v>-1.24821641644985E-3</v>
      </c>
      <c r="CBI172" s="18">
        <v>-3.1205410411246E-4</v>
      </c>
      <c r="CBJ172" s="18">
        <v>-4.1607213881662798E-4</v>
      </c>
      <c r="CBK172" s="18">
        <v>-4.1607213881661399E-4</v>
      </c>
      <c r="CBL172" s="18">
        <v>-5.2009017352077497E-4</v>
      </c>
      <c r="CBM172" s="18">
        <v>-5.2009017352077497E-4</v>
      </c>
      <c r="CBN172" s="18">
        <v>4.1607213881661399E-4</v>
      </c>
      <c r="CBO172" s="18">
        <v>3.12054104112467E-4</v>
      </c>
      <c r="CBP172">
        <v>-1.1441983817456901E-3</v>
      </c>
      <c r="CBQ172">
        <v>-1.5007690841705001E-3</v>
      </c>
      <c r="CBR172" s="18">
        <v>-2.6753750580012198E-4</v>
      </c>
      <c r="CBS172" s="18">
        <v>3.1205410411245301E-4</v>
      </c>
      <c r="CBT172" s="18">
        <v>-7.7688261633595396E-4</v>
      </c>
      <c r="CBU172" s="18">
        <v>-6.7936986952220996E-4</v>
      </c>
      <c r="CBV172" s="18">
        <v>2.0803606940830699E-4</v>
      </c>
      <c r="CBW172" s="18">
        <v>-2.0803606940830699E-4</v>
      </c>
      <c r="CBX172" s="18">
        <v>-6.2410820822492803E-4</v>
      </c>
      <c r="CBY172" s="18">
        <v>-5.2992299834134899E-4</v>
      </c>
      <c r="CBZ172" s="18">
        <v>-6.6217880892665399E-4</v>
      </c>
      <c r="CCA172" s="18">
        <v>2.5593949493060703E-4</v>
      </c>
      <c r="CCB172" s="18">
        <v>7.2812624292908901E-4</v>
      </c>
      <c r="CCC172">
        <v>-1.4820354361202799E-3</v>
      </c>
      <c r="CCD172">
        <v>-2.1585957785251299E-3</v>
      </c>
      <c r="CCE172" s="18">
        <v>-1.04018034704153E-4</v>
      </c>
      <c r="CCF172" s="18">
        <v>8.3214427763324196E-4</v>
      </c>
      <c r="CCG172" s="18">
        <v>1.04018034704153E-4</v>
      </c>
      <c r="CCH172" s="18">
        <v>-5.2009017352077497E-4</v>
      </c>
      <c r="CCI172" s="18">
        <v>-1.04018034704153E-4</v>
      </c>
      <c r="CCJ172" s="18">
        <v>-3.12054104112467E-4</v>
      </c>
      <c r="CCK172">
        <v>-1.1441983817457001E-3</v>
      </c>
      <c r="CCL172" s="18">
        <v>-4.1607213881661399E-4</v>
      </c>
      <c r="CCM172">
        <v>1.09176393063167E-3</v>
      </c>
      <c r="CCN172">
        <v>1.0926147981555601E-3</v>
      </c>
      <c r="CCO172">
        <v>-1.6488127520631901E-3</v>
      </c>
      <c r="CCP172">
        <v>-2.5119086361029999E-3</v>
      </c>
      <c r="CCQ172" s="18">
        <v>-9.3616231233738896E-4</v>
      </c>
      <c r="CCR172" s="18">
        <v>-1.04018034704146E-4</v>
      </c>
      <c r="CCS172" s="18">
        <v>6.16432717444104E-4</v>
      </c>
      <c r="CCT172" s="18">
        <v>2.0183555435959001E-4</v>
      </c>
      <c r="CCU172" s="18">
        <v>-8.1826827180369395E-4</v>
      </c>
      <c r="CCV172" s="18">
        <v>-6.2410820822493497E-4</v>
      </c>
      <c r="CCW172">
        <v>0</v>
      </c>
      <c r="CCX172" s="18">
        <v>6.2410820822493497E-4</v>
      </c>
      <c r="CCY172" s="18">
        <v>-1.0401803470416E-4</v>
      </c>
      <c r="CCZ172">
        <v>-1.45625248585816E-3</v>
      </c>
      <c r="CDA172" s="18">
        <v>-2.0803606940831399E-4</v>
      </c>
      <c r="CDB172" s="18">
        <v>9.5008824682358401E-4</v>
      </c>
      <c r="CDC172">
        <v>-1.2621423509360399E-3</v>
      </c>
      <c r="CDD172">
        <v>-1.9763426593789298E-3</v>
      </c>
      <c r="CDE172" s="18">
        <v>-1.04018034704153E-4</v>
      </c>
      <c r="CDF172" s="18">
        <v>3.1205410411246E-4</v>
      </c>
      <c r="CDG172" s="18">
        <v>-6.02753305700164E-4</v>
      </c>
      <c r="CDH172" s="18">
        <v>4.9873527099600996E-4</v>
      </c>
      <c r="CDI172">
        <v>2.6004508676038601E-3</v>
      </c>
      <c r="CDJ172" s="18">
        <v>4.1607213881661399E-4</v>
      </c>
      <c r="CDK172">
        <v>-3.7446492493495602E-3</v>
      </c>
      <c r="CDL172">
        <v>-2.4964328328997199E-3</v>
      </c>
      <c r="CDM172" s="18">
        <v>9.36162312337396E-4</v>
      </c>
      <c r="CDN172">
        <v>1.3522344511540101E-3</v>
      </c>
      <c r="CDO172">
        <v>1.3522344511540101E-3</v>
      </c>
      <c r="CDP172">
        <v>-1.1441983817457001E-3</v>
      </c>
      <c r="CDQ172">
        <v>-3.3285771105329501E-3</v>
      </c>
      <c r="CDR172" s="18">
        <v>-8.3214427763323503E-4</v>
      </c>
      <c r="CDS172">
        <v>2.0803606940830899E-3</v>
      </c>
      <c r="CDT172">
        <v>2.6004508676038701E-3</v>
      </c>
      <c r="CDU172" s="18">
        <v>6.2410820822492803E-4</v>
      </c>
      <c r="CDV172" s="18">
        <v>-4.1607213881662098E-4</v>
      </c>
      <c r="CDW172">
        <v>1.0401803470415499E-3</v>
      </c>
      <c r="CDX172">
        <v>0</v>
      </c>
      <c r="CDY172">
        <v>-1.6642885552664701E-3</v>
      </c>
      <c r="CDZ172" s="18">
        <v>-3.12054104112467E-4</v>
      </c>
      <c r="CEA172">
        <v>1.1441983817457001E-3</v>
      </c>
      <c r="CEB172" s="18">
        <v>-7.2812624292908196E-4</v>
      </c>
      <c r="CEC172">
        <v>-3.2245590758287999E-3</v>
      </c>
      <c r="CED172">
        <v>-1.7683065899706299E-3</v>
      </c>
      <c r="CEE172" s="18">
        <v>4.90385743350314E-4</v>
      </c>
      <c r="CEF172">
        <v>1.5899749507327799E-3</v>
      </c>
    </row>
    <row r="173" spans="1:2164" x14ac:dyDescent="0.3">
      <c r="A173">
        <v>166</v>
      </c>
      <c r="B173" t="str">
        <f t="array" ref="B173">INDEX(MtrxNb!A$2:C$145,MATCH(1,(MtrxNb!B$2:B$145=I173)*(MtrxNb!C$2:C$145=J173),0),1)</f>
        <v>M133</v>
      </c>
      <c r="C173" s="1">
        <v>41614</v>
      </c>
      <c r="D173" s="1">
        <v>41550</v>
      </c>
      <c r="E173">
        <f t="shared" si="2"/>
        <v>64</v>
      </c>
      <c r="G173">
        <v>56.3</v>
      </c>
      <c r="H173">
        <v>21</v>
      </c>
      <c r="I173">
        <v>1</v>
      </c>
      <c r="J173" s="2" t="s">
        <v>17</v>
      </c>
      <c r="K173">
        <v>1</v>
      </c>
      <c r="L173" s="2" t="s">
        <v>1238</v>
      </c>
      <c r="M173" t="s">
        <v>1247</v>
      </c>
      <c r="N173" t="s">
        <v>1486</v>
      </c>
      <c r="O173">
        <v>-1.6999999999999999E-3</v>
      </c>
      <c r="P173">
        <v>1.6999999999999999E-3</v>
      </c>
      <c r="Q173">
        <v>-3.29999999999999E-3</v>
      </c>
      <c r="R173" s="18">
        <v>-3.00000000000008E-4</v>
      </c>
      <c r="S173">
        <v>2.5999999999999999E-3</v>
      </c>
      <c r="T173">
        <v>6.4774989999999899E-3</v>
      </c>
      <c r="U173">
        <v>2.5225009999999899E-3</v>
      </c>
      <c r="V173">
        <v>-1.6999999999999899E-3</v>
      </c>
      <c r="W173">
        <v>-6.6999999999999898E-3</v>
      </c>
      <c r="X173">
        <v>1.1999999999999899E-3</v>
      </c>
      <c r="Y173" s="18">
        <v>-6.9999999999999197E-4</v>
      </c>
      <c r="Z173">
        <v>-2.3999999999999898E-3</v>
      </c>
      <c r="AA173">
        <v>-2.3000000000000099E-3</v>
      </c>
      <c r="AB173">
        <v>3.0999999999999999E-3</v>
      </c>
      <c r="AC173">
        <v>2.6999999999999902E-3</v>
      </c>
      <c r="AD173">
        <v>-2.1999999999999902E-3</v>
      </c>
      <c r="AE173">
        <v>-7.7999999999999996E-3</v>
      </c>
      <c r="AF173" s="18">
        <v>-3.9999999999999698E-4</v>
      </c>
      <c r="AG173">
        <v>5.8999999999999999E-3</v>
      </c>
      <c r="AH173">
        <v>-8.5000000000000006E-3</v>
      </c>
      <c r="AI173">
        <v>-4.0999999999999899E-3</v>
      </c>
      <c r="AJ173" s="18">
        <v>-6.9999999999999902E-4</v>
      </c>
      <c r="AK173">
        <v>3.0000000000000001E-3</v>
      </c>
      <c r="AL173">
        <v>-1.6000000000000001E-3</v>
      </c>
      <c r="AM173">
        <v>-1.3569789999999899E-3</v>
      </c>
      <c r="AN173" s="18">
        <v>-2.4302100000000201E-4</v>
      </c>
      <c r="AO173">
        <v>-5.1999999999999998E-3</v>
      </c>
      <c r="AP173" s="18">
        <v>5.0000000000000001E-4</v>
      </c>
      <c r="AQ173">
        <v>2.5999999999999999E-3</v>
      </c>
      <c r="AR173">
        <v>-2.3999999999999898E-3</v>
      </c>
      <c r="AS173">
        <v>-3.8E-3</v>
      </c>
      <c r="AT173">
        <v>-2.2000000000000001E-3</v>
      </c>
      <c r="AU173">
        <v>1.1260650000000001E-3</v>
      </c>
      <c r="AV173">
        <v>1.0739349999999901E-3</v>
      </c>
      <c r="AW173" s="18">
        <v>-7.4798999999999699E-4</v>
      </c>
      <c r="AX173">
        <v>-2.0520099999999999E-3</v>
      </c>
      <c r="AY173" s="18">
        <v>-8.0000000000000199E-4</v>
      </c>
      <c r="AZ173" s="18">
        <v>1.99999999999998E-4</v>
      </c>
      <c r="BA173" s="18">
        <v>1.99999999999998E-4</v>
      </c>
      <c r="BB173" s="18">
        <v>-8.9999999999999802E-4</v>
      </c>
      <c r="BC173">
        <v>-1.0999999999999901E-3</v>
      </c>
      <c r="BD173" s="18">
        <v>-5.0000000000000001E-4</v>
      </c>
      <c r="BE173" s="18">
        <v>3.00000000000001E-4</v>
      </c>
      <c r="BF173">
        <v>1.0999999999999901E-3</v>
      </c>
      <c r="BG173" s="18">
        <v>3.00000000000001E-4</v>
      </c>
      <c r="BH173" s="18">
        <v>-1.99999999999998E-4</v>
      </c>
      <c r="BI173" s="18">
        <v>-2.00000000000005E-4</v>
      </c>
      <c r="BJ173" s="18">
        <v>3.00000000000001E-4</v>
      </c>
      <c r="BK173">
        <v>0</v>
      </c>
      <c r="BL173" s="18">
        <v>-5.9999999999999604E-4</v>
      </c>
      <c r="BM173">
        <v>1.6999999999999999E-3</v>
      </c>
      <c r="BN173" s="18">
        <v>7.9999999999999505E-4</v>
      </c>
      <c r="BO173" s="18">
        <v>1.99999999999998E-4</v>
      </c>
      <c r="BP173">
        <v>2E-3</v>
      </c>
      <c r="BQ173">
        <v>2E-3</v>
      </c>
      <c r="BR173">
        <v>1.2999999999999999E-3</v>
      </c>
      <c r="BS173" s="18">
        <v>-5.0000000000000001E-4</v>
      </c>
      <c r="BT173" s="18">
        <v>4.2777000000000001E-4</v>
      </c>
      <c r="BU173" s="18">
        <v>4.7222999999999699E-4</v>
      </c>
      <c r="BV173" s="18">
        <v>2.33156999999997E-4</v>
      </c>
      <c r="BW173" s="18">
        <v>2.6684300000000201E-4</v>
      </c>
      <c r="BX173" s="18">
        <v>5.0000000000000001E-4</v>
      </c>
      <c r="BY173" s="18">
        <v>6.9999999999999902E-4</v>
      </c>
      <c r="BZ173" s="18">
        <v>8.9999999999999802E-4</v>
      </c>
      <c r="CA173" s="18">
        <v>5.0000000000000001E-4</v>
      </c>
      <c r="CB173" s="18">
        <v>4.7189300000000101E-4</v>
      </c>
      <c r="CC173" s="18">
        <v>7.2810699999999802E-4</v>
      </c>
      <c r="CD173" s="18">
        <v>6.0000000000000298E-4</v>
      </c>
      <c r="CE173" s="18">
        <v>5.9999999999999604E-4</v>
      </c>
      <c r="CF173" s="18">
        <v>5.0000000000000695E-4</v>
      </c>
      <c r="CG173" s="18">
        <v>5.0000000000000001E-4</v>
      </c>
      <c r="CH173" s="18">
        <v>3.9999999999999698E-4</v>
      </c>
      <c r="CI173" s="18">
        <v>5.0000000000000001E-4</v>
      </c>
      <c r="CJ173" s="18">
        <v>5.0000000000000001E-4</v>
      </c>
      <c r="CK173" s="18">
        <v>5.0000000000000001E-4</v>
      </c>
      <c r="CL173" s="18">
        <v>5.0000000000000001E-4</v>
      </c>
      <c r="CM173" s="18">
        <v>5.0000000000000001E-4</v>
      </c>
      <c r="CN173">
        <v>0</v>
      </c>
      <c r="CO173" s="18">
        <v>3.9999999999999698E-4</v>
      </c>
      <c r="CP173" s="18">
        <v>8.3541899999999003E-4</v>
      </c>
      <c r="CQ173" s="18">
        <v>6.4581000000007898E-5</v>
      </c>
      <c r="CR173">
        <v>0</v>
      </c>
      <c r="CS173" s="18">
        <v>2.7342199999999501E-4</v>
      </c>
      <c r="CT173" s="18">
        <v>6.2657800000000198E-4</v>
      </c>
      <c r="CU173" s="18">
        <v>2.9999999999999401E-4</v>
      </c>
      <c r="CV173" s="18">
        <v>1.00000000000002E-4</v>
      </c>
      <c r="CW173" s="18">
        <v>1.00000000000002E-4</v>
      </c>
      <c r="CX173">
        <v>0</v>
      </c>
      <c r="CY173" s="18">
        <v>1.00000000000002E-4</v>
      </c>
      <c r="CZ173" s="18">
        <v>1.00000000000002E-4</v>
      </c>
      <c r="DA173" s="18">
        <v>3.9999999999999698E-4</v>
      </c>
      <c r="DB173" s="18">
        <v>-1.00000000000002E-4</v>
      </c>
      <c r="DC173" s="18">
        <v>-1.03618999999999E-4</v>
      </c>
      <c r="DD173" s="18">
        <v>4.0361899999999298E-4</v>
      </c>
      <c r="DE173" s="18">
        <v>4.1063200000000799E-4</v>
      </c>
      <c r="DF173" s="18">
        <v>-1.10631999999999E-4</v>
      </c>
      <c r="DG173" s="18">
        <v>-6.0230599999999603E-4</v>
      </c>
      <c r="DH173" s="18">
        <v>5.0230599999999404E-4</v>
      </c>
      <c r="DI173" s="18">
        <v>2.9999999999999401E-4</v>
      </c>
      <c r="DJ173" s="18">
        <v>1.00000000000002E-4</v>
      </c>
      <c r="DK173" s="18">
        <v>-1.9999999999999101E-4</v>
      </c>
      <c r="DL173">
        <v>0</v>
      </c>
      <c r="DM173" s="18">
        <v>9.9999999999988905E-5</v>
      </c>
      <c r="DN173" s="18">
        <v>2.0680800000000201E-4</v>
      </c>
      <c r="DO173" s="18">
        <v>-6.0680800000000002E-4</v>
      </c>
      <c r="DP173">
        <v>0</v>
      </c>
      <c r="DQ173" s="18">
        <v>7.0000000000000596E-4</v>
      </c>
      <c r="DR173" s="18">
        <v>-3.9999999999999698E-4</v>
      </c>
      <c r="DS173" s="18">
        <v>-3.00000000000008E-4</v>
      </c>
      <c r="DT173" s="18">
        <v>-1.00000000000002E-4</v>
      </c>
      <c r="DU173" s="18">
        <v>-9.9999999999988905E-5</v>
      </c>
      <c r="DV173">
        <v>0</v>
      </c>
      <c r="DW173" s="18">
        <v>6.3053999999992895E-5</v>
      </c>
      <c r="DX173" s="18">
        <v>-1.63053999999995E-4</v>
      </c>
      <c r="DY173" s="18">
        <v>-1.00000000000002E-4</v>
      </c>
      <c r="DZ173">
        <v>0</v>
      </c>
      <c r="EA173" s="18">
        <v>2.00000000000005E-4</v>
      </c>
      <c r="EB173" s="18">
        <v>-4.0000000000001102E-4</v>
      </c>
      <c r="EC173">
        <v>0</v>
      </c>
      <c r="ED173" s="18">
        <v>1.00000000000002E-4</v>
      </c>
      <c r="EE173" s="18">
        <v>-1.9999999999999101E-4</v>
      </c>
      <c r="EF173" s="18">
        <v>-2.00000000000005E-4</v>
      </c>
      <c r="EG173" s="18">
        <v>-2.00000000000005E-4</v>
      </c>
      <c r="EH173" s="18">
        <v>-9.9999999999988905E-5</v>
      </c>
      <c r="EI173">
        <v>0</v>
      </c>
      <c r="EJ173">
        <v>0</v>
      </c>
      <c r="EK173" s="18">
        <v>-1.1644800000000499E-4</v>
      </c>
      <c r="EL173" s="18">
        <v>4.1644799999999901E-4</v>
      </c>
      <c r="EM173" s="18">
        <v>2.00000000000005E-4</v>
      </c>
      <c r="EN173">
        <v>0</v>
      </c>
      <c r="EO173">
        <v>0</v>
      </c>
      <c r="EP173" s="18">
        <v>-2.00000000000005E-4</v>
      </c>
      <c r="EQ173" s="18">
        <v>-2.00000000000005E-4</v>
      </c>
      <c r="ER173">
        <v>0</v>
      </c>
      <c r="ES173">
        <v>0</v>
      </c>
      <c r="ET173">
        <v>0</v>
      </c>
      <c r="EU173">
        <v>0</v>
      </c>
      <c r="EV173" s="18">
        <v>-9.9999999999988905E-5</v>
      </c>
      <c r="EW173" s="18">
        <v>-2.00000000000005E-4</v>
      </c>
      <c r="EX173">
        <v>0</v>
      </c>
      <c r="EY173" s="18">
        <v>1.00000000000002E-4</v>
      </c>
      <c r="EZ173">
        <v>0</v>
      </c>
      <c r="FA173" s="18">
        <v>1.00000000000002E-4</v>
      </c>
      <c r="FB173">
        <v>0</v>
      </c>
      <c r="FC173">
        <v>0</v>
      </c>
      <c r="FD173" s="18">
        <v>1.9999999999999101E-4</v>
      </c>
      <c r="FE173" s="18">
        <v>2.00000000000005E-4</v>
      </c>
      <c r="FF173" s="18">
        <v>1.9999999999999101E-4</v>
      </c>
      <c r="FG173">
        <v>0</v>
      </c>
      <c r="FH173">
        <v>0</v>
      </c>
      <c r="FI173" s="18">
        <v>3.00000000000008E-4</v>
      </c>
      <c r="FJ173" s="18">
        <v>3.9999999999999698E-4</v>
      </c>
      <c r="FK173" s="18">
        <v>5.0000000000000001E-4</v>
      </c>
      <c r="FL173" s="18">
        <v>5.0000000000000001E-4</v>
      </c>
      <c r="FM173" s="18">
        <v>2.9999999999999401E-4</v>
      </c>
      <c r="FN173" s="18">
        <v>3.9999999999999698E-4</v>
      </c>
      <c r="FO173" s="18">
        <v>7.0000000000000596E-4</v>
      </c>
      <c r="FP173">
        <v>1.1000000000000001E-3</v>
      </c>
      <c r="FQ173" s="18">
        <v>8.0771400000000104E-4</v>
      </c>
      <c r="FR173" s="18">
        <v>5.9228599999999699E-4</v>
      </c>
      <c r="FS173">
        <v>1E-3</v>
      </c>
      <c r="FT173" s="18">
        <v>8.9999999999999802E-4</v>
      </c>
      <c r="FU173">
        <v>1.0832630000000001E-3</v>
      </c>
      <c r="FV173">
        <v>1.2167369999999901E-3</v>
      </c>
      <c r="FW173">
        <v>1.3766830000000001E-3</v>
      </c>
      <c r="FX173">
        <v>1.4233169999999899E-3</v>
      </c>
      <c r="FY173">
        <v>1.5E-3</v>
      </c>
      <c r="FZ173">
        <v>1.89999999999999E-3</v>
      </c>
      <c r="GA173">
        <v>1.97007E-3</v>
      </c>
      <c r="GB173">
        <v>1.82993E-3</v>
      </c>
      <c r="GC173">
        <v>1.89999999999999E-3</v>
      </c>
      <c r="GD173">
        <v>1.6999999999999899E-3</v>
      </c>
      <c r="GE173">
        <v>1.6999999999999999E-3</v>
      </c>
      <c r="GF173">
        <v>1.89999999999999E-3</v>
      </c>
      <c r="GG173">
        <v>2.1999999999999902E-3</v>
      </c>
      <c r="GH173">
        <v>2.00512499999999E-3</v>
      </c>
      <c r="GI173">
        <v>1.7255619999999999E-3</v>
      </c>
      <c r="GJ173">
        <v>1.6572620000000001E-3</v>
      </c>
      <c r="GK173">
        <v>1.54219599999999E-3</v>
      </c>
      <c r="GL173">
        <v>1.4179430000000001E-3</v>
      </c>
      <c r="GM173">
        <v>1.33008499999999E-3</v>
      </c>
      <c r="GN173">
        <v>1.3739609999999999E-3</v>
      </c>
      <c r="GO173">
        <v>1.353167E-3</v>
      </c>
      <c r="GP173">
        <v>1.0183829999999899E-3</v>
      </c>
      <c r="GQ173" s="18">
        <v>8.8293799999999902E-4</v>
      </c>
      <c r="GR173" s="18">
        <v>7.9051399999999195E-4</v>
      </c>
      <c r="GS173" s="18">
        <v>7.0857300000000401E-4</v>
      </c>
      <c r="GT173" s="18">
        <v>5.3880400000000297E-4</v>
      </c>
      <c r="GU173" s="18">
        <v>5.5365200000000105E-4</v>
      </c>
      <c r="GV173" s="18">
        <v>6.3557899999999701E-4</v>
      </c>
      <c r="GW173" s="18">
        <v>6.2424699999999401E-4</v>
      </c>
      <c r="GX173" s="18">
        <v>4.9081500000000501E-4</v>
      </c>
      <c r="GY173" s="18">
        <v>3.8167099999999999E-4</v>
      </c>
      <c r="GZ173" s="18">
        <v>5.28453999999997E-4</v>
      </c>
      <c r="HA173" s="18">
        <v>4.08708999999993E-4</v>
      </c>
      <c r="HB173" s="18">
        <v>3.3277300000000799E-4</v>
      </c>
      <c r="HC173" s="18">
        <v>2.9753899999999901E-4</v>
      </c>
      <c r="HD173" s="18">
        <v>2.9982600000000298E-4</v>
      </c>
      <c r="HE173" s="18">
        <v>2.7646900000000097E-4</v>
      </c>
      <c r="HF173" s="18">
        <v>2.3181699999999501E-4</v>
      </c>
      <c r="HG173" s="18">
        <v>1.4450400000000301E-4</v>
      </c>
      <c r="HH173" s="18">
        <v>8.6926000000001004E-5</v>
      </c>
      <c r="HI173" s="18">
        <v>2.5987999999990601E-5</v>
      </c>
      <c r="HJ173" s="18">
        <v>-2.5452699999999002E-4</v>
      </c>
      <c r="HK173" s="18">
        <v>-3.0614400000000802E-4</v>
      </c>
      <c r="HL173" s="18">
        <v>-3.9972400000000402E-4</v>
      </c>
      <c r="HM173" s="18">
        <v>-7.2676699999998896E-4</v>
      </c>
      <c r="HN173" s="18">
        <v>-8.1303700000000202E-4</v>
      </c>
      <c r="HO173" s="18">
        <v>-8.6157700000000204E-4</v>
      </c>
      <c r="HP173" s="18">
        <v>-9.0637100000000304E-4</v>
      </c>
      <c r="HQ173">
        <v>-1.0126309999999999E-3</v>
      </c>
      <c r="HR173">
        <v>-1.0359579999999801E-3</v>
      </c>
      <c r="HS173">
        <v>-1.0443030000000101E-3</v>
      </c>
      <c r="HT173">
        <v>-1.2269030000000001E-3</v>
      </c>
      <c r="HU173">
        <v>-1.30849299999999E-3</v>
      </c>
      <c r="HV173">
        <v>-1.3773589999999899E-3</v>
      </c>
      <c r="HW173">
        <v>-1.3988539999999999E-3</v>
      </c>
      <c r="HX173">
        <v>-1.4718019999999999E-3</v>
      </c>
      <c r="HY173">
        <v>-1.47860499999999E-3</v>
      </c>
      <c r="HZ173">
        <v>-1.3691039999999899E-3</v>
      </c>
      <c r="IA173">
        <v>-1.4013280000000001E-3</v>
      </c>
      <c r="IB173">
        <v>-1.4080249999999901E-3</v>
      </c>
      <c r="IC173">
        <v>-1.3619700000000001E-3</v>
      </c>
      <c r="ID173">
        <v>-1.39999999999999E-3</v>
      </c>
      <c r="IE173">
        <v>-1.1999999999999999E-3</v>
      </c>
      <c r="IF173">
        <v>-1.0999999999999799E-3</v>
      </c>
      <c r="IG173">
        <v>-1.1999999999999999E-3</v>
      </c>
      <c r="IH173">
        <v>-1.1999999999999899E-3</v>
      </c>
      <c r="II173">
        <v>-1E-3</v>
      </c>
      <c r="IJ173">
        <v>-1.1000000000000001E-3</v>
      </c>
      <c r="IK173">
        <v>-1E-3</v>
      </c>
      <c r="IL173">
        <v>-1E-3</v>
      </c>
      <c r="IM173" s="18">
        <v>-6.0000000000000298E-4</v>
      </c>
      <c r="IN173" s="18">
        <v>-5.7063299999999997E-4</v>
      </c>
      <c r="IO173" s="18">
        <v>-5.2936699999998795E-4</v>
      </c>
      <c r="IP173" s="18">
        <v>-5.0000000000000001E-4</v>
      </c>
      <c r="IQ173" s="18">
        <v>-4.0000000000001102E-4</v>
      </c>
      <c r="IR173" s="18">
        <v>-3.9999999999999698E-4</v>
      </c>
      <c r="IS173" s="18">
        <v>-3.9999999999999698E-4</v>
      </c>
      <c r="IT173" s="18">
        <v>-5.0000000000000001E-4</v>
      </c>
      <c r="IU173" s="18">
        <v>-3.9999999999999698E-4</v>
      </c>
      <c r="IV173" s="18">
        <v>-3.9999999999999698E-4</v>
      </c>
      <c r="IW173" s="18">
        <v>-3.00000000000008E-4</v>
      </c>
      <c r="IX173" s="18">
        <v>-3.9999999999999698E-4</v>
      </c>
      <c r="IY173" s="18">
        <v>-1.9999999999999101E-4</v>
      </c>
      <c r="IZ173" s="18">
        <v>-3.00000000000008E-4</v>
      </c>
      <c r="JA173" s="18">
        <v>-2.9999999999999401E-4</v>
      </c>
      <c r="JB173" s="18">
        <v>-2.9999999999999401E-4</v>
      </c>
      <c r="JC173" s="18">
        <v>-4.0000000000001102E-4</v>
      </c>
      <c r="JD173" s="18">
        <v>-2.9999999999999401E-4</v>
      </c>
      <c r="JE173" s="18">
        <v>-2.9999999999999401E-4</v>
      </c>
      <c r="JF173" s="18">
        <v>-3.88658E-4</v>
      </c>
      <c r="JG173" s="18">
        <v>-4.26396000000009E-4</v>
      </c>
      <c r="JH173" s="18">
        <v>-4.9743099999999198E-4</v>
      </c>
      <c r="JI173" s="18">
        <v>-4.8751500000000699E-4</v>
      </c>
      <c r="JJ173" s="18">
        <v>-3.9999999999999698E-4</v>
      </c>
      <c r="JK173" s="18">
        <v>-5.0000000000000001E-4</v>
      </c>
      <c r="JL173" s="18">
        <v>-5.0000000000000001E-4</v>
      </c>
      <c r="JM173" s="18">
        <v>-5.0000000000000001E-4</v>
      </c>
      <c r="JN173" s="18">
        <v>-6.0000000000000298E-4</v>
      </c>
      <c r="JO173" s="18">
        <v>-5.99999999999989E-4</v>
      </c>
      <c r="JP173" s="18">
        <v>-5.0000000000000001E-4</v>
      </c>
      <c r="JQ173" s="18">
        <v>-5.0000000000000001E-4</v>
      </c>
      <c r="JR173" s="18">
        <v>-3.1662799999999897E-4</v>
      </c>
      <c r="JS173" s="18">
        <v>-3.8337200000000601E-4</v>
      </c>
      <c r="JT173" s="18">
        <v>-4.1581499999999901E-4</v>
      </c>
      <c r="JU173" s="18">
        <v>-3.8418499999999501E-4</v>
      </c>
      <c r="JV173" s="18">
        <v>-2.9999999999999401E-4</v>
      </c>
      <c r="JW173" s="18">
        <v>-4.0000000000001102E-4</v>
      </c>
      <c r="JX173" s="18">
        <v>-3.4829299999999898E-4</v>
      </c>
      <c r="JY173" s="18">
        <v>-3.5170699999999202E-4</v>
      </c>
      <c r="JZ173" s="18">
        <v>-3.9999999999999698E-4</v>
      </c>
      <c r="KA173" s="18">
        <v>-3.00000000000008E-4</v>
      </c>
      <c r="KB173" s="18">
        <v>-1.9999999999999101E-4</v>
      </c>
      <c r="KC173" s="18">
        <v>-2.00000000000005E-4</v>
      </c>
      <c r="KD173" s="18">
        <v>-2.00000000000005E-4</v>
      </c>
      <c r="KE173" s="18">
        <v>-1.9999999999999101E-4</v>
      </c>
      <c r="KF173" s="18">
        <v>-2.00000000000005E-4</v>
      </c>
      <c r="KG173" s="18">
        <v>-1.00000000000002E-4</v>
      </c>
      <c r="KH173" s="18">
        <v>-9.9999999999988905E-5</v>
      </c>
      <c r="KI173" s="18">
        <v>-1.7897800000000999E-4</v>
      </c>
      <c r="KJ173" s="18">
        <v>-1.21021999999998E-4</v>
      </c>
      <c r="KK173" s="18">
        <v>-1.9999999999999101E-4</v>
      </c>
      <c r="KL173" s="18">
        <v>-2.00000000000005E-4</v>
      </c>
      <c r="KM173" s="18">
        <v>-1.9999999999999101E-4</v>
      </c>
      <c r="KN173" s="18">
        <v>-4.0000000000001102E-4</v>
      </c>
      <c r="KO173" s="18">
        <v>-2.9999999999999401E-4</v>
      </c>
      <c r="KP173" s="18">
        <v>-3.9999999999999698E-4</v>
      </c>
      <c r="KQ173" s="18">
        <v>-3.9999999999999698E-4</v>
      </c>
      <c r="KR173" s="18">
        <v>-4.0000000000001102E-4</v>
      </c>
      <c r="KS173" s="18">
        <v>-4.9999999999998602E-4</v>
      </c>
      <c r="KT173" s="18">
        <v>-4.0000000000001102E-4</v>
      </c>
      <c r="KU173" s="18">
        <v>-3.9999999999999698E-4</v>
      </c>
      <c r="KV173" s="18">
        <v>-3.9999999999999698E-4</v>
      </c>
      <c r="KW173" s="18">
        <v>-3.9999999999999698E-4</v>
      </c>
      <c r="KX173" s="18">
        <v>-3.9999999999999698E-4</v>
      </c>
      <c r="KY173" s="18">
        <v>-4.0000000000001102E-4</v>
      </c>
      <c r="KZ173" s="18">
        <v>-3.9999999999999698E-4</v>
      </c>
      <c r="LA173" s="18">
        <v>-2.9999999999999401E-4</v>
      </c>
      <c r="LB173" s="18">
        <v>-2.9999999999999401E-4</v>
      </c>
      <c r="LC173" s="18">
        <v>-2.00000000000005E-4</v>
      </c>
      <c r="LD173" s="18">
        <v>-2.9999999999999401E-4</v>
      </c>
      <c r="LE173" s="18">
        <v>-2.00000000000005E-4</v>
      </c>
      <c r="LF173" s="18">
        <v>-2.5685799999999799E-4</v>
      </c>
      <c r="LG173" s="18">
        <v>-2.4314200000000099E-4</v>
      </c>
      <c r="LH173" s="18">
        <v>-3.00000000000001E-4</v>
      </c>
      <c r="LI173" s="18">
        <v>-3.00000000000001E-4</v>
      </c>
      <c r="LJ173" s="18">
        <v>-2.9999999999999401E-4</v>
      </c>
      <c r="LK173" s="18">
        <v>-3.00000000000001E-4</v>
      </c>
      <c r="LL173" s="18">
        <v>-3.00000000000001E-4</v>
      </c>
      <c r="LM173" s="18">
        <v>-1.99999999999998E-4</v>
      </c>
      <c r="LN173" s="18">
        <v>-3.00000000000001E-4</v>
      </c>
      <c r="LO173" s="18">
        <v>-1.99999999999998E-4</v>
      </c>
      <c r="LP173" s="18">
        <v>-1.99999999999998E-4</v>
      </c>
      <c r="LQ173" s="18">
        <v>-1.00000000000002E-4</v>
      </c>
      <c r="LR173" s="18">
        <v>-9.9999999999995898E-5</v>
      </c>
      <c r="LS173" s="18">
        <v>-1.00000000000002E-4</v>
      </c>
      <c r="LT173">
        <v>0</v>
      </c>
      <c r="LU173" s="18">
        <v>4.7504000000003698E-5</v>
      </c>
      <c r="LV173" s="18">
        <v>5.2495999999999099E-5</v>
      </c>
      <c r="LW173" s="18">
        <v>9.9999999999995898E-5</v>
      </c>
      <c r="LX173" s="18">
        <v>3.00000000000001E-4</v>
      </c>
      <c r="LY173" s="18">
        <v>1.99999999999998E-4</v>
      </c>
      <c r="LZ173" s="18">
        <v>1.99999999999998E-4</v>
      </c>
      <c r="MA173" s="18">
        <v>2.05285000000006E-4</v>
      </c>
      <c r="MB173" s="18">
        <v>2.9471499999999401E-4</v>
      </c>
      <c r="MC173" s="18">
        <v>3.00000000000001E-4</v>
      </c>
      <c r="MD173" s="18">
        <v>3.00000000000001E-4</v>
      </c>
      <c r="ME173" s="18">
        <v>3.9999999999999698E-4</v>
      </c>
      <c r="MF173" s="18">
        <v>5.0000000000000695E-4</v>
      </c>
      <c r="MG173" s="18">
        <v>3.9999999999999698E-4</v>
      </c>
      <c r="MH173" s="18">
        <v>5.0000000000000001E-4</v>
      </c>
      <c r="MI173" s="18">
        <v>5.99999999999989E-4</v>
      </c>
      <c r="MJ173" s="18">
        <v>6.0000000000000298E-4</v>
      </c>
      <c r="MK173" s="18">
        <v>6.0000000000000298E-4</v>
      </c>
      <c r="ML173" s="18">
        <v>7.0000000000000596E-4</v>
      </c>
      <c r="MM173" s="18">
        <v>8.9999999999999802E-4</v>
      </c>
      <c r="MN173">
        <v>1E-3</v>
      </c>
      <c r="MO173">
        <v>1.39999999999999E-3</v>
      </c>
      <c r="MP173">
        <v>1.5999999999999901E-3</v>
      </c>
      <c r="MQ173">
        <v>1.90000000000001E-3</v>
      </c>
      <c r="MR173">
        <v>2.5999999999999899E-3</v>
      </c>
      <c r="MS173">
        <v>3.0000000000000001E-3</v>
      </c>
      <c r="MT173">
        <v>3.5000000000000001E-3</v>
      </c>
      <c r="MU173">
        <v>4.2999999999999896E-3</v>
      </c>
      <c r="MV173">
        <v>4.79999999999999E-3</v>
      </c>
      <c r="MW173">
        <v>5.1999999999999902E-3</v>
      </c>
      <c r="MX173">
        <v>5.8585609999999896E-3</v>
      </c>
      <c r="MY173">
        <v>6.3861459999999997E-3</v>
      </c>
      <c r="MZ173">
        <v>6.6873429999999897E-3</v>
      </c>
      <c r="NA173">
        <v>7.0028010000000003E-3</v>
      </c>
      <c r="NB173">
        <v>7.4344869999999896E-3</v>
      </c>
      <c r="NC173">
        <v>7.5613260000000002E-3</v>
      </c>
      <c r="ND173">
        <v>7.6845589999999997E-3</v>
      </c>
      <c r="NE173">
        <v>7.9486219999999799E-3</v>
      </c>
      <c r="NF173">
        <v>7.9260020000000101E-3</v>
      </c>
      <c r="NG173">
        <v>7.9604389999999806E-3</v>
      </c>
      <c r="NH173">
        <v>8.2224459999999892E-3</v>
      </c>
      <c r="NI173">
        <v>8.4037629999999999E-3</v>
      </c>
      <c r="NJ173">
        <v>8.5437449999999898E-3</v>
      </c>
      <c r="NK173">
        <v>8.7523310000000003E-3</v>
      </c>
      <c r="NL173">
        <v>8.8868139999999894E-3</v>
      </c>
      <c r="NM173">
        <v>9.0571050000000097E-3</v>
      </c>
      <c r="NN173">
        <v>9.2569590000000004E-3</v>
      </c>
      <c r="NO173">
        <v>9.7174789999999994E-3</v>
      </c>
      <c r="NP173">
        <v>9.8657159999999897E-3</v>
      </c>
      <c r="NQ173">
        <v>9.9949240000000092E-3</v>
      </c>
      <c r="NR173">
        <v>1.01510879999999E-2</v>
      </c>
      <c r="NS173">
        <v>1.0361791E-2</v>
      </c>
      <c r="NT173">
        <v>1.0506153000000001E-2</v>
      </c>
      <c r="NU173">
        <v>1.0703713E-2</v>
      </c>
      <c r="NV173">
        <v>1.08661049999999E-2</v>
      </c>
      <c r="NW173">
        <v>1.08071869999999E-2</v>
      </c>
      <c r="NX173">
        <v>1.0688960000000001E-2</v>
      </c>
      <c r="NY173">
        <v>1.0746837E-2</v>
      </c>
      <c r="NZ173">
        <v>1.07373E-2</v>
      </c>
      <c r="OA173">
        <v>1.0694264999999901E-2</v>
      </c>
      <c r="OB173">
        <v>1.04266109999999E-2</v>
      </c>
      <c r="OC173">
        <v>1.0185242000000001E-2</v>
      </c>
      <c r="OD173">
        <v>9.9626780000000009E-3</v>
      </c>
      <c r="OE173">
        <v>9.6415579999999893E-3</v>
      </c>
      <c r="OF173">
        <v>9.2395839999999604E-3</v>
      </c>
      <c r="OG173">
        <v>9.0493559999999997E-3</v>
      </c>
      <c r="OH173">
        <v>8.9091950000000295E-3</v>
      </c>
      <c r="OI173">
        <v>8.3119579999999492E-3</v>
      </c>
      <c r="OJ173">
        <v>7.9225890000000302E-3</v>
      </c>
      <c r="OK173">
        <v>7.5469019999999604E-3</v>
      </c>
      <c r="OL173">
        <v>7.1151850000000204E-3</v>
      </c>
      <c r="OM173">
        <v>6.7905790000000101E-3</v>
      </c>
      <c r="ON173">
        <v>6.4856109999999996E-3</v>
      </c>
      <c r="OO173">
        <v>6.0409899999999597E-3</v>
      </c>
      <c r="OP173">
        <v>5.56245500000002E-3</v>
      </c>
      <c r="OQ173">
        <v>5.1596459999999596E-3</v>
      </c>
      <c r="OR173">
        <v>4.66865300000002E-3</v>
      </c>
      <c r="OS173">
        <v>4.2753809999999601E-3</v>
      </c>
      <c r="OT173">
        <v>4.0959120000000297E-3</v>
      </c>
      <c r="OU173">
        <v>3.91280699999996E-3</v>
      </c>
      <c r="OV173">
        <v>3.3062100000000802E-3</v>
      </c>
      <c r="OW173">
        <v>3.0419829999999101E-3</v>
      </c>
      <c r="OX173">
        <v>2.81554400000005E-3</v>
      </c>
      <c r="OY173">
        <v>2.5427339999999298E-3</v>
      </c>
      <c r="OZ173">
        <v>2.15274100000006E-3</v>
      </c>
      <c r="PA173">
        <v>1.98036499999998E-3</v>
      </c>
      <c r="PB173">
        <v>1.8802879999999501E-3</v>
      </c>
      <c r="PC173">
        <v>1.5552040000000799E-3</v>
      </c>
      <c r="PD173">
        <v>1.4314649999999001E-3</v>
      </c>
      <c r="PE173">
        <v>1.31774000000006E-3</v>
      </c>
      <c r="PF173" s="18">
        <v>9.0944799999992301E-4</v>
      </c>
      <c r="PG173" s="18">
        <v>9.7548899999999605E-4</v>
      </c>
      <c r="PH173" s="18">
        <v>9.9361000000008893E-4</v>
      </c>
      <c r="PI173" s="18">
        <v>8.7463799999998304E-4</v>
      </c>
      <c r="PJ173" s="18">
        <v>7.5519099999998797E-4</v>
      </c>
      <c r="PK173" s="18">
        <v>6.0224499999994498E-4</v>
      </c>
      <c r="PL173" s="18">
        <v>3.5864100000004801E-4</v>
      </c>
      <c r="PM173" s="18">
        <v>4.2635199999996299E-4</v>
      </c>
      <c r="PN173" s="18">
        <v>4.4548600000005002E-4</v>
      </c>
      <c r="PO173" s="18">
        <v>4.4709399999998101E-4</v>
      </c>
      <c r="PP173" s="18">
        <v>9.1313999999953407E-5</v>
      </c>
      <c r="PQ173" s="18">
        <v>1.61291000000063E-4</v>
      </c>
      <c r="PR173" s="18">
        <v>2.05695000000005E-4</v>
      </c>
      <c r="PS173" s="18">
        <v>1.94787999999945E-4</v>
      </c>
      <c r="PT173" s="18">
        <v>1.61528999999993E-4</v>
      </c>
      <c r="PU173" s="18">
        <v>1.2850699999999901E-4</v>
      </c>
      <c r="PV173" s="18">
        <v>8.0943000000055498E-5</v>
      </c>
      <c r="PW173" s="18">
        <v>-1.53179999999863E-5</v>
      </c>
      <c r="PX173" s="18">
        <v>7.3015999999981305E-5</v>
      </c>
      <c r="PY173" s="18">
        <v>1.8984099999996799E-4</v>
      </c>
      <c r="PZ173" s="18">
        <v>1.3190500000004299E-4</v>
      </c>
      <c r="QA173" s="18">
        <v>6.31799999994964E-6</v>
      </c>
      <c r="QB173" s="18">
        <v>-6.23469999999626E-5</v>
      </c>
      <c r="QC173" s="18">
        <v>2.2060000000045902E-6</v>
      </c>
      <c r="QD173" s="18">
        <v>7.8319999999965003E-5</v>
      </c>
      <c r="QE173" s="18">
        <v>3.86840000000665E-5</v>
      </c>
      <c r="QF173" s="18">
        <v>-9.8587000000094295E-5</v>
      </c>
      <c r="QG173" s="18">
        <v>-1.12473999999918E-4</v>
      </c>
      <c r="QH173" s="18">
        <v>-3.5166000000086399E-5</v>
      </c>
      <c r="QI173" s="18">
        <v>5.0962000000098701E-5</v>
      </c>
      <c r="QJ173" s="18">
        <v>-2.7895E-5</v>
      </c>
      <c r="QK173" s="18">
        <v>-1.07290000000981E-5</v>
      </c>
      <c r="QL173" s="18">
        <v>9.9540000000342099E-6</v>
      </c>
      <c r="QM173" s="18">
        <v>5.2512000000004501E-5</v>
      </c>
      <c r="QN173" s="18">
        <v>2.81330000000412E-5</v>
      </c>
      <c r="QO173" s="18">
        <v>-4.8101000000078102E-5</v>
      </c>
      <c r="QP173" s="18">
        <v>-1.8191299999992201E-4</v>
      </c>
      <c r="QQ173" s="18">
        <v>5.76369999999437E-5</v>
      </c>
      <c r="QR173" s="18">
        <v>4.9711000000063303E-5</v>
      </c>
      <c r="QS173" s="18">
        <v>1.5794999999929598E-5</v>
      </c>
      <c r="QT173" s="18">
        <v>-1.9609999999947701E-5</v>
      </c>
      <c r="QU173" s="18">
        <v>-7.7665000000060006E-5</v>
      </c>
      <c r="QV173" s="18">
        <v>-9.7453999999941296E-5</v>
      </c>
      <c r="QW173" s="18">
        <v>-5.0187000000034802E-5</v>
      </c>
      <c r="QX173" s="18">
        <v>-8.1718000000008395E-5</v>
      </c>
      <c r="QY173" s="18">
        <v>-8.6485999999941194E-5</v>
      </c>
      <c r="QZ173" s="18">
        <v>-8.0228000000071007E-5</v>
      </c>
      <c r="RA173" s="18">
        <v>-5.6981999999927702E-5</v>
      </c>
      <c r="RB173" s="18">
        <v>-1.96100000000587E-5</v>
      </c>
      <c r="RC173" s="18">
        <v>1.21600000000388E-5</v>
      </c>
      <c r="RD173" s="18">
        <v>-7.75000000063919E-7</v>
      </c>
      <c r="RE173" s="18">
        <v>6.0200000000509803E-6</v>
      </c>
      <c r="RF173" s="18">
        <v>2.2529999999965E-5</v>
      </c>
      <c r="RG173" s="18">
        <v>6.1632000000089103E-5</v>
      </c>
      <c r="RH173" s="18">
        <v>-5.5612000000038098E-5</v>
      </c>
      <c r="RI173" s="18">
        <v>-7.0809999999976698E-5</v>
      </c>
      <c r="RJ173" s="18">
        <v>-5.79950000000328E-5</v>
      </c>
      <c r="RK173" s="18">
        <v>-6.8485999999978703E-5</v>
      </c>
      <c r="RL173" s="18">
        <v>-1.6391000000059902E-5</v>
      </c>
      <c r="RM173" s="18">
        <v>-1.46629999999703E-5</v>
      </c>
      <c r="RN173" s="18">
        <v>-2.4729999999995001E-4</v>
      </c>
      <c r="RO173" s="18">
        <v>7.9691999999909004E-5</v>
      </c>
      <c r="RP173" s="18">
        <v>1.15692000000056E-4</v>
      </c>
      <c r="RQ173" s="18">
        <v>-9.4711000000024999E-5</v>
      </c>
      <c r="RR173" s="18">
        <v>-2.21729999999586E-5</v>
      </c>
      <c r="RS173" s="18">
        <v>-1.90799999999491E-6</v>
      </c>
      <c r="RT173" s="18">
        <v>1.01399999996587E-6</v>
      </c>
      <c r="RU173" s="18">
        <v>-2.1868999999996499E-4</v>
      </c>
      <c r="RV173" s="18">
        <v>-2.26855000000081E-4</v>
      </c>
      <c r="RW173" s="18">
        <v>-1.6325699999997201E-4</v>
      </c>
      <c r="RX173" s="18">
        <v>1.1253300000002501E-4</v>
      </c>
      <c r="RY173" s="18">
        <v>4.6193999999943803E-5</v>
      </c>
      <c r="RZ173" s="18">
        <v>-3.1589999999192999E-6</v>
      </c>
      <c r="SA173" s="18">
        <v>-5.7697000000023202E-5</v>
      </c>
      <c r="SB173" s="18">
        <v>-8.5533000000026504E-5</v>
      </c>
      <c r="SC173" s="18">
        <v>-1.1640800000001199E-4</v>
      </c>
      <c r="SD173" s="18">
        <v>-1.1521599999997301E-4</v>
      </c>
      <c r="SE173" s="18">
        <v>1.20640000000005E-4</v>
      </c>
      <c r="SF173" s="18">
        <v>1.2677900000002099E-4</v>
      </c>
      <c r="SG173" s="18">
        <v>9.6082999999969E-5</v>
      </c>
      <c r="SH173" s="18">
        <v>4.3509999999580197E-6</v>
      </c>
      <c r="SI173" s="18">
        <v>-3.0278999999966399E-5</v>
      </c>
      <c r="SJ173" s="18">
        <v>2.5987000000005001E-5</v>
      </c>
      <c r="SK173" s="18">
        <v>1.04486999999986E-4</v>
      </c>
      <c r="SL173" s="18">
        <v>-4.2081000000027097E-5</v>
      </c>
      <c r="SM173" s="18">
        <v>-8.7379999999970205E-5</v>
      </c>
      <c r="SN173" s="18">
        <v>-7.3730999999965796E-5</v>
      </c>
      <c r="SO173" s="18">
        <v>1.2034199999999501E-4</v>
      </c>
      <c r="SP173" s="18">
        <v>1.7762200000004299E-4</v>
      </c>
      <c r="SQ173" s="18">
        <v>9.1551999999994694E-5</v>
      </c>
      <c r="SR173" s="18">
        <v>-1.00611999999999E-4</v>
      </c>
      <c r="SS173" s="18">
        <v>4.4225999999980498E-5</v>
      </c>
      <c r="ST173" s="18">
        <v>-3.4332000000025698E-5</v>
      </c>
      <c r="SU173" s="18">
        <v>-8.7261000000005099E-5</v>
      </c>
      <c r="SV173" s="18">
        <v>1.5020399999998699E-4</v>
      </c>
      <c r="SW173" s="18">
        <v>6.9081999999997995E-5</v>
      </c>
      <c r="SX173" s="18">
        <v>-7.4803999999928304E-5</v>
      </c>
      <c r="SY173" s="18">
        <v>-3.5625700000008198E-4</v>
      </c>
      <c r="SZ173" s="18">
        <v>-3.6775999999960598E-5</v>
      </c>
      <c r="TA173" s="18">
        <v>2.86689999999811E-5</v>
      </c>
      <c r="TB173" s="18">
        <v>5.48959999999709E-5</v>
      </c>
      <c r="TC173" s="18">
        <v>2.3537900000003499E-4</v>
      </c>
      <c r="TD173" s="18">
        <v>3.14710000000051E-5</v>
      </c>
      <c r="TE173" s="18">
        <v>-1.2910300000001899E-4</v>
      </c>
      <c r="TF173" s="18">
        <v>-2.6059199999994799E-4</v>
      </c>
      <c r="TG173" s="18">
        <v>-1.38283000000072E-4</v>
      </c>
      <c r="TH173" s="18">
        <v>-3.4450999999990899E-5</v>
      </c>
      <c r="TI173" s="18">
        <v>8.0347000000036099E-5</v>
      </c>
      <c r="TJ173" s="18">
        <v>1.7106499999997E-4</v>
      </c>
      <c r="TK173" s="18">
        <v>6.4373000000061896E-5</v>
      </c>
      <c r="TL173" s="18">
        <v>-3.9756000000057399E-5</v>
      </c>
      <c r="TM173" s="18">
        <v>-1.47461999999931E-4</v>
      </c>
      <c r="TN173" s="18">
        <v>1.3327599999990401E-4</v>
      </c>
      <c r="TO173" s="18">
        <v>5.30480000000554E-5</v>
      </c>
      <c r="TP173" s="18">
        <v>-3.1620200000004301E-4</v>
      </c>
      <c r="TQ173" s="18">
        <v>-4.6193999999943803E-5</v>
      </c>
      <c r="TR173" s="18">
        <v>-8.5114999999968898E-5</v>
      </c>
      <c r="TS173" s="18">
        <v>-1.4263400000003E-4</v>
      </c>
      <c r="TT173" s="18">
        <v>-1.09314999999998E-4</v>
      </c>
      <c r="TU173" s="18">
        <v>7.4743999999959899E-5</v>
      </c>
      <c r="TV173" s="18">
        <v>8.0823999999979303E-5</v>
      </c>
      <c r="TW173" s="18">
        <v>-1.20281999999916E-4</v>
      </c>
      <c r="TX173" s="18">
        <v>-2.1070300000003401E-4</v>
      </c>
      <c r="TY173" s="18">
        <v>-1.5360100000005799E-4</v>
      </c>
      <c r="TZ173" s="18">
        <v>-6.6637999999952195E-5</v>
      </c>
      <c r="UA173" s="18">
        <v>5.1260000000219404E-6</v>
      </c>
      <c r="UB173" s="18">
        <v>7.5995999999966995E-5</v>
      </c>
      <c r="UC173" s="18">
        <v>4.9293000000005798E-5</v>
      </c>
      <c r="UD173" s="18">
        <v>-1.61111000000047E-4</v>
      </c>
      <c r="UE173" s="18">
        <v>-3.8194699999993798E-4</v>
      </c>
      <c r="UF173" s="18">
        <v>-1.8227100000001099E-4</v>
      </c>
      <c r="UG173" s="18">
        <v>1.4930999999995801E-4</v>
      </c>
      <c r="UH173" s="18">
        <v>3.00410000000361E-5</v>
      </c>
      <c r="UI173" s="18">
        <v>-1.3047499999996299E-4</v>
      </c>
      <c r="UJ173" s="18">
        <v>-1.5407800000000099E-4</v>
      </c>
      <c r="UK173" s="18">
        <v>1.4996499999997401E-4</v>
      </c>
      <c r="UL173" s="18">
        <v>-2.07185000000054E-4</v>
      </c>
      <c r="UM173" s="18">
        <v>-1.5729700000000001E-4</v>
      </c>
      <c r="UN173" s="18">
        <v>5.7041000000035397E-5</v>
      </c>
      <c r="UO173" s="18">
        <v>-6.6398999999939202E-5</v>
      </c>
      <c r="UP173" s="18">
        <v>5.9599999999715402E-6</v>
      </c>
      <c r="UQ173" s="18">
        <v>2.3364999999997399E-5</v>
      </c>
      <c r="UR173" s="18">
        <v>-1.32083000000005E-4</v>
      </c>
      <c r="US173" s="18">
        <v>-2.9809999999574899E-6</v>
      </c>
      <c r="UT173" s="18">
        <v>-7.3670999999997296E-5</v>
      </c>
      <c r="UU173" s="18">
        <v>-2.53975000000017E-4</v>
      </c>
      <c r="UV173" s="18">
        <v>-5.1976000000064603E-5</v>
      </c>
      <c r="UW173" s="18">
        <v>-1.3363300000002101E-4</v>
      </c>
      <c r="UX173" s="18">
        <v>-1.53541999999951E-4</v>
      </c>
      <c r="UY173" s="18">
        <v>7.8797000000019297E-5</v>
      </c>
      <c r="UZ173" s="18">
        <v>1.98489999999607E-5</v>
      </c>
      <c r="VA173" s="18">
        <v>-8.1659000000011694E-5</v>
      </c>
      <c r="VB173" s="18">
        <v>-2.2876199999999301E-4</v>
      </c>
      <c r="VC173" s="18">
        <v>-1.32143999999945E-4</v>
      </c>
      <c r="VD173" s="18">
        <v>-1.17242000000072E-4</v>
      </c>
      <c r="VE173" s="18">
        <v>-8.4757999999962504E-5</v>
      </c>
      <c r="VF173" s="18">
        <v>3.7193000000046398E-5</v>
      </c>
      <c r="VG173" s="18">
        <v>-1.4674600000008601E-4</v>
      </c>
      <c r="VH173" s="18">
        <v>-1.9454999999990401E-4</v>
      </c>
      <c r="VI173" s="18">
        <v>-1.75714000000049E-4</v>
      </c>
      <c r="VJ173" s="18">
        <v>-1.5759500000001001E-4</v>
      </c>
      <c r="VK173" s="18">
        <v>3.1710000000018099E-5</v>
      </c>
      <c r="VL173" s="18">
        <v>8.1062000000020604E-5</v>
      </c>
      <c r="VM173" s="18">
        <v>-4.2182200000007099E-4</v>
      </c>
      <c r="VN173" s="18">
        <v>-7.8796999999908302E-5</v>
      </c>
      <c r="VO173" s="18">
        <v>-7.5400000000058699E-5</v>
      </c>
      <c r="VP173" s="18">
        <v>-2.5171099999998699E-4</v>
      </c>
      <c r="VQ173" s="18">
        <v>-2.6971099999995003E-4</v>
      </c>
      <c r="VR173" s="18">
        <v>-2.2751100000006899E-4</v>
      </c>
      <c r="VS173" s="18">
        <v>-1.76965999999945E-4</v>
      </c>
      <c r="VT173" s="18">
        <v>-9.0718000000045097E-5</v>
      </c>
      <c r="VU173" s="18">
        <v>-2.35974999999943E-4</v>
      </c>
      <c r="VV173" s="18">
        <v>-2.6065100000005598E-4</v>
      </c>
      <c r="VW173" s="18">
        <v>-2.3364999999997399E-4</v>
      </c>
      <c r="VX173" s="18">
        <v>-2.0414600000007101E-4</v>
      </c>
      <c r="VY173" s="18">
        <v>-2.0986799999989E-4</v>
      </c>
      <c r="VZ173" s="18">
        <v>-2.56658000000076E-4</v>
      </c>
      <c r="WA173" s="18">
        <v>-4.2772299999993503E-4</v>
      </c>
      <c r="WB173" s="18">
        <v>-4.55975000000052E-4</v>
      </c>
      <c r="WC173" s="18">
        <v>-3.4022300000002798E-4</v>
      </c>
      <c r="WD173" s="18">
        <v>-1.6576099999998599E-4</v>
      </c>
      <c r="WE173" s="18">
        <v>-4.3427899999992598E-4</v>
      </c>
      <c r="WF173" s="18">
        <v>-2.7066500000005802E-4</v>
      </c>
      <c r="WG173" s="18">
        <v>-2.4777700000000398E-4</v>
      </c>
      <c r="WH173" s="18">
        <v>-5.0252600000000303E-4</v>
      </c>
      <c r="WI173" s="18">
        <v>-3.6919099999999002E-4</v>
      </c>
      <c r="WJ173" s="18">
        <v>-3.3414399999997997E-4</v>
      </c>
      <c r="WK173" s="18">
        <v>-3.33189999999983E-4</v>
      </c>
      <c r="WL173" s="18">
        <v>-5.1796400000003696E-4</v>
      </c>
      <c r="WM173" s="18">
        <v>-3.0934900000001398E-4</v>
      </c>
      <c r="WN173" s="18">
        <v>-3.9213799999993001E-4</v>
      </c>
      <c r="WO173" s="18">
        <v>-8.9699100000006904E-4</v>
      </c>
      <c r="WP173" s="18">
        <v>-6.2251099999999205E-4</v>
      </c>
      <c r="WQ173" s="18">
        <v>-7.1913000000001204E-4</v>
      </c>
      <c r="WR173" s="18">
        <v>-8.2051699999996497E-4</v>
      </c>
      <c r="WS173" s="18">
        <v>-5.0908400000004796E-4</v>
      </c>
      <c r="WT173" s="18">
        <v>-5.0306299999991401E-4</v>
      </c>
      <c r="WU173" s="18">
        <v>-4.7731400000006099E-4</v>
      </c>
      <c r="WV173" s="18">
        <v>-4.2593499999998803E-4</v>
      </c>
      <c r="WW173" s="18">
        <v>-6.6351799999997396E-4</v>
      </c>
      <c r="WX173" s="18">
        <v>-5.8519899999997995E-4</v>
      </c>
      <c r="WY173" s="18">
        <v>-4.7773100000003601E-4</v>
      </c>
      <c r="WZ173" s="18">
        <v>-3.2210399999998897E-4</v>
      </c>
      <c r="XA173" s="18">
        <v>-5.6111800000002699E-4</v>
      </c>
      <c r="XB173" s="18">
        <v>-4.0650300000000201E-4</v>
      </c>
      <c r="XC173" s="18">
        <v>-5.0067999999958701E-5</v>
      </c>
      <c r="XD173" s="18">
        <v>-3.8522500000004402E-4</v>
      </c>
      <c r="XE173" s="18">
        <v>-1.6015800000002099E-4</v>
      </c>
      <c r="XF173" s="18">
        <v>2.92099999998907E-6</v>
      </c>
      <c r="XG173" s="18">
        <v>7.36710000001084E-5</v>
      </c>
      <c r="XH173" s="18">
        <v>-4.8112800000010798E-4</v>
      </c>
      <c r="XI173" s="18">
        <v>-3.33189999999983E-4</v>
      </c>
      <c r="XJ173" s="18">
        <v>-9.4234999999942505E-5</v>
      </c>
      <c r="XK173" s="18">
        <v>-6.8938800000006796E-4</v>
      </c>
      <c r="XL173" s="18">
        <v>-9.3220999999976602E-5</v>
      </c>
      <c r="XM173" s="18">
        <v>1.5217000000000699E-4</v>
      </c>
      <c r="XN173" s="18">
        <v>1.1217600000001901E-4</v>
      </c>
      <c r="XO173" s="18">
        <v>-1.1527499999997E-4</v>
      </c>
      <c r="XP173" s="18">
        <v>2.4974000000010901E-5</v>
      </c>
      <c r="XQ173" s="18">
        <v>9.6916999999918597E-5</v>
      </c>
      <c r="XR173" s="18">
        <v>-2.0241700000001001E-4</v>
      </c>
      <c r="XS173" s="18">
        <v>-1.24454999999912E-4</v>
      </c>
      <c r="XT173" s="18">
        <v>-1.84770000000167E-5</v>
      </c>
      <c r="XU173" s="18">
        <v>9.8884000000021193E-5</v>
      </c>
      <c r="XV173" s="18">
        <v>-2.5713400000004701E-4</v>
      </c>
      <c r="XW173" s="18">
        <v>-6.49099999999736E-5</v>
      </c>
      <c r="XX173" s="18">
        <v>8.4042999999978094E-5</v>
      </c>
      <c r="XY173" s="18">
        <v>1.9902000000004901E-4</v>
      </c>
      <c r="XZ173" s="18">
        <v>6.98559999999792E-5</v>
      </c>
      <c r="YA173" s="18">
        <v>2.39610000000167E-5</v>
      </c>
      <c r="YB173" s="18">
        <v>2.95049999999852E-5</v>
      </c>
      <c r="YC173" s="18">
        <v>2.6082999999998898E-4</v>
      </c>
      <c r="YD173" s="18">
        <v>-7.15299999998197E-6</v>
      </c>
      <c r="YE173" s="18">
        <v>-4.0710000000054801E-5</v>
      </c>
      <c r="YF173" s="18">
        <v>5.5373000000025201E-5</v>
      </c>
      <c r="YG173" s="18">
        <v>6.0510599999996596E-4</v>
      </c>
      <c r="YH173" s="18">
        <v>2.7471800000000701E-4</v>
      </c>
      <c r="YI173" s="18">
        <v>1.3798500000006199E-4</v>
      </c>
      <c r="YJ173" s="18">
        <v>3.4779299999998498E-4</v>
      </c>
      <c r="YK173" s="18">
        <v>1.59024999999979E-4</v>
      </c>
      <c r="YL173" s="18">
        <v>-2.0027200000005601E-4</v>
      </c>
      <c r="YM173" s="18">
        <v>-4.3904699999996999E-4</v>
      </c>
      <c r="YN173" s="18">
        <v>3.13282000000025E-4</v>
      </c>
      <c r="YO173" s="18">
        <v>4.07665500000042E-4</v>
      </c>
      <c r="YP173" s="18">
        <v>5.2313135548986902E-4</v>
      </c>
      <c r="YQ173" s="18">
        <v>3.3066177171092698E-4</v>
      </c>
      <c r="YR173" s="18">
        <v>4.2698773795479803E-5</v>
      </c>
      <c r="YS173" s="18">
        <v>1.9097640834741999E-5</v>
      </c>
      <c r="YT173" s="18">
        <v>-1.80733620841477E-5</v>
      </c>
      <c r="YU173" s="18">
        <v>-4.6114425620968902E-5</v>
      </c>
      <c r="YV173" s="18">
        <v>-6.8162989570130702E-5</v>
      </c>
      <c r="YW173" s="18">
        <v>-4.4437859487045298E-5</v>
      </c>
      <c r="YX173" s="18">
        <v>1.6837350432108401E-4</v>
      </c>
      <c r="YY173" s="18">
        <v>2.8234040570995701E-4</v>
      </c>
      <c r="YZ173" s="18">
        <v>3.0016681554179099E-4</v>
      </c>
      <c r="ZA173" s="18">
        <v>5.7996059127574096E-4</v>
      </c>
      <c r="ZB173" s="18">
        <v>4.7257699929303899E-4</v>
      </c>
      <c r="ZC173" s="18">
        <v>5.3784533335043899E-5</v>
      </c>
      <c r="ZD173" s="18">
        <v>-1.6955303997367999E-5</v>
      </c>
      <c r="ZE173" s="18">
        <v>-1.4644997948676201E-4</v>
      </c>
      <c r="ZF173" s="18">
        <v>-1.5992711210122099E-4</v>
      </c>
      <c r="ZG173" s="18">
        <v>2.0433475380166E-5</v>
      </c>
      <c r="ZH173" s="18">
        <v>3.8072326539628701E-5</v>
      </c>
      <c r="ZI173" s="18">
        <v>9.78816612335897E-5</v>
      </c>
      <c r="ZJ173" s="18">
        <v>4.2537473337134202E-4</v>
      </c>
      <c r="ZK173" s="18">
        <v>5.0915823438590902E-4</v>
      </c>
      <c r="ZL173" s="18">
        <v>2.3135049659561699E-4</v>
      </c>
      <c r="ZM173" s="18">
        <v>2.2129005779936099E-4</v>
      </c>
      <c r="ZN173" s="18">
        <v>1.5036266179446699E-4</v>
      </c>
      <c r="ZO173" s="18">
        <v>-8.1733901520775198E-5</v>
      </c>
      <c r="ZP173" s="18">
        <v>-1.2564347074683899E-4</v>
      </c>
      <c r="ZQ173" s="18">
        <v>6.64478697087744E-6</v>
      </c>
      <c r="ZR173" s="18">
        <v>2.6047940043316599E-4</v>
      </c>
      <c r="ZS173" s="18">
        <v>3.1681160573682199E-4</v>
      </c>
      <c r="ZT173" s="18">
        <v>3.5804950587181502E-4</v>
      </c>
      <c r="ZU173" s="18">
        <v>2.8650316624756402E-4</v>
      </c>
      <c r="ZV173" s="18">
        <v>6.9373785000603706E-5</v>
      </c>
      <c r="ZW173" s="18">
        <v>7.5212069679642099E-5</v>
      </c>
      <c r="ZX173" s="18">
        <v>-2.77618095132492E-5</v>
      </c>
      <c r="ZY173" s="18">
        <v>-5.2107967201009402E-5</v>
      </c>
      <c r="ZZ173" s="18">
        <v>9.2415367921705406E-5</v>
      </c>
      <c r="AAA173" s="18">
        <v>7.0864876447362905E-5</v>
      </c>
      <c r="AAB173" s="18">
        <v>-1.1180580867797799E-6</v>
      </c>
      <c r="AAC173" s="18">
        <v>2.72466483593469E-4</v>
      </c>
      <c r="AAD173" s="18">
        <v>3.1960518796492199E-4</v>
      </c>
      <c r="AAE173" s="18">
        <v>-3.6829229337786903E-5</v>
      </c>
      <c r="AAF173" s="18">
        <v>-5.7574260512782599E-5</v>
      </c>
      <c r="AAG173" s="18">
        <v>9.3347951321209795E-5</v>
      </c>
      <c r="AAH173" s="18">
        <v>1.1365742957925001E-4</v>
      </c>
      <c r="AAI173" s="18">
        <v>7.9745779591799905E-5</v>
      </c>
      <c r="AAJ173" s="18">
        <v>9.5272511700050799E-5</v>
      </c>
      <c r="AAK173" s="18">
        <v>-3.9872889795899898E-5</v>
      </c>
      <c r="AAL173" s="18">
        <v>-5.87537961647122E-5</v>
      </c>
      <c r="AAM173" s="18">
        <v>7.2045454091784701E-5</v>
      </c>
      <c r="AAN173" s="18">
        <v>1.05893542528767E-4</v>
      </c>
      <c r="AAO173" s="18">
        <v>-1.55277741007431E-5</v>
      </c>
      <c r="AAP173" s="18">
        <v>-1.07570108662691E-4</v>
      </c>
      <c r="AAQ173" s="18">
        <v>-8.8999716096327397E-5</v>
      </c>
      <c r="AAR173" s="18">
        <v>-1.18501653293745E-4</v>
      </c>
      <c r="AAS173" s="18">
        <v>-5.6828193793156902E-5</v>
      </c>
      <c r="AAT173" s="18">
        <v>7.1175390249478195E-5</v>
      </c>
      <c r="AAU173" s="18">
        <v>6.7573221744332502E-5</v>
      </c>
      <c r="AAV173" s="18">
        <v>1.1297284042444101E-4</v>
      </c>
      <c r="AAW173" s="18">
        <v>1.1775662856672301E-4</v>
      </c>
      <c r="AAX173" s="18">
        <v>-7.0740879324904195E-5</v>
      </c>
      <c r="AAY173" s="18">
        <v>-1.28624611647643E-4</v>
      </c>
      <c r="AAZ173" s="18">
        <v>-1.20115699870027E-4</v>
      </c>
      <c r="ABA173" s="18">
        <v>-2.3539655395920999E-5</v>
      </c>
      <c r="ABB173" s="18">
        <v>-1.02104857343521E-4</v>
      </c>
      <c r="ABC173" s="18">
        <v>-2.2489118431201399E-4</v>
      </c>
      <c r="ABD173" s="18">
        <v>2.5961246256755999E-5</v>
      </c>
      <c r="ABE173" s="18">
        <v>1.8644686640523201E-4</v>
      </c>
      <c r="ABF173" s="18">
        <v>8.3838726624430004E-6</v>
      </c>
      <c r="ABG173" s="18">
        <v>-1.0017925497218799E-4</v>
      </c>
      <c r="ABH173" s="18">
        <v>-1.14960962353194E-4</v>
      </c>
      <c r="ABI173" s="18">
        <v>-2.8258839995465301E-5</v>
      </c>
      <c r="ABJ173" s="18">
        <v>7.1920414976611697E-5</v>
      </c>
      <c r="ABK173" s="18">
        <v>7.9560304904635601E-5</v>
      </c>
      <c r="ABL173" s="18">
        <v>-2.4222160565412399E-5</v>
      </c>
      <c r="ABM173" s="18">
        <v>-2.1712833925424601E-4</v>
      </c>
      <c r="ABN173" s="18">
        <v>-1.5222574460838E-4</v>
      </c>
      <c r="ABO173" s="18">
        <v>-8.23549291253389E-5</v>
      </c>
      <c r="ABP173" s="18">
        <v>-7.7572182975882406E-5</v>
      </c>
      <c r="ABQ173" s="18">
        <v>7.93112686673369E-5</v>
      </c>
      <c r="ABR173" s="18">
        <v>1.7247270330855699E-4</v>
      </c>
      <c r="ABS173" s="18">
        <v>1.7452334479583999E-5</v>
      </c>
      <c r="ABT173" s="18">
        <v>-1.9296765625376099E-4</v>
      </c>
      <c r="ABU173" s="18">
        <v>-1.4520792427763401E-4</v>
      </c>
      <c r="ABV173" s="18">
        <v>-4.8442237146062397E-6</v>
      </c>
      <c r="ABW173" s="18">
        <v>-5.4654597177017298E-5</v>
      </c>
      <c r="ABX173" s="18">
        <v>-1.3713352342492599E-4</v>
      </c>
      <c r="ABY173" s="18">
        <v>-7.6206130644185203E-5</v>
      </c>
      <c r="ABZ173" s="18">
        <v>6.3784536559197095E-5</v>
      </c>
      <c r="ACA173" s="18">
        <v>2.44076352526878E-5</v>
      </c>
      <c r="ACB173" s="18">
        <v>-1.3682300962258799E-4</v>
      </c>
      <c r="ACC173" s="18">
        <v>-8.4590003306517198E-5</v>
      </c>
      <c r="ACD173" s="18">
        <v>-6.7573221744332502E-5</v>
      </c>
      <c r="ACE173" s="18">
        <v>-1.8334172838208E-4</v>
      </c>
      <c r="ACF173" s="18">
        <v>-9.8316172158274804E-5</v>
      </c>
      <c r="ACG173" s="18">
        <v>2.74512957109118E-5</v>
      </c>
      <c r="ACH173" s="18">
        <v>-5.0928431549412902E-5</v>
      </c>
      <c r="ACI173" s="18">
        <v>-1.4092220861006101E-4</v>
      </c>
      <c r="ACJ173" s="18">
        <v>-1.3787854815183699E-4</v>
      </c>
      <c r="ACK173" s="18">
        <v>-1.6390231396634601E-4</v>
      </c>
      <c r="ACL173" s="18">
        <v>-1.1775558657423E-4</v>
      </c>
      <c r="ACM173" s="18">
        <v>2.0991983427420799E-5</v>
      </c>
      <c r="ACN173" s="18">
        <v>-2.6022723821905702E-5</v>
      </c>
      <c r="ACO173" s="18">
        <v>-2.7526110781417301E-4</v>
      </c>
      <c r="ACP173" s="18">
        <v>-2.6346054133396997E-4</v>
      </c>
      <c r="ACQ173" s="18">
        <v>-3.8320320784324097E-5</v>
      </c>
      <c r="ACR173" s="18">
        <v>-1.7762848281699299E-5</v>
      </c>
      <c r="ACS173" s="18">
        <v>-7.3970014470514601E-5</v>
      </c>
      <c r="ACT173" s="18">
        <v>-6.6455163657552706E-5</v>
      </c>
      <c r="ACU173" s="18">
        <v>-2.21723526731443E-4</v>
      </c>
      <c r="ACV173" s="18">
        <v>-3.0836521351684798E-4</v>
      </c>
      <c r="ACW173" s="18">
        <v>-2.50479397209124E-4</v>
      </c>
      <c r="ACX173" s="18">
        <v>-1.8862046302137099E-4</v>
      </c>
      <c r="ACY173" s="18">
        <v>-1.72908256225956E-4</v>
      </c>
      <c r="ACZ173" s="18">
        <v>-1.6048562014836501E-4</v>
      </c>
      <c r="ADA173" s="18">
        <v>-1.7641664539491599E-4</v>
      </c>
      <c r="ADB173" s="18">
        <v>-1.3284780775746301E-4</v>
      </c>
      <c r="ADC173" s="18">
        <v>-1.38717352215267E-4</v>
      </c>
      <c r="ADD173" s="18">
        <v>-5.1971674565709503E-4</v>
      </c>
      <c r="ADE173" s="18">
        <v>-5.1272914311251095E-4</v>
      </c>
      <c r="ADF173" s="18">
        <v>-2.6473385632175202E-4</v>
      </c>
      <c r="ADG173" s="18">
        <v>-2.29766667805386E-4</v>
      </c>
      <c r="ADH173" s="18">
        <v>-4.1149434961107402E-4</v>
      </c>
      <c r="ADI173" s="18">
        <v>-4.3416289917219599E-4</v>
      </c>
      <c r="ADJ173" s="18">
        <v>-5.5729204171450699E-4</v>
      </c>
      <c r="ADK173" s="18">
        <v>-6.2675856405880405E-4</v>
      </c>
      <c r="ADL173" s="18">
        <v>-6.8619590738549997E-4</v>
      </c>
      <c r="ADM173" s="18">
        <v>-6.8004710890423505E-4</v>
      </c>
      <c r="ADN173" s="18">
        <v>-7.2951570878565498E-4</v>
      </c>
      <c r="ADO173" s="18">
        <v>-8.0466630090059101E-4</v>
      </c>
      <c r="ADP173" s="18">
        <v>-8.1985125942751703E-4</v>
      </c>
      <c r="ADQ173" s="18">
        <v>-8.3326691447693703E-4</v>
      </c>
      <c r="ADR173" s="18">
        <v>-9.1565206138854896E-4</v>
      </c>
      <c r="ADS173">
        <v>-1.25317639652922E-3</v>
      </c>
      <c r="ADT173">
        <v>-1.25957318925518E-3</v>
      </c>
      <c r="ADU173">
        <v>-1.2006328764108099E-3</v>
      </c>
      <c r="ADV173">
        <v>-1.18836653922682E-3</v>
      </c>
      <c r="ADW173">
        <v>-1.4397160002780299E-3</v>
      </c>
      <c r="ADX173">
        <v>-1.46483948446418E-3</v>
      </c>
      <c r="ADY173">
        <v>-1.4233504641065701E-3</v>
      </c>
      <c r="ADZ173">
        <v>-1.3938808286806301E-3</v>
      </c>
      <c r="AEA173">
        <v>-1.50775499272581E-3</v>
      </c>
      <c r="AEB173">
        <v>-1.5153021453101401E-3</v>
      </c>
      <c r="AEC173">
        <v>-1.4222011462409201E-3</v>
      </c>
      <c r="AED173">
        <v>-1.3669578232307E-3</v>
      </c>
      <c r="AEE173">
        <v>-1.3354375463183099E-3</v>
      </c>
      <c r="AEF173">
        <v>-1.35124353245003E-3</v>
      </c>
      <c r="AEG173">
        <v>-1.3680446215387199E-3</v>
      </c>
      <c r="AEH173">
        <v>-1.35481548316923E-3</v>
      </c>
      <c r="AEI173">
        <v>-1.3017749325685501E-3</v>
      </c>
      <c r="AEJ173">
        <v>-1.1372828507763E-3</v>
      </c>
      <c r="AEK173">
        <v>-1.11768817945945E-3</v>
      </c>
      <c r="AEL173">
        <v>-1.1420968567047399E-3</v>
      </c>
      <c r="AEM173">
        <v>-1.1205765830165E-3</v>
      </c>
      <c r="AEN173" s="18">
        <v>-7.3644079177276301E-4</v>
      </c>
      <c r="AEO173" s="18">
        <v>-7.0240618665584598E-4</v>
      </c>
      <c r="AEP173" s="18">
        <v>-7.7230826191748703E-4</v>
      </c>
      <c r="AEQ173" s="18">
        <v>-7.7597190798761595E-4</v>
      </c>
      <c r="AER173" s="18">
        <v>-6.3082650326756696E-4</v>
      </c>
      <c r="AES173" s="18">
        <v>-5.7930934588501504E-4</v>
      </c>
      <c r="AET173" s="18">
        <v>-5.8905927087904398E-4</v>
      </c>
      <c r="AEU173" s="18">
        <v>-5.8769321854729097E-4</v>
      </c>
      <c r="AEV173" s="18">
        <v>-4.6683145195758297E-4</v>
      </c>
      <c r="AEW173" s="18">
        <v>-3.44418158348958E-4</v>
      </c>
      <c r="AEX173" s="18">
        <v>-3.0147034831595699E-4</v>
      </c>
      <c r="AEY173" s="18">
        <v>-2.3479740819981601E-4</v>
      </c>
      <c r="AEZ173" s="18">
        <v>-3.04762003018987E-4</v>
      </c>
      <c r="AFA173" s="18">
        <v>-5.0642508772996697E-4</v>
      </c>
      <c r="AFB173" s="18">
        <v>-4.5913112645740102E-4</v>
      </c>
      <c r="AFC173" s="18">
        <v>-1.3027095999529299E-4</v>
      </c>
      <c r="AFD173" s="18">
        <v>-1.2909038235103801E-4</v>
      </c>
      <c r="AFE173" s="18">
        <v>-1.8973852110815099E-4</v>
      </c>
      <c r="AFF173" s="18">
        <v>-1.9337194939233999E-4</v>
      </c>
      <c r="AFG173" s="18">
        <v>-2.4982815181834301E-4</v>
      </c>
      <c r="AFH173" s="18">
        <v>-2.4718774250609399E-4</v>
      </c>
      <c r="AFI173" s="18">
        <v>-2.2846313503122E-4</v>
      </c>
      <c r="AFJ173" s="18">
        <v>-2.3122649947321299E-4</v>
      </c>
      <c r="AFK173" s="18">
        <v>-1.9374498275215299E-4</v>
      </c>
      <c r="AFL173" s="18">
        <v>-1.63653277728881E-4</v>
      </c>
      <c r="AFM173" s="18">
        <v>-2.4159849406457599E-4</v>
      </c>
      <c r="AFN173" s="18">
        <v>-3.2454319101576901E-4</v>
      </c>
      <c r="AFO173" s="18">
        <v>-2.6659693913577698E-4</v>
      </c>
      <c r="AFP173" s="18">
        <v>-1.7033036647118299E-4</v>
      </c>
      <c r="AFQ173" s="18">
        <v>-1.48653793889119E-4</v>
      </c>
      <c r="AFR173" s="18">
        <v>-9.5336073250185102E-5</v>
      </c>
      <c r="AFS173" s="18">
        <v>-1.2688552595607701E-4</v>
      </c>
      <c r="AFT173" s="18">
        <v>-2.9131508819074599E-4</v>
      </c>
      <c r="AFU173" s="18">
        <v>-2.7858402229602398E-4</v>
      </c>
      <c r="AFV173" s="18">
        <v>-8.2820699828900501E-5</v>
      </c>
      <c r="AFW173" s="18">
        <v>-8.2510186026563099E-5</v>
      </c>
      <c r="AFX173" s="18">
        <v>-8.8409948270529103E-5</v>
      </c>
      <c r="AFY173" s="18">
        <v>-8.4218011939307601E-5</v>
      </c>
      <c r="AFZ173" s="18">
        <v>-2.2107123934805801E-4</v>
      </c>
      <c r="AGA173" s="18">
        <v>-2.5582169339843902E-4</v>
      </c>
      <c r="AGB173" s="18">
        <v>-3.6177983947060998E-5</v>
      </c>
      <c r="AGC173" s="18">
        <v>5.5990431722607802E-5</v>
      </c>
      <c r="AGD173" s="18">
        <v>-1.7204340234666599E-5</v>
      </c>
      <c r="AGE173" s="18">
        <v>-6.6547901001190403E-5</v>
      </c>
      <c r="AGF173" s="18">
        <v>-3.4781713828535502E-6</v>
      </c>
      <c r="AGG173" s="18">
        <v>6.7790998202976697E-5</v>
      </c>
      <c r="AGH173" s="18">
        <v>5.8256765682385103E-5</v>
      </c>
      <c r="AGI173" s="18">
        <v>2.77305497344282E-5</v>
      </c>
      <c r="AGJ173" s="18">
        <v>2.3477135838501E-5</v>
      </c>
      <c r="AGK173" s="18">
        <v>4.0276140941930502E-5</v>
      </c>
      <c r="AGL173" s="18">
        <v>6.8319288463902702E-5</v>
      </c>
      <c r="AGM173" s="18">
        <v>2.1237685288338901E-4</v>
      </c>
      <c r="AGN173" s="18">
        <v>2.02501888774297E-4</v>
      </c>
      <c r="AGO173" s="18">
        <v>-9.4186755384639804E-5</v>
      </c>
      <c r="AGP173" s="18">
        <v>-9.4000238704650103E-5</v>
      </c>
      <c r="AGQ173" s="18">
        <v>2.86471906468799E-4</v>
      </c>
      <c r="AGR173" s="18">
        <v>3.19015420139123E-4</v>
      </c>
      <c r="AGS173" s="18">
        <v>3.6985528231558903E-5</v>
      </c>
      <c r="AGT173" s="18">
        <v>-2.7358558367329699E-5</v>
      </c>
      <c r="AGU173" s="18">
        <v>1.5231848195196201E-4</v>
      </c>
      <c r="AGV173" s="18">
        <v>2.27097082699578E-4</v>
      </c>
      <c r="AGW173" s="18">
        <v>1.8234766741770299E-4</v>
      </c>
      <c r="AGX173" s="18">
        <v>1.52752992876703E-4</v>
      </c>
      <c r="AGY173" s="18">
        <v>1.2660731392510801E-4</v>
      </c>
      <c r="AGZ173" s="18">
        <v>9.6732343367933406E-5</v>
      </c>
      <c r="AHA173" s="18">
        <v>1.3228929971037499E-4</v>
      </c>
      <c r="AHB173" s="18">
        <v>1.93837720095735E-4</v>
      </c>
      <c r="AHC173" s="18">
        <v>1.8368350196318301E-4</v>
      </c>
      <c r="AHD173" s="18">
        <v>1.5542361997505899E-4</v>
      </c>
      <c r="AHE173" s="18">
        <v>1.6430556511237701E-4</v>
      </c>
      <c r="AHF173" s="18">
        <v>2.1526525644033299E-4</v>
      </c>
      <c r="AHG173" s="18">
        <v>2.11600568377656E-4</v>
      </c>
      <c r="AHH173" s="18">
        <v>1.3831410106923599E-4</v>
      </c>
      <c r="AHI173" s="18">
        <v>1.3818906195423001E-4</v>
      </c>
      <c r="AHJ173" s="18">
        <v>2.4693974826128703E-4</v>
      </c>
      <c r="AHK173" s="18">
        <v>2.5364705478969602E-4</v>
      </c>
      <c r="AHL173" s="18">
        <v>5.7108489809443103E-5</v>
      </c>
      <c r="AHM173" s="18">
        <v>1.72970775783598E-5</v>
      </c>
      <c r="AHN173" s="18">
        <v>2.22531071015941E-4</v>
      </c>
      <c r="AHO173" s="18">
        <v>2.9960726550204398E-4</v>
      </c>
      <c r="AHP173" s="18">
        <v>1.16576050922356E-4</v>
      </c>
      <c r="AHQ173" s="18">
        <v>5.65176799910416E-6</v>
      </c>
      <c r="AHR173" s="18">
        <v>1.4616968347064201E-4</v>
      </c>
      <c r="AHS173" s="18">
        <v>2.75695618739024E-4</v>
      </c>
      <c r="AHT173" s="18">
        <v>2.0830891367451499E-4</v>
      </c>
      <c r="AHU173" s="18">
        <v>1.1080028580084899E-4</v>
      </c>
      <c r="AHV173" s="18">
        <v>9.4993257676478899E-5</v>
      </c>
      <c r="AHW173" s="18">
        <v>7.3193729964671203E-5</v>
      </c>
      <c r="AHX173" s="18">
        <v>1.02570628046971E-4</v>
      </c>
      <c r="AHY173" s="18">
        <v>1.8927379239735899E-4</v>
      </c>
      <c r="AHZ173" s="18">
        <v>1.70733617617158E-4</v>
      </c>
      <c r="AIA173" s="18">
        <v>5.5678875927667101E-5</v>
      </c>
      <c r="AIB173" s="18">
        <v>5.8071290995109702E-5</v>
      </c>
      <c r="AIC173" s="18">
        <v>1.35270440611068E-4</v>
      </c>
      <c r="AID173" s="18">
        <v>1.3514540149606099E-4</v>
      </c>
      <c r="AIE173" s="18">
        <v>1.3673027227889499E-4</v>
      </c>
      <c r="AIF173" s="18">
        <v>1.3896534646001799E-4</v>
      </c>
      <c r="AIG173" s="18">
        <v>9.9248755557890202E-5</v>
      </c>
      <c r="AIH173" s="18">
        <v>8.5242290689846402E-5</v>
      </c>
      <c r="AII173" s="18">
        <v>1.8104621862913199E-5</v>
      </c>
      <c r="AIJ173" s="18">
        <v>-4.9067432721372399E-6</v>
      </c>
      <c r="AIK173" s="18">
        <v>1.0567576607012299E-4</v>
      </c>
      <c r="AIL173" s="18">
        <v>1.6911957104070999E-4</v>
      </c>
      <c r="AIM173" s="18">
        <v>6.8069210233945299E-5</v>
      </c>
      <c r="AIN173" s="18">
        <v>-1.6179019491524499E-5</v>
      </c>
      <c r="AIO173" s="18">
        <v>2.5184961751134601E-5</v>
      </c>
      <c r="AIP173" s="18">
        <v>7.2479965016358701E-5</v>
      </c>
      <c r="AIQ173" s="18">
        <v>6.2324704891203399E-5</v>
      </c>
      <c r="AIR173" s="18">
        <v>2.9687411884693401E-5</v>
      </c>
      <c r="AIS173" s="18">
        <v>8.4463922198629792E-6</v>
      </c>
      <c r="AIT173" s="18">
        <v>-4.0959688104080699E-5</v>
      </c>
      <c r="AIU173" s="18">
        <v>-3.9065345511457498E-5</v>
      </c>
      <c r="AIV173" s="18">
        <v>-3.7606555836122699E-5</v>
      </c>
      <c r="AIW173" s="18">
        <v>-3.6488497749287398E-5</v>
      </c>
      <c r="AIX173" s="18">
        <v>-1.13345873784198E-4</v>
      </c>
      <c r="AIY173" s="18">
        <v>-1.1791188546783601E-4</v>
      </c>
      <c r="AIZ173" s="18">
        <v>-1.5340215428205601E-5</v>
      </c>
      <c r="AJA173" s="18">
        <v>2.4841104184769498E-6</v>
      </c>
      <c r="AJB173" s="18">
        <v>-1.8821721187545199E-4</v>
      </c>
      <c r="AJC173" s="18">
        <v>-2.32716548927258E-4</v>
      </c>
      <c r="AJD173" s="18">
        <v>-1.08502692062251E-4</v>
      </c>
      <c r="AJE173" s="18">
        <v>-6.3411503199273204E-5</v>
      </c>
      <c r="AJF173" s="18">
        <v>-1.46294722585649E-4</v>
      </c>
      <c r="AJG173" s="18">
        <v>-1.8815469231797601E-4</v>
      </c>
      <c r="AJH173" s="18">
        <v>-1.7470881948228301E-4</v>
      </c>
      <c r="AJI173" s="18">
        <v>-1.93837720095735E-4</v>
      </c>
      <c r="AJJ173" s="18">
        <v>-2.2557473147416499E-4</v>
      </c>
      <c r="AJK173" s="18">
        <v>-1.98805940932744E-4</v>
      </c>
      <c r="AJL173" s="18">
        <v>-2.24581712502336E-4</v>
      </c>
      <c r="AJM173" s="18">
        <v>-3.7885601461184998E-4</v>
      </c>
      <c r="AJN173" s="18">
        <v>-3.6205596751565002E-4</v>
      </c>
      <c r="AJO173" s="18">
        <v>-1.81075394422303E-4</v>
      </c>
      <c r="AJP173" s="18">
        <v>-2.1023451604595901E-4</v>
      </c>
      <c r="AJQ173" s="18">
        <v>-4.9052532226201396E-4</v>
      </c>
      <c r="AJR173" s="18">
        <v>-4.8620938880850002E-4</v>
      </c>
      <c r="AJS173" s="18">
        <v>-2.9808491427668599E-4</v>
      </c>
      <c r="AJT173" s="18">
        <v>-3.0370646448968299E-4</v>
      </c>
      <c r="AJU173" s="18">
        <v>-4.7186219235206801E-4</v>
      </c>
      <c r="AJV173" s="18">
        <v>-4.8176945823247199E-4</v>
      </c>
      <c r="AJW173" s="18">
        <v>-4.65744653649458E-4</v>
      </c>
      <c r="AJX173" s="18">
        <v>-4.7434630277059999E-4</v>
      </c>
      <c r="AJY173" s="18">
        <v>-5.1589680069302703E-4</v>
      </c>
      <c r="AJZ173" s="18">
        <v>-5.3005748046963598E-4</v>
      </c>
      <c r="AKA173" s="18">
        <v>-5.3887690604931195E-4</v>
      </c>
      <c r="AKB173" s="18">
        <v>-5.3779010774118697E-4</v>
      </c>
      <c r="AKC173" s="18">
        <v>-5.2831735278546701E-4</v>
      </c>
      <c r="AKD173" s="18">
        <v>-5.34156679457109E-4</v>
      </c>
      <c r="AKE173" s="18">
        <v>-6.1073480146844796E-4</v>
      </c>
      <c r="AKF173" s="18">
        <v>-6.8020340779800705E-4</v>
      </c>
      <c r="AKG173" s="18">
        <v>-6.4762655036371098E-4</v>
      </c>
      <c r="AKH173" s="18">
        <v>-5.7651367967159696E-4</v>
      </c>
      <c r="AKI173" s="18">
        <v>-6.2970948717333498E-4</v>
      </c>
      <c r="AKJ173" s="18">
        <v>-7.6001066495484605E-4</v>
      </c>
      <c r="AKK173" s="18">
        <v>-7.6345757655904502E-4</v>
      </c>
      <c r="AKL173" s="18">
        <v>-7.1759114518288303E-4</v>
      </c>
      <c r="AKM173" s="18">
        <v>-7.3904889931358797E-4</v>
      </c>
      <c r="AKN173" s="18">
        <v>-9.1686389881173703E-4</v>
      </c>
      <c r="AKO173" s="18">
        <v>-9.1350972455112001E-4</v>
      </c>
      <c r="AKP173" s="18">
        <v>-8.1572080066122301E-4</v>
      </c>
      <c r="AKQ173" s="18">
        <v>-8.2950948907056701E-4</v>
      </c>
      <c r="AKR173" s="18">
        <v>-9.6828831885065105E-4</v>
      </c>
      <c r="AKS173" s="18">
        <v>-9.6884786889034303E-4</v>
      </c>
      <c r="AKT173" s="18">
        <v>-9.8195196814493402E-4</v>
      </c>
      <c r="AKU173" s="18">
        <v>-9.9847276121745E-4</v>
      </c>
      <c r="AKV173">
        <v>-1.1006703559046599E-3</v>
      </c>
      <c r="AKW173">
        <v>-1.10548436183305E-3</v>
      </c>
      <c r="AKX173">
        <v>-1.1280299562645901E-3</v>
      </c>
      <c r="AKY173">
        <v>-1.1313518287536699E-3</v>
      </c>
      <c r="AKZ173">
        <v>-1.13541976796249E-3</v>
      </c>
      <c r="ALA173">
        <v>-1.13368172426359E-3</v>
      </c>
      <c r="ALB173">
        <v>-1.25413815572222E-3</v>
      </c>
      <c r="ALC173">
        <v>-1.3368973779861999E-3</v>
      </c>
      <c r="ALD173">
        <v>-1.3653427346616499E-3</v>
      </c>
      <c r="ALE173">
        <v>-1.3803724362875199E-3</v>
      </c>
      <c r="ALF173">
        <v>-1.35888342237799E-3</v>
      </c>
      <c r="ALG173">
        <v>-1.3700619192610799E-3</v>
      </c>
      <c r="ALH173">
        <v>-1.4625408487330899E-3</v>
      </c>
      <c r="ALI173">
        <v>-1.58129049627148E-3</v>
      </c>
      <c r="ALJ173">
        <v>-1.4939673463091299E-3</v>
      </c>
      <c r="ALK173">
        <v>-1.32807795240652E-3</v>
      </c>
      <c r="ALL173">
        <v>-1.3774840327304601E-3</v>
      </c>
      <c r="ALM173">
        <v>-1.6635214282745201E-3</v>
      </c>
      <c r="ALN173">
        <v>-1.61395904905686E-3</v>
      </c>
      <c r="ALO173">
        <v>-1.3506537646241199E-3</v>
      </c>
      <c r="ALP173">
        <v>-1.3624553730972001E-3</v>
      </c>
      <c r="ALQ173">
        <v>-1.56039125018786E-3</v>
      </c>
      <c r="ALR173">
        <v>-1.5360450924999901E-3</v>
      </c>
      <c r="ALS173">
        <v>-1.40710996705023E-3</v>
      </c>
      <c r="ALT173">
        <v>-1.3952468810122199E-3</v>
      </c>
      <c r="ALU173">
        <v>-1.5568505592474201E-3</v>
      </c>
      <c r="ALV173">
        <v>-1.5628138830414101E-3</v>
      </c>
      <c r="ALW173">
        <v>-1.38832284001783E-3</v>
      </c>
      <c r="ALX173">
        <v>-1.32065583893725E-3</v>
      </c>
      <c r="ALY173">
        <v>-1.44527503093339E-3</v>
      </c>
      <c r="ALZ173">
        <v>-1.4698066633085901E-3</v>
      </c>
      <c r="AMA173">
        <v>-1.3322084111728101E-3</v>
      </c>
      <c r="AMB173">
        <v>-1.2962482036845101E-3</v>
      </c>
      <c r="AMC173">
        <v>-1.4568578209551699E-3</v>
      </c>
      <c r="AMD173">
        <v>-1.5225054403281699E-3</v>
      </c>
      <c r="AME173">
        <v>-1.3709945026606401E-3</v>
      </c>
      <c r="AMF173">
        <v>-1.26960341026549E-3</v>
      </c>
      <c r="AMG173">
        <v>-1.37751529250917E-3</v>
      </c>
      <c r="AMH173">
        <v>-1.46331713323888E-3</v>
      </c>
      <c r="AMI173">
        <v>-1.45334943178609E-3</v>
      </c>
      <c r="AMJ173">
        <v>-1.5158908711433901E-3</v>
      </c>
      <c r="AMK173">
        <v>-1.5103328824805299E-3</v>
      </c>
      <c r="AML173">
        <v>-1.55026724984136E-3</v>
      </c>
      <c r="AMM173">
        <v>-1.5881843194798201E-3</v>
      </c>
      <c r="AMN173">
        <v>-1.7483917275972699E-3</v>
      </c>
      <c r="AMO173">
        <v>-1.7401922876295599E-3</v>
      </c>
      <c r="AMP173">
        <v>-1.9307393950148599E-3</v>
      </c>
      <c r="AMQ173">
        <v>-1.9458618339844799E-3</v>
      </c>
      <c r="AMR173">
        <v>-2.0976530676680102E-3</v>
      </c>
      <c r="AMS173">
        <v>-2.0820648579950498E-3</v>
      </c>
      <c r="AMT173">
        <v>-2.4826578807612401E-3</v>
      </c>
      <c r="AMU173">
        <v>-2.53367904965423E-3</v>
      </c>
      <c r="AMV173">
        <v>-2.7070218168048698E-3</v>
      </c>
      <c r="AMW173">
        <v>-2.6668696729854001E-3</v>
      </c>
      <c r="AMX173">
        <v>-3.1810273879869701E-3</v>
      </c>
      <c r="AMY173">
        <v>-3.2744055570944602E-3</v>
      </c>
      <c r="AMZ173">
        <v>-3.5253830267783499E-3</v>
      </c>
      <c r="ANA173">
        <v>-3.5670564798306798E-3</v>
      </c>
      <c r="ANB173">
        <v>-4.0742588940591001E-3</v>
      </c>
      <c r="ANC173">
        <v>-4.30036087380164E-3</v>
      </c>
      <c r="AND173">
        <v>-4.5744737057428703E-3</v>
      </c>
      <c r="ANE173">
        <v>-4.7035328283151403E-3</v>
      </c>
      <c r="ANF173">
        <v>-5.0804017629907296E-3</v>
      </c>
      <c r="ANG173">
        <v>-5.3212854501142803E-3</v>
      </c>
      <c r="ANH173">
        <v>-5.5277010631888902E-3</v>
      </c>
      <c r="ANI173">
        <v>-5.7521879543623302E-3</v>
      </c>
      <c r="ANJ173">
        <v>-5.9425485450678101E-3</v>
      </c>
      <c r="ANK173">
        <v>-6.26581842109563E-3</v>
      </c>
      <c r="ANL173">
        <v>-6.3397571757872698E-3</v>
      </c>
      <c r="ANM173">
        <v>-6.4682588323050003E-3</v>
      </c>
      <c r="ANN173">
        <v>-6.6088382253415203E-3</v>
      </c>
      <c r="ANO173">
        <v>-6.76379711660574E-3</v>
      </c>
      <c r="ANP173">
        <v>-6.6484016433277504E-3</v>
      </c>
      <c r="ANQ173">
        <v>-6.6585558614603501E-3</v>
      </c>
      <c r="ANR173">
        <v>-6.66490576451839E-3</v>
      </c>
      <c r="ANS173">
        <v>-6.7978786113908601E-3</v>
      </c>
      <c r="ANT173">
        <v>-6.7097333292471199E-3</v>
      </c>
      <c r="ANU173">
        <v>-6.3317452944921197E-3</v>
      </c>
      <c r="ANV173">
        <v>-6.3052567999668796E-3</v>
      </c>
      <c r="ANW173">
        <v>-6.1606386435150897E-3</v>
      </c>
      <c r="ANX173">
        <v>-6.0781294994811897E-3</v>
      </c>
      <c r="ANY173">
        <v>-5.6823796584369304E-3</v>
      </c>
      <c r="ANZ173">
        <v>-5.5892963732424496E-3</v>
      </c>
      <c r="AOA173">
        <v>-5.1392795562776802E-3</v>
      </c>
      <c r="AOB173">
        <v>-5.09957755327231E-3</v>
      </c>
      <c r="AOC173">
        <v>-4.7734192736874001E-3</v>
      </c>
      <c r="AOD173">
        <v>-4.6446237752493704E-3</v>
      </c>
      <c r="AOE173">
        <v>-4.26027020754699E-3</v>
      </c>
      <c r="AOF173">
        <v>-4.1602628813579802E-3</v>
      </c>
      <c r="AOG173">
        <v>-3.8143994792379501E-3</v>
      </c>
      <c r="AOH173">
        <v>-3.6545202987974799E-3</v>
      </c>
      <c r="AOI173">
        <v>-3.35669796666238E-3</v>
      </c>
      <c r="AOJ173">
        <v>-3.3056153202045101E-3</v>
      </c>
      <c r="AOK173">
        <v>-3.0347951849587999E-3</v>
      </c>
      <c r="AOL173">
        <v>-2.7807740548166301E-3</v>
      </c>
      <c r="AOM173">
        <v>-2.6221984071503599E-3</v>
      </c>
      <c r="AON173">
        <v>-2.5093954115238898E-3</v>
      </c>
      <c r="AOO173">
        <v>-2.3658182057047202E-3</v>
      </c>
      <c r="AOP173">
        <v>-2.2144937847171902E-3</v>
      </c>
      <c r="AOQ173">
        <v>-2.0344895587136001E-3</v>
      </c>
      <c r="AOR173">
        <v>-1.87089775854956E-3</v>
      </c>
      <c r="AOS173">
        <v>-1.86173760138141E-3</v>
      </c>
      <c r="AOT173">
        <v>-1.7621168544563999E-3</v>
      </c>
      <c r="AOU173">
        <v>-1.6094722288127099E-3</v>
      </c>
      <c r="AOV173">
        <v>-1.38700263536167E-3</v>
      </c>
      <c r="AOW173">
        <v>-1.38430074848452E-3</v>
      </c>
      <c r="AOX173">
        <v>-1.2760783524384501E-3</v>
      </c>
      <c r="AOY173">
        <v>-1.2087843847176901E-3</v>
      </c>
      <c r="AOZ173">
        <v>-1.1147070385587E-3</v>
      </c>
      <c r="APA173">
        <v>-1.09751937020605E-3</v>
      </c>
      <c r="APB173" s="18">
        <v>-9.5296269131917E-4</v>
      </c>
      <c r="APC173" s="18">
        <v>-9.4125694616764501E-4</v>
      </c>
      <c r="APD173" s="18">
        <v>-8.5031495581797101E-4</v>
      </c>
      <c r="APE173" s="18">
        <v>-8.2825076197925996E-4</v>
      </c>
      <c r="APF173" s="18">
        <v>-7.62215521349779E-4</v>
      </c>
      <c r="APG173" s="18">
        <v>-7.4591250473585104E-4</v>
      </c>
      <c r="APH173" s="18">
        <v>-6.3338876313293003E-4</v>
      </c>
      <c r="API173" s="18">
        <v>-6.2269166684264499E-4</v>
      </c>
      <c r="APJ173" s="18">
        <v>-5.6954170701636799E-4</v>
      </c>
      <c r="APK173" s="18">
        <v>-5.4265725529350996E-4</v>
      </c>
      <c r="APL173" s="18">
        <v>-4.02425887793878E-4</v>
      </c>
      <c r="APM173" s="18">
        <v>-3.9418164214327601E-4</v>
      </c>
      <c r="APN173" s="18">
        <v>-3.7335220956552501E-4</v>
      </c>
      <c r="APO173" s="18">
        <v>-3.4861738862845799E-4</v>
      </c>
      <c r="APP173" s="18">
        <v>-2.4668446006811902E-4</v>
      </c>
      <c r="APQ173" s="18">
        <v>-2.4291036277962401E-4</v>
      </c>
      <c r="APR173" s="18">
        <v>-2.5294058378982898E-4</v>
      </c>
      <c r="APS173" s="18">
        <v>-2.32508150402238E-4</v>
      </c>
      <c r="APT173" s="18">
        <v>-1.2159845537579301E-4</v>
      </c>
      <c r="APU173" s="18">
        <v>-1.03230209378718E-4</v>
      </c>
      <c r="APV173" s="18">
        <v>-1.3130357468690799E-4</v>
      </c>
      <c r="APW173" s="18">
        <v>-1.25807063588972E-4</v>
      </c>
      <c r="APX173" s="18">
        <v>-8.5327734085149904E-5</v>
      </c>
      <c r="APY173" s="18">
        <v>-5.5936248106069897E-5</v>
      </c>
      <c r="APZ173" s="18">
        <v>6.7781620269324798E-6</v>
      </c>
      <c r="AQA173" s="18">
        <v>3.7069929634175799E-5</v>
      </c>
      <c r="AQB173" s="18">
        <v>3.0168812477471199E-5</v>
      </c>
      <c r="AQC173" s="18">
        <v>7.1742234237753805E-5</v>
      </c>
      <c r="AQD173" s="18">
        <v>1.5835891320026201E-4</v>
      </c>
      <c r="AQE173" s="18">
        <v>2.0931860452838501E-4</v>
      </c>
      <c r="AQF173" s="18">
        <v>2.18370394463512E-4</v>
      </c>
      <c r="AQG173" s="18">
        <v>2.6842876217081298E-4</v>
      </c>
      <c r="AQH173" s="18">
        <v>3.0881431233839498E-4</v>
      </c>
      <c r="AQI173" s="18">
        <v>3.7154331036814899E-4</v>
      </c>
      <c r="AQJ173" s="18">
        <v>4.0306254528787999E-4</v>
      </c>
      <c r="AQK173" s="18">
        <v>4.6326054323103601E-4</v>
      </c>
      <c r="AQL173" s="18">
        <v>5.0605309636281195E-4</v>
      </c>
      <c r="AQM173" s="18">
        <v>5.8237488818832495E-4</v>
      </c>
      <c r="AQN173" s="18">
        <v>5.6604894773668003E-4</v>
      </c>
      <c r="AQO173" s="18">
        <v>6.0231133308633002E-4</v>
      </c>
      <c r="AQP173" s="18">
        <v>6.5404001497179599E-4</v>
      </c>
      <c r="AQQ173" s="18">
        <v>8.0940215738203804E-4</v>
      </c>
      <c r="AQR173" s="18">
        <v>8.0031806567551402E-4</v>
      </c>
      <c r="AQS173" s="18">
        <v>7.45973982300723E-4</v>
      </c>
      <c r="AQT173" s="18">
        <v>7.8679508538562204E-4</v>
      </c>
      <c r="AQU173">
        <v>1.00766417816441E-3</v>
      </c>
      <c r="AQV173">
        <v>1.0023239659602201E-3</v>
      </c>
      <c r="AQW173" s="18">
        <v>8.6494140629786399E-4</v>
      </c>
      <c r="AQX173" s="18">
        <v>8.8436623281692897E-4</v>
      </c>
      <c r="AQY173">
        <v>1.0898325906099E-3</v>
      </c>
      <c r="AQZ173">
        <v>1.1036212790191901E-3</v>
      </c>
      <c r="ARA173">
        <v>1.0562168665282901E-3</v>
      </c>
      <c r="ARB173">
        <v>1.06554895247956E-3</v>
      </c>
      <c r="ARC173">
        <v>1.14344832113968E-3</v>
      </c>
      <c r="ARD173">
        <v>1.15333787314544E-3</v>
      </c>
      <c r="ARE173">
        <v>1.19602101705157E-3</v>
      </c>
      <c r="ARF173">
        <v>1.21974718912745E-3</v>
      </c>
      <c r="ARG173">
        <v>1.19245010832502E-3</v>
      </c>
      <c r="ARH173">
        <v>1.17221877951409E-3</v>
      </c>
      <c r="ARI173">
        <v>1.25291277239494E-3</v>
      </c>
      <c r="ARJ173">
        <v>1.2802859186590201E-3</v>
      </c>
      <c r="ARK173">
        <v>1.2914810874242099E-3</v>
      </c>
      <c r="ARL173">
        <v>1.2907819103726501E-3</v>
      </c>
      <c r="ARM173">
        <v>1.30647952927134E-3</v>
      </c>
      <c r="ARN173">
        <v>1.3165420520529201E-3</v>
      </c>
      <c r="ARO173">
        <v>1.31177389379999E-3</v>
      </c>
      <c r="ARP173">
        <v>1.3220385631508499E-3</v>
      </c>
      <c r="ARQ173">
        <v>1.3853875467925701E-3</v>
      </c>
      <c r="ARR173">
        <v>1.40037140074303E-3</v>
      </c>
      <c r="ARS173">
        <v>1.37403712112629E-3</v>
      </c>
      <c r="ART173">
        <v>1.38015465982882E-3</v>
      </c>
      <c r="ARU173">
        <v>1.44926586268798E-3</v>
      </c>
      <c r="ARV173">
        <v>1.47533443418526E-3</v>
      </c>
      <c r="ARW173">
        <v>1.4066598262361099E-3</v>
      </c>
      <c r="ARX173">
        <v>1.35986185345304E-3</v>
      </c>
      <c r="ARY173">
        <v>1.4428367681904801E-3</v>
      </c>
      <c r="ARZ173">
        <v>1.5041069765449301E-3</v>
      </c>
      <c r="ASA173">
        <v>1.41491970177612E-3</v>
      </c>
      <c r="ASB173">
        <v>1.3272547782325801E-3</v>
      </c>
      <c r="ASC173">
        <v>1.4446227435500601E-3</v>
      </c>
      <c r="ASD173">
        <v>1.6303860627931699E-3</v>
      </c>
      <c r="ASE173">
        <v>1.52719544913418E-3</v>
      </c>
      <c r="ASF173">
        <v>1.30994207076487E-3</v>
      </c>
      <c r="ASG173">
        <v>1.4270776717269201E-3</v>
      </c>
      <c r="ASH173">
        <v>1.65362979228353E-3</v>
      </c>
      <c r="ASI173">
        <v>1.5203943632694701E-3</v>
      </c>
      <c r="ASJ173">
        <v>1.27578346852552E-3</v>
      </c>
      <c r="ASK173">
        <v>1.39088405789056E-3</v>
      </c>
      <c r="ASL173">
        <v>1.6649958478392099E-3</v>
      </c>
      <c r="ASM173">
        <v>1.5793503060033899E-3</v>
      </c>
      <c r="ASN173">
        <v>1.3097097064094501E-3</v>
      </c>
      <c r="ASO173">
        <v>1.39400482580304E-3</v>
      </c>
      <c r="ASP173">
        <v>1.6017552314304599E-3</v>
      </c>
      <c r="ASQ173">
        <v>1.5434515760799901E-3</v>
      </c>
      <c r="ASR173">
        <v>1.3532462422756401E-3</v>
      </c>
      <c r="ASS173">
        <v>1.3670036709061599E-3</v>
      </c>
      <c r="AST173">
        <v>1.5421938909813101E-3</v>
      </c>
      <c r="ASU173">
        <v>1.5509049493280199E-3</v>
      </c>
      <c r="ASV173">
        <v>1.41836661338023E-3</v>
      </c>
      <c r="ASW173">
        <v>1.39579080116264E-3</v>
      </c>
      <c r="ASX173">
        <v>1.36402253000547E-3</v>
      </c>
      <c r="ASY173">
        <v>1.40193959964393E-3</v>
      </c>
      <c r="ASZ173">
        <v>1.5120094486144799E-3</v>
      </c>
      <c r="ATA173">
        <v>1.44754136489327E-3</v>
      </c>
      <c r="ATB173">
        <v>1.2324324073466301E-3</v>
      </c>
      <c r="ATC173">
        <v>1.29435386109183E-3</v>
      </c>
      <c r="ATD173">
        <v>1.5019635977149501E-3</v>
      </c>
      <c r="ATE173">
        <v>1.4756293180981899E-3</v>
      </c>
      <c r="ATF173">
        <v>1.3328919583349399E-3</v>
      </c>
      <c r="ATG173">
        <v>1.33876046080008E-3</v>
      </c>
      <c r="ATH173">
        <v>1.3945633338501499E-3</v>
      </c>
      <c r="ATI173">
        <v>1.39003066593049E-3</v>
      </c>
      <c r="ATJ173">
        <v>1.3395211154164899E-3</v>
      </c>
      <c r="ATK173">
        <v>1.3303755461450901E-3</v>
      </c>
      <c r="ATL173">
        <v>1.3321771513940799E-3</v>
      </c>
      <c r="ATM173">
        <v>1.3516321956991901E-3</v>
      </c>
      <c r="ATN173">
        <v>1.3210747199725299E-3</v>
      </c>
      <c r="ATO173">
        <v>1.2829878055361499E-3</v>
      </c>
      <c r="ATP173">
        <v>1.2663430153412E-3</v>
      </c>
      <c r="ATQ173">
        <v>1.30804877016488E-3</v>
      </c>
      <c r="ATR173">
        <v>1.3493033421818901E-3</v>
      </c>
      <c r="ATS173">
        <v>1.31143212021894E-3</v>
      </c>
      <c r="ATT173">
        <v>1.1930096583647101E-3</v>
      </c>
      <c r="ATU173">
        <v>1.21145501181607E-3</v>
      </c>
      <c r="ATV173">
        <v>1.2653958440448901E-3</v>
      </c>
      <c r="ATW173">
        <v>1.24657745723377E-3</v>
      </c>
      <c r="ATX173">
        <v>1.2160199815070801E-3</v>
      </c>
      <c r="ATY173">
        <v>1.2161137608433499E-3</v>
      </c>
      <c r="ATZ173">
        <v>1.1496429672964699E-3</v>
      </c>
      <c r="AUA173">
        <v>1.1533691329242101E-3</v>
      </c>
      <c r="AUB173">
        <v>1.2473683296362801E-3</v>
      </c>
      <c r="AUC173">
        <v>1.26095591346889E-3</v>
      </c>
      <c r="AUD173">
        <v>1.12636797802734E-3</v>
      </c>
      <c r="AUE173">
        <v>1.0768524884778299E-3</v>
      </c>
      <c r="AUF173">
        <v>1.1344111191012799E-3</v>
      </c>
      <c r="AUG173">
        <v>1.1843913373616999E-3</v>
      </c>
      <c r="AUH173">
        <v>1.0759834666283399E-3</v>
      </c>
      <c r="AUI173">
        <v>1.02291165624895E-3</v>
      </c>
      <c r="AUJ173">
        <v>1.09526762414297E-3</v>
      </c>
      <c r="AUK173">
        <v>1.14163108600129E-3</v>
      </c>
      <c r="AUL173">
        <v>1.04500710986638E-3</v>
      </c>
      <c r="AUM173" s="18">
        <v>9.8091205950495697E-4</v>
      </c>
      <c r="AUN173">
        <v>1.0712621980435899E-3</v>
      </c>
      <c r="AUO173">
        <v>1.12101109394119E-3</v>
      </c>
      <c r="AUP173">
        <v>1.0080684713029101E-3</v>
      </c>
      <c r="AUQ173" s="18">
        <v>9.8726300455553796E-4</v>
      </c>
      <c r="AUR173">
        <v>1.0167941175464601E-3</v>
      </c>
      <c r="AUS173">
        <v>1.0116091622434E-3</v>
      </c>
      <c r="AUT173">
        <v>1.04818935534367E-3</v>
      </c>
      <c r="AUU173">
        <v>1.0813872403826401E-3</v>
      </c>
      <c r="AUV173" s="18">
        <v>9.1735988730129404E-4</v>
      </c>
      <c r="AUW173" s="18">
        <v>8.2752136714170301E-4</v>
      </c>
      <c r="AUX173" s="18">
        <v>9.63320098013698E-4</v>
      </c>
      <c r="AUY173">
        <v>1.0724427756878499E-3</v>
      </c>
      <c r="AUZ173" s="18">
        <v>9.4453297098129297E-4</v>
      </c>
      <c r="AVA173" s="18">
        <v>8.2534777052550802E-4</v>
      </c>
      <c r="AVB173" s="18">
        <v>9.3198633778124296E-4</v>
      </c>
      <c r="AVC173">
        <v>1.0322281123109E-3</v>
      </c>
      <c r="AVD173" s="18">
        <v>9.3701812016833098E-4</v>
      </c>
      <c r="AVE173" s="18">
        <v>8.4702330111491298E-4</v>
      </c>
      <c r="AVF173" s="18">
        <v>8.3062650516474402E-4</v>
      </c>
      <c r="AVG173" s="18">
        <v>8.9003363070538899E-4</v>
      </c>
      <c r="AVH173" s="18">
        <v>9.1242292624310595E-4</v>
      </c>
      <c r="AVI173" s="18">
        <v>8.7733174060411403E-4</v>
      </c>
      <c r="AVJ173" s="18">
        <v>8.6068695040919497E-4</v>
      </c>
      <c r="AVK173" s="18">
        <v>8.5764328995097095E-4</v>
      </c>
      <c r="AVL173" s="18">
        <v>8.79195865410631E-4</v>
      </c>
      <c r="AVM173" s="18">
        <v>9.0118086780982499E-4</v>
      </c>
      <c r="AVN173" s="18">
        <v>8.0488407735912395E-4</v>
      </c>
      <c r="AVO173" s="18">
        <v>7.8112664550455903E-4</v>
      </c>
      <c r="AVP173" s="18">
        <v>8.3960222963819198E-4</v>
      </c>
      <c r="AVQ173" s="18">
        <v>8.3817261575647097E-4</v>
      </c>
      <c r="AVR173" s="18">
        <v>8.0659190327186903E-4</v>
      </c>
      <c r="AVS173" s="18">
        <v>7.9246144128147702E-4</v>
      </c>
      <c r="AVT173" s="18">
        <v>7.4985644682223896E-4</v>
      </c>
      <c r="AVU173" s="18">
        <v>7.6150071440889101E-4</v>
      </c>
      <c r="AVV173" s="18">
        <v>7.54358896955742E-4</v>
      </c>
      <c r="AVW173" s="18">
        <v>7.1054206507337105E-4</v>
      </c>
      <c r="AVX173" s="18">
        <v>6.6762551481919198E-4</v>
      </c>
      <c r="AVY173" s="18">
        <v>6.6896134936472696E-4</v>
      </c>
      <c r="AVZ173" s="18">
        <v>7.3054102952885204E-4</v>
      </c>
      <c r="AWA173" s="18">
        <v>7.4482466443514996E-4</v>
      </c>
      <c r="AWB173" s="18">
        <v>6.7436512311908005E-4</v>
      </c>
      <c r="AWC173" s="18">
        <v>6.7768699560810598E-4</v>
      </c>
      <c r="AWD173" s="18">
        <v>7.0594583560362701E-4</v>
      </c>
      <c r="AWE173" s="18">
        <v>6.6995436833655597E-4</v>
      </c>
      <c r="AWF173" s="18">
        <v>6.5582494833876705E-4</v>
      </c>
      <c r="AWG173" s="18">
        <v>6.9408379155833002E-4</v>
      </c>
      <c r="AWH173" s="18">
        <v>6.6479963081966797E-4</v>
      </c>
      <c r="AWI173" s="18">
        <v>6.4470792902049303E-4</v>
      </c>
      <c r="AWJ173" s="18">
        <v>6.2868416643013705E-4</v>
      </c>
      <c r="AWK173" s="18">
        <v>6.1772240401303203E-4</v>
      </c>
      <c r="AWL173" s="18">
        <v>5.5797454688405403E-4</v>
      </c>
      <c r="AWM173" s="18">
        <v>5.1440675123903801E-4</v>
      </c>
      <c r="AWN173" s="18">
        <v>5.9613961076721001E-4</v>
      </c>
      <c r="AWO173" s="18">
        <v>6.4775054748617E-4</v>
      </c>
      <c r="AWP173" s="18">
        <v>5.9318972964528195E-4</v>
      </c>
      <c r="AWQ173" s="18">
        <v>5.5741603883685499E-4</v>
      </c>
      <c r="AWR173" s="18">
        <v>5.1074206317619497E-4</v>
      </c>
      <c r="AWS173" s="18">
        <v>5.06177093485216E-4</v>
      </c>
      <c r="AWT173" s="18">
        <v>5.8825172659449001E-4</v>
      </c>
      <c r="AWU173" s="18">
        <v>6.1200811645645205E-4</v>
      </c>
      <c r="AWV173" s="18">
        <v>4.6158397709705702E-4</v>
      </c>
      <c r="AWW173" s="18">
        <v>3.96246871526451E-4</v>
      </c>
      <c r="AWX173" s="18">
        <v>5.4946563510654902E-4</v>
      </c>
      <c r="AWY173" s="18">
        <v>6.2188308056548803E-4</v>
      </c>
      <c r="AWZ173" s="18">
        <v>4.7981259608237398E-4</v>
      </c>
      <c r="AXA173" s="18">
        <v>4.3208203989969398E-4</v>
      </c>
      <c r="AXB173" s="18">
        <v>4.60404441445405E-4</v>
      </c>
      <c r="AXC173" s="18">
        <v>4.6639694103289798E-4</v>
      </c>
      <c r="AXD173" s="18">
        <v>4.9391075630128502E-4</v>
      </c>
      <c r="AXE173" s="18">
        <v>4.9288543555814303E-4</v>
      </c>
      <c r="AXF173" s="18">
        <v>3.2407742031237402E-4</v>
      </c>
      <c r="AXG173" s="18">
        <v>3.0007303620560501E-4</v>
      </c>
      <c r="AXH173" s="18">
        <v>4.11897600756938E-4</v>
      </c>
      <c r="AXI173" s="18">
        <v>3.9494229675968103E-4</v>
      </c>
      <c r="AXJ173" s="18">
        <v>3.3212056138626201E-4</v>
      </c>
      <c r="AXK173" s="18">
        <v>3.5121820222094798E-4</v>
      </c>
      <c r="AXL173" s="18">
        <v>3.3118901997936101E-4</v>
      </c>
      <c r="AXM173" s="18">
        <v>3.2299062200424802E-4</v>
      </c>
      <c r="AXN173" s="18">
        <v>3.3190278492761701E-4</v>
      </c>
      <c r="AXO173" s="18">
        <v>3.0705959675752999E-4</v>
      </c>
      <c r="AXP173" s="18">
        <v>2.4473593385904098E-4</v>
      </c>
      <c r="AXQ173" s="18">
        <v>2.7339698300771198E-4</v>
      </c>
      <c r="AXR173" s="18">
        <v>2.9383150038064798E-4</v>
      </c>
      <c r="AXS173" s="18">
        <v>2.4352409643585399E-4</v>
      </c>
      <c r="AXT173" s="18">
        <v>1.7933526673824499E-4</v>
      </c>
      <c r="AXU173" s="18">
        <v>2.07470109611307E-4</v>
      </c>
      <c r="AXV173" s="18">
        <v>1.64647338693313E-4</v>
      </c>
      <c r="AXW173" s="18">
        <v>1.41232722412509E-4</v>
      </c>
      <c r="AXX173" s="18">
        <v>1.4042517812784501E-4</v>
      </c>
      <c r="AXY173" s="18">
        <v>1.32568553733947E-4</v>
      </c>
      <c r="AXZ173" s="18">
        <v>9.0615846658037501E-5</v>
      </c>
      <c r="AYA173" s="18">
        <v>9.8067135920865107E-5</v>
      </c>
      <c r="AYB173" s="18">
        <v>1.15489252614231E-4</v>
      </c>
      <c r="AYC173" s="18">
        <v>8.3814760793332596E-5</v>
      </c>
      <c r="AYD173" s="18">
        <v>5.9094527753045198E-5</v>
      </c>
      <c r="AYE173" s="18">
        <v>9.2105896112082406E-5</v>
      </c>
      <c r="AYF173" s="18">
        <v>4.1053467440321701E-5</v>
      </c>
      <c r="AYG173" s="18">
        <v>8.3838726623874892E-6</v>
      </c>
      <c r="AYH173" s="18">
        <v>-2.9035124501253198E-5</v>
      </c>
      <c r="AYI173" s="18">
        <v>-2.9811409006985601E-5</v>
      </c>
      <c r="AYJ173" s="18">
        <v>3.6646880627877402E-6</v>
      </c>
      <c r="AYK173" s="18">
        <v>-3.1457757354858E-5</v>
      </c>
      <c r="AYL173" s="18">
        <v>-2.6886431508815702E-4</v>
      </c>
      <c r="AYM173" s="18">
        <v>-2.7305520942666402E-4</v>
      </c>
      <c r="AYN173" s="18">
        <v>-7.3474025980846402E-5</v>
      </c>
      <c r="AYO173" s="18">
        <v>-6.7231448163285095E-5</v>
      </c>
      <c r="AYP173" s="18">
        <v>-2.7988755507013502E-4</v>
      </c>
      <c r="AYQ173" s="18">
        <v>-3.0615931512945001E-4</v>
      </c>
      <c r="AYR173" s="18">
        <v>-2.68709058186988E-4</v>
      </c>
      <c r="AYS173" s="18">
        <v>-2.6727944430521202E-4</v>
      </c>
      <c r="AYT173" s="18">
        <v>-2.8398675405766301E-4</v>
      </c>
      <c r="AYU173" s="18">
        <v>-3.1799114138858497E-4</v>
      </c>
      <c r="AYV173" s="18">
        <v>-4.6605620944445398E-4</v>
      </c>
      <c r="AYW173" s="18">
        <v>-4.4757751222912403E-4</v>
      </c>
      <c r="AYX173" s="18">
        <v>-2.35325698460742E-4</v>
      </c>
      <c r="AYY173" s="18">
        <v>-2.2666257177489301E-4</v>
      </c>
      <c r="AYZ173" s="18">
        <v>-4.46956484624505E-4</v>
      </c>
      <c r="AZA173" s="18">
        <v>-4.4497044668084698E-4</v>
      </c>
      <c r="AZB173" s="18">
        <v>-1.8753366471330101E-4</v>
      </c>
      <c r="AZC173" s="18">
        <v>-2.23618911316614E-4</v>
      </c>
      <c r="AZD173" s="18">
        <v>-4.35839465306286E-4</v>
      </c>
      <c r="AZE173" s="18">
        <v>-4.0050132741509199E-4</v>
      </c>
      <c r="AZF173" s="18">
        <v>-3.4761603371569102E-4</v>
      </c>
      <c r="AZG173" s="18">
        <v>-3.8857572181960598E-4</v>
      </c>
      <c r="AZH173" s="18">
        <v>-2.7460882043089902E-4</v>
      </c>
      <c r="AZI173" s="18">
        <v>-2.4119524291860099E-4</v>
      </c>
      <c r="AZJ173" s="18">
        <v>-3.9646360599243598E-4</v>
      </c>
      <c r="AZK173" s="18">
        <v>-4.36430275124743E-4</v>
      </c>
      <c r="AZL173" s="18">
        <v>-3.5609368571432E-4</v>
      </c>
      <c r="AZM173" s="18">
        <v>-3.0451400877418101E-4</v>
      </c>
      <c r="AZN173" s="18">
        <v>-3.1510273783141803E-4</v>
      </c>
      <c r="AZO173" s="18">
        <v>-3.8043984340213599E-4</v>
      </c>
      <c r="AZP173" s="18">
        <v>-4.7782551614611302E-4</v>
      </c>
      <c r="AZQ173" s="18">
        <v>-4.1192781854309997E-4</v>
      </c>
      <c r="AZR173" s="18">
        <v>-2.6721796674034E-4</v>
      </c>
      <c r="AZS173" s="18">
        <v>-3.6143598190368999E-4</v>
      </c>
      <c r="AZT173" s="18">
        <v>-4.6574465364956902E-4</v>
      </c>
      <c r="AZU173" s="18">
        <v>-3.9407223291759702E-4</v>
      </c>
      <c r="AZV173" s="18">
        <v>-4.1031377196665199E-4</v>
      </c>
      <c r="AZW173" s="18">
        <v>-4.6279477252753E-4</v>
      </c>
      <c r="AZX173" s="18">
        <v>-4.1090458178516499E-4</v>
      </c>
      <c r="AZY173" s="18">
        <v>-3.9354498464932899E-4</v>
      </c>
      <c r="AZZ173" s="18">
        <v>-4.5925408158708998E-4</v>
      </c>
      <c r="BAA173" s="18">
        <v>-4.5785781146934202E-4</v>
      </c>
      <c r="BAB173" s="18">
        <v>-4.1345016976856899E-4</v>
      </c>
      <c r="BAC173" s="18">
        <v>-4.4633545701982998E-4</v>
      </c>
      <c r="BAD173" s="18">
        <v>-4.54317120528902E-4</v>
      </c>
      <c r="BAE173" s="18">
        <v>-4.2534451558523501E-4</v>
      </c>
      <c r="BAF173" s="18">
        <v>-4.9158190278397696E-4</v>
      </c>
      <c r="BAG173" s="18">
        <v>-5.7011584495286695E-4</v>
      </c>
      <c r="BAH173" s="18">
        <v>-4.9552584487039199E-4</v>
      </c>
      <c r="BAI173" s="18">
        <v>-3.9689915890978001E-4</v>
      </c>
      <c r="BAJ173" s="18">
        <v>-4.4422437996127702E-4</v>
      </c>
      <c r="BAK173" s="18">
        <v>-6.2781410258810899E-4</v>
      </c>
      <c r="BAL173" s="18">
        <v>-6.7951986063585702E-4</v>
      </c>
      <c r="BAM173" s="18">
        <v>-5.2157982847100804E-4</v>
      </c>
      <c r="BAN173" s="18">
        <v>-4.4469015066467201E-4</v>
      </c>
      <c r="BAO173" s="18">
        <v>-5.1027629247268804E-4</v>
      </c>
      <c r="BAP173" s="18">
        <v>-5.6943333978332002E-4</v>
      </c>
      <c r="BAQ173" s="18">
        <v>-5.9082961634920796E-4</v>
      </c>
      <c r="BAR173" s="18">
        <v>-5.7564361582956804E-4</v>
      </c>
      <c r="BAS173" s="18">
        <v>-5.1953022897715997E-4</v>
      </c>
      <c r="BAT173" s="18">
        <v>-4.8561962098264602E-4</v>
      </c>
      <c r="BAU173" s="18">
        <v>-5.0651886706626304E-4</v>
      </c>
      <c r="BAV173" s="18">
        <v>-5.8595413285589205E-4</v>
      </c>
      <c r="BAW173" s="18">
        <v>-7.3227907322770402E-4</v>
      </c>
      <c r="BAX173" s="18">
        <v>-7.0678463966689E-4</v>
      </c>
      <c r="BAY173" s="18">
        <v>-5.6859557771271596E-4</v>
      </c>
      <c r="BAZ173" s="18">
        <v>-5.5446511572226898E-4</v>
      </c>
      <c r="BBA173" s="18">
        <v>-6.9445578292554001E-4</v>
      </c>
      <c r="BBB173" s="18">
        <v>-7.4345965409605697E-4</v>
      </c>
      <c r="BBC173" s="18">
        <v>-8.3304913801840398E-4</v>
      </c>
      <c r="BBD173" s="18">
        <v>-8.1258440285936196E-4</v>
      </c>
      <c r="BBE173" s="18">
        <v>-5.5049095584980203E-4</v>
      </c>
      <c r="BBF173" s="18">
        <v>-5.9269269916306601E-4</v>
      </c>
      <c r="BBG173" s="18">
        <v>-8.8633768286378002E-4</v>
      </c>
      <c r="BBH173" s="18">
        <v>-8.3829765487153298E-4</v>
      </c>
      <c r="BBI173" s="18">
        <v>-6.9436304558179098E-4</v>
      </c>
      <c r="BBJ173" s="18">
        <v>-7.1945422799673999E-4</v>
      </c>
      <c r="BBK173" s="18">
        <v>-7.33241874413481E-4</v>
      </c>
      <c r="BBL173" s="18">
        <v>-7.9525710749484002E-4</v>
      </c>
      <c r="BBM173" s="18">
        <v>-9.5009095964415603E-4</v>
      </c>
      <c r="BBN173" s="18">
        <v>-8.43297135487197E-4</v>
      </c>
      <c r="BBO173" s="18">
        <v>-6.7361905639934296E-4</v>
      </c>
      <c r="BBP173" s="18">
        <v>-7.86561679037622E-4</v>
      </c>
      <c r="BBQ173" s="18">
        <v>-8.4193108315555598E-4</v>
      </c>
      <c r="BBR173" s="18">
        <v>-7.1091405644058104E-4</v>
      </c>
      <c r="BBS173" s="18">
        <v>-6.9697115312278204E-4</v>
      </c>
      <c r="BBT173" s="18">
        <v>-8.30565027599816E-4</v>
      </c>
      <c r="BBU173" s="18">
        <v>-8.43297135487197E-4</v>
      </c>
      <c r="BBV173" s="18">
        <v>-7.2172160394917695E-4</v>
      </c>
      <c r="BBW173" s="18">
        <v>-6.5507992361180101E-4</v>
      </c>
      <c r="BBX173" s="18">
        <v>-7.3631679465036004E-4</v>
      </c>
      <c r="BBY173" s="18">
        <v>-8.3938445317960299E-4</v>
      </c>
      <c r="BBZ173" s="18">
        <v>-7.6839453761717803E-4</v>
      </c>
      <c r="BCA173" s="18">
        <v>-6.6917912582337103E-4</v>
      </c>
      <c r="BCB173" s="18">
        <v>-5.3937289453886896E-4</v>
      </c>
      <c r="BCC173" s="18">
        <v>-5.1897067893746896E-4</v>
      </c>
      <c r="BCD173" s="18">
        <v>-5.8396705291963104E-4</v>
      </c>
      <c r="BCE173" s="18">
        <v>-5.8691693404155898E-4</v>
      </c>
      <c r="BCF173" s="18">
        <v>-5.90674359448095E-4</v>
      </c>
      <c r="BCG173" s="18">
        <v>-6.1899571900103601E-4</v>
      </c>
      <c r="BCH173" s="18">
        <v>-4.3127449561519699E-4</v>
      </c>
      <c r="BCI173" s="18">
        <v>-3.8009911181369199E-4</v>
      </c>
      <c r="BCJ173" s="18">
        <v>-5.2039925082658601E-4</v>
      </c>
      <c r="BCK173" s="18">
        <v>-5.1592806047184804E-4</v>
      </c>
      <c r="BCL173" s="18">
        <v>-3.30039702113704E-4</v>
      </c>
      <c r="BCM173" s="18">
        <v>-3.58081807643184E-4</v>
      </c>
      <c r="BCN173" s="18">
        <v>-4.0500273555599199E-4</v>
      </c>
      <c r="BCO173" s="18">
        <v>-3.6100042898645697E-4</v>
      </c>
      <c r="BCP173" s="18">
        <v>-3.3702730465828802E-4</v>
      </c>
      <c r="BCQ173" s="18">
        <v>-3.0032103045041198E-4</v>
      </c>
      <c r="BCR173" s="18">
        <v>1.8942383933573301E-5</v>
      </c>
      <c r="BCS173" s="18">
        <v>-6.0554359420983403E-5</v>
      </c>
      <c r="BCT173" s="18">
        <v>-3.0084932071133803E-4</v>
      </c>
      <c r="BCU173" s="18">
        <v>-2.1514125931798499E-4</v>
      </c>
      <c r="BCV173" s="18">
        <v>-1.0008651762855E-4</v>
      </c>
      <c r="BCW173" s="18">
        <v>-8.2974914737410298E-5</v>
      </c>
      <c r="BCX173" s="18">
        <v>-2.7110564122523301E-5</v>
      </c>
      <c r="BCY173" s="18">
        <v>-5.8691276607070098E-5</v>
      </c>
      <c r="BCZ173" s="18">
        <v>-3.1365020011220303E-5</v>
      </c>
      <c r="BDA173" s="18">
        <v>2.8321359552996299E-5</v>
      </c>
      <c r="BDB173" s="18">
        <v>3.5618433907258401E-5</v>
      </c>
      <c r="BDC173" s="18">
        <v>9.1577605851100795E-5</v>
      </c>
      <c r="BDD173" s="18">
        <v>1.98838242704113E-4</v>
      </c>
      <c r="BDE173" s="18">
        <v>6.9902075261696299E-5</v>
      </c>
      <c r="BDF173" s="18">
        <v>-4.2823812910597303E-5</v>
      </c>
      <c r="BDG173" s="18">
        <v>1.37909807930713E-4</v>
      </c>
      <c r="BDH173" s="18">
        <v>2.13339654069E-4</v>
      </c>
      <c r="BDI173" s="18">
        <v>2.58383432267583E-4</v>
      </c>
      <c r="BDJ173" s="18">
        <v>3.0374984517428301E-4</v>
      </c>
      <c r="BDK173" s="18">
        <v>3.7574673325974003E-4</v>
      </c>
      <c r="BDL173" s="18">
        <v>1.9180533425811001E-4</v>
      </c>
      <c r="BDM173" s="18">
        <v>1.07280808232468E-4</v>
      </c>
      <c r="BDN173" s="18">
        <v>6.5935430627550503E-5</v>
      </c>
      <c r="BDO173" s="18">
        <v>-5.7231799405810199E-5</v>
      </c>
      <c r="BDP173" s="18">
        <v>-1.3304747870701499E-5</v>
      </c>
      <c r="BDQ173" s="18">
        <v>2.08064142965369E-4</v>
      </c>
      <c r="BDR173" s="18">
        <v>2.07846134944567E-4</v>
      </c>
      <c r="BDS173" s="18">
        <v>7.7966552692654195E-5</v>
      </c>
      <c r="BDT173" s="18">
        <v>7.2494447061199896E-5</v>
      </c>
      <c r="BDU173" s="18">
        <v>5.7447721225345397E-5</v>
      </c>
      <c r="BDV173" s="18">
        <v>5.8505425211408099E-5</v>
      </c>
      <c r="BDW173" s="18">
        <v>9.9913388851013906E-5</v>
      </c>
      <c r="BDX173" s="18">
        <v>1.7135013192615101E-4</v>
      </c>
      <c r="BDY173" s="18">
        <v>1.21269830082204E-4</v>
      </c>
      <c r="BDZ173" s="18">
        <v>-2.6837204597529498E-4</v>
      </c>
      <c r="BEA173" s="18">
        <v>-2.6629001722189202E-4</v>
      </c>
      <c r="BEB173" s="18">
        <v>8.1384793286398693E-5</v>
      </c>
      <c r="BEC173" s="18">
        <v>1.2276250700915501E-4</v>
      </c>
      <c r="BED173" s="18">
        <v>-9.7053207066544094E-5</v>
      </c>
      <c r="BEE173" s="18">
        <v>-2.0650992310433601E-4</v>
      </c>
      <c r="BEF173" s="18">
        <v>-1.8226200707116501E-4</v>
      </c>
      <c r="BEG173" s="18">
        <v>-1.6118511679497001E-4</v>
      </c>
      <c r="BEH173" s="18">
        <v>-1.7097774501984001E-4</v>
      </c>
      <c r="BEI173" s="18">
        <v>-1.8260310096013201E-4</v>
      </c>
      <c r="BEJ173" s="18">
        <v>-1.80801666262275E-4</v>
      </c>
      <c r="BEK173" s="18">
        <v>-2.4692276879267802E-4</v>
      </c>
      <c r="BEL173" s="18">
        <v>-2.6355396440608199E-4</v>
      </c>
      <c r="BEM173" s="18">
        <v>-3.9585875550163198E-4</v>
      </c>
      <c r="BEN173" s="18">
        <v>-4.2085353154841499E-4</v>
      </c>
      <c r="BEO173" s="18">
        <v>-4.66862611837037E-4</v>
      </c>
      <c r="BEP173" s="18">
        <v>-5.5353175265077104E-4</v>
      </c>
      <c r="BEQ173" s="18">
        <v>-5.7619415580550904E-4</v>
      </c>
      <c r="BER173" s="18">
        <v>-6.3242979415950498E-4</v>
      </c>
      <c r="BES173" s="18">
        <v>-6.3322359369927196E-4</v>
      </c>
      <c r="BET173" s="18">
        <v>-7.8567274315449699E-4</v>
      </c>
      <c r="BEU173" s="18">
        <v>-7.8831491691821998E-4</v>
      </c>
      <c r="BEV173" s="18">
        <v>-8.5386127103015397E-4</v>
      </c>
      <c r="BEW173" s="18">
        <v>-8.6017307262686805E-4</v>
      </c>
      <c r="BEX173">
        <v>-1.00968380775423E-3</v>
      </c>
      <c r="BEY173">
        <v>-1.1637820992231799E-3</v>
      </c>
      <c r="BEZ173">
        <v>-1.18590000387613E-3</v>
      </c>
      <c r="BFA173">
        <v>-1.21106480531724E-3</v>
      </c>
      <c r="BFB173">
        <v>-1.22513101660975E-3</v>
      </c>
      <c r="BFC173">
        <v>-1.6641084206986401E-3</v>
      </c>
      <c r="BFD173">
        <v>-1.6553109104248901E-3</v>
      </c>
      <c r="BFE173">
        <v>-1.8467438577768E-3</v>
      </c>
      <c r="BFF173">
        <v>-1.8665304326382899E-3</v>
      </c>
      <c r="BFG173">
        <v>-2.0777812478690498E-3</v>
      </c>
      <c r="BFH173">
        <v>-2.2232979508837701E-3</v>
      </c>
      <c r="BFI173">
        <v>-2.3239258636306099E-3</v>
      </c>
      <c r="BFJ173">
        <v>-2.4927130974369501E-3</v>
      </c>
      <c r="BFK173">
        <v>-2.5437561811142901E-3</v>
      </c>
      <c r="BFL173">
        <v>-2.8496203911598499E-3</v>
      </c>
      <c r="BFM173">
        <v>-2.8372471321052302E-3</v>
      </c>
      <c r="BFN173">
        <v>-3.1946676313124298E-3</v>
      </c>
      <c r="BFO173">
        <v>-3.2145021888005899E-3</v>
      </c>
      <c r="BFP173">
        <v>-3.6098790318351802E-3</v>
      </c>
      <c r="BFQ173">
        <v>-3.7770484166452698E-3</v>
      </c>
      <c r="BFR173">
        <v>-3.9292806011803297E-3</v>
      </c>
      <c r="BFS173">
        <v>-4.1051703068213296E-3</v>
      </c>
      <c r="BFT173">
        <v>-4.1762190164816504E-3</v>
      </c>
      <c r="BFU173">
        <v>-4.40396020874783E-3</v>
      </c>
      <c r="BFV173">
        <v>-4.40946360739669E-3</v>
      </c>
      <c r="BFW173">
        <v>-4.7823501588719003E-3</v>
      </c>
      <c r="BFX173">
        <v>-4.7795358735128702E-3</v>
      </c>
      <c r="BFY173">
        <v>-5.2215288813723297E-3</v>
      </c>
      <c r="BFZ173">
        <v>-5.3174002554840496E-3</v>
      </c>
      <c r="BGA173">
        <v>-5.3156760102288604E-3</v>
      </c>
      <c r="BGB173">
        <v>-5.3142292297273797E-3</v>
      </c>
      <c r="BGC173">
        <v>-5.3996247447355697E-3</v>
      </c>
      <c r="BGD173">
        <v>-5.5558989440098704E-3</v>
      </c>
      <c r="BGE173">
        <v>-5.5648205832523299E-3</v>
      </c>
      <c r="BGF173">
        <v>-5.7157468058639197E-3</v>
      </c>
      <c r="BGG173">
        <v>-5.6943288216985601E-3</v>
      </c>
      <c r="BGH173">
        <v>-5.4228149567827301E-3</v>
      </c>
      <c r="BGI173">
        <v>-5.3852320429621601E-3</v>
      </c>
      <c r="BGJ173">
        <v>-5.3840512531080301E-3</v>
      </c>
      <c r="BGK173">
        <v>-5.3802272463895602E-3</v>
      </c>
      <c r="BGL173">
        <v>-5.20157853972007E-3</v>
      </c>
      <c r="BGM173">
        <v>-4.9757566525170903E-3</v>
      </c>
      <c r="BGN173">
        <v>-5.0068827737606396E-3</v>
      </c>
      <c r="BGO173">
        <v>-4.6939526004006003E-3</v>
      </c>
      <c r="BGP173">
        <v>-4.6939526004006003E-3</v>
      </c>
      <c r="BGQ173">
        <v>-4.2767123692538699E-3</v>
      </c>
      <c r="BGR173">
        <v>-4.1724023114672101E-3</v>
      </c>
      <c r="BGS173">
        <v>-3.8594721381071499E-3</v>
      </c>
      <c r="BGT173">
        <v>-3.7551620803204901E-3</v>
      </c>
      <c r="BGU173">
        <v>-3.5465419647471201E-3</v>
      </c>
      <c r="BGV173">
        <v>-3.44223190696042E-3</v>
      </c>
      <c r="BGW173">
        <v>-3.02499167581372E-3</v>
      </c>
      <c r="BGX173">
        <v>-2.5034413868803198E-3</v>
      </c>
      <c r="BGY173">
        <v>-2.5034413868803198E-3</v>
      </c>
      <c r="BGZ173">
        <v>-2.39913132909364E-3</v>
      </c>
      <c r="BHA173">
        <v>-2.5034413868803198E-3</v>
      </c>
      <c r="BHB173">
        <v>-1.7732709823735501E-3</v>
      </c>
      <c r="BHC173">
        <v>-1.8775810401602401E-3</v>
      </c>
      <c r="BHD173">
        <v>-1.4603408090135201E-3</v>
      </c>
      <c r="BHE173">
        <v>-1.3560307512268401E-3</v>
      </c>
      <c r="BHF173">
        <v>-1.2664826528181201E-3</v>
      </c>
      <c r="BHG173">
        <v>-1.13264867627551E-3</v>
      </c>
      <c r="BHH173">
        <v>-1.1474106356534799E-3</v>
      </c>
      <c r="BHI173">
        <v>-1.1474106356534799E-3</v>
      </c>
      <c r="BHJ173" s="18">
        <v>-9.3879052008011895E-4</v>
      </c>
      <c r="BHK173" s="18">
        <v>-6.2586034672008201E-4</v>
      </c>
      <c r="BHL173" s="18">
        <v>-6.2586034672007496E-4</v>
      </c>
      <c r="BHM173" s="18">
        <v>-7.3017040450676298E-4</v>
      </c>
      <c r="BHN173" s="18">
        <v>-6.2586034672008201E-4</v>
      </c>
      <c r="BHO173" s="18">
        <v>-5.2155028893339996E-4</v>
      </c>
      <c r="BHP173" s="18">
        <v>-4.17240231146712E-4</v>
      </c>
      <c r="BHQ173" s="18">
        <v>-3.1293017336004399E-4</v>
      </c>
      <c r="BHR173" s="18">
        <v>-4.0514965234866802E-4</v>
      </c>
      <c r="BHS173" s="18">
        <v>-3.2502075215809501E-4</v>
      </c>
      <c r="BHT173" s="18">
        <v>-3.1293017336004399E-4</v>
      </c>
      <c r="BHU173" s="18">
        <v>-2.08620115573356E-4</v>
      </c>
      <c r="BHV173" s="18">
        <v>-3.1293017336003699E-4</v>
      </c>
      <c r="BHW173" s="18">
        <v>-4.1724023114671899E-4</v>
      </c>
      <c r="BHX173" s="18">
        <v>-1.04310057786688E-4</v>
      </c>
      <c r="BHY173" s="18">
        <v>-1.04310057786674E-4</v>
      </c>
      <c r="BHZ173" s="18">
        <v>-2.0862011557336901E-4</v>
      </c>
      <c r="BIA173" s="18">
        <v>-1.0431005778666699E-4</v>
      </c>
      <c r="BIB173" s="18">
        <v>-1.04310057786688E-4</v>
      </c>
      <c r="BIC173" s="18">
        <v>-1.0431005778668099E-4</v>
      </c>
      <c r="BID173" s="18">
        <v>-1.04310057786674E-4</v>
      </c>
      <c r="BIE173">
        <v>0</v>
      </c>
      <c r="BIF173">
        <v>0</v>
      </c>
      <c r="BIG173" s="18">
        <v>-9.7888730629332096E-5</v>
      </c>
      <c r="BIH173" s="18">
        <v>-1.1073138494403E-4</v>
      </c>
      <c r="BII173" s="18">
        <v>1.0431005778668099E-4</v>
      </c>
      <c r="BIJ173" s="18">
        <v>4.8109884852376398E-5</v>
      </c>
      <c r="BIK173" s="18">
        <v>5.6200172934305003E-5</v>
      </c>
      <c r="BIL173">
        <v>0</v>
      </c>
      <c r="BIM173">
        <v>0</v>
      </c>
      <c r="BIN173">
        <v>0</v>
      </c>
      <c r="BIO173" s="18">
        <v>1.04310057786674E-4</v>
      </c>
      <c r="BIP173" s="18">
        <v>2.0862011557336901E-4</v>
      </c>
      <c r="BIQ173" s="18">
        <v>2.08620115573356E-4</v>
      </c>
      <c r="BIR173">
        <v>0</v>
      </c>
      <c r="BIS173" s="18">
        <v>7.4088304744146502E-5</v>
      </c>
      <c r="BIT173" s="18">
        <v>3.0221753042534899E-5</v>
      </c>
      <c r="BIU173">
        <v>0</v>
      </c>
      <c r="BIV173" s="18">
        <v>3.1293017336003699E-4</v>
      </c>
      <c r="BIW173" s="18">
        <v>3.1293017336004399E-4</v>
      </c>
      <c r="BIX173" s="18">
        <v>3.1293017336003699E-4</v>
      </c>
      <c r="BIY173" s="18">
        <v>1.04310057786674E-4</v>
      </c>
      <c r="BIZ173" s="18">
        <v>1.0431005778668099E-4</v>
      </c>
      <c r="BJA173" s="18">
        <v>2.08620115573356E-4</v>
      </c>
      <c r="BJB173" s="18">
        <v>1.04310057786688E-4</v>
      </c>
      <c r="BJC173" s="18">
        <v>4.1724023114671899E-4</v>
      </c>
      <c r="BJD173" s="18">
        <v>4.17240231146712E-4</v>
      </c>
      <c r="BJE173" s="18">
        <v>1.04310057786688E-4</v>
      </c>
      <c r="BJF173">
        <v>0</v>
      </c>
      <c r="BJG173" s="18">
        <v>2.08620115573356E-4</v>
      </c>
      <c r="BJH173" s="18">
        <v>3.1293017336004399E-4</v>
      </c>
      <c r="BJI173" s="18">
        <v>3.1293017336003699E-4</v>
      </c>
      <c r="BJJ173" s="18">
        <v>3.9827874884226002E-4</v>
      </c>
      <c r="BJK173" s="18">
        <v>3.3189165566450198E-4</v>
      </c>
      <c r="BJL173" s="18">
        <v>2.0529679713226999E-4</v>
      </c>
      <c r="BJM173" s="18">
        <v>2.11943434014448E-4</v>
      </c>
      <c r="BJN173" s="18">
        <v>3.1293017336004399E-4</v>
      </c>
      <c r="BJO173" s="18">
        <v>3.8186243194779297E-4</v>
      </c>
      <c r="BJP173" s="18">
        <v>2.43997914772288E-4</v>
      </c>
      <c r="BJQ173" s="18">
        <v>2.08620115573356E-4</v>
      </c>
      <c r="BJR173" s="18">
        <v>2.08620115573356E-4</v>
      </c>
      <c r="BJS173" s="18">
        <v>4.1724023114672598E-4</v>
      </c>
      <c r="BJT173" s="18">
        <v>3.1293017336003699E-4</v>
      </c>
      <c r="BJU173" s="18">
        <v>3.1293017336004399E-4</v>
      </c>
      <c r="BJV173" s="18">
        <v>4.1724023114671899E-4</v>
      </c>
      <c r="BJW173" s="18">
        <v>5.2155028893339996E-4</v>
      </c>
      <c r="BJX173" s="18">
        <v>4.1724023114671899E-4</v>
      </c>
      <c r="BJY173" s="18">
        <v>3.1293017336004399E-4</v>
      </c>
      <c r="BJZ173" s="18">
        <v>2.08620115573356E-4</v>
      </c>
      <c r="BKA173" s="18">
        <v>3.1293017336003699E-4</v>
      </c>
      <c r="BKB173" s="18">
        <v>4.1724023114671899E-4</v>
      </c>
      <c r="BKC173" s="18">
        <v>5.2155028893339996E-4</v>
      </c>
      <c r="BKD173" s="18">
        <v>5.2155028893339996E-4</v>
      </c>
      <c r="BKE173" s="18">
        <v>3.36142290519314E-4</v>
      </c>
      <c r="BKF173" s="18">
        <v>2.8971805620076697E-4</v>
      </c>
      <c r="BKG173" s="18">
        <v>3.1293017336004399E-4</v>
      </c>
      <c r="BKH173" s="18">
        <v>4.1724023114671899E-4</v>
      </c>
      <c r="BKI173" s="18">
        <v>5.2155028893339996E-4</v>
      </c>
      <c r="BKJ173" s="18">
        <v>5.21550288933407E-4</v>
      </c>
      <c r="BKK173" s="18">
        <v>4.1724023114671899E-4</v>
      </c>
      <c r="BKL173" s="18">
        <v>4.17240231146712E-4</v>
      </c>
      <c r="BKM173" s="18">
        <v>3.1293017336004399E-4</v>
      </c>
      <c r="BKN173" s="18">
        <v>6.2586034672008201E-4</v>
      </c>
      <c r="BKO173" s="18">
        <v>5.21550288933407E-4</v>
      </c>
      <c r="BKP173" s="18">
        <v>4.17240231146712E-4</v>
      </c>
      <c r="BKQ173" s="18">
        <v>3.1293017336003699E-4</v>
      </c>
      <c r="BKR173" s="18">
        <v>5.21550288933407E-4</v>
      </c>
      <c r="BKS173" s="18">
        <v>5.2155028893339996E-4</v>
      </c>
      <c r="BKT173" s="18">
        <v>5.2155028893339996E-4</v>
      </c>
      <c r="BKU173" s="18">
        <v>5.2703595487239103E-4</v>
      </c>
      <c r="BKV173" s="18">
        <v>5.1606462299440205E-4</v>
      </c>
      <c r="BKW173" s="18">
        <v>3.1293017336004399E-4</v>
      </c>
      <c r="BKX173" s="18">
        <v>3.1293017336003699E-4</v>
      </c>
      <c r="BKY173" s="18">
        <v>7.3017040450676298E-4</v>
      </c>
      <c r="BKZ173" s="18">
        <v>7.3017040450675604E-4</v>
      </c>
      <c r="BLA173" s="18">
        <v>2.8442536386867601E-4</v>
      </c>
      <c r="BLB173" s="18">
        <v>3.41434982851406E-4</v>
      </c>
      <c r="BLC173" s="18">
        <v>6.0795239599926304E-4</v>
      </c>
      <c r="BLD173" s="18">
        <v>6.4376829744090098E-4</v>
      </c>
      <c r="BLE173" s="18">
        <v>5.2155028893339996E-4</v>
      </c>
      <c r="BLF173" s="18">
        <v>5.2155028893339996E-4</v>
      </c>
      <c r="BLG173" s="18">
        <v>5.2155028893339996E-4</v>
      </c>
      <c r="BLH173" s="18">
        <v>4.1724023114671899E-4</v>
      </c>
      <c r="BLI173" s="18">
        <v>5.12571279159122E-4</v>
      </c>
      <c r="BLJ173" s="18">
        <v>5.3052929870768496E-4</v>
      </c>
      <c r="BLK173" s="18">
        <v>6.2586034672007496E-4</v>
      </c>
      <c r="BLL173" s="18">
        <v>6.2586034672008201E-4</v>
      </c>
      <c r="BLM173" s="18">
        <v>5.2155028893339996E-4</v>
      </c>
      <c r="BLN173" s="18">
        <v>5.2155028893339996E-4</v>
      </c>
      <c r="BLO173" s="18">
        <v>5.2155028893339996E-4</v>
      </c>
      <c r="BLP173" s="18">
        <v>5.2155028893339996E-4</v>
      </c>
      <c r="BLQ173" s="18">
        <v>6.2586034672007496E-4</v>
      </c>
      <c r="BLR173" s="18">
        <v>4.1724023114672598E-4</v>
      </c>
      <c r="BLS173" s="18">
        <v>4.17240231146712E-4</v>
      </c>
      <c r="BLT173" s="18">
        <v>5.2155028893339996E-4</v>
      </c>
      <c r="BLU173" s="18">
        <v>6.2586034672007496E-4</v>
      </c>
      <c r="BLV173" s="18">
        <v>6.2586034672008895E-4</v>
      </c>
      <c r="BLW173" s="18">
        <v>4.1724023114673899E-4</v>
      </c>
      <c r="BLX173" s="18">
        <v>3.1293017336002301E-4</v>
      </c>
      <c r="BLY173" s="18">
        <v>6.2586034672008895E-4</v>
      </c>
      <c r="BLZ173" s="18">
        <v>6.2586034672006097E-4</v>
      </c>
      <c r="BMA173" s="18">
        <v>5.2155028893339996E-4</v>
      </c>
      <c r="BMB173" s="18">
        <v>5.2155028893339996E-4</v>
      </c>
      <c r="BMC173" s="18">
        <v>5.2155028893341405E-4</v>
      </c>
      <c r="BMD173" s="18">
        <v>4.1724023114672598E-4</v>
      </c>
      <c r="BME173" s="18">
        <v>6.2586034672006097E-4</v>
      </c>
      <c r="BMF173" s="18">
        <v>5.2155028893339996E-4</v>
      </c>
      <c r="BMG173" s="18">
        <v>5.2155028893339996E-4</v>
      </c>
      <c r="BMH173" s="18">
        <v>5.63027097211121E-4</v>
      </c>
      <c r="BMI173" s="18">
        <v>5.8438353844236703E-4</v>
      </c>
      <c r="BMJ173" s="18">
        <v>4.1724023114672598E-4</v>
      </c>
      <c r="BMK173" s="18">
        <v>5.2155028893339996E-4</v>
      </c>
      <c r="BML173" s="18">
        <v>4.7776822837859701E-4</v>
      </c>
      <c r="BMM173" s="18">
        <v>4.61022291701515E-4</v>
      </c>
      <c r="BMN173" s="18">
        <v>5.2155028893339996E-4</v>
      </c>
      <c r="BMO173" s="18">
        <v>5.2155028893339996E-4</v>
      </c>
      <c r="BMP173" s="18">
        <v>4.17240231146712E-4</v>
      </c>
      <c r="BMQ173" s="18">
        <v>5.2155028893339996E-4</v>
      </c>
      <c r="BMR173" s="18">
        <v>4.1724023114673899E-4</v>
      </c>
      <c r="BMS173" s="18">
        <v>5.2155028893339996E-4</v>
      </c>
      <c r="BMT173" s="18">
        <v>5.2155028893338597E-4</v>
      </c>
      <c r="BMU173" s="18">
        <v>5.2155028893339996E-4</v>
      </c>
      <c r="BMV173" s="18">
        <v>4.1724023114672598E-4</v>
      </c>
      <c r="BMW173" s="18">
        <v>3.1293017336003699E-4</v>
      </c>
      <c r="BMX173" s="18">
        <v>3.9004346978001298E-4</v>
      </c>
      <c r="BMY173" s="18">
        <v>7.5736716587347598E-4</v>
      </c>
      <c r="BMZ173" s="18">
        <v>7.3017040450674899E-4</v>
      </c>
      <c r="BNA173" s="18">
        <v>3.1293017336005098E-4</v>
      </c>
      <c r="BNB173" s="18">
        <v>4.1724023114672598E-4</v>
      </c>
      <c r="BNC173" s="18">
        <v>6.2586034672007496E-4</v>
      </c>
      <c r="BND173" s="18">
        <v>8.0900064447787801E-4</v>
      </c>
      <c r="BNE173" s="18">
        <v>5.4703010674896004E-4</v>
      </c>
      <c r="BNF173" s="18">
        <v>3.1293017336003699E-4</v>
      </c>
      <c r="BNG173" s="18">
        <v>5.2155028893339996E-4</v>
      </c>
      <c r="BNH173" s="18">
        <v>6.2586034672007496E-4</v>
      </c>
      <c r="BNI173" s="18">
        <v>6.2586034672008895E-4</v>
      </c>
      <c r="BNJ173" s="18">
        <v>5.2155028893339996E-4</v>
      </c>
      <c r="BNK173" s="18">
        <v>5.2155028893341405E-4</v>
      </c>
      <c r="BNL173" s="18">
        <v>7.30170404506735E-4</v>
      </c>
      <c r="BNM173" s="18">
        <v>7.3017040450676298E-4</v>
      </c>
      <c r="BNN173" s="18">
        <v>4.1724023114672598E-4</v>
      </c>
      <c r="BNO173" s="18">
        <v>5.2155028893339996E-4</v>
      </c>
      <c r="BNP173" s="18">
        <v>7.3017040450677696E-4</v>
      </c>
      <c r="BNQ173" s="18">
        <v>6.5737971688145604E-4</v>
      </c>
      <c r="BNR173" s="18">
        <v>6.9865103434536802E-4</v>
      </c>
      <c r="BNS173" s="18">
        <v>6.2481515994106097E-4</v>
      </c>
      <c r="BNT173" s="18">
        <v>5.2259547571242805E-4</v>
      </c>
      <c r="BNU173" s="18">
        <v>4.17240231146712E-4</v>
      </c>
      <c r="BNV173" s="18">
        <v>5.2155028893339996E-4</v>
      </c>
      <c r="BNW173" s="18">
        <v>5.2155028893339996E-4</v>
      </c>
      <c r="BNX173" s="18">
        <v>6.8894498346831702E-4</v>
      </c>
      <c r="BNY173" s="18">
        <v>6.6708576775852103E-4</v>
      </c>
      <c r="BNZ173" s="18">
        <v>6.2586034672008895E-4</v>
      </c>
      <c r="BOA173" s="18">
        <v>4.1724023114672598E-4</v>
      </c>
      <c r="BOB173" s="18">
        <v>6.2586034672008895E-4</v>
      </c>
      <c r="BOC173" s="18">
        <v>8.3448046229342399E-4</v>
      </c>
      <c r="BOD173" s="18">
        <v>7.3017040450676298E-4</v>
      </c>
      <c r="BOE173" s="18">
        <v>5.2155028893339996E-4</v>
      </c>
      <c r="BOF173" s="18">
        <v>5.2155028893339996E-4</v>
      </c>
      <c r="BOG173" s="18">
        <v>6.2586034672006097E-4</v>
      </c>
      <c r="BOH173" s="18">
        <v>7.3017040450677696E-4</v>
      </c>
      <c r="BOI173" s="18">
        <v>7.3017040450674899E-4</v>
      </c>
      <c r="BOJ173" s="18">
        <v>6.2586034672008895E-4</v>
      </c>
      <c r="BOK173" s="18">
        <v>5.8292528383450904E-4</v>
      </c>
      <c r="BOL173" s="18">
        <v>5.6448535181896598E-4</v>
      </c>
      <c r="BOM173" s="18">
        <v>6.2586034672008895E-4</v>
      </c>
      <c r="BON173" s="18">
        <v>5.2155028893339996E-4</v>
      </c>
      <c r="BOO173" s="18">
        <v>5.2155028893341405E-4</v>
      </c>
      <c r="BOP173" s="18">
        <v>5.9065152981475899E-4</v>
      </c>
      <c r="BOQ173" s="18">
        <v>7.0942417711355999E-4</v>
      </c>
      <c r="BOR173" s="18">
        <v>5.8187488155258995E-4</v>
      </c>
      <c r="BOS173" s="18">
        <v>5.2631621547366504E-4</v>
      </c>
      <c r="BOT173" s="18">
        <v>6.6500060970339705E-4</v>
      </c>
      <c r="BOU173" s="18">
        <v>7.0623124624470603E-4</v>
      </c>
      <c r="BOV173" s="18">
        <v>6.7037153457879996E-4</v>
      </c>
      <c r="BOW173" s="18">
        <v>6.2218654648483996E-4</v>
      </c>
      <c r="BOX173" s="18">
        <v>4.8883239620803299E-4</v>
      </c>
      <c r="BOY173" s="18">
        <v>5.4958466006414797E-4</v>
      </c>
      <c r="BOZ173" s="18">
        <v>5.6336297559718396E-4</v>
      </c>
      <c r="BPA173" s="18">
        <v>4.7245780333668398E-4</v>
      </c>
      <c r="BPB173" s="18">
        <v>5.42527041554302E-4</v>
      </c>
      <c r="BPC173" s="18">
        <v>6.2531063271555E-4</v>
      </c>
      <c r="BPD173" s="18">
        <v>6.0103246676569601E-4</v>
      </c>
      <c r="BPE173" s="18">
        <v>5.7218447718421195E-4</v>
      </c>
      <c r="BPF173" s="18">
        <v>6.0167814602338199E-4</v>
      </c>
      <c r="BPG173" s="18">
        <v>6.3817310594123302E-4</v>
      </c>
      <c r="BPH173" s="18">
        <v>5.64932841966875E-4</v>
      </c>
      <c r="BPI173" s="18">
        <v>4.4912677271152698E-4</v>
      </c>
      <c r="BPJ173" s="18">
        <v>5.4522449964866605E-4</v>
      </c>
      <c r="BPK173" s="18">
        <v>7.4369733280053797E-4</v>
      </c>
      <c r="BPL173" s="18">
        <v>6.70425775808863E-4</v>
      </c>
      <c r="BPM173" s="18">
        <v>2.8648861681170002E-4</v>
      </c>
      <c r="BPN173" s="18">
        <v>2.99793364682374E-4</v>
      </c>
      <c r="BPO173" s="18">
        <v>7.69717476715434E-4</v>
      </c>
      <c r="BPP173" s="18">
        <v>8.2076264659391995E-4</v>
      </c>
      <c r="BPQ173" s="18">
        <v>4.6453023894489599E-4</v>
      </c>
      <c r="BPR173" s="18">
        <v>3.2209068263484798E-4</v>
      </c>
      <c r="BPS173" s="18">
        <v>4.5401474201940602E-4</v>
      </c>
      <c r="BPT173" s="18">
        <v>5.8845788929952304E-4</v>
      </c>
      <c r="BPU173" s="18">
        <v>5.0607067635784198E-4</v>
      </c>
      <c r="BPV173" s="18">
        <v>4.4663897783332702E-4</v>
      </c>
      <c r="BPW173" s="18">
        <v>5.2801751251618703E-4</v>
      </c>
      <c r="BPX173" s="18">
        <v>5.8480599417638703E-4</v>
      </c>
      <c r="BPY173" s="18">
        <v>5.7110382498554103E-4</v>
      </c>
      <c r="BPZ173" s="18">
        <v>5.31063366203538E-4</v>
      </c>
      <c r="BQA173" s="18">
        <v>5.2706203238686502E-4</v>
      </c>
      <c r="BQB173" s="18">
        <v>4.82653068384741E-4</v>
      </c>
      <c r="BQC173" s="18">
        <v>4.9309137586744901E-4</v>
      </c>
      <c r="BQD173" s="18">
        <v>5.7035800807236903E-4</v>
      </c>
      <c r="BQE173" s="18">
        <v>5.6694602608217605E-4</v>
      </c>
      <c r="BQF173" s="18">
        <v>4.3260405955808297E-4</v>
      </c>
      <c r="BQG173" s="18">
        <v>4.3055228072150199E-4</v>
      </c>
      <c r="BQH173" s="18">
        <v>4.0717535367085201E-4</v>
      </c>
      <c r="BQI173" s="18">
        <v>3.4101461331853501E-4</v>
      </c>
      <c r="BQJ173" s="18">
        <v>3.9352012400603598E-4</v>
      </c>
      <c r="BQK173" s="18">
        <v>4.7735411744917401E-4</v>
      </c>
      <c r="BQL173" s="18">
        <v>3.6687829214676599E-4</v>
      </c>
      <c r="BQM173" s="18">
        <v>2.9672351968171301E-4</v>
      </c>
      <c r="BQN173" s="18">
        <v>4.13408922724206E-4</v>
      </c>
      <c r="BQO173" s="18">
        <v>4.6353512099359101E-4</v>
      </c>
      <c r="BQP173" s="18">
        <v>3.0155724775957001E-4</v>
      </c>
      <c r="BQQ173" s="18">
        <v>1.7313800631665801E-4</v>
      </c>
      <c r="BQR173" s="18">
        <v>3.1641725859182698E-4</v>
      </c>
      <c r="BQS173" s="18">
        <v>4.7138549594261098E-4</v>
      </c>
      <c r="BQT173" s="18">
        <v>3.9523811065780802E-4</v>
      </c>
      <c r="BQU173" s="18">
        <v>2.2540986247471199E-4</v>
      </c>
      <c r="BQV173" s="18">
        <v>2.4362761406712601E-4</v>
      </c>
      <c r="BQW173" s="18">
        <v>4.2913783633785602E-4</v>
      </c>
      <c r="BQX173" s="18">
        <v>4.5153633504640901E-4</v>
      </c>
      <c r="BQY173" s="18">
        <v>2.6119134159727198E-4</v>
      </c>
      <c r="BQZ173" s="18">
        <v>2.075050410556E-4</v>
      </c>
      <c r="BRA173" s="18">
        <v>4.4869075667003302E-4</v>
      </c>
      <c r="BRB173" s="18">
        <v>5.0259610833297498E-4</v>
      </c>
      <c r="BRC173" s="18">
        <v>2.8186455195000599E-4</v>
      </c>
      <c r="BRD173" s="18">
        <v>2.0739551549492301E-4</v>
      </c>
      <c r="BRE173" s="18">
        <v>3.0359442318816899E-4</v>
      </c>
      <c r="BRF173" s="18">
        <v>3.8384432304572298E-4</v>
      </c>
      <c r="BRG173" s="18">
        <v>3.5675187173678198E-4</v>
      </c>
      <c r="BRH173" s="18">
        <v>2.1636513736400501E-4</v>
      </c>
      <c r="BRI173" s="18">
        <v>2.6715996310386299E-4</v>
      </c>
      <c r="BRJ173" s="18">
        <v>4.0574526277861701E-4</v>
      </c>
      <c r="BRK173" s="18">
        <v>2.09819681237927E-4</v>
      </c>
      <c r="BRL173" s="18">
        <v>-3.0169598013690601E-5</v>
      </c>
      <c r="BRM173" s="18">
        <v>1.3295881515779001E-4</v>
      </c>
      <c r="BRN173" s="18">
        <v>4.6165441065174002E-4</v>
      </c>
      <c r="BRO173" s="18">
        <v>4.3630393730781299E-4</v>
      </c>
      <c r="BRP173" s="18">
        <v>2.39648185362595E-4</v>
      </c>
      <c r="BRQ173" s="18">
        <v>2.15042485831262E-4</v>
      </c>
      <c r="BRR173" s="18">
        <v>2.7617548139832699E-4</v>
      </c>
      <c r="BRS173" s="18">
        <v>3.1257864846531702E-4</v>
      </c>
      <c r="BRT173" s="18">
        <v>3.9719601044241299E-4</v>
      </c>
      <c r="BRU173" s="18">
        <v>4.2389938523582001E-4</v>
      </c>
      <c r="BRV173" s="18">
        <v>3.5347340662059102E-4</v>
      </c>
      <c r="BRW173" s="18">
        <v>2.7791537316218502E-4</v>
      </c>
      <c r="BRX173" s="18">
        <v>1.9311233928223599E-4</v>
      </c>
      <c r="BRY173" s="18">
        <v>2.0649323349505801E-4</v>
      </c>
      <c r="BRZ173" s="18">
        <v>3.4235916996341799E-4</v>
      </c>
      <c r="BSA173" s="18">
        <v>3.5059757832739402E-4</v>
      </c>
      <c r="BSB173" s="18">
        <v>2.60274456189313E-4</v>
      </c>
      <c r="BSC173" s="18">
        <v>3.6474202216324399E-4</v>
      </c>
      <c r="BSD173" s="18">
        <v>3.4728573399267401E-4</v>
      </c>
      <c r="BSE173" s="18">
        <v>2.7673458330712502E-6</v>
      </c>
      <c r="BSF173" s="18">
        <v>1.26989150550677E-4</v>
      </c>
      <c r="BSG173" s="18">
        <v>7.7964153561324503E-4</v>
      </c>
      <c r="BSH173" s="18">
        <v>6.8608688788496198E-4</v>
      </c>
      <c r="BSI173" s="18">
        <v>6.18934158883033E-5</v>
      </c>
      <c r="BSJ173" s="18">
        <v>1.1287599973214199E-4</v>
      </c>
      <c r="BSK173" s="18">
        <v>3.6269024332655198E-4</v>
      </c>
      <c r="BSL173" s="18">
        <v>3.1536059770648201E-4</v>
      </c>
      <c r="BSM173" s="18">
        <v>1.3424808747200499E-4</v>
      </c>
      <c r="BSN173" s="18">
        <v>1.9109081036236501E-4</v>
      </c>
      <c r="BSO173" s="18">
        <v>3.1999196427218098E-4</v>
      </c>
      <c r="BSP173" s="18">
        <v>2.4379868256194001E-4</v>
      </c>
      <c r="BSQ173" s="18">
        <v>1.4918528774707199E-4</v>
      </c>
      <c r="BSR173" s="18">
        <v>2.4881912564317301E-4</v>
      </c>
      <c r="BSS173" s="18">
        <v>3.2647379126304801E-4</v>
      </c>
      <c r="BST173" s="18">
        <v>2.5027946645222998E-4</v>
      </c>
      <c r="BSU173" s="18">
        <v>1.08151797214961E-4</v>
      </c>
      <c r="BSV173" s="18">
        <v>5.8909105135007601E-5</v>
      </c>
      <c r="BSW173" s="18">
        <v>1.1124459042835501E-4</v>
      </c>
      <c r="BSX173" s="18">
        <v>2.5332636324015801E-4</v>
      </c>
      <c r="BSY173" s="18">
        <v>2.0581000261657399E-4</v>
      </c>
      <c r="BSZ173" s="18">
        <v>-3.6045383568744601E-5</v>
      </c>
      <c r="BTA173" s="18">
        <v>-4.1807471160837299E-6</v>
      </c>
      <c r="BTB173" s="18">
        <v>2.5850222830750498E-4</v>
      </c>
      <c r="BTC173" s="18">
        <v>1.6905009515200099E-4</v>
      </c>
      <c r="BTD173" s="18">
        <v>-9.5902667129332802E-6</v>
      </c>
      <c r="BTE173" s="18">
        <v>5.03452493907652E-5</v>
      </c>
      <c r="BTF173" s="18">
        <v>-9.52768067824516E-6</v>
      </c>
      <c r="BTG173" s="18">
        <v>6.3879479388628804E-6</v>
      </c>
      <c r="BTH173" s="18">
        <v>-8.8146171232067404E-5</v>
      </c>
      <c r="BTI173" s="18">
        <v>-1.0955059508990701E-4</v>
      </c>
      <c r="BTJ173" s="18">
        <v>1.9151013679463699E-4</v>
      </c>
      <c r="BTK173" s="18">
        <v>2.6016597372924201E-4</v>
      </c>
      <c r="BTL173" s="18">
        <v>1.7643316104209899E-4</v>
      </c>
      <c r="BTM173" s="18">
        <v>1.2747210611821399E-4</v>
      </c>
      <c r="BTN173" s="18">
        <v>-2.1390863550316199E-4</v>
      </c>
      <c r="BTO173" s="18">
        <v>-3.0640766544659499E-4</v>
      </c>
      <c r="BTP173" s="18">
        <v>-4.8199591502123801E-5</v>
      </c>
      <c r="BTQ173" s="18">
        <v>8.4819723489254402E-5</v>
      </c>
      <c r="BTR173" s="18">
        <v>-3.0293726982377701E-5</v>
      </c>
      <c r="BTS173" s="18">
        <v>-1.01343479743248E-4</v>
      </c>
      <c r="BTT173" s="18">
        <v>-2.5536249556812302E-4</v>
      </c>
      <c r="BTU173" s="18">
        <v>-3.6383974016343502E-4</v>
      </c>
      <c r="BTV173" s="18">
        <v>-1.5448632488379501E-4</v>
      </c>
      <c r="BTW173" s="18">
        <v>-7.5913730755411399E-5</v>
      </c>
      <c r="BTX173" s="18">
        <v>-4.5054121709511797E-4</v>
      </c>
      <c r="BTY173" s="18">
        <v>-6.5587035034531105E-4</v>
      </c>
      <c r="BTZ173" s="18">
        <v>-2.7462021843671598E-4</v>
      </c>
      <c r="BUA173" s="18">
        <v>9.5497944104877498E-5</v>
      </c>
      <c r="BUB173" s="18">
        <v>-3.3186662125064798E-4</v>
      </c>
      <c r="BUC173" s="18">
        <v>-8.7178382515912202E-4</v>
      </c>
      <c r="BUD173" s="18">
        <v>-5.1011894970057203E-4</v>
      </c>
      <c r="BUE173" s="18">
        <v>-2.5926264862863299E-5</v>
      </c>
      <c r="BUF173" s="18">
        <v>-2.64035876873097E-4</v>
      </c>
      <c r="BUG173" s="18">
        <v>-4.7287712976898301E-4</v>
      </c>
      <c r="BUH173" s="18">
        <v>-3.97103174491042E-4</v>
      </c>
      <c r="BUI173" s="18">
        <v>-7.2354567273669103E-4</v>
      </c>
      <c r="BUJ173" s="18">
        <v>-8.0196180177843901E-4</v>
      </c>
      <c r="BUK173" s="18">
        <v>-4.1693668887857102E-4</v>
      </c>
      <c r="BUL173" s="18">
        <v>-3.0920526119648702E-4</v>
      </c>
      <c r="BUM173" s="18">
        <v>-5.2746571231046503E-4</v>
      </c>
      <c r="BUN173" s="18">
        <v>-6.1937330422631698E-4</v>
      </c>
      <c r="BUO173" s="18">
        <v>-3.7063345422708101E-4</v>
      </c>
      <c r="BUP173" s="18">
        <v>-2.81086398918939E-4</v>
      </c>
      <c r="BUQ173" s="18">
        <v>-5.5056308840617497E-4</v>
      </c>
      <c r="BUR173" s="18">
        <v>-6.5888491101531699E-4</v>
      </c>
      <c r="BUS173" s="18">
        <v>-6.0609984937298701E-4</v>
      </c>
      <c r="BUT173" s="18">
        <v>-5.5777508580157E-4</v>
      </c>
      <c r="BUU173" s="18">
        <v>-4.7839513182587601E-4</v>
      </c>
      <c r="BUV173" s="18">
        <v>-4.8776843361861201E-4</v>
      </c>
      <c r="BUW173" s="18">
        <v>-5.7603873381942197E-4</v>
      </c>
      <c r="BUX173" s="18">
        <v>-4.66503785238242E-4</v>
      </c>
      <c r="BUY173" s="18">
        <v>-4.93922727028028E-4</v>
      </c>
      <c r="BUZ173" s="18">
        <v>-7.9776645125420598E-4</v>
      </c>
      <c r="BVA173" s="18">
        <v>-6.4478636360493203E-4</v>
      </c>
      <c r="BVB173" s="18">
        <v>-2.74093452644896E-4</v>
      </c>
      <c r="BVC173" s="18">
        <v>-5.5163539580022005E-4</v>
      </c>
      <c r="BVD173" s="18">
        <v>-8.7417669788475395E-4</v>
      </c>
      <c r="BVE173" s="18">
        <v>-5.8785184786377899E-4</v>
      </c>
      <c r="BVF173" s="18">
        <v>-4.10205560849585E-4</v>
      </c>
      <c r="BVG173" s="18">
        <v>-7.2309505328710302E-4</v>
      </c>
      <c r="BVH173" s="18">
        <v>-8.40098602005817E-4</v>
      </c>
      <c r="BVI173" s="18">
        <v>-5.3762342573773704E-4</v>
      </c>
      <c r="BVJ173" s="18">
        <v>-5.2502485695829395E-4</v>
      </c>
      <c r="BVK173" s="18">
        <v>-7.8946545685559799E-4</v>
      </c>
      <c r="BVL173" s="18">
        <v>-7.3423953986101399E-4</v>
      </c>
      <c r="BVM173" s="18">
        <v>-4.7230968305461598E-4</v>
      </c>
      <c r="BVN173" s="18">
        <v>-1.17173574112922E-4</v>
      </c>
      <c r="BVO173" s="18">
        <v>-3.1054251613729601E-4</v>
      </c>
      <c r="BVP173" s="18">
        <v>-8.3072530021313597E-4</v>
      </c>
      <c r="BVQ173" s="18">
        <v>-6.82797991762934E-4</v>
      </c>
      <c r="BVR173" s="18">
        <v>-3.0724736141182697E-4</v>
      </c>
      <c r="BVS173" s="18">
        <v>-4.2516675243792202E-4</v>
      </c>
      <c r="BVT173" s="18">
        <v>-6.8554134628273601E-4</v>
      </c>
      <c r="BVU173" s="18">
        <v>-7.0848434349291001E-4</v>
      </c>
      <c r="BVV173" s="18">
        <v>-6.6410041390467501E-4</v>
      </c>
      <c r="BVW173" s="18">
        <v>-4.9174681922257903E-4</v>
      </c>
      <c r="BVX173" s="18">
        <v>6.3471627062619497E-5</v>
      </c>
      <c r="BVY173" s="18">
        <v>-2.61985141137149E-5</v>
      </c>
      <c r="BVZ173" s="18">
        <v>-6.83901592174324E-4</v>
      </c>
      <c r="BWA173" s="18">
        <v>-7.1237823795008905E-4</v>
      </c>
      <c r="BWB173" s="18">
        <v>-1.9267632324065901E-4</v>
      </c>
      <c r="BWC173" s="18">
        <v>-1.33090245830608E-4</v>
      </c>
      <c r="BWD173" s="18">
        <v>-4.2404750551788801E-4</v>
      </c>
      <c r="BWE173" s="18">
        <v>-5.0613221929193797E-4</v>
      </c>
      <c r="BWF173" s="18">
        <v>-6.1070826772599497E-4</v>
      </c>
      <c r="BWG173" s="18">
        <v>-6.3427190977997905E-4</v>
      </c>
      <c r="BWH173" s="18">
        <v>-2.5726719722334002E-4</v>
      </c>
      <c r="BWI173" s="18">
        <v>-1.82565549339402E-4</v>
      </c>
      <c r="BWJ173" s="18">
        <v>-4.7174953804430999E-4</v>
      </c>
      <c r="BWK173" s="18">
        <v>-5.6022324285780103E-4</v>
      </c>
      <c r="BWL173" s="18">
        <v>-6.2217924478079301E-4</v>
      </c>
      <c r="BWM173" s="18">
        <v>-5.4591607533178901E-4</v>
      </c>
      <c r="BWN173" s="18">
        <v>-3.6467213442456498E-4</v>
      </c>
      <c r="BWO173" s="18">
        <v>-3.63093923250221E-4</v>
      </c>
      <c r="BWP173" s="18">
        <v>-6.5195976627888098E-4</v>
      </c>
      <c r="BWQ173" s="18">
        <v>-9.2397119017036101E-4</v>
      </c>
      <c r="BWR173" s="18">
        <v>-5.5817876572521099E-4</v>
      </c>
      <c r="BWS173" s="18">
        <v>2.5592472677971001E-5</v>
      </c>
      <c r="BWT173" s="18">
        <v>-3.2375442805657097E-4</v>
      </c>
      <c r="BWU173" s="18">
        <v>-9.835009401492061E-4</v>
      </c>
      <c r="BWV173" s="18">
        <v>-7.3253824281851998E-4</v>
      </c>
      <c r="BWW173" s="18">
        <v>-3.2976060118391999E-4</v>
      </c>
      <c r="BWX173" s="18">
        <v>-4.0482003256607502E-4</v>
      </c>
      <c r="BWY173" s="18">
        <v>-6.0200463650425496E-4</v>
      </c>
      <c r="BWZ173" s="18">
        <v>-6.8844846759324996E-4</v>
      </c>
      <c r="BXA173" s="18">
        <v>-7.4789476952588597E-4</v>
      </c>
      <c r="BXB173" s="18">
        <v>-5.9437226957600997E-4</v>
      </c>
      <c r="BXC173" s="18">
        <v>-1.2384941781126699E-4</v>
      </c>
      <c r="BXD173" s="18">
        <v>-2.3796253482875801E-4</v>
      </c>
      <c r="BXE173" s="18">
        <v>-5.5527268751527604E-4</v>
      </c>
      <c r="BXF173" s="18">
        <v>-5.1782850607155696E-4</v>
      </c>
      <c r="BXG173" s="18">
        <v>-4.79055414491669E-4</v>
      </c>
      <c r="BXH173" s="18">
        <v>-5.7054472307581296E-4</v>
      </c>
      <c r="BXI173" s="18">
        <v>-5.3135856366708003E-4</v>
      </c>
      <c r="BXJ173" s="18">
        <v>-4.4270753175534801E-4</v>
      </c>
      <c r="BXK173" s="18">
        <v>-3.9177293053810298E-4</v>
      </c>
      <c r="BXL173" s="18">
        <v>-4.17240231146712E-4</v>
      </c>
      <c r="BXM173" s="18">
        <v>-1.04310057786688E-4</v>
      </c>
      <c r="BXN173" s="18">
        <v>-4.17240231146712E-4</v>
      </c>
      <c r="BXO173" s="18">
        <v>-8.3448046229343798E-4</v>
      </c>
      <c r="BXP173" s="18">
        <v>-8.3448046229343798E-4</v>
      </c>
      <c r="BXQ173" s="18">
        <v>-2.0862011557336299E-4</v>
      </c>
      <c r="BXR173" s="18">
        <v>-3.1293017336003699E-4</v>
      </c>
      <c r="BXS173" s="18">
        <v>-6.2586034672008895E-4</v>
      </c>
      <c r="BXT173" s="18">
        <v>-7.3017040450676298E-4</v>
      </c>
      <c r="BXU173" s="18">
        <v>-3.06008157925308E-4</v>
      </c>
      <c r="BXV173" s="18">
        <v>-1.11232073221403E-4</v>
      </c>
      <c r="BXW173" s="18">
        <v>-5.2155028893339996E-4</v>
      </c>
      <c r="BXX173" s="18">
        <v>-5.2155028893339996E-4</v>
      </c>
      <c r="BXY173" s="18">
        <v>-5.2155028893341405E-4</v>
      </c>
      <c r="BXZ173" s="18">
        <v>-4.17240231146712E-4</v>
      </c>
      <c r="BYA173">
        <v>0</v>
      </c>
      <c r="BYB173" s="18">
        <v>-1.04310057786688E-4</v>
      </c>
      <c r="BYC173" s="18">
        <v>-9.3879052008011201E-4</v>
      </c>
      <c r="BYD173" s="18">
        <v>-9.3879052008012599E-4</v>
      </c>
      <c r="BYE173" s="18">
        <v>-6.2586034672007496E-4</v>
      </c>
      <c r="BYF173" s="18">
        <v>-7.3017040450676298E-4</v>
      </c>
      <c r="BYG173" s="18">
        <v>-3.1293017336003699E-4</v>
      </c>
      <c r="BYH173">
        <v>0</v>
      </c>
      <c r="BYI173" s="18">
        <v>-4.17240231146712E-4</v>
      </c>
      <c r="BYJ173" s="18">
        <v>-6.2586034672008895E-4</v>
      </c>
      <c r="BYK173" s="18">
        <v>-5.2155028893341405E-4</v>
      </c>
      <c r="BYL173" s="18">
        <v>-4.5407106945059801E-4</v>
      </c>
      <c r="BYM173" s="18">
        <v>-4.84719450629514E-4</v>
      </c>
      <c r="BYN173" s="18">
        <v>-7.3038632632636802E-4</v>
      </c>
      <c r="BYO173" s="18">
        <v>-5.2133436711378201E-4</v>
      </c>
      <c r="BYP173" s="18">
        <v>-2.0837498693756999E-4</v>
      </c>
      <c r="BYQ173" s="18">
        <v>-3.1317530199582999E-4</v>
      </c>
      <c r="BYR173" s="18">
        <v>-6.2586034672008895E-4</v>
      </c>
      <c r="BYS173" s="18">
        <v>-7.3017040450676298E-4</v>
      </c>
      <c r="BYT173" s="18">
        <v>-3.1293017336003699E-4</v>
      </c>
      <c r="BYU173" s="18">
        <v>-3.47836491097777E-4</v>
      </c>
      <c r="BYV173" s="18">
        <v>-4.8664397119564602E-4</v>
      </c>
      <c r="BYW173" s="18">
        <v>-3.1293017336006502E-4</v>
      </c>
      <c r="BYX173" s="18">
        <v>-1.04310057786674E-4</v>
      </c>
      <c r="BYY173" s="18">
        <v>-3.1293017336003699E-4</v>
      </c>
      <c r="BYZ173" s="18">
        <v>-3.1293017336003699E-4</v>
      </c>
      <c r="BZA173" s="18">
        <v>-7.3017040450677696E-4</v>
      </c>
      <c r="BZB173" s="18">
        <v>-9.3879052008011201E-4</v>
      </c>
      <c r="BZC173" s="18">
        <v>-7.3017040450674899E-4</v>
      </c>
      <c r="BZD173" s="18">
        <v>-3.1293017336003699E-4</v>
      </c>
      <c r="BZE173" s="18">
        <v>-1.04310057786688E-4</v>
      </c>
      <c r="BZF173" s="18">
        <v>-4.1724023114672598E-4</v>
      </c>
      <c r="BZG173" s="18">
        <v>-2.0862011557334901E-4</v>
      </c>
      <c r="BZH173" s="18">
        <v>-3.1293017336005098E-4</v>
      </c>
      <c r="BZI173" s="18">
        <v>-7.3017040450674899E-4</v>
      </c>
      <c r="BZJ173" s="18">
        <v>-8.3448046229345197E-4</v>
      </c>
      <c r="BZK173" s="18">
        <v>-1.0431005778666E-4</v>
      </c>
      <c r="BZL173" s="18">
        <v>2.0862011557334901E-4</v>
      </c>
      <c r="BZM173" s="18">
        <v>-5.2155028893341405E-4</v>
      </c>
      <c r="BZN173" s="18">
        <v>-6.2586034672007496E-4</v>
      </c>
      <c r="BZO173" s="18">
        <v>-6.2586034672007496E-4</v>
      </c>
      <c r="BZP173" s="18">
        <v>-5.2155028893339996E-4</v>
      </c>
      <c r="BZQ173" s="18">
        <v>-4.1724023114672598E-4</v>
      </c>
      <c r="BZR173" s="18">
        <v>-4.17240231146712E-4</v>
      </c>
      <c r="BZS173" s="18">
        <v>-6.2586034672007496E-4</v>
      </c>
      <c r="BZT173" s="18">
        <v>-8.3448046229345197E-4</v>
      </c>
      <c r="BZU173" s="18">
        <v>-4.17240231146712E-4</v>
      </c>
      <c r="BZV173" s="18">
        <v>-2.0862011557336299E-4</v>
      </c>
      <c r="BZW173" s="18">
        <v>-4.1724023114672598E-4</v>
      </c>
      <c r="BZX173" s="18">
        <v>-7.3017040450674899E-4</v>
      </c>
      <c r="BZY173">
        <v>-1.1474106356534699E-3</v>
      </c>
      <c r="BZZ173" s="18">
        <v>-6.2586034672008895E-4</v>
      </c>
      <c r="CAA173" s="18">
        <v>2.0862011557334901E-4</v>
      </c>
      <c r="CAB173" s="18">
        <v>2.0862011557336299E-4</v>
      </c>
      <c r="CAC173" s="18">
        <v>-8.3448046229343798E-4</v>
      </c>
      <c r="CAD173" s="18">
        <v>-9.9954069773508492E-4</v>
      </c>
      <c r="CAE173" s="18">
        <v>-4.6080011127842802E-4</v>
      </c>
      <c r="CAF173" s="18">
        <v>2.0862011557336299E-4</v>
      </c>
      <c r="CAG173" s="18">
        <v>-1.7195513026146901E-5</v>
      </c>
      <c r="CAH173" s="18">
        <v>-2.9573466033390401E-4</v>
      </c>
      <c r="CAI173" s="18">
        <v>-5.2155028893339996E-4</v>
      </c>
      <c r="CAJ173" s="18">
        <v>-7.3017040450674899E-4</v>
      </c>
      <c r="CAK173" s="18">
        <v>-4.1724023114673899E-4</v>
      </c>
      <c r="CAL173" s="18">
        <v>-3.1293017336002301E-4</v>
      </c>
      <c r="CAM173" s="18">
        <v>-2.08620115573376E-4</v>
      </c>
      <c r="CAN173">
        <v>0</v>
      </c>
      <c r="CAO173" s="18">
        <v>-4.17240231146712E-4</v>
      </c>
      <c r="CAP173" s="18">
        <v>-8.3448046229343798E-4</v>
      </c>
      <c r="CAQ173" s="18">
        <v>-5.2155028893339996E-4</v>
      </c>
      <c r="CAR173" s="18">
        <v>-2.08620115573376E-4</v>
      </c>
      <c r="CAS173" s="18">
        <v>-3.1293017336002301E-4</v>
      </c>
      <c r="CAT173">
        <v>-1.1474106356534699E-3</v>
      </c>
      <c r="CAU173" s="18">
        <v>-8.3448046229345197E-4</v>
      </c>
      <c r="CAV173" s="18">
        <v>-1.04310057786674E-4</v>
      </c>
      <c r="CAW173" s="18">
        <v>2.0862011557336299E-4</v>
      </c>
      <c r="CAX173" s="18">
        <v>1.04310057786674E-4</v>
      </c>
      <c r="CAY173" s="18">
        <v>-5.2155028893339996E-4</v>
      </c>
      <c r="CAZ173" s="18">
        <v>-8.3448046229343798E-4</v>
      </c>
      <c r="CBA173" s="18">
        <v>-8.3448046229343798E-4</v>
      </c>
      <c r="CBB173">
        <v>-1.4603408090135201E-3</v>
      </c>
      <c r="CBC173">
        <v>-1.1474106356534699E-3</v>
      </c>
      <c r="CBD173" s="18">
        <v>3.6478165998521302E-4</v>
      </c>
      <c r="CBE173" s="18">
        <v>3.6538874452154198E-4</v>
      </c>
      <c r="CBF173" s="18">
        <v>-2.5499532416474398E-4</v>
      </c>
      <c r="CBG173" s="18">
        <v>-5.7934849195293001E-5</v>
      </c>
      <c r="CBH173" s="18">
        <v>-3.1293017336003699E-4</v>
      </c>
      <c r="CBI173" s="18">
        <v>-2.0862011557336901E-4</v>
      </c>
      <c r="CBJ173" s="18">
        <v>-6.2586034672007496E-4</v>
      </c>
      <c r="CBK173">
        <v>-1.4603408090135201E-3</v>
      </c>
      <c r="CBL173" s="18">
        <v>-5.2155028893339996E-4</v>
      </c>
      <c r="CBM173" s="18">
        <v>-2.0862011557336299E-4</v>
      </c>
      <c r="CBN173">
        <v>-1.4603408090135201E-3</v>
      </c>
      <c r="CBO173" s="18">
        <v>-4.1724023114671899E-4</v>
      </c>
      <c r="CBP173" s="18">
        <v>9.3879052008011201E-4</v>
      </c>
      <c r="CBQ173" s="18">
        <v>-1.0431005778666699E-4</v>
      </c>
      <c r="CBR173" s="18">
        <v>-6.2586034672008201E-4</v>
      </c>
      <c r="CBS173">
        <v>0</v>
      </c>
      <c r="CBT173" s="18">
        <v>-7.3017040450676298E-4</v>
      </c>
      <c r="CBU173">
        <v>-1.0431005778667999E-3</v>
      </c>
      <c r="CBV173" s="18">
        <v>-1.0431005778666699E-4</v>
      </c>
      <c r="CBW173" s="18">
        <v>4.17240231146712E-4</v>
      </c>
      <c r="CBX173" s="18">
        <v>-1.0431005778668099E-4</v>
      </c>
      <c r="CBY173" s="18">
        <v>-7.3017040450675604E-4</v>
      </c>
      <c r="CBZ173" s="18">
        <v>-7.3017040450676298E-4</v>
      </c>
      <c r="CCA173" s="18">
        <v>1.0431005778668099E-4</v>
      </c>
      <c r="CCB173" s="18">
        <v>6.2586034672008201E-4</v>
      </c>
      <c r="CCC173" s="18">
        <v>-6.2586034672008201E-4</v>
      </c>
      <c r="CCD173">
        <v>-1.4603408090135099E-3</v>
      </c>
      <c r="CCE173">
        <v>-1.1474106356534799E-3</v>
      </c>
      <c r="CCF173" s="18">
        <v>-8.3448046229344503E-4</v>
      </c>
      <c r="CCG173" s="18">
        <v>-1.04310057786674E-4</v>
      </c>
      <c r="CCH173" s="18">
        <v>7.3017040450676298E-4</v>
      </c>
      <c r="CCI173" s="18">
        <v>-6.2586034672008895E-4</v>
      </c>
      <c r="CCJ173">
        <v>-1.4603408090135099E-3</v>
      </c>
      <c r="CCK173" s="18">
        <v>6.2586034672008201E-4</v>
      </c>
      <c r="CCL173">
        <v>1.1474106356534699E-3</v>
      </c>
      <c r="CCM173" s="18">
        <v>-5.2155028893339996E-4</v>
      </c>
      <c r="CCN173">
        <v>-1.1474106356534799E-3</v>
      </c>
      <c r="CCO173">
        <v>-1.1474106356534799E-3</v>
      </c>
      <c r="CCP173" s="18">
        <v>-5.2155028893339996E-4</v>
      </c>
      <c r="CCQ173" s="18">
        <v>6.2586034672008201E-4</v>
      </c>
      <c r="CCR173" s="18">
        <v>-1.0431005778668099E-4</v>
      </c>
      <c r="CCS173" s="18">
        <v>-9.3879052008011895E-4</v>
      </c>
      <c r="CCT173" s="18">
        <v>-6.2586034672008201E-4</v>
      </c>
      <c r="CCU173" s="18">
        <v>-9.3879052008011895E-4</v>
      </c>
      <c r="CCV173" s="18">
        <v>-8.3448046229344503E-4</v>
      </c>
      <c r="CCW173" s="18">
        <v>-3.1293017336003699E-4</v>
      </c>
      <c r="CCX173" s="18">
        <v>-4.1724023114671899E-4</v>
      </c>
      <c r="CCY173" s="18">
        <v>-5.21550288933407E-4</v>
      </c>
      <c r="CCZ173" s="18">
        <v>-4.17240231146712E-4</v>
      </c>
      <c r="CDA173" s="18">
        <v>-4.1724023114671899E-4</v>
      </c>
      <c r="CDB173" s="18">
        <v>-4.1724023114672598E-4</v>
      </c>
      <c r="CDC173" s="18">
        <v>5.2155028893339996E-4</v>
      </c>
      <c r="CDD173" s="18">
        <v>7.3017040450675604E-4</v>
      </c>
      <c r="CDE173" s="18">
        <v>4.1724023114672598E-4</v>
      </c>
      <c r="CDF173" s="18">
        <v>9.3879052008011895E-4</v>
      </c>
      <c r="CDG173" s="18">
        <v>4.1724023114671899E-4</v>
      </c>
      <c r="CDH173">
        <v>-1.0431005778667899E-3</v>
      </c>
      <c r="CDI173">
        <v>-1.90314326292144E-3</v>
      </c>
      <c r="CDJ173" s="18">
        <v>-4.9598806617219505E-4</v>
      </c>
      <c r="CDK173">
        <v>2.39913132909364E-3</v>
      </c>
      <c r="CDL173" s="18">
        <v>6.2586034672007496E-4</v>
      </c>
      <c r="CDM173">
        <v>-2.9206816180270402E-3</v>
      </c>
      <c r="CDN173">
        <v>-1.4603408090135201E-3</v>
      </c>
      <c r="CDO173" s="18">
        <v>-3.1293017336003E-4</v>
      </c>
      <c r="CDP173">
        <v>-1.2517206934401599E-3</v>
      </c>
      <c r="CDQ173">
        <v>1.6689609245868801E-3</v>
      </c>
      <c r="CDR173">
        <v>1.5646508668002001E-3</v>
      </c>
      <c r="CDS173">
        <v>-2.19051121352028E-3</v>
      </c>
      <c r="CDT173">
        <v>-1.0431005778667999E-3</v>
      </c>
      <c r="CDU173" s="18">
        <v>6.2586034672008201E-4</v>
      </c>
      <c r="CDV173">
        <v>0</v>
      </c>
      <c r="CDW173" s="18">
        <v>-1.0431005778668099E-4</v>
      </c>
      <c r="CDX173" s="18">
        <v>-1.0431005778668099E-4</v>
      </c>
      <c r="CDY173">
        <v>1.8775810401602401E-3</v>
      </c>
      <c r="CDZ173">
        <v>1.5646508668001899E-3</v>
      </c>
      <c r="CEA173">
        <v>-1.7732709823735601E-3</v>
      </c>
      <c r="CEB173" s="18">
        <v>-3.1293017336003E-4</v>
      </c>
      <c r="CEC173" s="18">
        <v>9.3879052008011201E-4</v>
      </c>
      <c r="CED173">
        <v>-2.1905112135202701E-3</v>
      </c>
      <c r="CEE173">
        <v>-1.7732709823735501E-3</v>
      </c>
      <c r="CEF173">
        <v>2.1905112135202701E-3</v>
      </c>
    </row>
    <row r="174" spans="1:2164" x14ac:dyDescent="0.3">
      <c r="A174">
        <v>167</v>
      </c>
      <c r="B174" t="str">
        <f t="array" ref="B174">INDEX(MtrxNb!A$2:C$145,MATCH(1,(MtrxNb!B$2:B$145=I174)*(MtrxNb!C$2:C$145=J174),0),1)</f>
        <v>M133</v>
      </c>
      <c r="C174" s="1">
        <v>41614</v>
      </c>
      <c r="D174" s="1">
        <v>41550</v>
      </c>
      <c r="E174">
        <f t="shared" si="2"/>
        <v>64</v>
      </c>
      <c r="G174">
        <v>56.3</v>
      </c>
      <c r="H174">
        <v>21</v>
      </c>
      <c r="I174">
        <v>1</v>
      </c>
      <c r="J174" s="2" t="s">
        <v>17</v>
      </c>
      <c r="K174">
        <v>2</v>
      </c>
      <c r="L174" s="2" t="s">
        <v>1238</v>
      </c>
      <c r="M174" t="s">
        <v>1249</v>
      </c>
      <c r="N174" t="s">
        <v>1487</v>
      </c>
      <c r="O174">
        <v>5.5999999999999904E-3</v>
      </c>
      <c r="P174">
        <v>1.6999999999999999E-3</v>
      </c>
      <c r="Q174">
        <v>-3.29999999999999E-3</v>
      </c>
      <c r="R174" s="18">
        <v>-3.00000000000008E-4</v>
      </c>
      <c r="S174">
        <v>1.6999999999999999E-3</v>
      </c>
      <c r="T174">
        <v>1.79999999999999E-3</v>
      </c>
      <c r="U174">
        <v>-1.79999999999999E-3</v>
      </c>
      <c r="V174" s="18">
        <v>-8.9999999999999802E-4</v>
      </c>
      <c r="W174">
        <v>1.9999999999999801E-3</v>
      </c>
      <c r="X174">
        <v>-2.29999999999999E-3</v>
      </c>
      <c r="Y174">
        <v>-2.3999999999999898E-3</v>
      </c>
      <c r="Z174">
        <v>-2.1999999999999902E-3</v>
      </c>
      <c r="AA174">
        <v>-2.0999999999999999E-3</v>
      </c>
      <c r="AB174">
        <v>3.1999999999999902E-3</v>
      </c>
      <c r="AC174">
        <v>3.8999999999999998E-3</v>
      </c>
      <c r="AD174">
        <v>1.39999999999999E-3</v>
      </c>
      <c r="AE174">
        <v>-7.4999999999999902E-3</v>
      </c>
      <c r="AF174">
        <v>-3.5999999999999999E-3</v>
      </c>
      <c r="AG174" s="18">
        <v>8.0000000000000904E-4</v>
      </c>
      <c r="AH174">
        <v>-2.2000000000000001E-3</v>
      </c>
      <c r="AI174">
        <v>-2.0999999999999899E-3</v>
      </c>
      <c r="AJ174">
        <v>-1.39999999999999E-3</v>
      </c>
      <c r="AK174" s="18">
        <v>1.99999999999998E-4</v>
      </c>
      <c r="AL174">
        <v>-1.79999999999999E-3</v>
      </c>
      <c r="AM174">
        <v>-1.1999999999999899E-3</v>
      </c>
      <c r="AN174" s="18">
        <v>9.9999999999995898E-5</v>
      </c>
      <c r="AO174">
        <v>1.748391E-3</v>
      </c>
      <c r="AP174">
        <v>-1.02282E-3</v>
      </c>
      <c r="AQ174">
        <v>-2.5255709999999899E-3</v>
      </c>
      <c r="AR174">
        <v>-2.3E-3</v>
      </c>
      <c r="AS174">
        <v>-2.2000000000000001E-3</v>
      </c>
      <c r="AT174">
        <v>-1E-3</v>
      </c>
      <c r="AU174">
        <v>1.1260650000000001E-3</v>
      </c>
      <c r="AV174">
        <v>-2.1260649999999999E-3</v>
      </c>
      <c r="AW174" s="18">
        <v>5.0000000000000001E-4</v>
      </c>
      <c r="AX174">
        <v>2.0999999999999999E-3</v>
      </c>
      <c r="AY174" s="18">
        <v>-9.0000000000000496E-4</v>
      </c>
      <c r="AZ174" s="18">
        <v>-8.9999999999999802E-4</v>
      </c>
      <c r="BA174">
        <v>-1.5999999999999901E-3</v>
      </c>
      <c r="BB174">
        <v>-3.3999999999999998E-3</v>
      </c>
      <c r="BC174" s="18">
        <v>7.9999999999999505E-4</v>
      </c>
      <c r="BD174" s="18">
        <v>-1.99999999999998E-4</v>
      </c>
      <c r="BE174">
        <v>-1.7764789999999901E-3</v>
      </c>
      <c r="BF174">
        <v>1.2583729999999999E-3</v>
      </c>
      <c r="BG174">
        <v>1.01810599999999E-3</v>
      </c>
      <c r="BH174" s="18">
        <v>5.5085900000000001E-4</v>
      </c>
      <c r="BI174">
        <v>-1.0508589999999999E-3</v>
      </c>
      <c r="BJ174" s="18">
        <v>1.99999999999998E-4</v>
      </c>
      <c r="BK174" s="18">
        <v>-1.99999999999998E-4</v>
      </c>
      <c r="BL174">
        <v>-1.29999999999999E-3</v>
      </c>
      <c r="BM174">
        <v>1.8342699999999901E-3</v>
      </c>
      <c r="BN174" s="18">
        <v>9.6572999999999798E-4</v>
      </c>
      <c r="BO174" s="18">
        <v>3.9999999999999698E-4</v>
      </c>
      <c r="BP174">
        <v>2.7000000000000001E-3</v>
      </c>
      <c r="BQ174" s="18">
        <v>5.0000000000000001E-4</v>
      </c>
      <c r="BR174">
        <v>0</v>
      </c>
      <c r="BS174" s="18">
        <v>9.0000000000000496E-4</v>
      </c>
      <c r="BT174" s="18">
        <v>-2.00000000000005E-4</v>
      </c>
      <c r="BU174" s="18">
        <v>5.0000000000000001E-4</v>
      </c>
      <c r="BV174">
        <v>1.4E-3</v>
      </c>
      <c r="BW174" s="18">
        <v>-1.00000000000002E-4</v>
      </c>
      <c r="BX174" s="18">
        <v>-1.99999999999998E-4</v>
      </c>
      <c r="BY174">
        <v>0</v>
      </c>
      <c r="BZ174" s="18">
        <v>6.9999999999999902E-4</v>
      </c>
      <c r="CA174" s="18">
        <v>2.6610399999999601E-4</v>
      </c>
      <c r="CB174" s="18">
        <v>3.3389599999999998E-4</v>
      </c>
      <c r="CC174" s="18">
        <v>9.0000000000000496E-4</v>
      </c>
      <c r="CD174" s="18">
        <v>7.9999999999999505E-4</v>
      </c>
      <c r="CE174" s="18">
        <v>2.00000000000005E-4</v>
      </c>
      <c r="CF174" s="18">
        <v>-3.00000000000001E-4</v>
      </c>
      <c r="CG174" s="18">
        <v>6.9999999999999902E-4</v>
      </c>
      <c r="CH174" s="18">
        <v>3.9999999999999698E-4</v>
      </c>
      <c r="CI174" s="18">
        <v>1.99999999999998E-4</v>
      </c>
      <c r="CJ174">
        <v>0</v>
      </c>
      <c r="CK174" s="18">
        <v>6.0000000000000298E-4</v>
      </c>
      <c r="CL174" s="18">
        <v>3.9999999999999698E-4</v>
      </c>
      <c r="CM174" s="18">
        <v>1.00000000000002E-4</v>
      </c>
      <c r="CN174" s="18">
        <v>9.9999999999995898E-5</v>
      </c>
      <c r="CO174" s="18">
        <v>3.00000000000001E-4</v>
      </c>
      <c r="CP174" s="18">
        <v>5.0000000000000001E-4</v>
      </c>
      <c r="CQ174" s="18">
        <v>1.99999999999998E-4</v>
      </c>
      <c r="CR174" s="18">
        <v>4.0000000000000398E-4</v>
      </c>
      <c r="CS174" s="18">
        <v>2.9999999999999401E-4</v>
      </c>
      <c r="CT174">
        <v>0</v>
      </c>
      <c r="CU174" s="18">
        <v>4.9835400000000597E-4</v>
      </c>
      <c r="CV174" s="18">
        <v>2.0164599999999901E-4</v>
      </c>
      <c r="CW174" s="18">
        <v>-4.0000000000000398E-4</v>
      </c>
      <c r="CX174" s="18">
        <v>-9.9999999999995898E-5</v>
      </c>
      <c r="CY174" s="18">
        <v>1.99999999999998E-4</v>
      </c>
      <c r="CZ174" s="18">
        <v>3.9999999999999698E-4</v>
      </c>
      <c r="DA174" s="18">
        <v>3.00000000000001E-4</v>
      </c>
      <c r="DB174">
        <v>0</v>
      </c>
      <c r="DC174" s="18">
        <v>9.9999999999995898E-5</v>
      </c>
      <c r="DD174" s="18">
        <v>3.00000000000001E-4</v>
      </c>
      <c r="DE174" s="18">
        <v>-3.9999999999999698E-4</v>
      </c>
      <c r="DF174">
        <v>0</v>
      </c>
      <c r="DG174" s="18">
        <v>1.99999999999998E-4</v>
      </c>
      <c r="DH174" s="18">
        <v>1.00000000000002E-4</v>
      </c>
      <c r="DI174" s="18">
        <v>9.9999999999995898E-5</v>
      </c>
      <c r="DJ174" s="18">
        <v>1.00000000000002E-4</v>
      </c>
      <c r="DK174" s="18">
        <v>9.9334999999998994E-5</v>
      </c>
      <c r="DL174" s="18">
        <v>-9.9334999999998994E-5</v>
      </c>
      <c r="DM174">
        <v>0</v>
      </c>
      <c r="DN174" s="18">
        <v>3.00000000000001E-4</v>
      </c>
      <c r="DO174" s="18">
        <v>-3.00000000000001E-4</v>
      </c>
      <c r="DP174" s="18">
        <v>9.9999999999995898E-5</v>
      </c>
      <c r="DQ174" s="18">
        <v>5.0000000000000001E-4</v>
      </c>
      <c r="DR174" s="18">
        <v>-2.9999999999999401E-4</v>
      </c>
      <c r="DS174" s="18">
        <v>-3.00000000000001E-4</v>
      </c>
      <c r="DT174" s="18">
        <v>-1.99999999999998E-4</v>
      </c>
      <c r="DU174" s="18">
        <v>3.9999999999999698E-4</v>
      </c>
      <c r="DV174" s="18">
        <v>-1.99999999999998E-4</v>
      </c>
      <c r="DW174" s="18">
        <v>-1.99999999999998E-4</v>
      </c>
      <c r="DX174" s="18">
        <v>2.9999999999999401E-4</v>
      </c>
      <c r="DY174" s="18">
        <v>-2.9999999999999401E-4</v>
      </c>
      <c r="DZ174" s="18">
        <v>-1.00000000000002E-4</v>
      </c>
      <c r="EA174" s="18">
        <v>1.99999999999998E-4</v>
      </c>
      <c r="EB174" s="18">
        <v>-1.23279999999989E-5</v>
      </c>
      <c r="EC174" s="18">
        <v>-8.7671999999996893E-5</v>
      </c>
      <c r="ED174">
        <v>0</v>
      </c>
      <c r="EE174">
        <v>0</v>
      </c>
      <c r="EF174" s="18">
        <v>-2.00000000000005E-4</v>
      </c>
      <c r="EG174" s="18">
        <v>-2.9999999999999401E-4</v>
      </c>
      <c r="EH174" s="18">
        <v>-3.00000000000001E-4</v>
      </c>
      <c r="EI174" s="18">
        <v>3.00000000000001E-4</v>
      </c>
      <c r="EJ174" s="18">
        <v>9.9999999999995898E-5</v>
      </c>
      <c r="EK174" s="18">
        <v>-3.9999999999999698E-4</v>
      </c>
      <c r="EL174" s="18">
        <v>1.92669999999998E-4</v>
      </c>
      <c r="EM174" s="18">
        <v>1.07330000000002E-4</v>
      </c>
      <c r="EN174" s="18">
        <v>-6.6650000000029101E-6</v>
      </c>
      <c r="EO174" s="18">
        <v>-9.3334999999999905E-5</v>
      </c>
      <c r="EP174" s="18">
        <v>-1.99999999999998E-4</v>
      </c>
      <c r="EQ174" s="18">
        <v>2.9110000000012699E-6</v>
      </c>
      <c r="ER174" s="18">
        <v>4.9708899999999895E-4</v>
      </c>
      <c r="ES174" s="18">
        <v>9.9999999999995898E-5</v>
      </c>
      <c r="ET174">
        <v>0</v>
      </c>
      <c r="EU174" s="18">
        <v>1.5146000000000601E-4</v>
      </c>
      <c r="EV174" s="18">
        <v>-3.5146000000000401E-4</v>
      </c>
      <c r="EW174">
        <v>0</v>
      </c>
      <c r="EX174" s="18">
        <v>1.99999999999998E-4</v>
      </c>
      <c r="EY174" s="18">
        <v>2.00000000000005E-4</v>
      </c>
      <c r="EZ174">
        <v>0</v>
      </c>
      <c r="FA174" s="18">
        <v>-6.1608000000004605E-5</v>
      </c>
      <c r="FB174" s="18">
        <v>6.1608000000004605E-5</v>
      </c>
      <c r="FC174">
        <v>0</v>
      </c>
      <c r="FD174" s="18">
        <v>1.99999999999998E-4</v>
      </c>
      <c r="FE174" s="18">
        <v>4.0000000000000398E-4</v>
      </c>
      <c r="FF174" s="18">
        <v>9.9999999999988905E-5</v>
      </c>
      <c r="FG174" s="18">
        <v>1.00000000000002E-4</v>
      </c>
      <c r="FH174" s="18">
        <v>-2.36039999999965E-5</v>
      </c>
      <c r="FI174" s="18">
        <v>4.2360399999999399E-4</v>
      </c>
      <c r="FJ174" s="18">
        <v>3.95028000000005E-4</v>
      </c>
      <c r="FK174" s="18">
        <v>4.0497200000000301E-4</v>
      </c>
      <c r="FL174" s="18">
        <v>2.9999999999999401E-4</v>
      </c>
      <c r="FM174" s="18">
        <v>5.0000000000000001E-4</v>
      </c>
      <c r="FN174" s="18">
        <v>3.9999999999999698E-4</v>
      </c>
      <c r="FO174" s="18">
        <v>5.0000000000000001E-4</v>
      </c>
      <c r="FP174" s="18">
        <v>7.0000000000000596E-4</v>
      </c>
      <c r="FQ174" s="18">
        <v>6.9999999999999197E-4</v>
      </c>
      <c r="FR174" s="18">
        <v>8.0000000000000904E-4</v>
      </c>
      <c r="FS174">
        <v>1.29999999999999E-3</v>
      </c>
      <c r="FT174">
        <v>1E-3</v>
      </c>
      <c r="FU174">
        <v>1E-3</v>
      </c>
      <c r="FV174">
        <v>1.1999999999999899E-3</v>
      </c>
      <c r="FW174">
        <v>1.2999999999999999E-3</v>
      </c>
      <c r="FX174">
        <v>1.29999999999999E-3</v>
      </c>
      <c r="FY174">
        <v>1.29999999999999E-3</v>
      </c>
      <c r="FZ174">
        <v>1.5E-3</v>
      </c>
      <c r="GA174">
        <v>1.6000000000000001E-3</v>
      </c>
      <c r="GB174">
        <v>1.79999999999999E-3</v>
      </c>
      <c r="GC174">
        <v>2.0999999999999999E-3</v>
      </c>
      <c r="GD174">
        <v>1.89999999999999E-3</v>
      </c>
      <c r="GE174">
        <v>1.6999999999999899E-3</v>
      </c>
      <c r="GF174">
        <v>1.8000000000000099E-3</v>
      </c>
      <c r="GG174">
        <v>1.6999999999999899E-3</v>
      </c>
      <c r="GH174">
        <v>1.6999999999999999E-3</v>
      </c>
      <c r="GI174">
        <v>1.6999999999999899E-3</v>
      </c>
      <c r="GJ174">
        <v>1.6999999999999999E-3</v>
      </c>
      <c r="GK174">
        <v>1.6999999999999899E-3</v>
      </c>
      <c r="GL174">
        <v>1.39999999999999E-3</v>
      </c>
      <c r="GM174">
        <v>1.1999999999999999E-3</v>
      </c>
      <c r="GN174">
        <v>1.1409E-3</v>
      </c>
      <c r="GO174">
        <v>1.04557699999999E-3</v>
      </c>
      <c r="GP174" s="18">
        <v>8.6893100000000301E-4</v>
      </c>
      <c r="GQ174" s="18">
        <v>9.2734399999999596E-4</v>
      </c>
      <c r="GR174" s="18">
        <v>8.5825500000000199E-4</v>
      </c>
      <c r="GS174" s="18">
        <v>6.1222200000000905E-4</v>
      </c>
      <c r="GT174" s="18">
        <v>4.9319800000000003E-4</v>
      </c>
      <c r="GU174" s="18">
        <v>4.56154999999999E-4</v>
      </c>
      <c r="GV174" s="18">
        <v>4.4160299999999799E-4</v>
      </c>
      <c r="GW174" s="18">
        <v>4.2711199999999301E-4</v>
      </c>
      <c r="GX174" s="18">
        <v>3.5265099999999501E-4</v>
      </c>
      <c r="GY174" s="18">
        <v>2.8988000000000603E-4</v>
      </c>
      <c r="GZ174" s="18">
        <v>3.4731600000000002E-4</v>
      </c>
      <c r="HA174" s="18">
        <v>3.5677800000000198E-4</v>
      </c>
      <c r="HB174" s="18">
        <v>3.7842999999999899E-4</v>
      </c>
      <c r="HC174" s="18">
        <v>4.4752700000000301E-4</v>
      </c>
      <c r="HD174" s="18">
        <v>2.6660399999998898E-4</v>
      </c>
      <c r="HE174" s="18">
        <v>2.2038800000000099E-4</v>
      </c>
      <c r="HF174" s="18">
        <v>2.3605000000000099E-4</v>
      </c>
      <c r="HG174" s="18">
        <v>6.4410000000000801E-5</v>
      </c>
      <c r="HH174" s="18">
        <v>1.12050000000002E-5</v>
      </c>
      <c r="HI174" s="18">
        <v>-3.4092999999998903E-5</v>
      </c>
      <c r="HJ174" s="18">
        <v>-3.2270700000000503E-4</v>
      </c>
      <c r="HK174" s="18">
        <v>-3.28094000000001E-4</v>
      </c>
      <c r="HL174" s="18">
        <v>-3.6840199999998898E-4</v>
      </c>
      <c r="HM174" s="18">
        <v>-5.7572799999999703E-4</v>
      </c>
      <c r="HN174" s="18">
        <v>-7.2002399999999901E-4</v>
      </c>
      <c r="HO174" s="18">
        <v>-8.0531900000001201E-4</v>
      </c>
      <c r="HP174" s="18">
        <v>-8.8470400000000005E-4</v>
      </c>
      <c r="HQ174" s="18">
        <v>-9.9023399999999197E-4</v>
      </c>
      <c r="HR174" s="18">
        <v>-9.8313399999999597E-4</v>
      </c>
      <c r="HS174" s="18">
        <v>-9.4657400000000504E-4</v>
      </c>
      <c r="HT174">
        <v>-1.144111E-3</v>
      </c>
      <c r="HU174">
        <v>-1.16377399999999E-3</v>
      </c>
      <c r="HV174">
        <v>-1.1756379999999999E-3</v>
      </c>
      <c r="HW174">
        <v>-1.29999999999999E-3</v>
      </c>
      <c r="HX174">
        <v>-1.29999999999999E-3</v>
      </c>
      <c r="HY174">
        <v>-1.2999999999999999E-3</v>
      </c>
      <c r="HZ174">
        <v>-1.39999999999999E-3</v>
      </c>
      <c r="IA174">
        <v>-1.39999999999999E-3</v>
      </c>
      <c r="IB174">
        <v>-1.29999999999999E-3</v>
      </c>
      <c r="IC174">
        <v>-1.3388740000000001E-3</v>
      </c>
      <c r="ID174">
        <v>-1.16112599999999E-3</v>
      </c>
      <c r="IE174">
        <v>-1.1000000000000001E-3</v>
      </c>
      <c r="IF174">
        <v>-1.1000000000000001E-3</v>
      </c>
      <c r="IG174" s="18">
        <v>-9.8151999999999896E-4</v>
      </c>
      <c r="IH174">
        <v>-1.01847999999998E-3</v>
      </c>
      <c r="II174" s="18">
        <v>-9.7008000000001204E-4</v>
      </c>
      <c r="IJ174">
        <v>-1.02991999999998E-3</v>
      </c>
      <c r="IK174" s="18">
        <v>-8.9999999999999802E-4</v>
      </c>
      <c r="IL174" s="18">
        <v>-8.0000000000000904E-4</v>
      </c>
      <c r="IM174" s="18">
        <v>-6.0000000000000298E-4</v>
      </c>
      <c r="IN174" s="18">
        <v>-4.6939899999999502E-4</v>
      </c>
      <c r="IO174" s="18">
        <v>-3.30600999999999E-4</v>
      </c>
      <c r="IP174" s="18">
        <v>-2.00000000000005E-4</v>
      </c>
      <c r="IQ174" s="18">
        <v>-3.9999999999999698E-4</v>
      </c>
      <c r="IR174" s="18">
        <v>-2.9999999999999401E-4</v>
      </c>
      <c r="IS174" s="18">
        <v>-3.9999999999999698E-4</v>
      </c>
      <c r="IT174" s="18">
        <v>-3.9999999999999698E-4</v>
      </c>
      <c r="IU174" s="18">
        <v>-3.00000000000008E-4</v>
      </c>
      <c r="IV174" s="18">
        <v>-3.22743999999999E-4</v>
      </c>
      <c r="IW174" s="18">
        <v>-2.7725600000000301E-4</v>
      </c>
      <c r="IX174" s="18">
        <v>-2.9999999999999401E-4</v>
      </c>
      <c r="IY174" s="18">
        <v>-2.9999999999999401E-4</v>
      </c>
      <c r="IZ174" s="18">
        <v>-2.00000000000005E-4</v>
      </c>
      <c r="JA174" s="18">
        <v>-1.9999999999999101E-4</v>
      </c>
      <c r="JB174" s="18">
        <v>-3.00000000000008E-4</v>
      </c>
      <c r="JC174" s="18">
        <v>-2.9999999999999401E-4</v>
      </c>
      <c r="JD174" s="18">
        <v>-2.00000000000005E-4</v>
      </c>
      <c r="JE174" s="18">
        <v>-3.9999999999999698E-4</v>
      </c>
      <c r="JF174" s="18">
        <v>-2.9999999999999401E-4</v>
      </c>
      <c r="JG174" s="18">
        <v>-4.0000000000001102E-4</v>
      </c>
      <c r="JH174" s="18">
        <v>-3.9999999999999698E-4</v>
      </c>
      <c r="JI174" s="18">
        <v>-3.9999999999999698E-4</v>
      </c>
      <c r="JJ174" s="18">
        <v>-1.9999999999999101E-4</v>
      </c>
      <c r="JK174" s="18">
        <v>-5.0000000000000001E-4</v>
      </c>
      <c r="JL174" s="18">
        <v>-4.0000000000001102E-4</v>
      </c>
      <c r="JM174" s="18">
        <v>-3.9999999999999698E-4</v>
      </c>
      <c r="JN174" s="18">
        <v>-6.0000000000000298E-4</v>
      </c>
      <c r="JO174" s="18">
        <v>-5.0000000000000001E-4</v>
      </c>
      <c r="JP174" s="18">
        <v>-5.0000000000000001E-4</v>
      </c>
      <c r="JQ174" s="18">
        <v>-2.9999999999999401E-4</v>
      </c>
      <c r="JR174" s="18">
        <v>-2.9999999999999401E-4</v>
      </c>
      <c r="JS174" s="18">
        <v>-3.00000000000008E-4</v>
      </c>
      <c r="JT174" s="18">
        <v>-1.9999999999999101E-4</v>
      </c>
      <c r="JU174" s="18">
        <v>-2.00000000000005E-4</v>
      </c>
      <c r="JV174" s="18">
        <v>-2.9999999999999401E-4</v>
      </c>
      <c r="JW174" s="18">
        <v>-3.00000000000008E-4</v>
      </c>
      <c r="JX174" s="18">
        <v>-2.9999999999999401E-4</v>
      </c>
      <c r="JY174" s="18">
        <v>-2.9999999999999401E-4</v>
      </c>
      <c r="JZ174" s="18">
        <v>-4.0000000000001102E-4</v>
      </c>
      <c r="KA174" s="18">
        <v>-1.9999999999999101E-4</v>
      </c>
      <c r="KB174" s="18">
        <v>-2.9999999999999401E-4</v>
      </c>
      <c r="KC174" s="18">
        <v>-2.8110700000000201E-4</v>
      </c>
      <c r="KD174" s="18">
        <v>-1.18893000000008E-4</v>
      </c>
      <c r="KE174" s="18">
        <v>-1.9999999999999101E-4</v>
      </c>
      <c r="KF174" s="18">
        <v>-1.00000000000002E-4</v>
      </c>
      <c r="KG174" s="18">
        <v>-1.00000000000002E-4</v>
      </c>
      <c r="KH174" s="18">
        <v>-1.00000000000002E-4</v>
      </c>
      <c r="KI174">
        <v>0</v>
      </c>
      <c r="KJ174" s="18">
        <v>-9.9999999999988905E-5</v>
      </c>
      <c r="KK174" s="18">
        <v>-1.00000000000002E-4</v>
      </c>
      <c r="KL174" s="18">
        <v>-1.00000000000002E-4</v>
      </c>
      <c r="KM174" s="18">
        <v>-2.00000000000005E-4</v>
      </c>
      <c r="KN174" s="18">
        <v>-2.9999999999999401E-4</v>
      </c>
      <c r="KO174" s="18">
        <v>-2.9999999999999401E-4</v>
      </c>
      <c r="KP174" s="18">
        <v>-2.00000000000005E-4</v>
      </c>
      <c r="KQ174" s="18">
        <v>-3.9999999999999698E-4</v>
      </c>
      <c r="KR174" s="18">
        <v>-3.7426799999999699E-4</v>
      </c>
      <c r="KS174" s="18">
        <v>-4.25731999999998E-4</v>
      </c>
      <c r="KT174" s="18">
        <v>-3.00000000000008E-4</v>
      </c>
      <c r="KU174" s="18">
        <v>-2.9999999999999401E-4</v>
      </c>
      <c r="KV174" s="18">
        <v>-3.9999999999999698E-4</v>
      </c>
      <c r="KW174" s="18">
        <v>-3.00000000000008E-4</v>
      </c>
      <c r="KX174" s="18">
        <v>-2.9999999999999401E-4</v>
      </c>
      <c r="KY174" s="18">
        <v>-3.00000000000001E-4</v>
      </c>
      <c r="KZ174" s="18">
        <v>-3.00000000000001E-4</v>
      </c>
      <c r="LA174" s="18">
        <v>-1.99999999999998E-4</v>
      </c>
      <c r="LB174" s="18">
        <v>-1.99999999999998E-4</v>
      </c>
      <c r="LC174" s="18">
        <v>-1.7890100000000201E-4</v>
      </c>
      <c r="LD174" s="18">
        <v>-1.21098999999999E-4</v>
      </c>
      <c r="LE174" s="18">
        <v>-1.99999999999998E-4</v>
      </c>
      <c r="LF174" s="18">
        <v>-1.99999999999998E-4</v>
      </c>
      <c r="LG174" s="18">
        <v>-1.00000000000002E-4</v>
      </c>
      <c r="LH174" s="18">
        <v>-1.99999999999998E-4</v>
      </c>
      <c r="LI174" s="18">
        <v>-1.99999999999998E-4</v>
      </c>
      <c r="LJ174" s="18">
        <v>-1.00000000000002E-4</v>
      </c>
      <c r="LK174" s="18">
        <v>-1.99999999999998E-4</v>
      </c>
      <c r="LL174" s="18">
        <v>-1.99999999999998E-4</v>
      </c>
      <c r="LM174" s="18">
        <v>-1.99999999999998E-4</v>
      </c>
      <c r="LN174" s="18">
        <v>-1.00000000000002E-4</v>
      </c>
      <c r="LO174" s="18">
        <v>-1.00000000000002E-4</v>
      </c>
      <c r="LP174">
        <v>0</v>
      </c>
      <c r="LQ174">
        <v>0</v>
      </c>
      <c r="LR174">
        <v>0</v>
      </c>
      <c r="LS174" s="18">
        <v>1.00000000000002E-4</v>
      </c>
      <c r="LT174" s="18">
        <v>1.00000000000002E-4</v>
      </c>
      <c r="LU174" s="18">
        <v>1.2524799999999399E-4</v>
      </c>
      <c r="LV174" s="18">
        <v>1.9150600000000101E-4</v>
      </c>
      <c r="LW174" s="18">
        <v>2.8324600000000002E-4</v>
      </c>
      <c r="LX174" s="18">
        <v>3.9999999999999698E-4</v>
      </c>
      <c r="LY174" s="18">
        <v>3.00000000000001E-4</v>
      </c>
      <c r="LZ174" s="18">
        <v>4.0000000000000398E-4</v>
      </c>
      <c r="MA174" s="18">
        <v>4.7340899999999398E-4</v>
      </c>
      <c r="MB174" s="18">
        <v>4.2659100000000302E-4</v>
      </c>
      <c r="MC174" s="18">
        <v>5.0000000000000001E-4</v>
      </c>
      <c r="MD174" s="18">
        <v>4.9999999999999296E-4</v>
      </c>
      <c r="ME174" s="18">
        <v>6.0000000000000298E-4</v>
      </c>
      <c r="MF174" s="18">
        <v>6.0000000000000298E-4</v>
      </c>
      <c r="MG174" s="18">
        <v>6.9999999999999197E-4</v>
      </c>
      <c r="MH174" s="18">
        <v>6.0000000000000298E-4</v>
      </c>
      <c r="MI174" s="18">
        <v>6.0000000000000298E-4</v>
      </c>
      <c r="MJ174" s="18">
        <v>6.2290399999999303E-4</v>
      </c>
      <c r="MK174" s="18">
        <v>5.5366000000001104E-4</v>
      </c>
      <c r="ML174" s="18">
        <v>6.23435999999991E-4</v>
      </c>
      <c r="MM174" s="18">
        <v>7.0000000000000596E-4</v>
      </c>
      <c r="MN174" s="18">
        <v>7.9999999999999505E-4</v>
      </c>
      <c r="MO174">
        <v>1E-3</v>
      </c>
      <c r="MP174">
        <v>1.29999999999999E-3</v>
      </c>
      <c r="MQ174">
        <v>1.6000000000000001E-3</v>
      </c>
      <c r="MR174">
        <v>2E-3</v>
      </c>
      <c r="MS174">
        <v>2.5000000000000001E-3</v>
      </c>
      <c r="MT174">
        <v>2.8999999999999998E-3</v>
      </c>
      <c r="MU174">
        <v>3.79999999999999E-3</v>
      </c>
      <c r="MV174">
        <v>4.1999999999999902E-3</v>
      </c>
      <c r="MW174">
        <v>4.7000000000000097E-3</v>
      </c>
      <c r="MX174">
        <v>5.2999999999999896E-3</v>
      </c>
      <c r="MY174">
        <v>5.7286599999999896E-3</v>
      </c>
      <c r="MZ174">
        <v>6.0804190000000001E-3</v>
      </c>
      <c r="NA174">
        <v>6.4178259999999997E-3</v>
      </c>
      <c r="NB174">
        <v>7.0327739999999899E-3</v>
      </c>
      <c r="NC174">
        <v>7.1229719999999896E-3</v>
      </c>
      <c r="ND174">
        <v>7.2024460000000004E-3</v>
      </c>
      <c r="NE174">
        <v>7.6054480000000103E-3</v>
      </c>
      <c r="NF174">
        <v>7.6117819999999801E-3</v>
      </c>
      <c r="NG174">
        <v>7.6720860000000198E-3</v>
      </c>
      <c r="NH174">
        <v>7.9685899999999907E-3</v>
      </c>
      <c r="NI174">
        <v>8.1364509999999803E-3</v>
      </c>
      <c r="NJ174">
        <v>8.2660019999999893E-3</v>
      </c>
      <c r="NK174">
        <v>8.4605219999999894E-3</v>
      </c>
      <c r="NL174">
        <v>8.7417660000000102E-3</v>
      </c>
      <c r="NM174">
        <v>8.9502330000000001E-3</v>
      </c>
      <c r="NN174">
        <v>9.1707859999999794E-3</v>
      </c>
      <c r="NO174">
        <v>9.4741730000000007E-3</v>
      </c>
      <c r="NP174">
        <v>9.6801670000000103E-3</v>
      </c>
      <c r="NQ174">
        <v>9.87705599999999E-3</v>
      </c>
      <c r="NR174">
        <v>1.0186732E-2</v>
      </c>
      <c r="NS174">
        <v>1.02978939999999E-2</v>
      </c>
      <c r="NT174">
        <v>1.0411083999999999E-2</v>
      </c>
      <c r="NU174">
        <v>1.0633141E-2</v>
      </c>
      <c r="NV174">
        <v>1.0731100999999899E-2</v>
      </c>
      <c r="NW174">
        <v>1.0755658E-2</v>
      </c>
      <c r="NX174">
        <v>1.0775893999999999E-2</v>
      </c>
      <c r="NY174">
        <v>1.0603308000000001E-2</v>
      </c>
      <c r="NZ174">
        <v>1.05878709999999E-2</v>
      </c>
      <c r="OA174">
        <v>1.0570108999999901E-2</v>
      </c>
      <c r="OB174">
        <v>1.0512053999999899E-2</v>
      </c>
      <c r="OC174">
        <v>1.0176987E-2</v>
      </c>
      <c r="OD174">
        <v>9.9059339999999999E-3</v>
      </c>
      <c r="OE174">
        <v>9.5746219999999702E-3</v>
      </c>
      <c r="OF174">
        <v>9.3267860000000296E-3</v>
      </c>
      <c r="OG174">
        <v>9.0728700000000106E-3</v>
      </c>
      <c r="OH174">
        <v>8.7649519999999908E-3</v>
      </c>
      <c r="OI174">
        <v>8.2793539999999593E-3</v>
      </c>
      <c r="OJ174">
        <v>7.9172250000000208E-3</v>
      </c>
      <c r="OK174">
        <v>7.55771999999999E-3</v>
      </c>
      <c r="OL174">
        <v>7.0871109999999697E-3</v>
      </c>
      <c r="OM174">
        <v>6.7629220000000002E-3</v>
      </c>
      <c r="ON174">
        <v>6.4699950000000001E-3</v>
      </c>
      <c r="OO174">
        <v>6.0694520000000298E-3</v>
      </c>
      <c r="OP174">
        <v>5.4756999999999697E-3</v>
      </c>
      <c r="OQ174">
        <v>5.1241810000000002E-3</v>
      </c>
      <c r="OR174">
        <v>4.79024700000002E-3</v>
      </c>
      <c r="OS174">
        <v>4.2389029999999597E-3</v>
      </c>
      <c r="OT174">
        <v>4.042983E-3</v>
      </c>
      <c r="OU174">
        <v>3.8577620000000402E-3</v>
      </c>
      <c r="OV174">
        <v>3.2477969999999902E-3</v>
      </c>
      <c r="OW174">
        <v>2.9951929999999499E-3</v>
      </c>
      <c r="OX174">
        <v>2.7714970000000099E-3</v>
      </c>
      <c r="OY174">
        <v>2.48032799999997E-3</v>
      </c>
      <c r="OZ174">
        <v>2.1281240000000602E-3</v>
      </c>
      <c r="PA174">
        <v>1.95687999999993E-3</v>
      </c>
      <c r="PB174">
        <v>1.83475100000007E-3</v>
      </c>
      <c r="PC174">
        <v>1.5541309999999001E-3</v>
      </c>
      <c r="PD174">
        <v>1.4258030000000501E-3</v>
      </c>
      <c r="PE174">
        <v>1.30247999999999E-3</v>
      </c>
      <c r="PF174" s="18">
        <v>9.3364799999995298E-4</v>
      </c>
      <c r="PG174" s="18">
        <v>9.942050000000249E-4</v>
      </c>
      <c r="PH174" s="18">
        <v>9.9641100000002992E-4</v>
      </c>
      <c r="PI174" s="18">
        <v>8.1962299999993604E-4</v>
      </c>
      <c r="PJ174" s="18">
        <v>6.9540800000000803E-4</v>
      </c>
      <c r="PK174" s="18">
        <v>5.4913700000003198E-4</v>
      </c>
      <c r="PL174" s="18">
        <v>3.23892000000047E-4</v>
      </c>
      <c r="PM174" s="18">
        <v>4.7606199999994299E-4</v>
      </c>
      <c r="PN174" s="18">
        <v>4.4703499999998399E-4</v>
      </c>
      <c r="PO174" s="18">
        <v>3.80695000000041E-4</v>
      </c>
      <c r="PP174" s="18">
        <v>8.1062000000020604E-5</v>
      </c>
      <c r="PQ174" s="18">
        <v>1.5932399999995999E-4</v>
      </c>
      <c r="PR174" s="18">
        <v>2.0468200000001101E-4</v>
      </c>
      <c r="PS174" s="18">
        <v>1.71125000000049E-4</v>
      </c>
      <c r="PT174" s="18">
        <v>2.02535999999975E-4</v>
      </c>
      <c r="PU174" s="18">
        <v>1.4239599999998901E-4</v>
      </c>
      <c r="PV174" s="18">
        <v>-1.28750000000232E-5</v>
      </c>
      <c r="PW174" s="18">
        <v>-7.4863000000036095E-5</v>
      </c>
      <c r="PX174" s="18">
        <v>5.11410000000323E-5</v>
      </c>
      <c r="PY174" s="18">
        <v>2.0551700000004299E-4</v>
      </c>
      <c r="PZ174" s="18">
        <v>9.4830999999961904E-5</v>
      </c>
      <c r="QA174" s="18">
        <v>2.5987000000005001E-5</v>
      </c>
      <c r="QB174" s="18">
        <v>-2.2410999999999901E-5</v>
      </c>
      <c r="QC174" s="18">
        <v>-3.7909000000002601E-5</v>
      </c>
      <c r="QD174" s="18">
        <v>1.17182999999965E-4</v>
      </c>
      <c r="QE174" s="18">
        <v>9.1553000000077394E-5</v>
      </c>
      <c r="QF174" s="18">
        <v>-7.1824000000053596E-5</v>
      </c>
      <c r="QG174" s="18">
        <v>-6.7293999999939999E-5</v>
      </c>
      <c r="QH174" s="18">
        <v>-6.1214000000031605E-5</v>
      </c>
      <c r="QI174" s="18">
        <v>-5.0187000000034802E-5</v>
      </c>
      <c r="QJ174" s="18">
        <v>5.48369999999742E-5</v>
      </c>
      <c r="QK174" s="18">
        <v>2.5153000000055401E-5</v>
      </c>
      <c r="QL174" s="18">
        <v>1.50799999999451E-5</v>
      </c>
      <c r="QM174" s="18">
        <v>5.0246000000031503E-5</v>
      </c>
      <c r="QN174" s="18">
        <v>2.4558000000007801E-5</v>
      </c>
      <c r="QO174" s="18">
        <v>-5.23329999999599E-5</v>
      </c>
      <c r="QP174" s="18">
        <v>-1.8668200000004901E-4</v>
      </c>
      <c r="QQ174" s="18">
        <v>3.7789000000065798E-5</v>
      </c>
      <c r="QR174" s="18">
        <v>8.66649999999857E-5</v>
      </c>
      <c r="QS174" s="18">
        <v>1.03294999999947E-4</v>
      </c>
      <c r="QT174" s="18">
        <v>-7.99289999999786E-5</v>
      </c>
      <c r="QU174" s="18">
        <v>-7.4447000000033001E-5</v>
      </c>
      <c r="QV174" s="18">
        <v>-5.0961999999987699E-5</v>
      </c>
      <c r="QW174" s="18">
        <v>2.3544000000041901E-5</v>
      </c>
      <c r="QX174" s="18">
        <v>-1.0132800000006701E-4</v>
      </c>
      <c r="QY174" s="18">
        <v>-8.6008999999998004E-5</v>
      </c>
      <c r="QZ174" s="18">
        <v>-3.2189999999987498E-6</v>
      </c>
      <c r="RA174" s="18">
        <v>-9.6201999999934106E-5</v>
      </c>
      <c r="RB174" s="18">
        <v>-1.35900000000077E-5</v>
      </c>
      <c r="RC174" s="18">
        <v>5.2034999999950302E-5</v>
      </c>
      <c r="RD174" s="18">
        <v>-8.9763999999936604E-5</v>
      </c>
      <c r="RE174" s="18">
        <v>-1.5378000000065798E-5</v>
      </c>
      <c r="RF174" s="18">
        <v>6.4730000000068303E-5</v>
      </c>
      <c r="RG174" s="18">
        <v>1.96039999999952E-4</v>
      </c>
      <c r="RH174" s="18">
        <v>-3.9040999999961898E-5</v>
      </c>
      <c r="RI174" s="18">
        <v>-2.1398000000005801E-5</v>
      </c>
      <c r="RJ174" s="18">
        <v>7.4565000000026402E-5</v>
      </c>
      <c r="RK174" s="18">
        <v>-1.7559500000008301E-4</v>
      </c>
      <c r="RL174" s="18">
        <v>-1.3804399999994799E-4</v>
      </c>
      <c r="RM174" s="18">
        <v>-9.9956999999983797E-5</v>
      </c>
      <c r="RN174" s="18">
        <v>-6.2526000000007106E-5</v>
      </c>
      <c r="RO174" s="18">
        <v>8.7916999999992904E-5</v>
      </c>
      <c r="RP174" s="18">
        <v>4.08290000000199E-5</v>
      </c>
      <c r="RQ174" s="18">
        <v>-2.0414600000007101E-4</v>
      </c>
      <c r="RR174" s="18">
        <v>1.4197900000001399E-4</v>
      </c>
      <c r="RS174" s="18">
        <v>3.5165999999975302E-5</v>
      </c>
      <c r="RT174" s="18">
        <v>-1.4209700000000701E-4</v>
      </c>
      <c r="RU174" s="18">
        <v>-4.2199999999992203E-5</v>
      </c>
      <c r="RV174" s="18">
        <v>-1.3482599999992099E-4</v>
      </c>
      <c r="RW174" s="18">
        <v>-1.38283000000072E-4</v>
      </c>
      <c r="RX174" s="18">
        <v>7.6889999999996101E-5</v>
      </c>
      <c r="RY174" s="18">
        <v>6.5268000000062707E-5</v>
      </c>
      <c r="RZ174" s="18">
        <v>3.1947999999948297E-5</v>
      </c>
      <c r="SA174" s="18">
        <v>-2.1398000000005801E-5</v>
      </c>
      <c r="SB174" s="18">
        <v>-3.51700000000843E-6</v>
      </c>
      <c r="SC174" s="18">
        <v>-9.1254999999956706E-5</v>
      </c>
      <c r="SD174" s="18">
        <v>-1.29640000000041E-4</v>
      </c>
      <c r="SE174" s="18">
        <v>2.3126600000000701E-4</v>
      </c>
      <c r="SF174" s="18">
        <v>9.2208000000093494E-5</v>
      </c>
      <c r="SG174" s="18">
        <v>2.6702999999961201E-5</v>
      </c>
      <c r="SH174" s="18">
        <v>2.0742999999989701E-5</v>
      </c>
      <c r="SI174" s="18">
        <v>-1.18375000000003E-4</v>
      </c>
      <c r="SJ174" s="18">
        <v>5.1859999999903599E-6</v>
      </c>
      <c r="SK174" s="18">
        <v>1.9425100000003401E-4</v>
      </c>
      <c r="SL174" s="18">
        <v>-2.5809000000043198E-5</v>
      </c>
      <c r="SM174" s="18">
        <v>3.5106999999978602E-5</v>
      </c>
      <c r="SN174" s="18">
        <v>1.08660000000093E-4</v>
      </c>
      <c r="SO174" s="18">
        <v>2.5325999999992101E-4</v>
      </c>
      <c r="SP174" s="18">
        <v>9.5010000000006397E-5</v>
      </c>
      <c r="SQ174" s="18">
        <v>3.4570000000400101E-6</v>
      </c>
      <c r="SR174" s="18">
        <v>-7.7843999999993504E-5</v>
      </c>
      <c r="SS174" s="18">
        <v>7.0094999999992206E-5</v>
      </c>
      <c r="ST174" s="18">
        <v>-2.6166000000049599E-5</v>
      </c>
      <c r="SU174" s="18">
        <v>-1.0496399999992901E-4</v>
      </c>
      <c r="SV174" s="18">
        <v>5.5789999999999999E-5</v>
      </c>
      <c r="SW174" s="18">
        <v>2.6225999999906998E-5</v>
      </c>
      <c r="SX174" s="18">
        <v>-7.2658000000003206E-5</v>
      </c>
      <c r="SY174" s="18">
        <v>-2.9671199999992099E-4</v>
      </c>
      <c r="SZ174" s="18">
        <v>-4.5899999999710002E-6</v>
      </c>
      <c r="TA174" s="18">
        <v>9.9479999999929598E-5</v>
      </c>
      <c r="TB174" s="18">
        <v>1.8024500000002301E-4</v>
      </c>
      <c r="TC174" s="18">
        <v>3.7050199999999402E-4</v>
      </c>
      <c r="TD174" s="18">
        <v>8.8929999999986994E-5</v>
      </c>
      <c r="TE174" s="18">
        <v>-1.1986399999996899E-4</v>
      </c>
      <c r="TF174" s="18">
        <v>-2.5212800000007298E-4</v>
      </c>
      <c r="TG174" s="18">
        <v>-1.7714499999998899E-4</v>
      </c>
      <c r="TH174" s="18">
        <v>-8.9406999999930197E-5</v>
      </c>
      <c r="TI174" s="18">
        <v>1.8418000000019999E-5</v>
      </c>
      <c r="TJ174" s="18">
        <v>2.5737299999994902E-4</v>
      </c>
      <c r="TK174" s="18">
        <v>6.08560000000535E-5</v>
      </c>
      <c r="TL174" s="18">
        <v>-9.67980000000645E-5</v>
      </c>
      <c r="TM174" s="18">
        <v>-9.3459999999989595E-5</v>
      </c>
      <c r="TN174" s="18">
        <v>1.2260699999999599E-4</v>
      </c>
      <c r="TO174" s="18">
        <v>5.85910000000522E-5</v>
      </c>
      <c r="TP174" s="18">
        <v>-2.3025300000001299E-4</v>
      </c>
      <c r="TQ174" s="18">
        <v>-1.1873200000001E-4</v>
      </c>
      <c r="TR174" s="18">
        <v>-6.8544999999975404E-5</v>
      </c>
      <c r="TS174" s="18">
        <v>-3.7015000000084599E-5</v>
      </c>
      <c r="TT174" s="18">
        <v>-1.08600000000014E-4</v>
      </c>
      <c r="TU174" s="18">
        <v>9.3997000000012294E-5</v>
      </c>
      <c r="TV174" s="18">
        <v>1.2505000000006999E-4</v>
      </c>
      <c r="TW174" s="18">
        <v>-3.3080000000018603E-5</v>
      </c>
      <c r="TX174" s="18">
        <v>-1.4364700000002399E-4</v>
      </c>
      <c r="TY174" s="18">
        <v>-1.48236999999995E-4</v>
      </c>
      <c r="TZ174" s="18">
        <v>-1.2338199999994899E-4</v>
      </c>
      <c r="UA174" s="18">
        <v>6.6220999999977396E-5</v>
      </c>
      <c r="UB174" s="18">
        <v>7.4208000000019995E-5</v>
      </c>
      <c r="UC174" s="18">
        <v>2.1635999999935999E-5</v>
      </c>
      <c r="UD174" s="18">
        <v>-1.60574999999996E-4</v>
      </c>
      <c r="UE174" s="18">
        <v>-2.19522999999943E-4</v>
      </c>
      <c r="UF174" s="18">
        <v>-1.3881999999998301E-4</v>
      </c>
      <c r="UG174" s="18">
        <v>-9.5360000000876898E-6</v>
      </c>
      <c r="UH174" s="18">
        <v>1.2475200000006099E-4</v>
      </c>
      <c r="UI174" s="18">
        <v>-1.31427999999989E-4</v>
      </c>
      <c r="UJ174" s="18">
        <v>-1.9133100000001601E-4</v>
      </c>
      <c r="UK174" s="18">
        <v>2.0843699999995E-4</v>
      </c>
      <c r="UL174" s="18">
        <v>-1.6999200000000699E-4</v>
      </c>
      <c r="UM174" s="18">
        <v>-1.24990999999963E-4</v>
      </c>
      <c r="UN174" s="18">
        <v>9.0002999999949597E-5</v>
      </c>
      <c r="UO174" s="18">
        <v>-1.3512399999992999E-4</v>
      </c>
      <c r="UP174" s="18">
        <v>1.698799999994E-5</v>
      </c>
      <c r="UQ174" s="18">
        <v>1.04963000000068E-4</v>
      </c>
      <c r="UR174" s="18">
        <v>7.7490000000013297E-6</v>
      </c>
      <c r="US174" s="18">
        <v>-1.93775000000062E-4</v>
      </c>
      <c r="UT174" s="18">
        <v>-1.71541999999913E-4</v>
      </c>
      <c r="UU174" s="18">
        <v>-3.7253000000014803E-5</v>
      </c>
      <c r="UV174" s="18">
        <v>-1.50800000000006E-4</v>
      </c>
      <c r="UW174" s="18">
        <v>-7.5935999999998603E-5</v>
      </c>
      <c r="UX174" s="18">
        <v>-1.32320000000296E-5</v>
      </c>
      <c r="UY174" s="18">
        <v>2.9799999999857701E-6</v>
      </c>
      <c r="UZ174" s="18">
        <v>-5.6623999999949597E-5</v>
      </c>
      <c r="VA174" s="18">
        <v>-1.2970000000001001E-4</v>
      </c>
      <c r="VB174" s="18">
        <v>-2.2578200000000699E-4</v>
      </c>
      <c r="VC174" s="18">
        <v>-1.8716000000029699E-5</v>
      </c>
      <c r="VD174" s="18">
        <v>2.3663000000007E-5</v>
      </c>
      <c r="VE174" s="18">
        <v>4.3451999999999299E-5</v>
      </c>
      <c r="VF174" s="18">
        <v>3.6350000000018299E-6</v>
      </c>
      <c r="VG174" s="18">
        <v>-6.1988000000012797E-5</v>
      </c>
      <c r="VH174" s="18">
        <v>-1.73568999999984E-4</v>
      </c>
      <c r="VI174" s="18">
        <v>-3.3539500000001599E-4</v>
      </c>
      <c r="VJ174" s="18">
        <v>-4.2319999999929E-5</v>
      </c>
      <c r="VK174" s="18">
        <v>-1.4692500000001901E-4</v>
      </c>
      <c r="VL174" s="18">
        <v>-2.0551700000004299E-4</v>
      </c>
      <c r="VM174" s="18">
        <v>-4.0114000000035503E-5</v>
      </c>
      <c r="VN174" s="18">
        <v>-1.8447599999993301E-4</v>
      </c>
      <c r="VO174" s="18">
        <v>-1.1211700000002201E-4</v>
      </c>
      <c r="VP174" s="18">
        <v>9.0659000000048397E-5</v>
      </c>
      <c r="VQ174" s="18">
        <v>-4.2605400000006401E-4</v>
      </c>
      <c r="VR174" s="18">
        <v>-2.2071599999995401E-4</v>
      </c>
      <c r="VS174" s="18">
        <v>-2.8968000000073602E-5</v>
      </c>
      <c r="VT174" s="18">
        <v>9.3400999999992894E-5</v>
      </c>
      <c r="VU174" s="18">
        <v>-3.3503799999989799E-4</v>
      </c>
      <c r="VV174" s="18">
        <v>-2.81513000000011E-4</v>
      </c>
      <c r="VW174" s="18">
        <v>2.1459999999251501E-6</v>
      </c>
      <c r="VX174" s="18">
        <v>-3.8200599999993397E-4</v>
      </c>
      <c r="VY174" s="18">
        <v>-1.62959000000073E-4</v>
      </c>
      <c r="VZ174" s="18">
        <v>-1.3840199999992601E-4</v>
      </c>
      <c r="WA174" s="18">
        <v>-6.59347000000032E-4</v>
      </c>
      <c r="WB174" s="18">
        <v>-3.8003899999994301E-4</v>
      </c>
      <c r="WC174" s="18">
        <v>-3.5101200000009399E-4</v>
      </c>
      <c r="WD174" s="18">
        <v>-4.00602999999999E-4</v>
      </c>
      <c r="WE174" s="18">
        <v>-1.21354999999989E-4</v>
      </c>
      <c r="WF174" s="18">
        <v>-2.1207299999992301E-4</v>
      </c>
      <c r="WG174" s="18">
        <v>-2.5945900000001699E-4</v>
      </c>
      <c r="WH174" s="18">
        <v>-2.3025300000001299E-4</v>
      </c>
      <c r="WI174" s="18">
        <v>-3.1131500000003399E-4</v>
      </c>
      <c r="WJ174" s="18">
        <v>-3.90529000000028E-4</v>
      </c>
      <c r="WK174" s="18">
        <v>-4.5663199999990101E-4</v>
      </c>
      <c r="WL174" s="18">
        <v>-2.3084800000006101E-4</v>
      </c>
      <c r="WM174" s="18">
        <v>-3.8641699999997198E-4</v>
      </c>
      <c r="WN174" s="18">
        <v>-4.87030000000054E-4</v>
      </c>
      <c r="WO174" s="18">
        <v>-5.4001799999991995E-4</v>
      </c>
      <c r="WP174" s="18">
        <v>-7.1412300000006602E-4</v>
      </c>
      <c r="WQ174" s="18">
        <v>-6.6804899999994805E-4</v>
      </c>
      <c r="WR174" s="18">
        <v>-6.0927900000007297E-4</v>
      </c>
      <c r="WS174" s="18">
        <v>-7.2371899999989998E-4</v>
      </c>
      <c r="WT174" s="18">
        <v>-4.1747100000000199E-4</v>
      </c>
      <c r="WU174" s="18">
        <v>-3.2889900000010398E-4</v>
      </c>
      <c r="WV174" s="18">
        <v>-3.9893399999990599E-4</v>
      </c>
      <c r="WW174" s="18">
        <v>-5.6993900000001897E-4</v>
      </c>
      <c r="WX174" s="18">
        <v>-4.8619500000002199E-4</v>
      </c>
      <c r="WY174" s="18">
        <v>-4.4167100000003202E-4</v>
      </c>
      <c r="WZ174" s="18">
        <v>-6.1327199999994199E-4</v>
      </c>
      <c r="XA174" s="18">
        <v>-3.96787999999981E-4</v>
      </c>
      <c r="XB174" s="18">
        <v>-2.8842700000009097E-4</v>
      </c>
      <c r="XC174" s="18">
        <v>-2.1237099999993301E-4</v>
      </c>
      <c r="XD174" s="18">
        <v>1.2856699999996799E-4</v>
      </c>
      <c r="XE174" s="18">
        <v>-2.1099999999996102E-5</v>
      </c>
      <c r="XF174" s="18">
        <v>-1.6039599999995101E-4</v>
      </c>
      <c r="XG174" s="18">
        <v>-3.0893100000006698E-4</v>
      </c>
      <c r="XH174" s="18">
        <v>-1.9359600000001801E-4</v>
      </c>
      <c r="XI174" s="18">
        <v>-2.2745099999998901E-4</v>
      </c>
      <c r="XJ174" s="18">
        <v>-3.0165900000000902E-4</v>
      </c>
      <c r="XK174" s="18">
        <v>-4.1538499999993402E-4</v>
      </c>
      <c r="XL174" s="18">
        <v>-1.3309699999997001E-4</v>
      </c>
      <c r="XM174" s="18">
        <v>-5.55520000000697E-5</v>
      </c>
      <c r="XN174" s="18">
        <v>-1.6003799999997299E-4</v>
      </c>
      <c r="XO174" s="18">
        <v>2.07960000000007E-4</v>
      </c>
      <c r="XP174" s="18">
        <v>1.7493999999995601E-4</v>
      </c>
      <c r="XQ174" s="18">
        <v>8.0645000000045805E-5</v>
      </c>
      <c r="XR174" s="18">
        <v>-1.4001100000005001E-4</v>
      </c>
      <c r="XS174" s="18">
        <v>-6.6935999999961901E-5</v>
      </c>
      <c r="XT174" s="18">
        <v>4.2319999999928996E-6</v>
      </c>
      <c r="XU174" s="18">
        <v>7.3670999999997296E-5</v>
      </c>
      <c r="XV174" s="18">
        <v>-1.9192700000003599E-4</v>
      </c>
      <c r="XW174" s="18">
        <v>1.2409700000004501E-4</v>
      </c>
      <c r="XX174" s="18">
        <v>1.69753999999966E-4</v>
      </c>
      <c r="XY174" s="18">
        <v>-1.9997399999993601E-4</v>
      </c>
      <c r="XZ174" s="18">
        <v>2.6017499999997303E-4</v>
      </c>
      <c r="YA174" s="18">
        <v>1.9866199999996E-4</v>
      </c>
      <c r="YB174" s="18">
        <v>2.1279000000040601E-5</v>
      </c>
      <c r="YC174" s="18">
        <v>-3.6662799999997899E-4</v>
      </c>
      <c r="YD174" s="18">
        <v>2.03310999999928E-4</v>
      </c>
      <c r="YE174" s="18">
        <v>2.6106800000003002E-4</v>
      </c>
      <c r="YF174" s="18">
        <v>3.6299999999989098E-5</v>
      </c>
      <c r="YG174" s="18">
        <v>1.4877300000004599E-4</v>
      </c>
      <c r="YH174" s="18">
        <v>2.9063200000001201E-4</v>
      </c>
      <c r="YI174" s="18">
        <v>3.3938899999996699E-4</v>
      </c>
      <c r="YJ174" s="18">
        <v>2.15590000000043E-4</v>
      </c>
      <c r="YK174" s="18">
        <v>2.02649999999637E-5</v>
      </c>
      <c r="YL174" s="18">
        <v>1.8120000000010299E-5</v>
      </c>
      <c r="YM174" s="18">
        <v>9.3043000000014796E-5</v>
      </c>
      <c r="YN174" s="18">
        <v>4.2843799999991902E-4</v>
      </c>
      <c r="YO174" s="18">
        <v>2.7902399999990497E-4</v>
      </c>
      <c r="YP174" s="18">
        <v>1.3642135806868301E-4</v>
      </c>
      <c r="YQ174" s="18">
        <v>8.7769213681476694E-5</v>
      </c>
      <c r="YR174" s="18">
        <v>2.3338251465598799E-4</v>
      </c>
      <c r="YS174" s="18">
        <v>2.9119397281451799E-4</v>
      </c>
      <c r="YT174" s="18">
        <v>1.7898869517996E-4</v>
      </c>
      <c r="YU174" s="18">
        <v>1.6606440032851299E-4</v>
      </c>
      <c r="YV174" s="18">
        <v>2.9015931349041203E-4</v>
      </c>
      <c r="YW174" s="18">
        <v>1.9702523859388399E-4</v>
      </c>
      <c r="YX174" s="18">
        <v>4.2659961750901502E-6</v>
      </c>
      <c r="YY174" s="18">
        <v>-1.0721723029316599E-4</v>
      </c>
      <c r="YZ174" s="18">
        <v>-1.05868910258655E-4</v>
      </c>
      <c r="ZA174" s="18">
        <v>1.3623295113174199E-4</v>
      </c>
      <c r="ZB174" s="18">
        <v>2.5923005180650201E-4</v>
      </c>
      <c r="ZC174" s="18">
        <v>2.2927229628355499E-4</v>
      </c>
      <c r="ZD174" s="18">
        <v>1.97527306241451E-4</v>
      </c>
      <c r="ZE174" s="18">
        <v>1.72747057549105E-4</v>
      </c>
      <c r="ZF174" s="18">
        <v>1.2076779401337599E-4</v>
      </c>
      <c r="ZG174" s="18">
        <v>1.65629696055047E-5</v>
      </c>
      <c r="ZH174" s="18">
        <v>8.63261639021395E-5</v>
      </c>
      <c r="ZI174" s="18">
        <v>2.30558515707635E-4</v>
      </c>
      <c r="ZJ174" s="18">
        <v>2.1741528989016601E-4</v>
      </c>
      <c r="ZK174" s="18">
        <v>7.8860407457526094E-5</v>
      </c>
      <c r="ZL174" s="18">
        <v>1.24815911775377E-4</v>
      </c>
      <c r="ZM174" s="18">
        <v>3.6324646927765603E-4</v>
      </c>
      <c r="ZN174" s="18">
        <v>4.6977533009184797E-4</v>
      </c>
      <c r="ZO174" s="18">
        <v>3.1418698698781802E-4</v>
      </c>
      <c r="ZP174" s="18">
        <v>2.19583548493051E-5</v>
      </c>
      <c r="ZQ174" s="18">
        <v>1.83186275428681E-5</v>
      </c>
      <c r="ZR174" s="18">
        <v>-1.8224950350753601E-5</v>
      </c>
      <c r="ZS174" s="18">
        <v>-2.1738371330792799E-5</v>
      </c>
      <c r="ZT174" s="18">
        <v>5.08172453325128E-5</v>
      </c>
      <c r="ZU174" s="18">
        <v>7.7072120385990303E-5</v>
      </c>
      <c r="ZV174" s="18">
        <v>1.2622738497325401E-4</v>
      </c>
      <c r="ZW174" s="18">
        <v>1.60606914473948E-4</v>
      </c>
      <c r="ZX174" s="18">
        <v>1.6016694743692299E-4</v>
      </c>
      <c r="ZY174" s="18">
        <v>2.2864497486230201E-4</v>
      </c>
      <c r="ZZ174" s="18">
        <v>1.99441899639496E-4</v>
      </c>
      <c r="AAA174" s="18">
        <v>-1.27043113331559E-5</v>
      </c>
      <c r="AAB174" s="18">
        <v>3.9806491326288497E-5</v>
      </c>
      <c r="AAC174" s="18">
        <v>1.68166348110676E-4</v>
      </c>
      <c r="AAD174" s="18">
        <v>8.8521788876527702E-5</v>
      </c>
      <c r="AAE174" s="18">
        <v>1.5621987473624E-5</v>
      </c>
      <c r="AAF174" s="18">
        <v>2.91409746122628E-5</v>
      </c>
      <c r="AAG174" s="18">
        <v>-4.8307959647608798E-5</v>
      </c>
      <c r="AAH174" s="18">
        <v>-8.5854620283431994E-5</v>
      </c>
      <c r="AAI174" s="18">
        <v>-9.3666666573066702E-5</v>
      </c>
      <c r="AAJ174" s="18">
        <v>-6.9167449456952705E-5</v>
      </c>
      <c r="AAK174" s="18">
        <v>1.3171644740927999E-4</v>
      </c>
      <c r="AAL174" s="18">
        <v>1.36389781487E-4</v>
      </c>
      <c r="AAM174" s="18">
        <v>2.02953215513446E-5</v>
      </c>
      <c r="AAN174" s="18">
        <v>9.3917174120439206E-5</v>
      </c>
      <c r="AAO174" s="18">
        <v>-2.0420575325030801E-5</v>
      </c>
      <c r="AAP174" s="18">
        <v>-2.6794939854102301E-4</v>
      </c>
      <c r="AAQ174" s="18">
        <v>-1.1057487347077E-4</v>
      </c>
      <c r="AAR174" s="18">
        <v>7.3308191858467695E-5</v>
      </c>
      <c r="AAS174" s="18">
        <v>-7.9983481210410494E-6</v>
      </c>
      <c r="AAT174" s="18">
        <v>-1.1910686582095E-4</v>
      </c>
      <c r="AAU174" s="18">
        <v>-1.23999130864471E-4</v>
      </c>
      <c r="AAV174" s="18">
        <v>3.9085492712920203E-5</v>
      </c>
      <c r="AAW174" s="18">
        <v>9.4512918960121194E-5</v>
      </c>
      <c r="AAX174" s="18">
        <v>7.8415177651169898E-7</v>
      </c>
      <c r="AAY174" s="18">
        <v>-7.4312327153491705E-5</v>
      </c>
      <c r="AAZ174" s="18">
        <v>-4.2943098432557297E-5</v>
      </c>
      <c r="ABA174" s="18">
        <v>-8.0837101466113505E-5</v>
      </c>
      <c r="ABB174" s="18">
        <v>-1.45894332550744E-4</v>
      </c>
      <c r="ABC174" s="18">
        <v>-7.3841836087495895E-5</v>
      </c>
      <c r="ABD174" s="18">
        <v>-4.68017567049061E-5</v>
      </c>
      <c r="ABE174" s="18">
        <v>2.7353740093216601E-5</v>
      </c>
      <c r="ABF174" s="18">
        <v>1.3043022798508899E-4</v>
      </c>
      <c r="ABG174" s="18">
        <v>7.2141963445293496E-6</v>
      </c>
      <c r="ABH174" s="18">
        <v>-1.339741729941E-4</v>
      </c>
      <c r="ABI174" s="18">
        <v>-3.2723653561328399E-4</v>
      </c>
      <c r="ABJ174" s="18">
        <v>-2.4646258731020299E-4</v>
      </c>
      <c r="ABK174" s="18">
        <v>2.4319967387753601E-4</v>
      </c>
      <c r="ABL174" s="18">
        <v>2.9919337348816E-4</v>
      </c>
      <c r="ABM174" s="18">
        <v>2.7165333156387001E-5</v>
      </c>
      <c r="ABN174" s="18">
        <v>-9.7462171682160997E-5</v>
      </c>
      <c r="ABO174" s="18">
        <v>-1.47243705138078E-4</v>
      </c>
      <c r="ABP174" s="18">
        <v>-8.4318945864580996E-5</v>
      </c>
      <c r="ABQ174" s="18">
        <v>7.1676735141967804E-5</v>
      </c>
      <c r="ABR174" s="18">
        <v>1.6346143745127301E-4</v>
      </c>
      <c r="ABS174" s="18">
        <v>2.5533876439998099E-5</v>
      </c>
      <c r="ABT174" s="18">
        <v>-1.05523672966456E-4</v>
      </c>
      <c r="ABU174" s="18">
        <v>-2.9423058741206899E-5</v>
      </c>
      <c r="ABV174" s="18">
        <v>3.35659062489224E-6</v>
      </c>
      <c r="ABW174" s="18">
        <v>-4.7585908481528801E-5</v>
      </c>
      <c r="ABX174" s="18">
        <v>-1.1160953279476499E-4</v>
      </c>
      <c r="ABY174" s="18">
        <v>-7.6633205901455103E-5</v>
      </c>
      <c r="ABZ174" s="18">
        <v>1.19921541626322E-4</v>
      </c>
      <c r="ACA174" s="18">
        <v>1.27387298070935E-4</v>
      </c>
      <c r="ACB174" s="18">
        <v>-1.38021238204055E-5</v>
      </c>
      <c r="ACC174" s="18">
        <v>-4.3194658532641402E-5</v>
      </c>
      <c r="ACD174" s="18">
        <v>-7.60364085091724E-5</v>
      </c>
      <c r="ACE174" s="18">
        <v>-8.6891384712961498E-5</v>
      </c>
      <c r="ACF174" s="18">
        <v>-7.2586140692276703E-5</v>
      </c>
      <c r="ACG174" s="18">
        <v>-7.6539528709562696E-5</v>
      </c>
      <c r="ACH174" s="18">
        <v>-3.4536359856063197E-5</v>
      </c>
      <c r="ACI174" s="18">
        <v>9.5955968739569396E-5</v>
      </c>
      <c r="ACJ174" s="18">
        <v>3.1242922394425499E-5</v>
      </c>
      <c r="ACK174" s="18">
        <v>-1.25505333807174E-4</v>
      </c>
      <c r="ACL174" s="18">
        <v>-7.2241955952678794E-5</v>
      </c>
      <c r="ACM174" s="18">
        <v>-2.79800089618698E-5</v>
      </c>
      <c r="ACN174" s="18">
        <v>-5.3169700662270003E-5</v>
      </c>
      <c r="ACO174" s="18">
        <v>-1.4429550496863799E-4</v>
      </c>
      <c r="ACP174" s="18">
        <v>-1.4774577278553401E-4</v>
      </c>
      <c r="ACQ174" s="18">
        <v>-1.3099544879591101E-4</v>
      </c>
      <c r="ACR174" s="18">
        <v>-1.16628104164795E-4</v>
      </c>
      <c r="ACS174" s="18">
        <v>-9.5203393544518401E-5</v>
      </c>
      <c r="ACT174" s="18">
        <v>-1.13176783795188E-4</v>
      </c>
      <c r="ACU174" s="18">
        <v>-4.13758474321346E-5</v>
      </c>
      <c r="ACV174" s="18">
        <v>2.0076390585654899E-5</v>
      </c>
      <c r="ACW174" s="18">
        <v>-1.01257676791366E-4</v>
      </c>
      <c r="ACX174" s="18">
        <v>-2.24222148331842E-4</v>
      </c>
      <c r="ACY174" s="18">
        <v>-1.4125257505448401E-4</v>
      </c>
      <c r="ACZ174" s="18">
        <v>-5.1538243945881101E-5</v>
      </c>
      <c r="ADA174" s="18">
        <v>-1.8215687886791101E-4</v>
      </c>
      <c r="ADB174" s="18">
        <v>-3.90726515697381E-4</v>
      </c>
      <c r="ADC174" s="18">
        <v>-3.3899986481444801E-4</v>
      </c>
      <c r="ADD174" s="18">
        <v>-2.5775437289277098E-4</v>
      </c>
      <c r="ADE174" s="18">
        <v>-2.4646258731031402E-4</v>
      </c>
      <c r="ADF174" s="18">
        <v>-2.0329950535913301E-4</v>
      </c>
      <c r="ADG174" s="18">
        <v>-2.07565501534223E-4</v>
      </c>
      <c r="ADH174" s="18">
        <v>-5.8477197754014301E-4</v>
      </c>
      <c r="ADI174" s="18">
        <v>-6.1018060020656597E-4</v>
      </c>
      <c r="ADJ174" s="18">
        <v>-4.9533973056070603E-4</v>
      </c>
      <c r="ADK174" s="18">
        <v>-4.5327551364948698E-4</v>
      </c>
      <c r="ADL174" s="18">
        <v>-5.9640900041502099E-4</v>
      </c>
      <c r="ADM174" s="18">
        <v>-7.0651338281990596E-4</v>
      </c>
      <c r="ADN174" s="18">
        <v>-7.5469503614089496E-4</v>
      </c>
      <c r="ADO174" s="18">
        <v>-7.8618951863562703E-4</v>
      </c>
      <c r="ADP174" s="18">
        <v>-7.7727965985896399E-4</v>
      </c>
      <c r="ADQ174" s="18">
        <v>-8.0363031720964695E-4</v>
      </c>
      <c r="ADR174" s="18">
        <v>-8.8970492101192401E-4</v>
      </c>
      <c r="ADS174">
        <v>-1.0368865255392301E-3</v>
      </c>
      <c r="ADT174">
        <v>-1.0234917396217901E-3</v>
      </c>
      <c r="ADU174">
        <v>-1.27243308858804E-3</v>
      </c>
      <c r="ADV174">
        <v>-1.2631158919086301E-3</v>
      </c>
      <c r="ADW174">
        <v>-1.1961440674259599E-3</v>
      </c>
      <c r="ADX174">
        <v>-1.17525300103493E-3</v>
      </c>
      <c r="ADY174">
        <v>-1.3724982231473799E-3</v>
      </c>
      <c r="ADZ174">
        <v>-1.3889348864264399E-3</v>
      </c>
      <c r="AEA174">
        <v>-1.3701762918465401E-3</v>
      </c>
      <c r="AEB174">
        <v>-1.3592918441666601E-3</v>
      </c>
      <c r="AEC174">
        <v>-1.3685458876829201E-3</v>
      </c>
      <c r="AED174">
        <v>-1.36475038257372E-3</v>
      </c>
      <c r="AEE174">
        <v>-1.3279857686089799E-3</v>
      </c>
      <c r="AEF174">
        <v>-1.32064631849077E-3</v>
      </c>
      <c r="AEG174">
        <v>-1.2796778089614301E-3</v>
      </c>
      <c r="AEH174">
        <v>-1.1642432995813601E-3</v>
      </c>
      <c r="AEI174">
        <v>-1.1549250503491901E-3</v>
      </c>
      <c r="AEJ174">
        <v>-1.1874552447205199E-3</v>
      </c>
      <c r="AEK174">
        <v>-1.1495622942396201E-3</v>
      </c>
      <c r="AEL174" s="18">
        <v>-8.6169333546842698E-4</v>
      </c>
      <c r="AEM174" s="18">
        <v>-8.5284662985485305E-4</v>
      </c>
      <c r="AEN174" s="18">
        <v>-8.5921562636498395E-4</v>
      </c>
      <c r="AEO174" s="18">
        <v>-8.5469807008975397E-4</v>
      </c>
      <c r="AEP174" s="18">
        <v>-8.0218621487765298E-4</v>
      </c>
      <c r="AEQ174" s="18">
        <v>-7.8518538334049204E-4</v>
      </c>
      <c r="AER174" s="18">
        <v>-5.3163385345955595E-4</v>
      </c>
      <c r="AES174" s="18">
        <v>-4.3410852861419598E-4</v>
      </c>
      <c r="AET174" s="18">
        <v>-4.1651195223740801E-4</v>
      </c>
      <c r="AEU174" s="18">
        <v>-3.9420836009579298E-4</v>
      </c>
      <c r="AEV174" s="18">
        <v>-4.4618551852609802E-4</v>
      </c>
      <c r="AEW174" s="18">
        <v>-5.1924320283697201E-4</v>
      </c>
      <c r="AEX174" s="18">
        <v>-3.7959050791730399E-4</v>
      </c>
      <c r="AEY174" s="18">
        <v>-1.3159014108277099E-4</v>
      </c>
      <c r="AEZ174" s="18">
        <v>-1.89528958120466E-4</v>
      </c>
      <c r="AFA174" s="18">
        <v>-3.5763215306794301E-4</v>
      </c>
      <c r="AFB174" s="18">
        <v>-3.4006610072001499E-4</v>
      </c>
      <c r="AFC174" s="18">
        <v>-2.29617533575754E-4</v>
      </c>
      <c r="AFD174" s="18">
        <v>-2.22590691615454E-4</v>
      </c>
      <c r="AFE174" s="18">
        <v>-1.5765871430467501E-4</v>
      </c>
      <c r="AFF174" s="18">
        <v>-1.5819130598110299E-4</v>
      </c>
      <c r="AFG174" s="18">
        <v>-1.7839295034044399E-4</v>
      </c>
      <c r="AFH174" s="18">
        <v>-1.6578231619934701E-4</v>
      </c>
      <c r="AFI174" s="18">
        <v>-2.2055189699643401E-4</v>
      </c>
      <c r="AFJ174" s="18">
        <v>-2.4884661922147601E-4</v>
      </c>
      <c r="AFK174" s="18">
        <v>-2.2563362152971901E-4</v>
      </c>
      <c r="AFL174" s="18">
        <v>-2.05463553751894E-4</v>
      </c>
      <c r="AFM174" s="18">
        <v>-1.36484511231882E-4</v>
      </c>
      <c r="AFN174" s="18">
        <v>-8.1998067116617599E-5</v>
      </c>
      <c r="AFO174" s="18">
        <v>-1.3839699952450301E-4</v>
      </c>
      <c r="AFP174" s="18">
        <v>-2.0342475913281901E-4</v>
      </c>
      <c r="AFQ174" s="18">
        <v>-1.9250873487142099E-4</v>
      </c>
      <c r="AFR174" s="18">
        <v>-1.88117484922589E-4</v>
      </c>
      <c r="AFS174" s="18">
        <v>-1.7293441193333401E-4</v>
      </c>
      <c r="AFT174" s="18">
        <v>-1.2613265522842801E-4</v>
      </c>
      <c r="AFU174" s="18">
        <v>-1.38805389979956E-4</v>
      </c>
      <c r="AFV174" s="18">
        <v>-1.5307905741895799E-4</v>
      </c>
      <c r="AFW174" s="18">
        <v>-1.5251383660819199E-4</v>
      </c>
      <c r="AFX174" s="18">
        <v>-7.6852136867366902E-5</v>
      </c>
      <c r="AFY174" s="18">
        <v>-8.5353605188687095E-5</v>
      </c>
      <c r="AFZ174" s="18">
        <v>-1.2544323319668699E-4</v>
      </c>
      <c r="AGA174" s="18">
        <v>-1.18008000780989E-4</v>
      </c>
      <c r="AGB174" s="18">
        <v>-7.8327815781098405E-5</v>
      </c>
      <c r="AGC174" s="18">
        <v>-7.3339768440039394E-5</v>
      </c>
      <c r="AGD174" s="18">
        <v>-1.16370228748219E-5</v>
      </c>
      <c r="AGE174" s="18">
        <v>3.5508918569571101E-5</v>
      </c>
      <c r="AGF174" s="18">
        <v>1.0979177424652499E-5</v>
      </c>
      <c r="AGG174" s="18">
        <v>-1.5872495020996501E-5</v>
      </c>
      <c r="AGH174" s="18">
        <v>2.86389069646952E-5</v>
      </c>
      <c r="AGI174" s="18">
        <v>1.06150994387654E-4</v>
      </c>
      <c r="AGJ174" s="18">
        <v>9.5800190936856601E-5</v>
      </c>
      <c r="AGK174" s="18">
        <v>5.9599745230176597E-5</v>
      </c>
      <c r="AGL174" s="18">
        <v>6.5937165158624897E-5</v>
      </c>
      <c r="AGM174" s="18">
        <v>1.17349102778108E-4</v>
      </c>
      <c r="AGN174" s="18">
        <v>1.16314443454168E-4</v>
      </c>
      <c r="AGO174" s="18">
        <v>5.0158347329687299E-5</v>
      </c>
      <c r="AGP174" s="18">
        <v>5.0064670137572801E-5</v>
      </c>
      <c r="AGQ174" s="18">
        <v>1.5699876374913801E-4</v>
      </c>
      <c r="AGR174" s="18">
        <v>1.67570603270994E-4</v>
      </c>
      <c r="AGS174" s="18">
        <v>1.4605221545876899E-4</v>
      </c>
      <c r="AGT174" s="18">
        <v>1.3861698304307101E-4</v>
      </c>
      <c r="AGU174" s="18">
        <v>8.5479911515084995E-5</v>
      </c>
      <c r="AGV174" s="18">
        <v>6.3740487631469501E-5</v>
      </c>
      <c r="AGW174" s="18">
        <v>1.59383848213123E-4</v>
      </c>
      <c r="AGX174" s="18">
        <v>2.2851866853579301E-4</v>
      </c>
      <c r="AGY174" s="18">
        <v>1.86517604787883E-4</v>
      </c>
      <c r="AGZ174" s="18">
        <v>1.3733181617159299E-4</v>
      </c>
      <c r="AHA174" s="18">
        <v>1.30962819661573E-4</v>
      </c>
      <c r="AHB174" s="18">
        <v>1.21490897732223E-4</v>
      </c>
      <c r="AHC174" s="18">
        <v>1.7804771304818999E-4</v>
      </c>
      <c r="AHD174" s="18">
        <v>3.43139554663141E-4</v>
      </c>
      <c r="AHE174" s="18">
        <v>2.80811592782093E-4</v>
      </c>
      <c r="AHF174" s="18">
        <v>-7.2806124210789095E-5</v>
      </c>
      <c r="AHG174" s="18">
        <v>-5.2856039951698603E-5</v>
      </c>
      <c r="AHH174" s="18">
        <v>3.8181665692060802E-4</v>
      </c>
      <c r="AHI174" s="18">
        <v>3.8137879498895101E-4</v>
      </c>
      <c r="AHJ174" s="18">
        <v>5.6996782352991501E-5</v>
      </c>
      <c r="AHK174" s="18">
        <v>3.49763268931435E-5</v>
      </c>
      <c r="AHL174" s="18">
        <v>1.9297817338464999E-4</v>
      </c>
      <c r="AHM174" s="18">
        <v>2.25226283626922E-4</v>
      </c>
      <c r="AHN174" s="18">
        <v>1.3711183265313601E-4</v>
      </c>
      <c r="AHO174" s="18">
        <v>1.03892216249956E-4</v>
      </c>
      <c r="AHP174" s="18">
        <v>1.71052447669572E-4</v>
      </c>
      <c r="AHQ174" s="18">
        <v>2.1302403994133401E-4</v>
      </c>
      <c r="AHR174" s="18">
        <v>1.06464655098281E-4</v>
      </c>
      <c r="AHS174" s="18">
        <v>3.4523729225410799E-7</v>
      </c>
      <c r="AHT174" s="18">
        <v>1.12205277634336E-4</v>
      </c>
      <c r="AHU174" s="18">
        <v>2.8491970604921298E-4</v>
      </c>
      <c r="AHV174" s="18">
        <v>2.0819282295553201E-4</v>
      </c>
      <c r="AHW174" s="18">
        <v>2.13626100096786E-5</v>
      </c>
      <c r="AHX174" s="18">
        <v>4.9404719582035698E-5</v>
      </c>
      <c r="AHY174" s="18">
        <v>1.7284073474127499E-4</v>
      </c>
      <c r="AHZ174" s="18">
        <v>1.7453429206804001E-4</v>
      </c>
      <c r="AIA174" s="18">
        <v>1.3861803559572699E-4</v>
      </c>
      <c r="AIB174" s="18">
        <v>1.3146488730914001E-4</v>
      </c>
      <c r="AIC174" s="18">
        <v>-1.9134355901062598E-5</v>
      </c>
      <c r="AID174" s="18">
        <v>-1.69082068977033E-5</v>
      </c>
      <c r="AIE174" s="18">
        <v>1.90438363670664E-4</v>
      </c>
      <c r="AIF174" s="18">
        <v>2.0031972860823301E-4</v>
      </c>
      <c r="AIG174" s="18">
        <v>1.78481364768723E-5</v>
      </c>
      <c r="AIH174" s="18">
        <v>-1.10097014535681E-5</v>
      </c>
      <c r="AII174" s="18">
        <v>8.4976791314861301E-5</v>
      </c>
      <c r="AIJ174" s="18">
        <v>1.09978076078376E-4</v>
      </c>
      <c r="AIK174" s="18">
        <v>8.9589077334861699E-5</v>
      </c>
      <c r="AIL174" s="18">
        <v>8.4381046475123694E-5</v>
      </c>
      <c r="AIM174" s="18">
        <v>3.1588159686735097E-5</v>
      </c>
      <c r="AIN174" s="18">
        <v>-1.34884631096676E-5</v>
      </c>
      <c r="AIO174" s="18">
        <v>3.4379529500749803E-5</v>
      </c>
      <c r="AIP174" s="18">
        <v>7.6194291417252996E-5</v>
      </c>
      <c r="AIQ174" s="18">
        <v>4.1249541105681202E-5</v>
      </c>
      <c r="AIR174" s="18">
        <v>-1.50515038987997E-6</v>
      </c>
      <c r="AIS174" s="18">
        <v>-1.28611416885249E-5</v>
      </c>
      <c r="AIT174" s="18">
        <v>-7.2398786308047706E-5</v>
      </c>
      <c r="AIU174" s="18">
        <v>-6.3553133247296002E-5</v>
      </c>
      <c r="AIV174" s="18">
        <v>-2.4686571500231999E-5</v>
      </c>
      <c r="AIW174" s="18">
        <v>-2.8356822835640099E-5</v>
      </c>
      <c r="AIX174" s="18">
        <v>1.37989661619375E-6</v>
      </c>
      <c r="AIY174" s="18">
        <v>5.7090459545383601E-6</v>
      </c>
      <c r="AIZ174" s="18">
        <v>-1.62739386285193E-4</v>
      </c>
      <c r="AJA174" s="18">
        <v>-1.95646394530402E-4</v>
      </c>
      <c r="AJB174" s="18">
        <v>-3.4442682664004298E-5</v>
      </c>
      <c r="AJC174" s="18">
        <v>2.27425066259834E-5</v>
      </c>
      <c r="AJD174" s="18">
        <v>-2.04334164683184E-4</v>
      </c>
      <c r="AJE174" s="18">
        <v>-3.0876002516228002E-4</v>
      </c>
      <c r="AJF174" s="18">
        <v>-1.3999793221203201E-4</v>
      </c>
      <c r="AJG174" s="18">
        <v>-3.4851073119401798E-5</v>
      </c>
      <c r="AJH174" s="18">
        <v>-1.62989893832621E-4</v>
      </c>
      <c r="AJI174" s="18">
        <v>-2.6666423166959898E-4</v>
      </c>
      <c r="AJJ174" s="18">
        <v>-2.3510659601172401E-4</v>
      </c>
      <c r="AJK174" s="18">
        <v>-2.17728950600681E-4</v>
      </c>
      <c r="AJL174" s="18">
        <v>-2.19548814254011E-4</v>
      </c>
      <c r="AJM174" s="18">
        <v>-1.8949738153883899E-4</v>
      </c>
      <c r="AJN174" s="18">
        <v>-2.3664332298323199E-4</v>
      </c>
      <c r="AJO174" s="18">
        <v>-3.96278731296551E-4</v>
      </c>
      <c r="AJP174" s="18">
        <v>-3.75229781997332E-4</v>
      </c>
      <c r="AJQ174" s="18">
        <v>-2.94832647568354E-4</v>
      </c>
      <c r="AJR174" s="18">
        <v>-3.1886137361825101E-4</v>
      </c>
      <c r="AJS174" s="18">
        <v>-4.4063330292687299E-4</v>
      </c>
      <c r="AJT174" s="18">
        <v>-4.3577156191215699E-4</v>
      </c>
      <c r="AJU174" s="18">
        <v>-4.1215122631754698E-4</v>
      </c>
      <c r="AJV174" s="18">
        <v>-4.2548285907190099E-4</v>
      </c>
      <c r="AJW174" s="18">
        <v>-4.3322964709274699E-4</v>
      </c>
      <c r="AJX174" s="18">
        <v>-4.0835572120839699E-4</v>
      </c>
      <c r="AJY174" s="18">
        <v>-4.5845091537488597E-4</v>
      </c>
      <c r="AJZ174" s="18">
        <v>-4.9954362612525296E-4</v>
      </c>
      <c r="AKA174" s="18">
        <v>-5.6181053994846999E-4</v>
      </c>
      <c r="AKB174" s="18">
        <v>-5.7790196593526799E-4</v>
      </c>
      <c r="AKC174" s="18">
        <v>-4.6328107980803102E-4</v>
      </c>
      <c r="AKD174" s="18">
        <v>-3.9750179755737499E-4</v>
      </c>
      <c r="AKE174" s="18">
        <v>-5.86026620382762E-4</v>
      </c>
      <c r="AKF174" s="18">
        <v>-7.6718041650830605E-4</v>
      </c>
      <c r="AKG174" s="18">
        <v>-6.21065047886337E-4</v>
      </c>
      <c r="AKH174" s="18">
        <v>-4.1026820950107402E-4</v>
      </c>
      <c r="AKI174" s="18">
        <v>-5.6573129883130604E-4</v>
      </c>
      <c r="AKJ174" s="18">
        <v>-8.5523171431889301E-4</v>
      </c>
      <c r="AKK174" s="18">
        <v>-7.5974518409260795E-4</v>
      </c>
      <c r="AKL174" s="18">
        <v>-4.8360903049377002E-4</v>
      </c>
      <c r="AKM174" s="18">
        <v>-5.09549192283687E-4</v>
      </c>
      <c r="AKN174" s="18">
        <v>-6.92711258999556E-4</v>
      </c>
      <c r="AKO174" s="18">
        <v>-7.2276163916201697E-4</v>
      </c>
      <c r="AKP174" s="18">
        <v>-8.8609782283954799E-4</v>
      </c>
      <c r="AKQ174" s="18">
        <v>-8.7094737898463204E-4</v>
      </c>
      <c r="AKR174" s="18">
        <v>-6.5017549846968503E-4</v>
      </c>
      <c r="AKS174" s="18">
        <v>-6.4719466916601798E-4</v>
      </c>
      <c r="AKT174">
        <v>-1.0249663659827599E-3</v>
      </c>
      <c r="AKU174">
        <v>-1.0521001225575199E-3</v>
      </c>
      <c r="AKV174" s="18">
        <v>-8.8901549897996103E-4</v>
      </c>
      <c r="AKW174" s="18">
        <v>-8.5648530460874495E-4</v>
      </c>
      <c r="AKX174" s="18">
        <v>-9.9689162727617498E-4</v>
      </c>
      <c r="AKY174">
        <v>-1.0607573686813301E-3</v>
      </c>
      <c r="AKZ174">
        <v>-1.08898999029599E-3</v>
      </c>
      <c r="ALA174">
        <v>-1.0611026059735801E-3</v>
      </c>
      <c r="ALB174">
        <v>-1.08312306143343E-3</v>
      </c>
      <c r="ALC174">
        <v>-1.1355717634823901E-3</v>
      </c>
      <c r="ALD174">
        <v>-1.1915959871219199E-3</v>
      </c>
      <c r="ALE174">
        <v>-1.21505949236117E-3</v>
      </c>
      <c r="ALF174">
        <v>-1.2744403066256001E-3</v>
      </c>
      <c r="ALG174">
        <v>-1.36926688629623E-3</v>
      </c>
      <c r="ALH174">
        <v>-1.32933514119626E-3</v>
      </c>
      <c r="ALI174">
        <v>-1.28171765613321E-3</v>
      </c>
      <c r="ALJ174">
        <v>-1.35373962856749E-3</v>
      </c>
      <c r="ALK174">
        <v>-1.49903821627855E-3</v>
      </c>
      <c r="ALL174">
        <v>-1.4116142398891099E-3</v>
      </c>
      <c r="ALM174">
        <v>-1.2803998601274499E-3</v>
      </c>
      <c r="ALN174">
        <v>-1.34778007506553E-3</v>
      </c>
      <c r="ALO174">
        <v>-1.5957478127657701E-3</v>
      </c>
      <c r="ALP174">
        <v>-1.5386257766389899E-3</v>
      </c>
      <c r="ALQ174">
        <v>-1.32017477487211E-3</v>
      </c>
      <c r="ALR174">
        <v>-1.3148741193730799E-3</v>
      </c>
      <c r="ALS174">
        <v>-1.36813854978018E-3</v>
      </c>
      <c r="ALT174">
        <v>-1.3432940953719201E-3</v>
      </c>
      <c r="ALU174">
        <v>-1.5067239562416199E-3</v>
      </c>
      <c r="ALV174">
        <v>-1.5350176259140099E-3</v>
      </c>
      <c r="ALW174">
        <v>-1.3043349089854599E-3</v>
      </c>
      <c r="ALX174">
        <v>-1.2178192855936099E-3</v>
      </c>
      <c r="ALY174">
        <v>-1.4447707031290901E-3</v>
      </c>
      <c r="ALZ174">
        <v>-1.5167621515344001E-3</v>
      </c>
      <c r="AMA174">
        <v>-1.3405648261683399E-3</v>
      </c>
      <c r="AMB174">
        <v>-1.2584109812492899E-3</v>
      </c>
      <c r="AMC174">
        <v>-1.3880254808760701E-3</v>
      </c>
      <c r="AMD174">
        <v>-1.4677016166919599E-3</v>
      </c>
      <c r="AME174">
        <v>-1.36233477408082E-3</v>
      </c>
      <c r="AMF174">
        <v>-1.28432061901034E-3</v>
      </c>
      <c r="AMG174">
        <v>-1.4124299682473E-3</v>
      </c>
      <c r="AMH174">
        <v>-1.51930301380104E-3</v>
      </c>
      <c r="AMI174">
        <v>-1.43122013940888E-3</v>
      </c>
      <c r="AMJ174">
        <v>-1.3650324667027699E-3</v>
      </c>
      <c r="AMK174">
        <v>-1.42827088668673E-3</v>
      </c>
      <c r="AML174">
        <v>-1.607229057838E-3</v>
      </c>
      <c r="AMM174">
        <v>-1.60628702315324E-3</v>
      </c>
      <c r="AMN174">
        <v>-1.69104488350241E-3</v>
      </c>
      <c r="AMO174">
        <v>-1.691234342992E-3</v>
      </c>
      <c r="AMP174">
        <v>-1.8032501611366901E-3</v>
      </c>
      <c r="AMQ174">
        <v>-1.8112811383921199E-3</v>
      </c>
      <c r="AMR174">
        <v>-2.0465761413406801E-3</v>
      </c>
      <c r="AMS174">
        <v>-2.0475792240829899E-3</v>
      </c>
      <c r="AMT174">
        <v>-2.3699855952631901E-3</v>
      </c>
      <c r="AMU174">
        <v>-2.3990644692648E-3</v>
      </c>
      <c r="AMV174">
        <v>-2.6267368854136402E-3</v>
      </c>
      <c r="AMW174">
        <v>-2.6111464745215899E-3</v>
      </c>
      <c r="AMX174">
        <v>-3.0497094062477601E-3</v>
      </c>
      <c r="AMY174">
        <v>-3.1284761365132298E-3</v>
      </c>
      <c r="AMZ174">
        <v>-3.4407180060740902E-3</v>
      </c>
      <c r="ANA174">
        <v>-3.48043082020821E-3</v>
      </c>
      <c r="ANB174">
        <v>-3.88797081305852E-3</v>
      </c>
      <c r="ANC174">
        <v>-4.1088995239286202E-3</v>
      </c>
      <c r="AND174">
        <v>-4.4272577773468097E-3</v>
      </c>
      <c r="ANE174">
        <v>-4.5632412734838397E-3</v>
      </c>
      <c r="ANF174">
        <v>-4.9088901138318796E-3</v>
      </c>
      <c r="ANG174">
        <v>-5.1210352722519297E-3</v>
      </c>
      <c r="ANH174">
        <v>-5.3653022345876902E-3</v>
      </c>
      <c r="ANI174">
        <v>-5.61198480541647E-3</v>
      </c>
      <c r="ANJ174">
        <v>-5.75057021187797E-3</v>
      </c>
      <c r="ANK174">
        <v>-6.0400074742022998E-3</v>
      </c>
      <c r="ANL174">
        <v>-6.1495466357963102E-3</v>
      </c>
      <c r="ANM174">
        <v>-6.3160510031618402E-3</v>
      </c>
      <c r="ANN174">
        <v>-6.4109081068613998E-3</v>
      </c>
      <c r="ANO174">
        <v>-6.5575571197125596E-3</v>
      </c>
      <c r="ANP174">
        <v>-6.5021286409125897E-3</v>
      </c>
      <c r="ANQ174">
        <v>-6.5366660533214202E-3</v>
      </c>
      <c r="ANR174">
        <v>-6.5112563781024001E-3</v>
      </c>
      <c r="ANS174">
        <v>-6.6198703458554197E-3</v>
      </c>
      <c r="ANT174">
        <v>-6.5496050839111697E-3</v>
      </c>
      <c r="ANU174">
        <v>-6.1924265810656904E-3</v>
      </c>
      <c r="ANV174">
        <v>-6.1716933975826298E-3</v>
      </c>
      <c r="ANW174">
        <v>-6.13193321857608E-3</v>
      </c>
      <c r="ANX174">
        <v>-6.0505940494623902E-3</v>
      </c>
      <c r="ANY174">
        <v>-5.5734950575431997E-3</v>
      </c>
      <c r="ANZ174">
        <v>-5.4893182062957704E-3</v>
      </c>
      <c r="AOA174">
        <v>-5.1989073327051698E-3</v>
      </c>
      <c r="AOB174">
        <v>-5.1573767600231702E-3</v>
      </c>
      <c r="AOC174">
        <v>-4.6784726401888303E-3</v>
      </c>
      <c r="AOD174">
        <v>-4.5537198815766202E-3</v>
      </c>
      <c r="AOE174">
        <v>-4.2958718314917103E-3</v>
      </c>
      <c r="AOF174">
        <v>-4.2028472220780001E-3</v>
      </c>
      <c r="AOG174">
        <v>-3.75203573434657E-3</v>
      </c>
      <c r="AOH174">
        <v>-3.5857660862376999E-3</v>
      </c>
      <c r="AOI174">
        <v>-3.3685392032845002E-3</v>
      </c>
      <c r="AOJ174">
        <v>-3.3061628239784099E-3</v>
      </c>
      <c r="AOK174">
        <v>-3.0418836767728799E-3</v>
      </c>
      <c r="AOL174">
        <v>-2.8160142834338601E-3</v>
      </c>
      <c r="AOM174">
        <v>-2.6261727171555602E-3</v>
      </c>
      <c r="AON174">
        <v>-2.5009799915063002E-3</v>
      </c>
      <c r="AOO174">
        <v>-2.3400752046124299E-3</v>
      </c>
      <c r="AOP174">
        <v>-2.15428070354337E-3</v>
      </c>
      <c r="AOQ174">
        <v>-2.0253861499770999E-3</v>
      </c>
      <c r="AOR174">
        <v>-1.9439227796423601E-3</v>
      </c>
      <c r="AOS174">
        <v>-1.86874735925829E-3</v>
      </c>
      <c r="AOT174">
        <v>-1.6800509703395999E-3</v>
      </c>
      <c r="AOU174">
        <v>-1.58401606014604E-3</v>
      </c>
      <c r="AOV174">
        <v>-1.4049021111922899E-3</v>
      </c>
      <c r="AOW174">
        <v>-1.37511697431524E-3</v>
      </c>
      <c r="AOX174">
        <v>-1.28337963687846E-3</v>
      </c>
      <c r="AOY174">
        <v>-1.22865847350656E-3</v>
      </c>
      <c r="AOZ174">
        <v>-1.08751431138223E-3</v>
      </c>
      <c r="APA174">
        <v>-1.06455392634322E-3</v>
      </c>
      <c r="APB174" s="18">
        <v>-9.6977260643946097E-4</v>
      </c>
      <c r="APC174" s="18">
        <v>-9.5932812579666005E-4</v>
      </c>
      <c r="APD174" s="18">
        <v>-8.37116229451095E-4</v>
      </c>
      <c r="APE174" s="18">
        <v>-8.1027929274343703E-4</v>
      </c>
      <c r="APF174" s="18">
        <v>-7.4420319062573604E-4</v>
      </c>
      <c r="APG174" s="18">
        <v>-7.2578878078538502E-4</v>
      </c>
      <c r="APH174" s="18">
        <v>-5.6552710360357995E-4</v>
      </c>
      <c r="API174" s="18">
        <v>-5.4702006912382695E-4</v>
      </c>
      <c r="APJ174" s="18">
        <v>-5.6621757818808795E-4</v>
      </c>
      <c r="APK174" s="18">
        <v>-5.6599759466949198E-4</v>
      </c>
      <c r="APL174" s="18">
        <v>-3.8280500392487399E-4</v>
      </c>
      <c r="APM174" s="18">
        <v>-3.3826307791029399E-4</v>
      </c>
      <c r="APN174" s="18">
        <v>-3.7745698355340297E-4</v>
      </c>
      <c r="APO174" s="18">
        <v>-3.9682711126370798E-4</v>
      </c>
      <c r="APP174" s="18">
        <v>-2.63198175561835E-4</v>
      </c>
      <c r="APQ174" s="18">
        <v>-2.2456738562406901E-4</v>
      </c>
      <c r="APR174" s="18">
        <v>-1.76384679750229E-4</v>
      </c>
      <c r="APS174" s="18">
        <v>-1.5756398455987701E-4</v>
      </c>
      <c r="APT174" s="18">
        <v>-1.70754575249731E-4</v>
      </c>
      <c r="APU174" s="18">
        <v>-1.79882312439566E-4</v>
      </c>
      <c r="APV174" s="18">
        <v>-9.2050998147436003E-5</v>
      </c>
      <c r="APW174" s="18">
        <v>-4.0308558973828298E-5</v>
      </c>
      <c r="APX174" s="18">
        <v>-2.1424710620221399E-5</v>
      </c>
      <c r="APY174" s="18">
        <v>-1.7896553902024798E-5</v>
      </c>
      <c r="APZ174" s="18">
        <v>-2.2893021665026902E-6</v>
      </c>
      <c r="AQA174" s="18">
        <v>1.2076989911902199E-5</v>
      </c>
      <c r="AQB174" s="18">
        <v>6.6328714770552607E-5</v>
      </c>
      <c r="AQC174" s="18">
        <v>1.1215791276195E-4</v>
      </c>
      <c r="AQD174" s="18">
        <v>1.40687354243745E-4</v>
      </c>
      <c r="AQE174" s="18">
        <v>1.9519063920253599E-4</v>
      </c>
      <c r="AQF174" s="18">
        <v>2.30558515707579E-4</v>
      </c>
      <c r="AQG174" s="18">
        <v>3.0374145379227698E-4</v>
      </c>
      <c r="AQH174" s="18">
        <v>3.1760673077585401E-4</v>
      </c>
      <c r="AQI174" s="18">
        <v>3.01246903845309E-4</v>
      </c>
      <c r="AQJ174" s="18">
        <v>3.89612914919318E-4</v>
      </c>
      <c r="AQK174" s="18">
        <v>5.9993820968595702E-4</v>
      </c>
      <c r="AQL174" s="18">
        <v>5.8817593303744898E-4</v>
      </c>
      <c r="AQM174" s="18">
        <v>5.4622012905644602E-4</v>
      </c>
      <c r="AQN174" s="18">
        <v>5.7917239706861603E-4</v>
      </c>
      <c r="AQO174" s="18">
        <v>6.90734564990941E-4</v>
      </c>
      <c r="AQP174" s="18">
        <v>7.0494507926668795E-4</v>
      </c>
      <c r="AQQ174" s="18">
        <v>7.5914943925298097E-4</v>
      </c>
      <c r="AQR174" s="18">
        <v>7.7751543166820704E-4</v>
      </c>
      <c r="AQS174" s="18">
        <v>8.4763965154790999E-4</v>
      </c>
      <c r="AQT174" s="18">
        <v>8.6854755878251701E-4</v>
      </c>
      <c r="AQU174" s="18">
        <v>9.88594354182609E-4</v>
      </c>
      <c r="AQV174" s="18">
        <v>9.8881433770106608E-4</v>
      </c>
      <c r="AQW174" s="18">
        <v>9.3057764824369595E-4</v>
      </c>
      <c r="AQX174" s="18">
        <v>9.5697567046693001E-4</v>
      </c>
      <c r="AQY174">
        <v>1.0975051418026199E-3</v>
      </c>
      <c r="AQZ174">
        <v>1.10047123536827E-3</v>
      </c>
      <c r="ARA174">
        <v>1.1112293767217001E-3</v>
      </c>
      <c r="ARB174">
        <v>1.12688188822415E-3</v>
      </c>
      <c r="ARC174">
        <v>1.10716757577433E-3</v>
      </c>
      <c r="ARD174">
        <v>1.1063992122885499E-3</v>
      </c>
      <c r="ARE174">
        <v>1.24418467868264E-3</v>
      </c>
      <c r="ARF174">
        <v>1.2672724226007999E-3</v>
      </c>
      <c r="ARG174">
        <v>1.20801791466287E-3</v>
      </c>
      <c r="ARH174">
        <v>1.2183371415320199E-3</v>
      </c>
      <c r="ARI174">
        <v>1.28350594320486E-3</v>
      </c>
      <c r="ARJ174">
        <v>1.2749097451387999E-3</v>
      </c>
      <c r="ARK174">
        <v>1.2738919266583001E-3</v>
      </c>
      <c r="ARL174">
        <v>1.29457774526894E-3</v>
      </c>
      <c r="ARM174">
        <v>1.35088510559019E-3</v>
      </c>
      <c r="ARN174">
        <v>1.3629936720837E-3</v>
      </c>
      <c r="ARO174">
        <v>1.38106179207914E-3</v>
      </c>
      <c r="ARP174">
        <v>1.38581406761095E-3</v>
      </c>
      <c r="ARQ174">
        <v>1.3847941440250299E-3</v>
      </c>
      <c r="ARR174">
        <v>1.3629463072113101E-3</v>
      </c>
      <c r="ARS174">
        <v>1.37263926521188E-3</v>
      </c>
      <c r="ART174">
        <v>1.4191431494969199E-3</v>
      </c>
      <c r="ARU174">
        <v>1.4198641481102899E-3</v>
      </c>
      <c r="ARV174">
        <v>1.4040242822236E-3</v>
      </c>
      <c r="ARW174">
        <v>1.4252595333541999E-3</v>
      </c>
      <c r="ARX174">
        <v>1.45869808072307E-3</v>
      </c>
      <c r="ARY174">
        <v>1.52054186835273E-3</v>
      </c>
      <c r="ARZ174">
        <v>1.5364617282461999E-3</v>
      </c>
      <c r="ASA174">
        <v>1.4212756213081101E-3</v>
      </c>
      <c r="ASB174">
        <v>1.3478895405484501E-3</v>
      </c>
      <c r="ASC174">
        <v>1.45305218793179E-3</v>
      </c>
      <c r="ASD174">
        <v>1.5599410217763099E-3</v>
      </c>
      <c r="ASE174">
        <v>1.4775040401753801E-3</v>
      </c>
      <c r="ASF174">
        <v>1.3649693135395699E-3</v>
      </c>
      <c r="ASG174">
        <v>1.44930404769502E-3</v>
      </c>
      <c r="ASH174">
        <v>1.55710228708988E-3</v>
      </c>
      <c r="ASI174">
        <v>1.50537458365426E-3</v>
      </c>
      <c r="ASJ174">
        <v>1.4270636087166601E-3</v>
      </c>
      <c r="ASK174">
        <v>1.45160913815234E-3</v>
      </c>
      <c r="ASL174">
        <v>1.5329009423936601E-3</v>
      </c>
      <c r="ASM174">
        <v>1.50623767688484E-3</v>
      </c>
      <c r="ASN174">
        <v>1.3830384860877201E-3</v>
      </c>
      <c r="ASO174">
        <v>1.4285066584960801E-3</v>
      </c>
      <c r="ASP174">
        <v>1.5558939565670201E-3</v>
      </c>
      <c r="ASQ174">
        <v>1.51462862717052E-3</v>
      </c>
      <c r="ASR174">
        <v>1.35651521009072E-3</v>
      </c>
      <c r="ASS174">
        <v>1.3736118239253399E-3</v>
      </c>
      <c r="AST174">
        <v>1.5217333580320399E-3</v>
      </c>
      <c r="ASU174">
        <v>1.5037599677814499E-3</v>
      </c>
      <c r="ASV174">
        <v>1.3779093966820499E-3</v>
      </c>
      <c r="ASW174">
        <v>1.3983773368795799E-3</v>
      </c>
      <c r="ASX174">
        <v>1.4300739094964801E-3</v>
      </c>
      <c r="ASY174">
        <v>1.42452274645002E-3</v>
      </c>
      <c r="ASZ174">
        <v>1.42160612286229E-3</v>
      </c>
      <c r="ATA174">
        <v>1.4140298483820699E-3</v>
      </c>
      <c r="ATB174">
        <v>1.4128846710224901E-3</v>
      </c>
      <c r="ATC174">
        <v>1.4020475882150199E-3</v>
      </c>
      <c r="ATD174">
        <v>1.3402511654577701E-3</v>
      </c>
      <c r="ATE174">
        <v>1.38151649485424E-3</v>
      </c>
      <c r="ATF174">
        <v>1.4171980320699599E-3</v>
      </c>
      <c r="ATG174">
        <v>1.3560920838971899E-3</v>
      </c>
      <c r="ATH174">
        <v>1.26819761644186E-3</v>
      </c>
      <c r="ATI174">
        <v>1.30808304922216E-3</v>
      </c>
      <c r="ATJ174">
        <v>1.4072861431036099E-3</v>
      </c>
      <c r="ATK174">
        <v>1.39283985701846E-3</v>
      </c>
      <c r="ATL174">
        <v>1.25880253086116E-3</v>
      </c>
      <c r="ATM174">
        <v>1.2510704785783E-3</v>
      </c>
      <c r="ATN174">
        <v>1.3125690289157901E-3</v>
      </c>
      <c r="ATO174">
        <v>1.33142130068775E-3</v>
      </c>
      <c r="ATP174">
        <v>1.3125206114906699E-3</v>
      </c>
      <c r="ATQ174">
        <v>1.2715236830377801E-3</v>
      </c>
      <c r="ATR174">
        <v>1.17862432739784E-3</v>
      </c>
      <c r="ATS174">
        <v>1.2133501467435899E-3</v>
      </c>
      <c r="ATT174">
        <v>1.29583344066416E-3</v>
      </c>
      <c r="ATU174">
        <v>1.28316070591263E-3</v>
      </c>
      <c r="ATV174">
        <v>1.2452824911697801E-3</v>
      </c>
      <c r="ATW174">
        <v>1.2433542145863701E-3</v>
      </c>
      <c r="ATX174">
        <v>1.1986217765294601E-3</v>
      </c>
      <c r="ATY174">
        <v>1.18317346025464E-3</v>
      </c>
      <c r="ATZ174">
        <v>1.1753624665178299E-3</v>
      </c>
      <c r="AUA174">
        <v>1.19217594367077E-3</v>
      </c>
      <c r="AUB174">
        <v>1.1075759662297899E-3</v>
      </c>
      <c r="AUC174">
        <v>1.0790296839044899E-3</v>
      </c>
      <c r="AUD174">
        <v>1.16181085024491E-3</v>
      </c>
      <c r="AUE174">
        <v>1.1639454271615199E-3</v>
      </c>
      <c r="AUF174">
        <v>1.0719712653626801E-3</v>
      </c>
      <c r="AUG174">
        <v>1.08751536393492E-3</v>
      </c>
      <c r="AUH174">
        <v>1.11734681313169E-3</v>
      </c>
      <c r="AUI174">
        <v>1.09262761249712E-3</v>
      </c>
      <c r="AUJ174" s="18">
        <v>9.6414250193893603E-4</v>
      </c>
      <c r="AUK174" s="18">
        <v>9.6812641398508203E-4</v>
      </c>
      <c r="AUL174">
        <v>1.1417207764738901E-3</v>
      </c>
      <c r="AUM174">
        <v>1.14708353258352E-3</v>
      </c>
      <c r="AUN174" s="18">
        <v>8.9475506896341496E-4</v>
      </c>
      <c r="AUO174" s="18">
        <v>8.5802308413296304E-4</v>
      </c>
      <c r="AUP174">
        <v>1.04388179091796E-3</v>
      </c>
      <c r="AUQ174">
        <v>1.1088453448103699E-3</v>
      </c>
      <c r="AUR174" s="18">
        <v>9.6574238207375296E-4</v>
      </c>
      <c r="AUS174" s="18">
        <v>8.9739066097488298E-4</v>
      </c>
      <c r="AUT174">
        <v>1.0349098315307001E-3</v>
      </c>
      <c r="AUU174">
        <v>1.0625772323346601E-3</v>
      </c>
      <c r="AUV174" s="18">
        <v>9.3092393808863396E-4</v>
      </c>
      <c r="AUW174" s="18">
        <v>9.3867072610948001E-4</v>
      </c>
      <c r="AUX174" s="18">
        <v>9.7747518724605699E-4</v>
      </c>
      <c r="AUY174" s="18">
        <v>9.4858366762856595E-4</v>
      </c>
      <c r="AUZ174" s="18">
        <v>8.84905280607584E-4</v>
      </c>
      <c r="AVA174" s="18">
        <v>9.09028736402417E-4</v>
      </c>
      <c r="AVB174" s="18">
        <v>9.1718391487877096E-4</v>
      </c>
      <c r="AVC174" s="18">
        <v>8.77941591810538E-4</v>
      </c>
      <c r="AVD174" s="18">
        <v>8.6467311221932698E-4</v>
      </c>
      <c r="AVE174" s="18">
        <v>8.6401526676926899E-4</v>
      </c>
      <c r="AVF174" s="18">
        <v>8.5093308900946398E-4</v>
      </c>
      <c r="AVG174" s="18">
        <v>8.78318405684419E-4</v>
      </c>
      <c r="AVH174" s="18">
        <v>8.7511864541483999E-4</v>
      </c>
      <c r="AVI174" s="18">
        <v>8.7521337515972198E-4</v>
      </c>
      <c r="AVJ174" s="18">
        <v>8.4933426142747004E-4</v>
      </c>
      <c r="AVK174" s="18">
        <v>7.9707396631550898E-4</v>
      </c>
      <c r="AVL174" s="18">
        <v>8.0968354790378295E-4</v>
      </c>
      <c r="AVM174" s="18">
        <v>8.5014998978566404E-4</v>
      </c>
      <c r="AVN174" s="18">
        <v>7.9685398279694098E-4</v>
      </c>
      <c r="AVO174" s="18">
        <v>7.5845896466852903E-4</v>
      </c>
      <c r="AVP174" s="18">
        <v>8.0852363480610201E-4</v>
      </c>
      <c r="AVQ174" s="18">
        <v>8.6514360328532303E-4</v>
      </c>
      <c r="AVR174" s="18">
        <v>8.0758265267422103E-4</v>
      </c>
      <c r="AVS174" s="18">
        <v>7.20190252866459E-4</v>
      </c>
      <c r="AVT174" s="18">
        <v>7.1608003449402603E-4</v>
      </c>
      <c r="AVU174" s="18">
        <v>7.5789479641041803E-4</v>
      </c>
      <c r="AVV174" s="18">
        <v>7.4152023374191001E-4</v>
      </c>
      <c r="AVW174" s="18">
        <v>7.1633159459411001E-4</v>
      </c>
      <c r="AVX174" s="18">
        <v>7.0814378698352799E-4</v>
      </c>
      <c r="AVY174" s="18">
        <v>7.2439309587835001E-4</v>
      </c>
      <c r="AVZ174" s="18">
        <v>6.9920445673060595E-4</v>
      </c>
      <c r="AWA174" s="18">
        <v>6.7100446425027895E-4</v>
      </c>
      <c r="AWB174" s="18">
        <v>6.8411506093341002E-4</v>
      </c>
      <c r="AWC174" s="18">
        <v>6.7348217335366702E-4</v>
      </c>
      <c r="AWD174" s="18">
        <v>6.2498685932194098E-4</v>
      </c>
      <c r="AWE174" s="18">
        <v>6.65105958806144E-4</v>
      </c>
      <c r="AWF174" s="18">
        <v>6.6159359037864997E-4</v>
      </c>
      <c r="AWG174" s="18">
        <v>5.9879408487911701E-4</v>
      </c>
      <c r="AWH174" s="18">
        <v>6.0396948660445995E-4</v>
      </c>
      <c r="AWI174" s="18">
        <v>6.4989236178791799E-4</v>
      </c>
      <c r="AWJ174" s="18">
        <v>5.93303969890435E-4</v>
      </c>
      <c r="AWK174" s="18">
        <v>5.3025395684330701E-4</v>
      </c>
      <c r="AWL174" s="18">
        <v>5.8301526705012397E-4</v>
      </c>
      <c r="AWM174" s="18">
        <v>6.3163583485564801E-4</v>
      </c>
      <c r="AWN174" s="18">
        <v>5.7244448008086902E-4</v>
      </c>
      <c r="AWO174" s="18">
        <v>5.3916171051460095E-4</v>
      </c>
      <c r="AWP174" s="18">
        <v>5.6268836891715203E-4</v>
      </c>
      <c r="AWQ174" s="18">
        <v>5.7225607314398397E-4</v>
      </c>
      <c r="AWR174" s="18">
        <v>5.01111929678443E-4</v>
      </c>
      <c r="AWS174" s="18">
        <v>4.6776705950157799E-4</v>
      </c>
      <c r="AWT174" s="18">
        <v>5.7950184607002899E-4</v>
      </c>
      <c r="AWU174" s="18">
        <v>6.1720744216675605E-4</v>
      </c>
      <c r="AWV174" s="18">
        <v>4.32226564350379E-4</v>
      </c>
      <c r="AWW174" s="18">
        <v>3.9825437275237097E-4</v>
      </c>
      <c r="AWX174" s="18">
        <v>5.2307028452780403E-4</v>
      </c>
      <c r="AWY174" s="18">
        <v>5.3201066733338199E-4</v>
      </c>
      <c r="AWZ174" s="18">
        <v>4.2792899159371702E-4</v>
      </c>
      <c r="AXA174" s="18">
        <v>4.13249038804686E-4</v>
      </c>
      <c r="AXB174" s="18">
        <v>4.6096020105990099E-4</v>
      </c>
      <c r="AXC174" s="18">
        <v>4.5857616914857198E-4</v>
      </c>
      <c r="AXD174" s="18">
        <v>4.0076365843744102E-4</v>
      </c>
      <c r="AXE174" s="18">
        <v>3.7827376446425399E-4</v>
      </c>
      <c r="AXF174" s="18">
        <v>4.42985758256575E-4</v>
      </c>
      <c r="AXG174" s="18">
        <v>4.7294351377968799E-4</v>
      </c>
      <c r="AXH174" s="18">
        <v>2.8692692408660499E-4</v>
      </c>
      <c r="AXI174" s="18">
        <v>2.35044495401237E-4</v>
      </c>
      <c r="AXJ174" s="18">
        <v>4.3467374942496301E-4</v>
      </c>
      <c r="AXK174" s="18">
        <v>4.93803003589143E-4</v>
      </c>
      <c r="AXL174" s="18">
        <v>2.56532359184658E-4</v>
      </c>
      <c r="AXM174" s="18">
        <v>1.9341814042167499E-4</v>
      </c>
      <c r="AXN174" s="18">
        <v>3.0791272022251398E-4</v>
      </c>
      <c r="AXO174" s="18">
        <v>3.0835268725959398E-4</v>
      </c>
      <c r="AXP174" s="18">
        <v>2.40251473708152E-4</v>
      </c>
      <c r="AXQ174" s="18">
        <v>2.7353319072176402E-4</v>
      </c>
      <c r="AXR174" s="18">
        <v>2.3175105793965501E-4</v>
      </c>
      <c r="AXS174" s="18">
        <v>1.6876209295030301E-4</v>
      </c>
      <c r="AXT174" s="18">
        <v>2.2296750548933501E-4</v>
      </c>
      <c r="AXU174" s="18">
        <v>2.70993381007889E-4</v>
      </c>
      <c r="AXV174" s="18">
        <v>8.1463370334711101E-5</v>
      </c>
      <c r="AXW174" s="18">
        <v>2.3401404628753299E-5</v>
      </c>
      <c r="AXX174" s="18">
        <v>1.9824830485482001E-4</v>
      </c>
      <c r="AXY174" s="18">
        <v>2.2215177713114001E-4</v>
      </c>
      <c r="AXZ174" s="18">
        <v>-1.3645293465036599E-5</v>
      </c>
      <c r="AYA174" s="18">
        <v>-1.40842079493497E-5</v>
      </c>
      <c r="AYB174" s="18">
        <v>1.7829927314833E-4</v>
      </c>
      <c r="AYC174" s="18">
        <v>1.5229385308967999E-4</v>
      </c>
      <c r="AYD174" s="18">
        <v>-2.5972790924311201E-5</v>
      </c>
      <c r="AYE174" s="18">
        <v>-7.4036558341261601E-6</v>
      </c>
      <c r="AYF174" s="18">
        <v>7.7637341196701198E-5</v>
      </c>
      <c r="AYG174" s="18">
        <v>2.87652132910931E-5</v>
      </c>
      <c r="AYH174" s="18">
        <v>-6.13575082729078E-5</v>
      </c>
      <c r="AYI174" s="18">
        <v>-1.2734835362015999E-5</v>
      </c>
      <c r="AYJ174" s="18">
        <v>-6.4305708442291499E-5</v>
      </c>
      <c r="AYK174" s="18">
        <v>-1.3918220385378201E-4</v>
      </c>
      <c r="AYL174" s="18">
        <v>-1.57093493493964E-4</v>
      </c>
      <c r="AYM174" s="18">
        <v>-1.20173101726517E-4</v>
      </c>
      <c r="AYN174" s="18">
        <v>-1.99127186376157E-4</v>
      </c>
      <c r="AYO174" s="18">
        <v>-2.2691984095374299E-4</v>
      </c>
      <c r="AYP174" s="18">
        <v>-2.2008140593043901E-4</v>
      </c>
      <c r="AYQ174" s="18">
        <v>-2.6816938205953501E-4</v>
      </c>
      <c r="AYR174" s="18">
        <v>-3.1685310302814702E-4</v>
      </c>
      <c r="AYS174" s="18">
        <v>-2.6145725336257299E-4</v>
      </c>
      <c r="AYT174" s="18">
        <v>-2.90064583745641E-4</v>
      </c>
      <c r="AYU174" s="18">
        <v>-3.4834758552282298E-4</v>
      </c>
      <c r="AYV174" s="18">
        <v>-3.8580056896658701E-4</v>
      </c>
      <c r="AYW174" s="18">
        <v>-3.8002942240161698E-4</v>
      </c>
      <c r="AYX174" s="18">
        <v>-3.56974307617774E-4</v>
      </c>
      <c r="AYY174" s="18">
        <v>-3.7246998876494498E-4</v>
      </c>
      <c r="AYZ174" s="18">
        <v>-4.8091028531910198E-4</v>
      </c>
      <c r="AZA174" s="18">
        <v>-4.35708408748902E-4</v>
      </c>
      <c r="AZB174" s="18">
        <v>-3.1217976895037098E-4</v>
      </c>
      <c r="AZC174" s="18">
        <v>-3.7290890324925802E-4</v>
      </c>
      <c r="AZD174" s="18">
        <v>-4.2849421240453902E-4</v>
      </c>
      <c r="AZE174" s="18">
        <v>-3.6039299885304299E-4</v>
      </c>
      <c r="AZF174" s="18">
        <v>-2.0925905886104399E-4</v>
      </c>
      <c r="AZG174" s="18">
        <v>-2.3695803624668101E-4</v>
      </c>
      <c r="AZH174" s="18">
        <v>-4.5427859639179903E-4</v>
      </c>
      <c r="AZI174" s="18">
        <v>-4.57635187016747E-4</v>
      </c>
      <c r="AZJ174" s="18">
        <v>-3.3090678694863701E-4</v>
      </c>
      <c r="AZK174" s="18">
        <v>-3.28428025292426E-4</v>
      </c>
      <c r="AZL174" s="18">
        <v>-3.39501932462016E-4</v>
      </c>
      <c r="AZM174" s="18">
        <v>-3.4957065178370302E-4</v>
      </c>
      <c r="AZN174" s="18">
        <v>-3.6051825262672899E-4</v>
      </c>
      <c r="AZO174" s="18">
        <v>-3.9834804994454099E-4</v>
      </c>
      <c r="AZP174" s="18">
        <v>-4.6252955716569101E-4</v>
      </c>
      <c r="AZQ174" s="18">
        <v>-4.1566359474498599E-4</v>
      </c>
      <c r="AZR174" s="18">
        <v>-3.7607708693715398E-4</v>
      </c>
      <c r="AZS174" s="18">
        <v>-4.0766524662388899E-4</v>
      </c>
      <c r="AZT174" s="18">
        <v>-3.7375620818907898E-4</v>
      </c>
      <c r="AZU174" s="18">
        <v>-3.8131564182575201E-4</v>
      </c>
      <c r="AZV174" s="18">
        <v>-4.7087314257898601E-4</v>
      </c>
      <c r="AZW174" s="18">
        <v>-4.3206973399506599E-4</v>
      </c>
      <c r="AZX174" s="18">
        <v>-3.94082053769395E-4</v>
      </c>
      <c r="AZY174" s="18">
        <v>-4.5016943057213301E-4</v>
      </c>
      <c r="AZZ174" s="18">
        <v>-4.2971833121813099E-4</v>
      </c>
      <c r="BAA174" s="18">
        <v>-3.8479748622427502E-4</v>
      </c>
      <c r="BAB174" s="18">
        <v>-4.0935880395071001E-4</v>
      </c>
      <c r="BAC174" s="18">
        <v>-4.3260337822420499E-4</v>
      </c>
      <c r="BAD174" s="18">
        <v>-4.3699462817309298E-4</v>
      </c>
      <c r="BAE174" s="18">
        <v>-4.8548994220481902E-4</v>
      </c>
      <c r="BAF174" s="18">
        <v>-5.0101825248627298E-4</v>
      </c>
      <c r="BAG174" s="18">
        <v>-4.3711988194672298E-4</v>
      </c>
      <c r="BAH174" s="18">
        <v>-4.2551443565352898E-4</v>
      </c>
      <c r="BAI174" s="18">
        <v>-4.63437910163289E-4</v>
      </c>
      <c r="BAJ174" s="18">
        <v>-4.7931145773705199E-4</v>
      </c>
      <c r="BAK174" s="18">
        <v>-4.7836942305246001E-4</v>
      </c>
      <c r="BAL174" s="18">
        <v>-4.4910319466656597E-4</v>
      </c>
      <c r="BAM174" s="18">
        <v>-5.2018418496890795E-4</v>
      </c>
      <c r="BAN174" s="18">
        <v>-6.0070762572445003E-4</v>
      </c>
      <c r="BAO174" s="18">
        <v>-5.8916322748903095E-4</v>
      </c>
      <c r="BAP174" s="18">
        <v>-5.3693450895858598E-4</v>
      </c>
      <c r="BAQ174" s="18">
        <v>-4.0299191254611301E-4</v>
      </c>
      <c r="BAR174" s="18">
        <v>-4.17169797687522E-4</v>
      </c>
      <c r="BAS174" s="18">
        <v>-7.2288689293575903E-4</v>
      </c>
      <c r="BAT174" s="18">
        <v>-7.6777616134793205E-4</v>
      </c>
      <c r="BAU174" s="18">
        <v>-5.6488399389154E-4</v>
      </c>
      <c r="BAV174" s="18">
        <v>-5.1516561359887802E-4</v>
      </c>
      <c r="BAW174" s="18">
        <v>-3.8373019776594098E-4</v>
      </c>
      <c r="BAX174" s="18">
        <v>-4.2476186045858899E-4</v>
      </c>
      <c r="BAY174" s="18">
        <v>-8.0789631338479197E-4</v>
      </c>
      <c r="BAZ174" s="18">
        <v>-7.8825883728356097E-4</v>
      </c>
      <c r="BBA174" s="18">
        <v>-6.14728680510656E-4</v>
      </c>
      <c r="BBB174" s="18">
        <v>-6.4198874341175795E-4</v>
      </c>
      <c r="BBC174" s="18">
        <v>-6.3354937570098103E-4</v>
      </c>
      <c r="BBD174" s="18">
        <v>-6.6708265281467595E-4</v>
      </c>
      <c r="BBE174" s="18">
        <v>-8.1984804952306401E-4</v>
      </c>
      <c r="BBF174" s="18">
        <v>-7.4390426565318303E-4</v>
      </c>
      <c r="BBG174" s="18">
        <v>-5.6353567385697401E-4</v>
      </c>
      <c r="BBH174" s="18">
        <v>-6.9503213774757501E-4</v>
      </c>
      <c r="BBI174" s="18">
        <v>-8.7524389918858204E-4</v>
      </c>
      <c r="BBJ174" s="18">
        <v>-7.9534883240700495E-4</v>
      </c>
      <c r="BBK174" s="18">
        <v>-8.1554942421363497E-4</v>
      </c>
      <c r="BBL174" s="18">
        <v>-7.8245716668967603E-4</v>
      </c>
      <c r="BBM174" s="18">
        <v>-6.1243832579138604E-4</v>
      </c>
      <c r="BBN174" s="18">
        <v>-7.4271277597393005E-4</v>
      </c>
      <c r="BBO174" s="18">
        <v>-8.7138524091623295E-4</v>
      </c>
      <c r="BBP174" s="18">
        <v>-7.4421792636381002E-4</v>
      </c>
      <c r="BBQ174" s="18">
        <v>-7.0425460468231905E-4</v>
      </c>
      <c r="BBR174" s="18">
        <v>-7.5362880023532798E-4</v>
      </c>
      <c r="BBS174" s="18">
        <v>-7.7888059254638199E-4</v>
      </c>
      <c r="BBT174" s="18">
        <v>-8.2182369097888398E-4</v>
      </c>
      <c r="BBU174" s="18">
        <v>-7.7756279654067595E-4</v>
      </c>
      <c r="BBV174" s="18">
        <v>-6.9650676410865E-4</v>
      </c>
      <c r="BBW174" s="18">
        <v>-6.9277335960993205E-4</v>
      </c>
      <c r="BBX174" s="18">
        <v>-6.9148714018596404E-4</v>
      </c>
      <c r="BBY174" s="18">
        <v>-6.9622467997959504E-4</v>
      </c>
      <c r="BBZ174" s="18">
        <v>-7.3063578606202796E-4</v>
      </c>
      <c r="BCA174" s="18">
        <v>-7.3675216991925198E-4</v>
      </c>
      <c r="BCB174" s="18">
        <v>-5.7812194945378005E-4</v>
      </c>
      <c r="BCC174" s="18">
        <v>-5.0907870121785705E-4</v>
      </c>
      <c r="BCD174" s="18">
        <v>-5.3881752577505904E-4</v>
      </c>
      <c r="BCE174" s="18">
        <v>-5.6137057291144599E-4</v>
      </c>
      <c r="BCF174" s="18">
        <v>-6.13850851541919E-4</v>
      </c>
      <c r="BCG174" s="18">
        <v>-5.9186092011093096E-4</v>
      </c>
      <c r="BCH174" s="18">
        <v>-2.6261716646030998E-4</v>
      </c>
      <c r="BCI174" s="18">
        <v>-2.4809404402659202E-4</v>
      </c>
      <c r="BCJ174" s="18">
        <v>-5.8376784224506396E-4</v>
      </c>
      <c r="BCK174" s="18">
        <v>-6.3160531082673201E-4</v>
      </c>
      <c r="BCL174" s="18">
        <v>-4.22283098802489E-4</v>
      </c>
      <c r="BCM174" s="18">
        <v>-3.42889047115657E-4</v>
      </c>
      <c r="BCN174" s="18">
        <v>-1.3836647549564301E-4</v>
      </c>
      <c r="BCO174" s="18">
        <v>-1.9674315446482901E-4</v>
      </c>
      <c r="BCP174" s="18">
        <v>-4.5390283507079599E-4</v>
      </c>
      <c r="BCQ174" s="18">
        <v>-3.4938224484676301E-4</v>
      </c>
      <c r="BCR174" s="18">
        <v>-3.7955051091498301E-6</v>
      </c>
      <c r="BCS174" s="18">
        <v>-1.2989658375595E-4</v>
      </c>
      <c r="BCT174" s="18">
        <v>-4.1644879907420902E-4</v>
      </c>
      <c r="BCU174" s="18">
        <v>-2.7864649183662E-4</v>
      </c>
      <c r="BCV174" s="18">
        <v>1.3344158131767199E-4</v>
      </c>
      <c r="BCW174" s="18">
        <v>1.06559384843107E-4</v>
      </c>
      <c r="BCX174" s="18">
        <v>-5.6621021031877302E-5</v>
      </c>
      <c r="BCY174" s="18">
        <v>-1.3290793708858799E-4</v>
      </c>
      <c r="BCZ174" s="18">
        <v>-1.78769764214214E-4</v>
      </c>
      <c r="BDA174" s="18">
        <v>-8.9368041263637705E-5</v>
      </c>
      <c r="BDB174" s="18">
        <v>5.6143162096566797E-6</v>
      </c>
      <c r="BDC174" s="18">
        <v>1.32877413059673E-4</v>
      </c>
      <c r="BDD174" s="18">
        <v>2.7434891907995802E-4</v>
      </c>
      <c r="BDE174" s="18">
        <v>8.4694707185806103E-5</v>
      </c>
      <c r="BDF174" s="18">
        <v>-5.5427426247145398E-5</v>
      </c>
      <c r="BDG174" s="18">
        <v>2.4947288809001802E-4</v>
      </c>
      <c r="BDH174" s="18">
        <v>3.4430157286630098E-4</v>
      </c>
      <c r="BDI174" s="18">
        <v>1.65014478989977E-4</v>
      </c>
      <c r="BDJ174" s="18">
        <v>-1.4218646567642999E-5</v>
      </c>
      <c r="BDK174" s="18">
        <v>-5.3655467910251798E-5</v>
      </c>
      <c r="BDL174" s="18">
        <v>1.4674985430868001E-4</v>
      </c>
      <c r="BDM174" s="18">
        <v>1.58311417513157E-4</v>
      </c>
      <c r="BDN174" s="18">
        <v>1.32406427583164E-4</v>
      </c>
      <c r="BDO174" s="18">
        <v>2.02155390148173E-4</v>
      </c>
      <c r="BDP174" s="18">
        <v>1.52249618412314E-4</v>
      </c>
      <c r="BDQ174" s="18">
        <v>-1.3506246237326899E-4</v>
      </c>
      <c r="BDR174" s="18">
        <v>-1.3671815875471101E-4</v>
      </c>
      <c r="BDS174" s="18">
        <v>2.3821790436295799E-4</v>
      </c>
      <c r="BDT174" s="18">
        <v>2.42655464265051E-4</v>
      </c>
      <c r="BDU174" s="18">
        <v>-9.9093271133887594E-5</v>
      </c>
      <c r="BDV174" s="18">
        <v>-2.26655292585531E-4</v>
      </c>
      <c r="BDW174" s="18">
        <v>1.8664595052841901E-7</v>
      </c>
      <c r="BDX174" s="18">
        <v>3.2596771542536801E-4</v>
      </c>
      <c r="BDY174" s="18">
        <v>2.33999496166592E-4</v>
      </c>
      <c r="BDZ174" s="18">
        <v>-2.9034245604975202E-4</v>
      </c>
      <c r="BEA174" s="18">
        <v>-2.8809326748879799E-4</v>
      </c>
      <c r="BEB174" s="18">
        <v>-2.02185798757748E-5</v>
      </c>
      <c r="BEC174" s="18">
        <v>-1.52189849765282E-5</v>
      </c>
      <c r="BED174" s="18">
        <v>-6.0999671491313003E-5</v>
      </c>
      <c r="BEE174" s="18">
        <v>-5.7093737976243703E-5</v>
      </c>
      <c r="BEF174" s="18">
        <v>-6.9218384750602201E-5</v>
      </c>
      <c r="BEG174" s="18">
        <v>-7.1061775655190105E-5</v>
      </c>
      <c r="BEH174" s="18">
        <v>-8.6312217814410398E-5</v>
      </c>
      <c r="BEI174" s="18">
        <v>-2.2603034322310399E-4</v>
      </c>
      <c r="BEJ174" s="18">
        <v>-2.2696881583955601E-4</v>
      </c>
      <c r="BEK174" s="18">
        <v>-3.9906057650845802E-4</v>
      </c>
      <c r="BEL174" s="18">
        <v>-4.0478054089082501E-4</v>
      </c>
      <c r="BEM174" s="18">
        <v>-3.69185690125173E-4</v>
      </c>
      <c r="BEN174" s="18">
        <v>-3.5487476915507798E-4</v>
      </c>
      <c r="BEO174" s="18">
        <v>-3.28092123828505E-4</v>
      </c>
      <c r="BEP174" s="18">
        <v>-3.0940550874880498E-4</v>
      </c>
      <c r="BEQ174" s="18">
        <v>-4.2106173006894998E-4</v>
      </c>
      <c r="BER174" s="18">
        <v>-7.4146571845246003E-4</v>
      </c>
      <c r="BES174" s="18">
        <v>-7.3427880078474797E-4</v>
      </c>
      <c r="BET174" s="18">
        <v>-8.48966445941734E-4</v>
      </c>
      <c r="BEU174" s="18">
        <v>-8.5730993935900703E-4</v>
      </c>
      <c r="BEV174" s="18">
        <v>-7.8224785864072701E-4</v>
      </c>
      <c r="BEW174" s="18">
        <v>-7.4537270054031402E-4</v>
      </c>
      <c r="BEX174" s="18">
        <v>-9.5477792272152795E-4</v>
      </c>
      <c r="BEY174">
        <v>-1.1394965965146799E-3</v>
      </c>
      <c r="BEZ174">
        <v>-1.17284016157398E-3</v>
      </c>
      <c r="BFA174">
        <v>-1.27374641500244E-3</v>
      </c>
      <c r="BFB174">
        <v>-1.2882922162697999E-3</v>
      </c>
      <c r="BFC174">
        <v>-1.4740426856547E-3</v>
      </c>
      <c r="BFD174">
        <v>-1.46624549864321E-3</v>
      </c>
      <c r="BFE174">
        <v>-1.8395562739893501E-3</v>
      </c>
      <c r="BFF174">
        <v>-1.9080102492010601E-3</v>
      </c>
      <c r="BFG174">
        <v>-2.0265409135077298E-3</v>
      </c>
      <c r="BFH174">
        <v>-2.1078053020761301E-3</v>
      </c>
      <c r="BFI174">
        <v>-2.23627433896145E-3</v>
      </c>
      <c r="BFJ174">
        <v>-2.4343832868453301E-3</v>
      </c>
      <c r="BFK174">
        <v>-2.49760173828769E-3</v>
      </c>
      <c r="BFL174">
        <v>-2.9565064591106599E-3</v>
      </c>
      <c r="BFM174">
        <v>-2.9436939486084299E-3</v>
      </c>
      <c r="BFN174">
        <v>-3.1154900117602801E-3</v>
      </c>
      <c r="BFO174">
        <v>-3.11164699261048E-3</v>
      </c>
      <c r="BFP174">
        <v>-3.4861143437062898E-3</v>
      </c>
      <c r="BFQ174">
        <v>-3.6438165404483998E-3</v>
      </c>
      <c r="BFR174">
        <v>-3.82581626508607E-3</v>
      </c>
      <c r="BFS174">
        <v>-4.0402378593306599E-3</v>
      </c>
      <c r="BFT174">
        <v>-4.11437719602392E-3</v>
      </c>
      <c r="BFU174">
        <v>-4.3446584531987298E-3</v>
      </c>
      <c r="BFV174">
        <v>-4.3549250290499898E-3</v>
      </c>
      <c r="BFW174">
        <v>-4.8554685740026197E-3</v>
      </c>
      <c r="BFX174">
        <v>-4.8526258932618197E-3</v>
      </c>
      <c r="BFY174">
        <v>-5.1978118501540497E-3</v>
      </c>
      <c r="BFZ174">
        <v>-5.2749679306654997E-3</v>
      </c>
      <c r="BGA174">
        <v>-5.3235304807011897E-3</v>
      </c>
      <c r="BGB174">
        <v>-5.3517653992944903E-3</v>
      </c>
      <c r="BGC174">
        <v>-5.47452915181601E-3</v>
      </c>
      <c r="BGD174">
        <v>-5.7045293914923202E-3</v>
      </c>
      <c r="BGE174">
        <v>-5.66660775778168E-3</v>
      </c>
      <c r="BGF174">
        <v>-5.5232175305823996E-3</v>
      </c>
      <c r="BGG174">
        <v>-5.5025134615206599E-3</v>
      </c>
      <c r="BGH174">
        <v>-5.5830144891228697E-3</v>
      </c>
      <c r="BGI174">
        <v>-5.57560003116716E-3</v>
      </c>
      <c r="BGJ174">
        <v>-5.4430688234261004E-3</v>
      </c>
      <c r="BGK174">
        <v>-5.3839681171954602E-3</v>
      </c>
      <c r="BGL174">
        <v>-5.3032259178594004E-3</v>
      </c>
      <c r="BGM174">
        <v>-5.2265301607877504E-3</v>
      </c>
      <c r="BGN174">
        <v>-5.1253586184520196E-3</v>
      </c>
      <c r="BGO174">
        <v>-4.8234346763153298E-3</v>
      </c>
      <c r="BGP174">
        <v>-4.7185774007432396E-3</v>
      </c>
      <c r="BGQ174">
        <v>-4.2991482984549396E-3</v>
      </c>
      <c r="BGR174">
        <v>-4.29914829845497E-3</v>
      </c>
      <c r="BGS174">
        <v>-3.8797191961666699E-3</v>
      </c>
      <c r="BGT174">
        <v>-3.87971919616665E-3</v>
      </c>
      <c r="BGU174">
        <v>-3.5651473694504601E-3</v>
      </c>
      <c r="BGV174">
        <v>-3.3554328183063001E-3</v>
      </c>
      <c r="BGW174">
        <v>-3.14571826716217E-3</v>
      </c>
      <c r="BGX174">
        <v>-2.8311464404459502E-3</v>
      </c>
      <c r="BGY174">
        <v>-2.8311464404459398E-3</v>
      </c>
      <c r="BGZ174">
        <v>-2.3068600625855799E-3</v>
      </c>
      <c r="BHA174">
        <v>-2.4117173381576502E-3</v>
      </c>
      <c r="BHB174">
        <v>-1.9922882358693701E-3</v>
      </c>
      <c r="BHC174">
        <v>-1.9922882358693701E-3</v>
      </c>
      <c r="BHD174">
        <v>-1.5728591335810701E-3</v>
      </c>
      <c r="BHE174">
        <v>-1.36314458243694E-3</v>
      </c>
      <c r="BHF174">
        <v>-1.36314458243694E-3</v>
      </c>
      <c r="BHG174">
        <v>-1.25828730686486E-3</v>
      </c>
      <c r="BHH174">
        <v>-1.15343003129279E-3</v>
      </c>
      <c r="BHI174" s="18">
        <v>-9.43715480148647E-4</v>
      </c>
      <c r="BHJ174" s="18">
        <v>-9.4371548014865404E-4</v>
      </c>
      <c r="BHK174" s="18">
        <v>-7.3400092900450305E-4</v>
      </c>
      <c r="BHL174" s="18">
        <v>-6.2914365343243097E-4</v>
      </c>
      <c r="BHM174" s="18">
        <v>-7.3400092900450305E-4</v>
      </c>
      <c r="BHN174" s="18">
        <v>-7.3400092900450999E-4</v>
      </c>
      <c r="BHO174" s="18">
        <v>-4.1942910228827998E-4</v>
      </c>
      <c r="BHP174" s="18">
        <v>-4.1942910228828702E-4</v>
      </c>
      <c r="BHQ174" s="18">
        <v>-4.1942910228829402E-4</v>
      </c>
      <c r="BHR174" s="18">
        <v>-5.24286377860359E-4</v>
      </c>
      <c r="BHS174" s="18">
        <v>-3.1457182671620898E-4</v>
      </c>
      <c r="BHT174" s="18">
        <v>-3.1457182671622199E-4</v>
      </c>
      <c r="BHU174" s="18">
        <v>-2.09714551144143E-4</v>
      </c>
      <c r="BHV174" s="18">
        <v>-2.0971455114413701E-4</v>
      </c>
      <c r="BHW174" s="18">
        <v>-3.1457182671622199E-4</v>
      </c>
      <c r="BHX174" s="18">
        <v>-2.0971455114413701E-4</v>
      </c>
      <c r="BHY174" s="18">
        <v>-1.76180145843446E-4</v>
      </c>
      <c r="BHZ174" s="18">
        <v>-3.3534405300704403E-5</v>
      </c>
      <c r="BIA174">
        <v>0</v>
      </c>
      <c r="BIB174" s="18">
        <v>-1.3363745199834E-4</v>
      </c>
      <c r="BIC174" s="18">
        <v>-1.6496041735723001E-4</v>
      </c>
      <c r="BID174" s="18">
        <v>-1.20831232932716E-4</v>
      </c>
      <c r="BIE174" s="18">
        <v>-1.04857275572071E-4</v>
      </c>
      <c r="BIF174">
        <v>0</v>
      </c>
      <c r="BIG174" s="18">
        <v>-1.04857275572071E-4</v>
      </c>
      <c r="BIH174" s="18">
        <v>-1.04857275572078E-4</v>
      </c>
      <c r="BII174">
        <v>0</v>
      </c>
      <c r="BIJ174" s="18">
        <v>-1.0485727557206499E-4</v>
      </c>
      <c r="BIK174" s="18">
        <v>2.09714551144143E-4</v>
      </c>
      <c r="BIL174" s="18">
        <v>1.04857275572071E-4</v>
      </c>
      <c r="BIM174" s="18">
        <v>1.04857275572071E-4</v>
      </c>
      <c r="BIN174">
        <v>0</v>
      </c>
      <c r="BIO174">
        <v>0</v>
      </c>
      <c r="BIP174" s="18">
        <v>1.04857275572071E-4</v>
      </c>
      <c r="BIQ174" s="18">
        <v>1.17497820142281E-4</v>
      </c>
      <c r="BIR174" s="18">
        <v>9.2216731001862299E-5</v>
      </c>
      <c r="BIS174" s="18">
        <v>1.04857275572071E-4</v>
      </c>
      <c r="BIT174" s="18">
        <v>2.0971455114414999E-4</v>
      </c>
      <c r="BIU174" s="18">
        <v>2.0971455114413701E-4</v>
      </c>
      <c r="BIV174" s="18">
        <v>2.09714551144143E-4</v>
      </c>
      <c r="BIW174" s="18">
        <v>2.3501241744865799E-4</v>
      </c>
      <c r="BIX174" s="18">
        <v>1.8441668483962199E-4</v>
      </c>
      <c r="BIY174" s="18">
        <v>1.04857275572078E-4</v>
      </c>
      <c r="BIZ174" s="18">
        <v>2.09714551144143E-4</v>
      </c>
      <c r="BJA174" s="18">
        <v>2.09714551144143E-4</v>
      </c>
      <c r="BJB174" s="18">
        <v>2.09714551144143E-4</v>
      </c>
      <c r="BJC174" s="18">
        <v>3.1457182671622199E-4</v>
      </c>
      <c r="BJD174" s="18">
        <v>2.0971455114413701E-4</v>
      </c>
      <c r="BJE174" s="18">
        <v>2.0971455114414999E-4</v>
      </c>
      <c r="BJF174" s="18">
        <v>1.04857275572071E-4</v>
      </c>
      <c r="BJG174" s="18">
        <v>4.1942910228828702E-4</v>
      </c>
      <c r="BJH174" s="18">
        <v>3.14571826716215E-4</v>
      </c>
      <c r="BJI174" s="18">
        <v>3.14571826716215E-4</v>
      </c>
      <c r="BJJ174" s="18">
        <v>3.14571826716215E-4</v>
      </c>
      <c r="BJK174" s="18">
        <v>3.14571826716215E-4</v>
      </c>
      <c r="BJL174" s="18">
        <v>4.0548098749169199E-4</v>
      </c>
      <c r="BJM174" s="18">
        <v>3.2851994151281101E-4</v>
      </c>
      <c r="BJN174" s="18">
        <v>1.04857275572071E-4</v>
      </c>
      <c r="BJO174" s="18">
        <v>2.0971455114413701E-4</v>
      </c>
      <c r="BJP174" s="18">
        <v>6.2914365343243802E-4</v>
      </c>
      <c r="BJQ174" s="18">
        <v>6.2914365343242403E-4</v>
      </c>
      <c r="BJR174" s="18">
        <v>1.04857275572078E-4</v>
      </c>
      <c r="BJS174" s="18">
        <v>1.04857275572078E-4</v>
      </c>
      <c r="BJT174" s="18">
        <v>3.1457182671620898E-4</v>
      </c>
      <c r="BJU174" s="18">
        <v>4.1942910228829402E-4</v>
      </c>
      <c r="BJV174" s="18">
        <v>5.24286377860359E-4</v>
      </c>
      <c r="BJW174" s="18">
        <v>3.14571826716215E-4</v>
      </c>
      <c r="BJX174" s="18">
        <v>3.14571826716215E-4</v>
      </c>
      <c r="BJY174" s="18">
        <v>3.14571826716215E-4</v>
      </c>
      <c r="BJZ174" s="18">
        <v>2.09714551144143E-4</v>
      </c>
      <c r="BKA174" s="18">
        <v>5.24286377860359E-4</v>
      </c>
      <c r="BKB174" s="18">
        <v>5.2428637786036604E-4</v>
      </c>
      <c r="BKC174" s="18">
        <v>4.1942910228827998E-4</v>
      </c>
      <c r="BKD174" s="18">
        <v>4.0770186458830699E-4</v>
      </c>
      <c r="BKE174" s="18">
        <v>3.26299064416203E-4</v>
      </c>
      <c r="BKF174" s="18">
        <v>3.1457182671620898E-4</v>
      </c>
      <c r="BKG174" s="18">
        <v>4.54192434858696E-4</v>
      </c>
      <c r="BKH174" s="18">
        <v>5.9438032086202904E-4</v>
      </c>
      <c r="BKI174" s="18">
        <v>5.24286377860359E-4</v>
      </c>
      <c r="BKJ174" s="18">
        <v>4.1942910228828702E-4</v>
      </c>
      <c r="BKK174" s="18">
        <v>3.5892960000146601E-4</v>
      </c>
      <c r="BKL174" s="18">
        <v>5.8478588014718798E-4</v>
      </c>
      <c r="BKM174" s="18">
        <v>5.24286377860359E-4</v>
      </c>
      <c r="BKN174" s="18">
        <v>5.24286377860359E-4</v>
      </c>
      <c r="BKO174" s="18">
        <v>5.24286377860359E-4</v>
      </c>
      <c r="BKP174" s="18">
        <v>4.1942910228827998E-4</v>
      </c>
      <c r="BKQ174" s="18">
        <v>4.1942910228829402E-4</v>
      </c>
      <c r="BKR174" s="18">
        <v>5.1145918733962799E-4</v>
      </c>
      <c r="BKS174" s="18">
        <v>5.3711356838109098E-4</v>
      </c>
      <c r="BKT174" s="18">
        <v>5.24286377860359E-4</v>
      </c>
      <c r="BKU174" s="18">
        <v>4.1942910228828702E-4</v>
      </c>
      <c r="BKV174" s="18">
        <v>5.24286377860359E-4</v>
      </c>
      <c r="BKW174" s="18">
        <v>7.3400092900450999E-4</v>
      </c>
      <c r="BKX174" s="18">
        <v>6.2943096236749803E-4</v>
      </c>
      <c r="BKY174" s="18">
        <v>4.19141793353221E-4</v>
      </c>
      <c r="BKZ174" s="18">
        <v>5.24286377860359E-4</v>
      </c>
      <c r="BLA174" s="18">
        <v>5.24286377860359E-4</v>
      </c>
      <c r="BLB174" s="18">
        <v>5.24286377860359E-4</v>
      </c>
      <c r="BLC174" s="18">
        <v>6.2914365343243802E-4</v>
      </c>
      <c r="BLD174" s="18">
        <v>5.24286377860359E-4</v>
      </c>
      <c r="BLE174" s="18">
        <v>5.1158921036134597E-4</v>
      </c>
      <c r="BLF174" s="18">
        <v>4.3212626978730802E-4</v>
      </c>
      <c r="BLG174" s="18">
        <v>6.2914365343243097E-4</v>
      </c>
      <c r="BLH174" s="18">
        <v>7.3400092900448299E-4</v>
      </c>
      <c r="BLI174" s="18">
        <v>5.2428637786036604E-4</v>
      </c>
      <c r="BLJ174" s="18">
        <v>4.1942910228828702E-4</v>
      </c>
      <c r="BLK174" s="18">
        <v>4.1942910228830101E-4</v>
      </c>
      <c r="BLL174" s="18">
        <v>7.34000929004496E-4</v>
      </c>
      <c r="BLM174" s="18">
        <v>7.3400092900450999E-4</v>
      </c>
      <c r="BLN174" s="18">
        <v>3.9748876594758399E-4</v>
      </c>
      <c r="BLO174" s="18">
        <v>3.36512163056926E-4</v>
      </c>
      <c r="BLP174" s="18">
        <v>6.3835221937315301E-4</v>
      </c>
      <c r="BLQ174" s="18">
        <v>8.2964963863583997E-4</v>
      </c>
      <c r="BLR174" s="18">
        <v>4.1942910228830101E-4</v>
      </c>
      <c r="BLS174" s="18">
        <v>3.1457182671620898E-4</v>
      </c>
      <c r="BLT174" s="18">
        <v>5.2428637786036604E-4</v>
      </c>
      <c r="BLU174" s="18">
        <v>6.2914365343243097E-4</v>
      </c>
      <c r="BLV174" s="18">
        <v>6.2914365343241796E-4</v>
      </c>
      <c r="BLW174" s="18">
        <v>5.2428637786036604E-4</v>
      </c>
      <c r="BLX174" s="18">
        <v>5.2428637786036604E-4</v>
      </c>
      <c r="BLY174" s="18">
        <v>5.2428637786035195E-4</v>
      </c>
      <c r="BLZ174" s="18">
        <v>5.2428637786036604E-4</v>
      </c>
      <c r="BMA174" s="18">
        <v>6.2914365343243097E-4</v>
      </c>
      <c r="BMB174" s="18">
        <v>6.2914365343244496E-4</v>
      </c>
      <c r="BMC174" s="18">
        <v>4.1942910228828702E-4</v>
      </c>
      <c r="BMD174" s="18">
        <v>5.2428637786035195E-4</v>
      </c>
      <c r="BME174" s="18">
        <v>5.2428637786036604E-4</v>
      </c>
      <c r="BMF174" s="18">
        <v>5.6168162804762201E-4</v>
      </c>
      <c r="BMG174" s="18">
        <v>4.8689112767309701E-4</v>
      </c>
      <c r="BMH174" s="18">
        <v>6.2914365343243097E-4</v>
      </c>
      <c r="BMI174" s="18">
        <v>5.2428637786036604E-4</v>
      </c>
      <c r="BMJ174" s="18">
        <v>6.2914365343241796E-4</v>
      </c>
      <c r="BMK174" s="18">
        <v>6.2914365343243097E-4</v>
      </c>
      <c r="BML174" s="18">
        <v>5.2428637786036604E-4</v>
      </c>
      <c r="BMM174" s="18">
        <v>5.2428637786035195E-4</v>
      </c>
      <c r="BMN174" s="18">
        <v>3.1457182671622199E-4</v>
      </c>
      <c r="BMO174" s="18">
        <v>3.1457182671622199E-4</v>
      </c>
      <c r="BMP174" s="18">
        <v>6.2914365343243097E-4</v>
      </c>
      <c r="BMQ174" s="18">
        <v>6.2914365343243097E-4</v>
      </c>
      <c r="BMR174" s="18">
        <v>4.1942910228827401E-4</v>
      </c>
      <c r="BMS174" s="18">
        <v>4.1942910228830101E-4</v>
      </c>
      <c r="BMT174" s="18">
        <v>5.2428637786036604E-4</v>
      </c>
      <c r="BMU174" s="18">
        <v>6.2914365343241796E-4</v>
      </c>
      <c r="BMV174" s="18">
        <v>5.2428637786036604E-4</v>
      </c>
      <c r="BMW174" s="18">
        <v>4.1942910228828702E-4</v>
      </c>
      <c r="BMX174" s="18">
        <v>3.1457182671622199E-4</v>
      </c>
      <c r="BMY174" s="18">
        <v>5.2428637786036604E-4</v>
      </c>
      <c r="BMZ174" s="18">
        <v>5.2428637786035195E-4</v>
      </c>
      <c r="BNA174" s="18">
        <v>6.8168239135782405E-4</v>
      </c>
      <c r="BNB174" s="18">
        <v>5.7660491550702499E-4</v>
      </c>
      <c r="BNC174" s="18">
        <v>5.2428637786036604E-4</v>
      </c>
      <c r="BND174" s="18">
        <v>5.2428637786035195E-4</v>
      </c>
      <c r="BNE174" s="18">
        <v>6.2914365343244496E-4</v>
      </c>
      <c r="BNF174" s="18">
        <v>6.2914365343243097E-4</v>
      </c>
      <c r="BNG174" s="18">
        <v>6.2914365343244496E-4</v>
      </c>
      <c r="BNH174" s="18">
        <v>5.2428637786035195E-4</v>
      </c>
      <c r="BNI174" s="18">
        <v>5.2428637786036604E-4</v>
      </c>
      <c r="BNJ174" s="18">
        <v>6.4109947999316198E-4</v>
      </c>
      <c r="BNK174" s="18">
        <v>6.1718782687168695E-4</v>
      </c>
      <c r="BNL174" s="18">
        <v>4.1942910228830101E-4</v>
      </c>
      <c r="BNM174" s="18">
        <v>6.2914365343241796E-4</v>
      </c>
      <c r="BNN174" s="18">
        <v>7.3400092900452398E-4</v>
      </c>
      <c r="BNO174" s="18">
        <v>6.2914365343241796E-4</v>
      </c>
      <c r="BNP174" s="18">
        <v>5.2428637786036604E-4</v>
      </c>
      <c r="BNQ174" s="18">
        <v>5.2428637786035195E-4</v>
      </c>
      <c r="BNR174" s="18">
        <v>5.2428637786036604E-4</v>
      </c>
      <c r="BNS174" s="18">
        <v>5.2428637786035195E-4</v>
      </c>
      <c r="BNT174" s="18">
        <v>6.2914365343244496E-4</v>
      </c>
      <c r="BNU174" s="18">
        <v>6.2914365343241796E-4</v>
      </c>
      <c r="BNV174" s="18">
        <v>7.3400092900450999E-4</v>
      </c>
      <c r="BNW174" s="18">
        <v>7.3400092900450999E-4</v>
      </c>
      <c r="BNX174" s="18">
        <v>6.2914365343243097E-4</v>
      </c>
      <c r="BNY174" s="18">
        <v>7.34000929004496E-4</v>
      </c>
      <c r="BNZ174" s="18">
        <v>6.2914365343244496E-4</v>
      </c>
      <c r="BOA174" s="18">
        <v>6.2914365343243097E-4</v>
      </c>
      <c r="BOB174" s="18">
        <v>6.5891997397661496E-4</v>
      </c>
      <c r="BOC174" s="18">
        <v>6.8666206337475401E-4</v>
      </c>
      <c r="BOD174" s="18">
        <v>6.66279906149036E-4</v>
      </c>
      <c r="BOE174" s="18">
        <v>4.5382648296694801E-4</v>
      </c>
      <c r="BOF174" s="18">
        <v>4.3896715844564301E-4</v>
      </c>
      <c r="BOG174" s="18">
        <v>6.2737261404800695E-4</v>
      </c>
      <c r="BOH174" s="18">
        <v>6.8816991099745995E-4</v>
      </c>
      <c r="BOI174" s="18">
        <v>6.4067061373607095E-4</v>
      </c>
      <c r="BOJ174" s="18">
        <v>5.6570919600235005E-4</v>
      </c>
      <c r="BOK174" s="18">
        <v>5.8627065916928801E-4</v>
      </c>
      <c r="BOL174" s="18">
        <v>6.6445958384510296E-4</v>
      </c>
      <c r="BOM174" s="18">
        <v>7.0268530365490101E-4</v>
      </c>
      <c r="BON174" s="18">
        <v>6.3425544561657101E-4</v>
      </c>
      <c r="BOO174" s="18">
        <v>4.8626408116517102E-4</v>
      </c>
      <c r="BOP174" s="18">
        <v>4.5635773759926298E-4</v>
      </c>
      <c r="BOQ174" s="18">
        <v>6.0658465916585403E-4</v>
      </c>
      <c r="BOR174" s="18">
        <v>7.9288038638374004E-4</v>
      </c>
      <c r="BOS174" s="18">
        <v>7.4632585317524404E-4</v>
      </c>
      <c r="BOT174" s="18">
        <v>4.3369388605710098E-4</v>
      </c>
      <c r="BOU174" s="18">
        <v>4.2657722276405398E-4</v>
      </c>
      <c r="BOV174" s="18">
        <v>6.4457549867836996E-4</v>
      </c>
      <c r="BOW174" s="18">
        <v>6.9545120021319295E-4</v>
      </c>
      <c r="BOX174" s="18">
        <v>7.0629449108008903E-4</v>
      </c>
      <c r="BOY174" s="18">
        <v>6.7350562100870705E-4</v>
      </c>
      <c r="BOZ174" s="18">
        <v>4.9970992961177697E-4</v>
      </c>
      <c r="BPA174" s="18">
        <v>5.1583383287649698E-4</v>
      </c>
      <c r="BPB174" s="18">
        <v>6.6475632993497004E-4</v>
      </c>
      <c r="BPC174" s="18">
        <v>6.6061446754989096E-4</v>
      </c>
      <c r="BPD174" s="18">
        <v>5.8824092737726197E-4</v>
      </c>
      <c r="BPE174" s="18">
        <v>5.0646693244965602E-4</v>
      </c>
      <c r="BPF174" s="18">
        <v>5.4826409106541098E-4</v>
      </c>
      <c r="BPG174" s="18">
        <v>7.3875515787895298E-4</v>
      </c>
      <c r="BPH174" s="18">
        <v>7.2236491713426E-4</v>
      </c>
      <c r="BPI174" s="18">
        <v>4.7450643485530397E-4</v>
      </c>
      <c r="BPJ174" s="18">
        <v>4.68881890593575E-4</v>
      </c>
      <c r="BPK174" s="18">
        <v>5.6763018129082899E-4</v>
      </c>
      <c r="BPL174" s="18">
        <v>5.6693602612653505E-4</v>
      </c>
      <c r="BPM174" s="18">
        <v>4.4396780191768799E-4</v>
      </c>
      <c r="BPN174" s="18">
        <v>4.3261595326424197E-4</v>
      </c>
      <c r="BPO174" s="18">
        <v>6.3595832777185702E-4</v>
      </c>
      <c r="BPP174" s="18">
        <v>6.9001330190199197E-4</v>
      </c>
      <c r="BPQ174" s="18">
        <v>5.2686586683944805E-4</v>
      </c>
      <c r="BPR174" s="18">
        <v>4.6969453447925902E-4</v>
      </c>
      <c r="BPS174" s="18">
        <v>5.2340452817281602E-4</v>
      </c>
      <c r="BPT174" s="18">
        <v>5.5002149900398802E-4</v>
      </c>
      <c r="BPU174" s="18">
        <v>5.8088833521416296E-4</v>
      </c>
      <c r="BPV174" s="18">
        <v>5.4024880092073903E-4</v>
      </c>
      <c r="BPW174" s="18">
        <v>4.1648261284468697E-4</v>
      </c>
      <c r="BPX174" s="18">
        <v>4.0256176093977903E-4</v>
      </c>
      <c r="BPY174" s="18">
        <v>5.3640473319821404E-4</v>
      </c>
      <c r="BPZ174" s="18">
        <v>6.0693488246627003E-4</v>
      </c>
      <c r="BQA174" s="18">
        <v>5.1979534074761402E-4</v>
      </c>
      <c r="BQB174" s="18">
        <v>2.8965564089478098E-4</v>
      </c>
      <c r="BQC174" s="18">
        <v>3.10858830588178E-4</v>
      </c>
      <c r="BQD174" s="18">
        <v>4.6581062099207399E-4</v>
      </c>
      <c r="BQE174" s="18">
        <v>4.8792082611925902E-4</v>
      </c>
      <c r="BQF174" s="18">
        <v>6.1824793392770095E-4</v>
      </c>
      <c r="BQG174" s="18">
        <v>6.4127878593442302E-4</v>
      </c>
      <c r="BQH174" s="18">
        <v>2.1406193378931099E-4</v>
      </c>
      <c r="BQI174" s="18">
        <v>1.4328117563275301E-4</v>
      </c>
      <c r="BQJ174" s="18">
        <v>4.6079529750145398E-4</v>
      </c>
      <c r="BQK174" s="18">
        <v>5.1306035793760498E-4</v>
      </c>
      <c r="BQL174" s="18">
        <v>4.0627999993153498E-4</v>
      </c>
      <c r="BQM174" s="18">
        <v>4.19999525867437E-4</v>
      </c>
      <c r="BQN174" s="18">
        <v>4.1376366368911499E-4</v>
      </c>
      <c r="BQO174" s="18">
        <v>3.23608426725019E-4</v>
      </c>
      <c r="BQP174" s="18">
        <v>2.8690523455651701E-4</v>
      </c>
      <c r="BQQ174" s="18">
        <v>3.8679646955752601E-4</v>
      </c>
      <c r="BQR174" s="18">
        <v>4.59170009730086E-4</v>
      </c>
      <c r="BQS174" s="18">
        <v>4.2999871566595701E-4</v>
      </c>
      <c r="BQT174" s="18">
        <v>3.6837409481221801E-4</v>
      </c>
      <c r="BQU174" s="18">
        <v>2.0565552600679201E-4</v>
      </c>
      <c r="BQV174" s="18">
        <v>2.29311327375802E-4</v>
      </c>
      <c r="BQW174" s="18">
        <v>3.9082718323049599E-4</v>
      </c>
      <c r="BQX174" s="18">
        <v>4.0440515184431098E-4</v>
      </c>
      <c r="BQY174" s="18">
        <v>3.3051432689421001E-4</v>
      </c>
      <c r="BQZ174" s="18">
        <v>3.06530322252557E-4</v>
      </c>
      <c r="BRA174" s="18">
        <v>3.1792096809801703E-4</v>
      </c>
      <c r="BRB174" s="18">
        <v>3.4995172006699299E-4</v>
      </c>
      <c r="BRC174" s="18">
        <v>3.9578064092848897E-4</v>
      </c>
      <c r="BRD174" s="18">
        <v>3.8845216593877402E-4</v>
      </c>
      <c r="BRE174" s="18">
        <v>2.24936681838955E-4</v>
      </c>
      <c r="BRF174" s="18">
        <v>1.68624130565731E-4</v>
      </c>
      <c r="BRG174" s="18">
        <v>1.9698382931695999E-4</v>
      </c>
      <c r="BRH174" s="18">
        <v>9.0015776787577496E-5</v>
      </c>
      <c r="BRI174" s="18">
        <v>1.6707748575103801E-4</v>
      </c>
      <c r="BRJ174" s="18">
        <v>4.7748228433602802E-4</v>
      </c>
      <c r="BRK174" s="18">
        <v>4.35873868816216E-4</v>
      </c>
      <c r="BRL174" s="18">
        <v>3.9780753206541898E-5</v>
      </c>
      <c r="BRM174" s="18">
        <v>6.14537034945572E-5</v>
      </c>
      <c r="BRN174" s="18">
        <v>5.0088852538920903E-4</v>
      </c>
      <c r="BRO174" s="18">
        <v>4.63061263226566E-4</v>
      </c>
      <c r="BRP174" s="18">
        <v>5.0421669531563997E-5</v>
      </c>
      <c r="BRQ174" s="18">
        <v>7.2062114064130796E-5</v>
      </c>
      <c r="BRR174" s="18">
        <v>5.37451208808437E-4</v>
      </c>
      <c r="BRS174" s="18">
        <v>5.6137334765746195E-4</v>
      </c>
      <c r="BRT174" s="18">
        <v>2.0562511739685699E-4</v>
      </c>
      <c r="BRU174" s="18">
        <v>1.7023368974575199E-4</v>
      </c>
      <c r="BRV174" s="18">
        <v>2.7259221644093602E-4</v>
      </c>
      <c r="BRW174" s="18">
        <v>3.7665572243691898E-4</v>
      </c>
      <c r="BRX174" s="18">
        <v>2.97514693698902E-4</v>
      </c>
      <c r="BRY174" s="18">
        <v>1.4523361810386801E-4</v>
      </c>
      <c r="BRZ174" s="18">
        <v>3.0787459252540301E-4</v>
      </c>
      <c r="BSA174" s="18">
        <v>4.8746679411598698E-4</v>
      </c>
      <c r="BSB174" s="18">
        <v>2.4306231049431301E-4</v>
      </c>
      <c r="BSC174" s="18">
        <v>-2.3704035715804699E-5</v>
      </c>
      <c r="BSD174" s="18">
        <v>2.5810932953893002E-4</v>
      </c>
      <c r="BSE174" s="18">
        <v>7.2693459720368705E-4</v>
      </c>
      <c r="BSF174" s="18">
        <v>5.4363883663993695E-4</v>
      </c>
      <c r="BSG174" s="18">
        <v>8.0218961530931194E-5</v>
      </c>
      <c r="BSH174" s="18">
        <v>1.63796501598367E-4</v>
      </c>
      <c r="BSI174" s="18">
        <v>2.9820255742665699E-4</v>
      </c>
      <c r="BSJ174" s="18">
        <v>2.48217094161451E-4</v>
      </c>
      <c r="BSK174" s="18">
        <v>1.54547041320174E-4</v>
      </c>
      <c r="BSL174" s="18">
        <v>1.7710813273225101E-4</v>
      </c>
      <c r="BSM174" s="18">
        <v>3.0771835518481001E-4</v>
      </c>
      <c r="BSN174" s="18">
        <v>3.3993680167712599E-4</v>
      </c>
      <c r="BSO174" s="18">
        <v>3.7415487641451097E-4</v>
      </c>
      <c r="BSP174" s="18">
        <v>3.3231158059751598E-4</v>
      </c>
      <c r="BSQ174" s="18">
        <v>-2.1499935783292301E-5</v>
      </c>
      <c r="BSR174" s="18">
        <v>2.2655462960097198E-5</v>
      </c>
      <c r="BSS174" s="18">
        <v>4.6263973697876999E-4</v>
      </c>
      <c r="BST174" s="18">
        <v>4.3646736099600599E-4</v>
      </c>
      <c r="BSU174" s="18">
        <v>8.7765539653811205E-5</v>
      </c>
      <c r="BSV174" s="18">
        <v>1.00436492833949E-4</v>
      </c>
      <c r="BSW174" s="18">
        <v>2.1824993337571301E-4</v>
      </c>
      <c r="BSX174" s="18">
        <v>4.1983804566325599E-5</v>
      </c>
      <c r="BSY174" s="18">
        <v>3.8156514007903202E-5</v>
      </c>
      <c r="BSZ174" s="18">
        <v>3.2876425896491402E-4</v>
      </c>
      <c r="BTA174" s="18">
        <v>1.7051575581702999E-4</v>
      </c>
      <c r="BTB174" s="18">
        <v>-2.2868742658615999E-4</v>
      </c>
      <c r="BTC174" s="18">
        <v>-2.4375122279485199E-5</v>
      </c>
      <c r="BTD174" s="18">
        <v>3.9264016552514799E-4</v>
      </c>
      <c r="BTE174" s="18">
        <v>2.4984238193281801E-4</v>
      </c>
      <c r="BTF174" s="18">
        <v>-4.9374145348612898E-5</v>
      </c>
      <c r="BTG174" s="18">
        <v>4.1155432089268101E-5</v>
      </c>
      <c r="BTH174" s="18">
        <v>2.6745211279238698E-4</v>
      </c>
      <c r="BTI174" s="18">
        <v>2.07765254391256E-4</v>
      </c>
      <c r="BTJ174" s="18">
        <v>-4.7827500533947902E-5</v>
      </c>
      <c r="BTK174" s="18">
        <v>-5.6906043452958903E-5</v>
      </c>
      <c r="BTL174" s="18">
        <v>-2.30483631716682E-4</v>
      </c>
      <c r="BTM174" s="18">
        <v>-2.7520316260268198E-4</v>
      </c>
      <c r="BTN174" s="18">
        <v>1.117191356855E-4</v>
      </c>
      <c r="BTO174" s="18">
        <v>2.1723386637542599E-4</v>
      </c>
      <c r="BTP174" s="18">
        <v>-2.2554695118276401E-4</v>
      </c>
      <c r="BTQ174" s="18">
        <v>-3.0187361064445902E-4</v>
      </c>
      <c r="BTR174" s="18">
        <v>-7.3968419334019501E-5</v>
      </c>
      <c r="BTS174" s="18">
        <v>-6.5500145758873294E-5</v>
      </c>
      <c r="BTT174" s="18">
        <v>-1.6182728196315001E-4</v>
      </c>
      <c r="BTU174" s="18">
        <v>-1.7274921578672099E-4</v>
      </c>
      <c r="BTV174" s="18">
        <v>-1.05656288011901E-4</v>
      </c>
      <c r="BTW174" s="18">
        <v>-3.87342775963472E-5</v>
      </c>
      <c r="BTX174" s="18">
        <v>-2.9509249063316902E-4</v>
      </c>
      <c r="BTY174" s="18">
        <v>-5.6723277221645797E-4</v>
      </c>
      <c r="BTZ174" s="18">
        <v>-3.9217040493055801E-4</v>
      </c>
      <c r="BUA174" s="18">
        <v>-2.1046847495548299E-4</v>
      </c>
      <c r="BUB174" s="18">
        <v>-3.30749207191477E-4</v>
      </c>
      <c r="BUC174" s="18">
        <v>-4.6143597545522598E-4</v>
      </c>
      <c r="BUD174" s="18">
        <v>-4.1438966162429803E-4</v>
      </c>
      <c r="BUE174" s="18">
        <v>-4.4360814146243699E-4</v>
      </c>
      <c r="BUF174" s="18">
        <v>-5.7723196201497895E-4</v>
      </c>
      <c r="BUG174" s="18">
        <v>-5.5756073711765697E-4</v>
      </c>
      <c r="BUH174" s="18">
        <v>-4.4354522709710799E-4</v>
      </c>
      <c r="BUI174" s="18">
        <v>-3.85030673036884E-4</v>
      </c>
      <c r="BUJ174" s="18">
        <v>-4.36435903813314E-4</v>
      </c>
      <c r="BUK174" s="18">
        <v>-6.1265484684869199E-4</v>
      </c>
      <c r="BUL174" s="18">
        <v>-6.1909098642334804E-4</v>
      </c>
      <c r="BUM174" s="18">
        <v>-3.7073338351262199E-4</v>
      </c>
      <c r="BUN174" s="18">
        <v>-3.3221825762225199E-4</v>
      </c>
      <c r="BUO174" s="18">
        <v>-5.6827924782662498E-4</v>
      </c>
      <c r="BUP174" s="18">
        <v>-6.2141986651376103E-4</v>
      </c>
      <c r="BUQ174" s="18">
        <v>-4.4517051486850302E-4</v>
      </c>
      <c r="BUR174" s="18">
        <v>-3.9596728687904499E-4</v>
      </c>
      <c r="BUS174" s="18">
        <v>-6.9140475794884904E-4</v>
      </c>
      <c r="BUT174" s="18">
        <v>-8.04403152396326E-4</v>
      </c>
      <c r="BUU174" s="18">
        <v>-3.4579622623606698E-4</v>
      </c>
      <c r="BUV174" s="18">
        <v>-2.02655559352643E-4</v>
      </c>
      <c r="BUW174" s="18">
        <v>-7.7481033208440199E-4</v>
      </c>
      <c r="BUX174" s="18">
        <v>-9.929501653207491E-4</v>
      </c>
      <c r="BUY174" s="18">
        <v>-5.8991969235919195E-4</v>
      </c>
      <c r="BUZ174" s="18">
        <v>-3.2096812052612102E-4</v>
      </c>
      <c r="BVA174" s="18">
        <v>-6.0060674588549503E-4</v>
      </c>
      <c r="BVB174" s="18">
        <v>-8.8260675709078695E-4</v>
      </c>
      <c r="BVC174" s="18">
        <v>-6.5463865141499001E-4</v>
      </c>
      <c r="BVD174" s="18">
        <v>-4.33639360273824E-4</v>
      </c>
      <c r="BVE174" s="18">
        <v>-4.1354556055594999E-4</v>
      </c>
      <c r="BVF174" s="18">
        <v>-4.5896763518823899E-4</v>
      </c>
      <c r="BVG174" s="18">
        <v>-6.4706061610944599E-4</v>
      </c>
      <c r="BVH174" s="18">
        <v>-7.06294491080117E-4</v>
      </c>
      <c r="BVI174" s="18">
        <v>-5.5434161875755796E-4</v>
      </c>
      <c r="BVJ174" s="18">
        <v>-2.5310868606689897E-4</v>
      </c>
      <c r="BVK174" s="18">
        <v>-2.9492157327401497E-4</v>
      </c>
      <c r="BVL174" s="18">
        <v>-7.49199991098653E-4</v>
      </c>
      <c r="BVM174" s="18">
        <v>-7.7462263756114503E-4</v>
      </c>
      <c r="BVN174" s="18">
        <v>-6.2417027285202598E-4</v>
      </c>
      <c r="BVO174" s="18">
        <v>-6.2995105445434697E-4</v>
      </c>
      <c r="BVP174" s="18">
        <v>-7.7799799326180798E-4</v>
      </c>
      <c r="BVQ174" s="18">
        <v>-7.8268511347986903E-4</v>
      </c>
      <c r="BVR174" s="18">
        <v>-5.5591972075491602E-4</v>
      </c>
      <c r="BVS174" s="18">
        <v>-4.9906086307599496E-4</v>
      </c>
      <c r="BVT174" s="18">
        <v>-4.5414000622087599E-4</v>
      </c>
      <c r="BVU174" s="18">
        <v>-3.8449799807699299E-4</v>
      </c>
      <c r="BVV174" s="18">
        <v>1.3358816907949E-6</v>
      </c>
      <c r="BVW174" s="18">
        <v>-1.0528928754741E-4</v>
      </c>
      <c r="BVX174" s="18">
        <v>-7.88404029289563E-4</v>
      </c>
      <c r="BVY174" s="18">
        <v>-7.1041957630113496E-4</v>
      </c>
      <c r="BVZ174" s="18">
        <v>-1.9488982952373099E-4</v>
      </c>
      <c r="BWA174" s="18">
        <v>-2.2784332551784001E-4</v>
      </c>
      <c r="BWB174" s="18">
        <v>-4.3546702258700999E-4</v>
      </c>
      <c r="BWC174" s="18">
        <v>-4.8248292780805798E-4</v>
      </c>
      <c r="BWD174" s="18">
        <v>-6.71411621215534E-4</v>
      </c>
      <c r="BWE174" s="18">
        <v>-6.7779533215236998E-4</v>
      </c>
      <c r="BWF174" s="18">
        <v>-2.5720231410519801E-4</v>
      </c>
      <c r="BWG174" s="18">
        <v>-1.55499145382376E-4</v>
      </c>
      <c r="BWH174" s="18">
        <v>-2.9382686331702601E-4</v>
      </c>
      <c r="BWI174" s="18">
        <v>-4.3735864783836498E-4</v>
      </c>
      <c r="BWJ174" s="18">
        <v>-6.1502881556767198E-4</v>
      </c>
      <c r="BWK174" s="18">
        <v>-4.5590475416878897E-4</v>
      </c>
      <c r="BWL174" s="18">
        <v>-3.3595222520536801E-4</v>
      </c>
      <c r="BWM174" s="18">
        <v>-4.7135023086054801E-4</v>
      </c>
      <c r="BWN174" s="18">
        <v>-4.4126458135342002E-4</v>
      </c>
      <c r="BWO174" s="18">
        <v>-4.3034998753911598E-4</v>
      </c>
      <c r="BWP174" s="18">
        <v>-5.5713921086986097E-4</v>
      </c>
      <c r="BWQ174" s="18">
        <v>-5.0709188181204102E-4</v>
      </c>
      <c r="BWR174" s="18">
        <v>-4.4163892182720599E-4</v>
      </c>
      <c r="BWS174" s="18">
        <v>-5.3365537543272003E-4</v>
      </c>
      <c r="BWT174" s="18">
        <v>-6.5368549878008699E-4</v>
      </c>
      <c r="BWU174" s="18">
        <v>-6.90614134091036E-4</v>
      </c>
      <c r="BWV174" s="18">
        <v>-5.9058448748633397E-4</v>
      </c>
      <c r="BWW174" s="18">
        <v>-2.7169463816202599E-4</v>
      </c>
      <c r="BWX174" s="18">
        <v>-3.0734296613826802E-4</v>
      </c>
      <c r="BWY174" s="18">
        <v>-9.8005901186194689E-4</v>
      </c>
      <c r="BWZ174" s="18">
        <v>-9.1327121875904495E-4</v>
      </c>
      <c r="BXA174" s="18">
        <v>-3.7018602853412699E-4</v>
      </c>
      <c r="BXB174" s="18">
        <v>-3.8037396142871701E-4</v>
      </c>
      <c r="BXC174" s="18">
        <v>-1.60983180894774E-4</v>
      </c>
      <c r="BXD174" s="18">
        <v>-3.11999677746449E-4</v>
      </c>
      <c r="BXE174">
        <v>-1.05254370074663E-3</v>
      </c>
      <c r="BXF174" s="18">
        <v>-9.5370732993790798E-4</v>
      </c>
      <c r="BXG174" s="18">
        <v>-1.2634357990953801E-4</v>
      </c>
      <c r="BXH174" s="18">
        <v>-8.8788946663420604E-5</v>
      </c>
      <c r="BXI174" s="18">
        <v>-7.5488010971640196E-4</v>
      </c>
      <c r="BXJ174" s="18">
        <v>-7.4038883423237201E-4</v>
      </c>
      <c r="BXK174" s="18">
        <v>-7.8906148440735499E-5</v>
      </c>
      <c r="BXL174" s="18">
        <v>-1.4285126080285001E-4</v>
      </c>
      <c r="BXM174" s="18">
        <v>-5.09942951134864E-4</v>
      </c>
      <c r="BXN174" s="18">
        <v>-4.8950626812585497E-4</v>
      </c>
      <c r="BXO174" s="18">
        <v>-4.15858712055058E-4</v>
      </c>
      <c r="BXP174" s="18">
        <v>-3.6900638418393901E-4</v>
      </c>
      <c r="BXQ174" s="18">
        <v>-4.9836565933894495E-4</v>
      </c>
      <c r="BXR174" s="18">
        <v>-6.2602205233866504E-4</v>
      </c>
      <c r="BXS174" s="18">
        <v>-2.4641250044886399E-4</v>
      </c>
      <c r="BXT174" s="18">
        <v>-7.0578383614780499E-5</v>
      </c>
      <c r="BXU174" s="18">
        <v>-5.3329466640476798E-4</v>
      </c>
      <c r="BXV174" s="18">
        <v>-7.72208823077449E-4</v>
      </c>
      <c r="BXW174" s="18">
        <v>-7.8727891072266599E-4</v>
      </c>
      <c r="BXX174" s="18">
        <v>-6.5534224373413298E-4</v>
      </c>
      <c r="BXY174" s="18">
        <v>-1.59842333736559E-4</v>
      </c>
      <c r="BXZ174" s="18">
        <v>-8.5414639535486003E-5</v>
      </c>
      <c r="BYA174" s="18">
        <v>-5.4138125949687501E-4</v>
      </c>
      <c r="BYB174" s="18">
        <v>-6.2914365343243097E-4</v>
      </c>
      <c r="BYC174" s="18">
        <v>-5.2428637786036604E-4</v>
      </c>
      <c r="BYD174" s="18">
        <v>-3.4953333953746598E-4</v>
      </c>
      <c r="BYE174" s="18">
        <v>-5.9418214061117403E-4</v>
      </c>
      <c r="BYF174" s="18">
        <v>-9.4371548014865404E-4</v>
      </c>
      <c r="BYG174" s="18">
        <v>-8.3885820457658901E-4</v>
      </c>
      <c r="BYH174" s="18">
        <v>-5.2428637786035195E-4</v>
      </c>
      <c r="BYI174" s="18">
        <v>-4.1942910228828702E-4</v>
      </c>
      <c r="BYJ174" s="18">
        <v>-5.2428637786036604E-4</v>
      </c>
      <c r="BYK174" s="18">
        <v>-3.1457182671620898E-4</v>
      </c>
      <c r="BYL174" s="18">
        <v>-1.0485727557206499E-4</v>
      </c>
      <c r="BYM174" s="18">
        <v>-4.1942910228830101E-4</v>
      </c>
      <c r="BYN174" s="18">
        <v>-3.1457182671622199E-4</v>
      </c>
      <c r="BYO174" s="18">
        <v>-5.2428637786035195E-4</v>
      </c>
      <c r="BYP174">
        <v>-1.0485727557207E-3</v>
      </c>
      <c r="BYQ174" s="18">
        <v>-6.2914365343244496E-4</v>
      </c>
      <c r="BYR174">
        <v>0</v>
      </c>
      <c r="BYS174" s="18">
        <v>-4.1942910228828702E-4</v>
      </c>
      <c r="BYT174" s="18">
        <v>-9.4371548014865404E-4</v>
      </c>
      <c r="BYU174" s="18">
        <v>-5.2428637786035195E-4</v>
      </c>
      <c r="BYV174" s="18">
        <v>-2.09714551144143E-4</v>
      </c>
      <c r="BYW174" s="18">
        <v>-4.1942910228828702E-4</v>
      </c>
      <c r="BYX174" s="18">
        <v>-5.2428637786035195E-4</v>
      </c>
      <c r="BYY174" s="18">
        <v>-2.0971455114415701E-4</v>
      </c>
      <c r="BYZ174" s="18">
        <v>-2.0971455114412999E-4</v>
      </c>
      <c r="BZA174" s="18">
        <v>-2.0971455114415701E-4</v>
      </c>
      <c r="BZB174">
        <v>0</v>
      </c>
      <c r="BZC174" s="18">
        <v>-3.1457182671620898E-4</v>
      </c>
      <c r="BZD174" s="18">
        <v>-9.4371548014866803E-4</v>
      </c>
      <c r="BZE174" s="18">
        <v>-7.3400092900448299E-4</v>
      </c>
      <c r="BZF174">
        <v>0</v>
      </c>
      <c r="BZG174" s="18">
        <v>-2.0971455114415701E-4</v>
      </c>
      <c r="BZH174" s="18">
        <v>-7.34000929004496E-4</v>
      </c>
      <c r="BZI174" s="18">
        <v>-5.2428637786035195E-4</v>
      </c>
      <c r="BZJ174" s="18">
        <v>-1.04857275572078E-4</v>
      </c>
      <c r="BZK174" s="18">
        <v>-2.0971455114415701E-4</v>
      </c>
      <c r="BZL174" s="18">
        <v>-4.1942910228828702E-4</v>
      </c>
      <c r="BZM174" s="18">
        <v>-5.2428637786035195E-4</v>
      </c>
      <c r="BZN174" s="18">
        <v>-8.3885820457657502E-4</v>
      </c>
      <c r="BZO174" s="18">
        <v>-7.3400092900450999E-4</v>
      </c>
      <c r="BZP174" s="18">
        <v>-8.1314720060621197E-5</v>
      </c>
      <c r="BZQ174" s="18">
        <v>-1.7079677331557899E-4</v>
      </c>
      <c r="BZR174" s="18">
        <v>-5.8674671120036105E-4</v>
      </c>
      <c r="BZS174" s="18">
        <v>-5.2428637786036604E-4</v>
      </c>
      <c r="BZT174" s="18">
        <v>-5.2428637786035195E-4</v>
      </c>
      <c r="BZU174" s="18">
        <v>-5.6901010303737898E-4</v>
      </c>
      <c r="BZV174" s="18">
        <v>-3.74705377111289E-4</v>
      </c>
      <c r="BZW174" s="18">
        <v>-5.2428637786035195E-4</v>
      </c>
      <c r="BZX174">
        <v>-1.15343003129278E-3</v>
      </c>
      <c r="BZY174" s="18">
        <v>-7.3400092900450999E-4</v>
      </c>
      <c r="BZZ174" s="18">
        <v>-2.0971455114415701E-4</v>
      </c>
      <c r="CAA174">
        <v>0</v>
      </c>
      <c r="CAB174">
        <v>0</v>
      </c>
      <c r="CAC174" s="18">
        <v>-2.09714551144116E-4</v>
      </c>
      <c r="CAD174" s="18">
        <v>-7.3400092900452398E-4</v>
      </c>
      <c r="CAE174">
        <v>-1.04857275572071E-3</v>
      </c>
      <c r="CAF174" s="18">
        <v>-9.4371548014863995E-4</v>
      </c>
      <c r="CAG174" s="18">
        <v>-3.1457182671622199E-4</v>
      </c>
      <c r="CAH174" s="18">
        <v>-2.09714551144143E-4</v>
      </c>
      <c r="CAI174" s="18">
        <v>-8.1053415729904999E-4</v>
      </c>
      <c r="CAJ174" s="18">
        <v>-5.5261042513789205E-4</v>
      </c>
      <c r="CAK174" s="18">
        <v>-2.7472606199951899E-6</v>
      </c>
      <c r="CAL174" s="18">
        <v>-3.1182456609622701E-4</v>
      </c>
      <c r="CAM174">
        <v>-1.04857275572071E-3</v>
      </c>
      <c r="CAN174" s="18">
        <v>-7.34000929004496E-4</v>
      </c>
      <c r="CAO174" s="18">
        <v>-4.1942910228828702E-4</v>
      </c>
      <c r="CAP174" s="18">
        <v>-6.7391246723792699E-4</v>
      </c>
      <c r="CAQ174" s="18">
        <v>-2.69803012910727E-4</v>
      </c>
      <c r="CAR174" s="18">
        <v>4.1942910228830101E-4</v>
      </c>
      <c r="CAS174" s="18">
        <v>2.0971455114412999E-4</v>
      </c>
      <c r="CAT174" s="18">
        <v>-5.2428637786035195E-4</v>
      </c>
      <c r="CAU174" s="18">
        <v>-5.2428637786036604E-4</v>
      </c>
      <c r="CAV174" s="18">
        <v>-7.34000929004496E-4</v>
      </c>
      <c r="CAW174" s="18">
        <v>-4.1942910228828702E-4</v>
      </c>
      <c r="CAX174" s="18">
        <v>5.2428637786035195E-4</v>
      </c>
      <c r="CAY174" s="18">
        <v>-5.2428637786035195E-4</v>
      </c>
      <c r="CAZ174" s="18">
        <v>-9.4371548014865404E-4</v>
      </c>
      <c r="CBA174" s="18">
        <v>-1.0485727557206499E-4</v>
      </c>
      <c r="CBB174" s="18">
        <v>-5.2428637786036604E-4</v>
      </c>
      <c r="CBC174" s="18">
        <v>-7.3400092900450999E-4</v>
      </c>
      <c r="CBD174" s="18">
        <v>-2.09714551144143E-4</v>
      </c>
      <c r="CBE174" s="18">
        <v>-5.2428637786035195E-4</v>
      </c>
      <c r="CBF174">
        <v>-1.36314458243694E-3</v>
      </c>
      <c r="CBG174">
        <v>-1.25828730686486E-3</v>
      </c>
      <c r="CBH174" s="18">
        <v>3.1457182671620898E-4</v>
      </c>
      <c r="CBI174" s="18">
        <v>8.3885820457657502E-4</v>
      </c>
      <c r="CBJ174" s="18">
        <v>-7.34000929004496E-4</v>
      </c>
      <c r="CBK174">
        <v>-1.04857275572071E-3</v>
      </c>
      <c r="CBL174" s="18">
        <v>4.1942910228828702E-4</v>
      </c>
      <c r="CBM174">
        <v>0</v>
      </c>
      <c r="CBN174" s="18">
        <v>-8.3885820457657502E-4</v>
      </c>
      <c r="CBO174" s="18">
        <v>-6.2914365343243097E-4</v>
      </c>
      <c r="CBP174" s="18">
        <v>-3.1457182671622199E-4</v>
      </c>
      <c r="CBQ174" s="18">
        <v>-6.2914365343242403E-4</v>
      </c>
      <c r="CBR174" s="18">
        <v>-4.1942910228829402E-4</v>
      </c>
      <c r="CBS174" s="18">
        <v>-2.4502209297477102E-4</v>
      </c>
      <c r="CBT174">
        <v>-1.0132652138900901E-3</v>
      </c>
      <c r="CBU174">
        <v>-1.43033607605076E-3</v>
      </c>
      <c r="CBV174" s="18">
        <v>-7.7632237399815403E-4</v>
      </c>
      <c r="CBW174" s="18">
        <v>4.2408476532368401E-4</v>
      </c>
      <c r="CBX174" s="18">
        <v>7.3400092900450999E-4</v>
      </c>
      <c r="CBY174" s="18">
        <v>-4.1942910228829402E-4</v>
      </c>
      <c r="CBZ174">
        <v>-1.36314458243693E-3</v>
      </c>
      <c r="CCA174" s="18">
        <v>-6.2914365343242403E-4</v>
      </c>
      <c r="CCB174" s="18">
        <v>3.0822901011685801E-4</v>
      </c>
      <c r="CCC174" s="18">
        <v>-2.033717345448E-4</v>
      </c>
      <c r="CCD174" s="18">
        <v>-5.2428637786035195E-4</v>
      </c>
      <c r="CCE174" s="18">
        <v>-1.04857275572071E-4</v>
      </c>
      <c r="CCF174" s="18">
        <v>-5.24286377860359E-4</v>
      </c>
      <c r="CCG174">
        <v>-1.15343003129279E-3</v>
      </c>
      <c r="CCH174" s="18">
        <v>-6.2914365343243802E-4</v>
      </c>
      <c r="CCI174" s="18">
        <v>-1.04857275572071E-4</v>
      </c>
      <c r="CCJ174" s="18">
        <v>1.04857275572071E-4</v>
      </c>
      <c r="CCK174" s="18">
        <v>-2.37262654582431E-4</v>
      </c>
      <c r="CCL174" s="18">
        <v>-1.82166447705849E-4</v>
      </c>
      <c r="CCM174" s="18">
        <v>-2.0971455114414999E-4</v>
      </c>
      <c r="CCN174" s="18">
        <v>-4.1942910228828702E-4</v>
      </c>
      <c r="CCO174" s="18">
        <v>-6.2914365343242403E-4</v>
      </c>
      <c r="CCP174" s="18">
        <v>-5.24286377860359E-4</v>
      </c>
      <c r="CCQ174" s="18">
        <v>-3.9906581937219903E-5</v>
      </c>
      <c r="CCR174" s="18">
        <v>-3.7952252035108099E-4</v>
      </c>
      <c r="CCS174" s="18">
        <v>-6.2914365343242403E-4</v>
      </c>
      <c r="CCT174" s="18">
        <v>-2.09714551144143E-4</v>
      </c>
      <c r="CCU174" s="18">
        <v>-2.0971455114414999E-4</v>
      </c>
      <c r="CCV174" s="18">
        <v>-3.14571826716215E-4</v>
      </c>
      <c r="CCW174" s="18">
        <v>-4.1942910228828702E-4</v>
      </c>
      <c r="CCX174" s="18">
        <v>1.04857275572078E-4</v>
      </c>
      <c r="CCY174" s="18">
        <v>4.1942910228827998E-4</v>
      </c>
      <c r="CCZ174" s="18">
        <v>-9.4371548014863995E-4</v>
      </c>
      <c r="CDA174">
        <v>-1.8874309602973001E-3</v>
      </c>
      <c r="CDB174" s="18">
        <v>4.5171885172795502E-4</v>
      </c>
      <c r="CDC174">
        <v>1.64542665971348E-3</v>
      </c>
      <c r="CDD174" s="18">
        <v>-4.1942910228828702E-4</v>
      </c>
      <c r="CDE174" s="18">
        <v>-7.3400092900450305E-4</v>
      </c>
      <c r="CDF174" s="18">
        <v>-1.04857275572071E-4</v>
      </c>
      <c r="CDG174">
        <v>-1.04857275572071E-3</v>
      </c>
      <c r="CDH174" s="18">
        <v>-8.3885820457657502E-4</v>
      </c>
      <c r="CDI174" s="18">
        <v>8.3885820457657502E-4</v>
      </c>
      <c r="CDJ174" s="18">
        <v>-3.1525130186192598E-4</v>
      </c>
      <c r="CDK174">
        <v>-1.1827261055148599E-3</v>
      </c>
      <c r="CDL174" s="18">
        <v>8.6883375394435699E-4</v>
      </c>
      <c r="CDM174" s="18">
        <v>-3.14571826716215E-4</v>
      </c>
      <c r="CDN174">
        <v>-2.02629659605566E-3</v>
      </c>
      <c r="CDO174" s="18">
        <v>-8.0484984439028995E-4</v>
      </c>
      <c r="CDP174" s="18">
        <v>8.8770911212009802E-4</v>
      </c>
      <c r="CDQ174" s="18">
        <v>7.9000729703304596E-4</v>
      </c>
      <c r="CDR174">
        <v>-1.0244251737292101E-3</v>
      </c>
      <c r="CDS174" s="18">
        <v>1.85566969152652E-4</v>
      </c>
      <c r="CDT174">
        <v>2.3068600625855799E-3</v>
      </c>
      <c r="CDU174">
        <v>-1.67771640915315E-3</v>
      </c>
      <c r="CDV174">
        <v>-3.2505755427342299E-3</v>
      </c>
      <c r="CDW174">
        <v>1.25828730686486E-3</v>
      </c>
      <c r="CDX174">
        <v>1.36314458243694E-3</v>
      </c>
      <c r="CDY174">
        <v>-1.78257368472523E-3</v>
      </c>
      <c r="CDZ174">
        <v>-2.2020027870135101E-3</v>
      </c>
      <c r="CEA174" s="18">
        <v>8.3885820457658196E-4</v>
      </c>
      <c r="CEB174">
        <v>3.0408609915900798E-3</v>
      </c>
      <c r="CEC174" s="18">
        <v>-6.2914365343243097E-4</v>
      </c>
      <c r="CED174">
        <v>-2.2020027870135101E-3</v>
      </c>
      <c r="CEE174">
        <v>1.67771640915315E-3</v>
      </c>
      <c r="CEF174">
        <v>1.25828730686487E-3</v>
      </c>
    </row>
    <row r="175" spans="1:2164" x14ac:dyDescent="0.3">
      <c r="A175">
        <v>168</v>
      </c>
      <c r="B175" t="str">
        <f t="array" ref="B175">INDEX(MtrxNb!A$2:C$145,MATCH(1,(MtrxNb!B$2:B$145=I175)*(MtrxNb!C$2:C$145=J175),0),1)</f>
        <v>M133</v>
      </c>
      <c r="C175" s="1">
        <v>41614</v>
      </c>
      <c r="D175" s="1">
        <v>41550</v>
      </c>
      <c r="E175">
        <f t="shared" si="2"/>
        <v>64</v>
      </c>
      <c r="G175">
        <v>56.3</v>
      </c>
      <c r="H175">
        <v>21</v>
      </c>
      <c r="I175">
        <v>1</v>
      </c>
      <c r="J175" s="2" t="s">
        <v>17</v>
      </c>
      <c r="K175">
        <v>3</v>
      </c>
      <c r="L175" s="2" t="s">
        <v>1238</v>
      </c>
      <c r="M175" t="s">
        <v>1355</v>
      </c>
      <c r="N175" t="s">
        <v>1488</v>
      </c>
      <c r="O175" s="18">
        <v>-1.00000000000002E-4</v>
      </c>
      <c r="P175">
        <v>-9.9999999999999898E-3</v>
      </c>
      <c r="Q175">
        <v>-3.29999999999999E-3</v>
      </c>
      <c r="R175" s="18">
        <v>-3.00000000000008E-4</v>
      </c>
      <c r="S175" s="18">
        <v>8.0000000000000904E-4</v>
      </c>
      <c r="T175">
        <v>-2.8000000000000099E-3</v>
      </c>
      <c r="U175">
        <v>4.4000000000000003E-3</v>
      </c>
      <c r="V175">
        <v>2.8999999999999998E-3</v>
      </c>
      <c r="W175">
        <v>-2.319289E-3</v>
      </c>
      <c r="X175">
        <v>-2.4807109999999901E-3</v>
      </c>
      <c r="Y175">
        <v>-2.3999999999999898E-3</v>
      </c>
      <c r="Z175" s="18">
        <v>-6.7149099999999596E-4</v>
      </c>
      <c r="AA175">
        <v>9.0265120000000004E-3</v>
      </c>
      <c r="AB175">
        <v>-1.9550209999999999E-3</v>
      </c>
      <c r="AC175">
        <v>-4.6999999999999898E-3</v>
      </c>
      <c r="AD175">
        <v>-2E-3</v>
      </c>
      <c r="AE175">
        <v>-1.6999999999999999E-3</v>
      </c>
      <c r="AF175" s="18">
        <v>-2.9999999999999401E-4</v>
      </c>
      <c r="AG175" s="18">
        <v>3.9999999999999698E-4</v>
      </c>
      <c r="AH175">
        <v>-5.436967E-3</v>
      </c>
      <c r="AI175">
        <v>-1.0630329999999999E-3</v>
      </c>
      <c r="AJ175" s="18">
        <v>6.0000000000000298E-4</v>
      </c>
      <c r="AK175" s="18">
        <v>1.00000000000002E-4</v>
      </c>
      <c r="AL175">
        <v>-4.2343999999999897E-3</v>
      </c>
      <c r="AM175">
        <v>-1.5656000000000001E-3</v>
      </c>
      <c r="AN175">
        <v>2.3E-3</v>
      </c>
      <c r="AO175">
        <v>-3.0000000000000001E-3</v>
      </c>
      <c r="AP175">
        <v>0</v>
      </c>
      <c r="AQ175" s="18">
        <v>8.0000000000000199E-4</v>
      </c>
      <c r="AR175">
        <v>-2.3999999999999898E-3</v>
      </c>
      <c r="AS175">
        <v>-3.8E-3</v>
      </c>
      <c r="AT175" s="18">
        <v>-7.9999999999999505E-4</v>
      </c>
      <c r="AU175">
        <v>4.4999999999999901E-3</v>
      </c>
      <c r="AV175">
        <v>-3.7000000000000002E-3</v>
      </c>
      <c r="AW175" s="18">
        <v>-5.0000000000000001E-4</v>
      </c>
      <c r="AX175">
        <v>1.89999999999999E-3</v>
      </c>
      <c r="AY175">
        <v>-2.4773549999999901E-3</v>
      </c>
      <c r="AZ175" s="18">
        <v>-3.2264500000000302E-4</v>
      </c>
      <c r="BA175" s="18">
        <v>-3.00000000000001E-4</v>
      </c>
      <c r="BB175">
        <v>-2.2000000000000001E-3</v>
      </c>
      <c r="BC175" s="18">
        <v>-2.9999999999999401E-4</v>
      </c>
      <c r="BD175" s="18">
        <v>-9.0000000000000496E-4</v>
      </c>
      <c r="BE175">
        <v>-1.89999999999999E-3</v>
      </c>
      <c r="BF175">
        <v>1.19470399999999E-3</v>
      </c>
      <c r="BG175">
        <v>1.605296E-3</v>
      </c>
      <c r="BH175">
        <v>1.1999999999999899E-3</v>
      </c>
      <c r="BI175">
        <v>-1.1999999999999899E-3</v>
      </c>
      <c r="BJ175" s="18">
        <v>7.9999999999999505E-4</v>
      </c>
      <c r="BK175" s="18">
        <v>1.99999999999998E-4</v>
      </c>
      <c r="BL175">
        <v>-1.4999999999999901E-3</v>
      </c>
      <c r="BM175">
        <v>3.1999999999999902E-3</v>
      </c>
      <c r="BN175">
        <v>1.9E-3</v>
      </c>
      <c r="BO175" s="18">
        <v>5.0000000000000001E-4</v>
      </c>
      <c r="BP175" s="18">
        <v>4.6366399999999498E-4</v>
      </c>
      <c r="BQ175" s="18">
        <v>6.3633600000000102E-4</v>
      </c>
      <c r="BR175" s="18">
        <v>8.0000000000000199E-4</v>
      </c>
      <c r="BS175" s="18">
        <v>6.9999999999999902E-4</v>
      </c>
      <c r="BT175" s="18">
        <v>9.9999999999995898E-5</v>
      </c>
      <c r="BU175" s="18">
        <v>5.0000000000000001E-4</v>
      </c>
      <c r="BV175">
        <v>1.2999999999999999E-3</v>
      </c>
      <c r="BW175" s="18">
        <v>-2.89688000000003E-4</v>
      </c>
      <c r="BX175" s="18">
        <v>5.8968800000000401E-4</v>
      </c>
      <c r="BY175" s="18">
        <v>7.9999999999999505E-4</v>
      </c>
      <c r="BZ175" s="18">
        <v>1.00000000000002E-4</v>
      </c>
      <c r="CA175" s="18">
        <v>1.99999999999998E-4</v>
      </c>
      <c r="CB175" s="18">
        <v>6.0000000000000298E-4</v>
      </c>
      <c r="CC175">
        <v>1.0999999999999901E-3</v>
      </c>
      <c r="CD175" s="18">
        <v>3.00000000000001E-4</v>
      </c>
      <c r="CE175" s="18">
        <v>5.0000000000000001E-4</v>
      </c>
      <c r="CF175" s="18">
        <v>9.0000000000000496E-4</v>
      </c>
      <c r="CG175" s="18">
        <v>5.0000000000000001E-4</v>
      </c>
      <c r="CH175" s="18">
        <v>5.99999999999989E-4</v>
      </c>
      <c r="CI175" s="18">
        <v>6.0000000000000298E-4</v>
      </c>
      <c r="CJ175" s="18">
        <v>2.00000000000005E-4</v>
      </c>
      <c r="CK175" s="18">
        <v>4.4929900000000001E-4</v>
      </c>
      <c r="CL175" s="18">
        <v>3.6781999999999001E-4</v>
      </c>
      <c r="CM175" s="18">
        <v>1.82881000000009E-4</v>
      </c>
      <c r="CN175" s="18">
        <v>5.0000000000000001E-4</v>
      </c>
      <c r="CO175" s="18">
        <v>3.9999999999999698E-4</v>
      </c>
      <c r="CP175" s="18">
        <v>3.3541899999998899E-4</v>
      </c>
      <c r="CQ175" s="18">
        <v>6.4581000000007898E-5</v>
      </c>
      <c r="CR175" s="18">
        <v>1.9999999999999101E-4</v>
      </c>
      <c r="CS175" s="18">
        <v>3.00000000000008E-4</v>
      </c>
      <c r="CT175" s="18">
        <v>1.00000000000002E-4</v>
      </c>
      <c r="CU175" s="18">
        <v>5.0000000000000001E-4</v>
      </c>
      <c r="CV175" s="18">
        <v>3.9999999999999698E-4</v>
      </c>
      <c r="CW175" s="18">
        <v>6.0000000000000298E-4</v>
      </c>
      <c r="CX175" s="18">
        <v>-2.00000000000005E-4</v>
      </c>
      <c r="CY175" s="18">
        <v>-2.00000000000005E-4</v>
      </c>
      <c r="CZ175" s="18">
        <v>-9.9999999999988905E-5</v>
      </c>
      <c r="DA175" s="18">
        <v>3.9999999999999698E-4</v>
      </c>
      <c r="DB175" s="18">
        <v>1.00000000000002E-4</v>
      </c>
      <c r="DC175">
        <v>0</v>
      </c>
      <c r="DD175" s="18">
        <v>3.9999999999999698E-4</v>
      </c>
      <c r="DE175">
        <v>0</v>
      </c>
      <c r="DF175" s="18">
        <v>-2.00000000000005E-4</v>
      </c>
      <c r="DG175" s="18">
        <v>-3.9999999999999698E-4</v>
      </c>
      <c r="DH175" s="18">
        <v>2.33035000000006E-4</v>
      </c>
      <c r="DI175" s="18">
        <v>6.6964999999988203E-5</v>
      </c>
      <c r="DJ175" s="18">
        <v>1.00000000000002E-4</v>
      </c>
      <c r="DK175" s="18">
        <v>2.00000000000005E-4</v>
      </c>
      <c r="DL175">
        <v>0</v>
      </c>
      <c r="DM175" s="18">
        <v>-2.00000000000005E-4</v>
      </c>
      <c r="DN175">
        <v>0</v>
      </c>
      <c r="DO175">
        <v>0</v>
      </c>
      <c r="DP175">
        <v>0</v>
      </c>
      <c r="DQ175" s="18">
        <v>1.00000000000002E-4</v>
      </c>
      <c r="DR175" s="18">
        <v>-2.0051299999999901E-4</v>
      </c>
      <c r="DS175" s="18">
        <v>-2.99487000000001E-4</v>
      </c>
      <c r="DT175" s="18">
        <v>-2.00000000000005E-4</v>
      </c>
      <c r="DU175">
        <v>0</v>
      </c>
      <c r="DV175">
        <v>0</v>
      </c>
      <c r="DW175">
        <v>0</v>
      </c>
      <c r="DX175">
        <v>0</v>
      </c>
      <c r="DY175" s="18">
        <v>-3.9999999999999698E-4</v>
      </c>
      <c r="DZ175" s="18">
        <v>-1.00000000000002E-4</v>
      </c>
      <c r="EA175" s="18">
        <v>3.00000000000008E-4</v>
      </c>
      <c r="EB175" s="18">
        <v>-2.6592999999999702E-4</v>
      </c>
      <c r="EC175" s="18">
        <v>-1.3407E-4</v>
      </c>
      <c r="ED175">
        <v>0</v>
      </c>
      <c r="EE175" s="18">
        <v>-2.00000000000005E-4</v>
      </c>
      <c r="EF175" s="18">
        <v>-2.9999999999999401E-4</v>
      </c>
      <c r="EG175" s="18">
        <v>-2.00000000000005E-4</v>
      </c>
      <c r="EH175" s="18">
        <v>-2.00000000000005E-4</v>
      </c>
      <c r="EI175" s="18">
        <v>1.00000000000002E-4</v>
      </c>
      <c r="EJ175">
        <v>0</v>
      </c>
      <c r="EK175" s="18">
        <v>-1.9999999999999101E-4</v>
      </c>
      <c r="EL175" s="18">
        <v>3.9999999999999698E-4</v>
      </c>
      <c r="EM175" s="18">
        <v>2.9999999999999401E-4</v>
      </c>
      <c r="EN175">
        <v>0</v>
      </c>
      <c r="EO175" s="18">
        <v>-1.00000000000002E-4</v>
      </c>
      <c r="EP175" s="18">
        <v>-9.9999999999988905E-5</v>
      </c>
      <c r="EQ175" s="18">
        <v>-2.00000000000005E-4</v>
      </c>
      <c r="ER175" s="18">
        <v>-2.00000000000005E-4</v>
      </c>
      <c r="ES175" s="18">
        <v>-9.9999999999988905E-5</v>
      </c>
      <c r="ET175">
        <v>0</v>
      </c>
      <c r="EU175">
        <v>0</v>
      </c>
      <c r="EV175" s="18">
        <v>-1.00000000000002E-4</v>
      </c>
      <c r="EW175" s="18">
        <v>-2.00000000000005E-4</v>
      </c>
      <c r="EX175" s="18">
        <v>-1.9999999999999101E-4</v>
      </c>
      <c r="EY175" s="18">
        <v>1.00000000000002E-4</v>
      </c>
      <c r="EZ175" s="18">
        <v>9.9999999999988905E-5</v>
      </c>
      <c r="FA175" s="18">
        <v>1.00000000000002E-4</v>
      </c>
      <c r="FB175" s="18">
        <v>-1.00000000000002E-4</v>
      </c>
      <c r="FC175">
        <v>0</v>
      </c>
      <c r="FD175">
        <v>0</v>
      </c>
      <c r="FE175" s="18">
        <v>2.00000000000005E-4</v>
      </c>
      <c r="FF175" s="18">
        <v>-5.9349999999999599E-5</v>
      </c>
      <c r="FG175" s="18">
        <v>-4.0650000000003102E-5</v>
      </c>
      <c r="FH175">
        <v>0</v>
      </c>
      <c r="FI175" s="18">
        <v>3.9999999999999698E-4</v>
      </c>
      <c r="FJ175" s="18">
        <v>2.00000000000005E-4</v>
      </c>
      <c r="FK175" s="18">
        <v>1.9999999999999101E-4</v>
      </c>
      <c r="FL175" s="18">
        <v>3.00000000000008E-4</v>
      </c>
      <c r="FM175" s="18">
        <v>1.9999999999999101E-4</v>
      </c>
      <c r="FN175" s="18">
        <v>3.00000000000008E-4</v>
      </c>
      <c r="FO175" s="18">
        <v>5.0000000000000001E-4</v>
      </c>
      <c r="FP175" s="18">
        <v>3.9999999999999698E-4</v>
      </c>
      <c r="FQ175" s="18">
        <v>6.0000000000000298E-4</v>
      </c>
      <c r="FR175" s="18">
        <v>6.9999999999999197E-4</v>
      </c>
      <c r="FS175" s="18">
        <v>7.0000000000000596E-4</v>
      </c>
      <c r="FT175" s="18">
        <v>6.0000000000000298E-4</v>
      </c>
      <c r="FU175" s="18">
        <v>6.9999999999999197E-4</v>
      </c>
      <c r="FV175" s="18">
        <v>8.9999999999999802E-4</v>
      </c>
      <c r="FW175" s="18">
        <v>8.9999999999999802E-4</v>
      </c>
      <c r="FX175">
        <v>1E-3</v>
      </c>
      <c r="FY175">
        <v>1.1000000000000001E-3</v>
      </c>
      <c r="FZ175">
        <v>1.1000000000000001E-3</v>
      </c>
      <c r="GA175">
        <v>1.1999999999999899E-3</v>
      </c>
      <c r="GB175">
        <v>1.2999999999999999E-3</v>
      </c>
      <c r="GC175">
        <v>1.89999999999999E-3</v>
      </c>
      <c r="GD175">
        <v>1.5E-3</v>
      </c>
      <c r="GE175">
        <v>1.1999999999999899E-3</v>
      </c>
      <c r="GF175">
        <v>1.5E-3</v>
      </c>
      <c r="GG175">
        <v>1.29999999999999E-3</v>
      </c>
      <c r="GH175">
        <v>1.39999999999999E-3</v>
      </c>
      <c r="GI175">
        <v>1.40000000000001E-3</v>
      </c>
      <c r="GJ175">
        <v>1.1999999999999899E-3</v>
      </c>
      <c r="GK175">
        <v>1.1875779999999899E-3</v>
      </c>
      <c r="GL175">
        <v>1.2124219999999999E-3</v>
      </c>
      <c r="GM175">
        <v>1E-3</v>
      </c>
      <c r="GN175" s="18">
        <v>9.5990899999999404E-4</v>
      </c>
      <c r="GO175" s="18">
        <v>8.4009100000000103E-4</v>
      </c>
      <c r="GP175" s="18">
        <v>7.0000000000000596E-4</v>
      </c>
      <c r="GQ175" s="18">
        <v>5.0000000000000001E-4</v>
      </c>
      <c r="GR175" s="18">
        <v>4.7414399999999498E-4</v>
      </c>
      <c r="GS175" s="18">
        <v>5.2585600000000499E-4</v>
      </c>
      <c r="GT175" s="18">
        <v>3.9999999999999698E-4</v>
      </c>
      <c r="GU175" s="18">
        <v>3.4435600000000399E-4</v>
      </c>
      <c r="GV175" s="18">
        <v>3.66300999999999E-4</v>
      </c>
      <c r="GW175" s="18">
        <v>2.04063999999989E-4</v>
      </c>
      <c r="GX175" s="18">
        <v>2.3239100000001201E-4</v>
      </c>
      <c r="GY175" s="18">
        <v>2.5474999999999798E-4</v>
      </c>
      <c r="GZ175" s="18">
        <v>1.32180999999995E-4</v>
      </c>
      <c r="HA175" s="18">
        <v>2.0940599999999499E-4</v>
      </c>
      <c r="HB175" s="18">
        <v>2.3825500000000601E-4</v>
      </c>
      <c r="HC175" s="18">
        <v>1.93132999999998E-4</v>
      </c>
      <c r="HD175" s="18">
        <v>1.2464900000000399E-4</v>
      </c>
      <c r="HE175" s="18">
        <v>1.12398999999999E-4</v>
      </c>
      <c r="HF175" s="18">
        <v>1.2883599999999299E-4</v>
      </c>
      <c r="HG175" s="18">
        <v>-2.67499999999365E-6</v>
      </c>
      <c r="HH175" s="18">
        <v>4.63349999999945E-5</v>
      </c>
      <c r="HI175" s="18">
        <v>1.12160999999999E-4</v>
      </c>
      <c r="HJ175" s="18">
        <v>-2.2865099999999601E-4</v>
      </c>
      <c r="HK175" s="18">
        <v>-3.4286799999999601E-4</v>
      </c>
      <c r="HL175" s="18">
        <v>-4.5750299999999799E-4</v>
      </c>
      <c r="HM175" s="18">
        <v>-6.5670900000000499E-4</v>
      </c>
      <c r="HN175" s="18">
        <v>-6.7288399999999805E-4</v>
      </c>
      <c r="HO175" s="18">
        <v>-7.3792699999999901E-4</v>
      </c>
      <c r="HP175" s="18">
        <v>-8.0000000000000904E-4</v>
      </c>
      <c r="HQ175" s="18">
        <v>-8.9999999999999802E-4</v>
      </c>
      <c r="HR175" s="18">
        <v>-8.9999999999999802E-4</v>
      </c>
      <c r="HS175" s="18">
        <v>-8.9999999999999802E-4</v>
      </c>
      <c r="HT175">
        <v>-1.1999999999999899E-3</v>
      </c>
      <c r="HU175">
        <v>-1.1000000000000001E-3</v>
      </c>
      <c r="HV175">
        <v>-1E-3</v>
      </c>
      <c r="HW175">
        <v>-1.1999999999999999E-3</v>
      </c>
      <c r="HX175">
        <v>-1.1999999999999899E-3</v>
      </c>
      <c r="HY175">
        <v>-1.1000000000000001E-3</v>
      </c>
      <c r="HZ175">
        <v>-1.1000000000000001E-3</v>
      </c>
      <c r="IA175">
        <v>-1.0999999999999799E-3</v>
      </c>
      <c r="IB175">
        <v>-1.1999999999999999E-3</v>
      </c>
      <c r="IC175">
        <v>-1.1000000000000001E-3</v>
      </c>
      <c r="ID175">
        <v>-1E-3</v>
      </c>
      <c r="IE175" s="18">
        <v>-8.9999999999999802E-4</v>
      </c>
      <c r="IF175" s="18">
        <v>-7.9999999999999505E-4</v>
      </c>
      <c r="IG175" s="18">
        <v>-8.9999999999999802E-4</v>
      </c>
      <c r="IH175" s="18">
        <v>-8.9999999999999802E-4</v>
      </c>
      <c r="II175" s="18">
        <v>-8.9999999999999802E-4</v>
      </c>
      <c r="IJ175" s="18">
        <v>-8.0000000000000904E-4</v>
      </c>
      <c r="IK175" s="18">
        <v>-7.9999999999999505E-4</v>
      </c>
      <c r="IL175" s="18">
        <v>-8.0000000000000904E-4</v>
      </c>
      <c r="IM175" s="18">
        <v>-4.9999999999998602E-4</v>
      </c>
      <c r="IN175" s="18">
        <v>-3.00000000000008E-4</v>
      </c>
      <c r="IO175" s="18">
        <v>-2.9999999999999401E-4</v>
      </c>
      <c r="IP175" s="18">
        <v>-1.63265000000009E-4</v>
      </c>
      <c r="IQ175" s="18">
        <v>-3.3673499999998998E-4</v>
      </c>
      <c r="IR175" s="18">
        <v>-3.00000000000008E-4</v>
      </c>
      <c r="IS175" s="18">
        <v>-2.9999999999999401E-4</v>
      </c>
      <c r="IT175" s="18">
        <v>-3.9999999999999698E-4</v>
      </c>
      <c r="IU175" s="18">
        <v>-3.9999999999999698E-4</v>
      </c>
      <c r="IV175" s="18">
        <v>-3.00000000000008E-4</v>
      </c>
      <c r="IW175" s="18">
        <v>-2.9999999999999401E-4</v>
      </c>
      <c r="IX175" s="18">
        <v>-2.9999999999999401E-4</v>
      </c>
      <c r="IY175" s="18">
        <v>-3.00000000000008E-4</v>
      </c>
      <c r="IZ175" s="18">
        <v>-1.9999999999999101E-4</v>
      </c>
      <c r="JA175" s="18">
        <v>-1.6770100000000599E-4</v>
      </c>
      <c r="JB175" s="18">
        <v>-1.3229900000000201E-4</v>
      </c>
      <c r="JC175" s="18">
        <v>-2.9999999999999401E-4</v>
      </c>
      <c r="JD175" s="18">
        <v>-2.00000000000005E-4</v>
      </c>
      <c r="JE175" s="18">
        <v>-2.9999999999999401E-4</v>
      </c>
      <c r="JF175" s="18">
        <v>-3.9999999999999698E-4</v>
      </c>
      <c r="JG175" s="18">
        <v>-3.00000000000008E-4</v>
      </c>
      <c r="JH175" s="18">
        <v>-2.9999999999999401E-4</v>
      </c>
      <c r="JI175" s="18">
        <v>-3.9999999999999698E-4</v>
      </c>
      <c r="JJ175" s="18">
        <v>-1.00000000000002E-4</v>
      </c>
      <c r="JK175" s="18">
        <v>-3.2311999999999603E-4</v>
      </c>
      <c r="JL175" s="18">
        <v>-2.7688000000000701E-4</v>
      </c>
      <c r="JM175" s="18">
        <v>-3.9539299999999302E-4</v>
      </c>
      <c r="JN175" s="18">
        <v>-5.0460700000000403E-4</v>
      </c>
      <c r="JO175" s="18">
        <v>-3.9999999999999698E-4</v>
      </c>
      <c r="JP175" s="18">
        <v>-3.4861099999999802E-4</v>
      </c>
      <c r="JQ175" s="18">
        <v>-2.4071999999999901E-4</v>
      </c>
      <c r="JR175" s="18">
        <v>-2.1066899999999599E-4</v>
      </c>
      <c r="JS175" s="18">
        <v>-1.00000000000002E-4</v>
      </c>
      <c r="JT175" s="18">
        <v>-2.00000000000005E-4</v>
      </c>
      <c r="JU175" s="18">
        <v>-1.9999999999999101E-4</v>
      </c>
      <c r="JV175" s="18">
        <v>-2.6489599999999998E-4</v>
      </c>
      <c r="JW175" s="18">
        <v>-3.3510400000000197E-4</v>
      </c>
      <c r="JX175" s="18">
        <v>-2.00000000000005E-4</v>
      </c>
      <c r="JY175" s="18">
        <v>-1.9999999999999101E-4</v>
      </c>
      <c r="JZ175" s="18">
        <v>-1.9937000000000399E-4</v>
      </c>
      <c r="KA175" s="18">
        <v>-2.00630000000007E-4</v>
      </c>
      <c r="KB175" s="18">
        <v>-2.9999999999999401E-4</v>
      </c>
      <c r="KC175" s="18">
        <v>-2.3848199999999801E-4</v>
      </c>
      <c r="KD175" s="18">
        <v>-1.61517999999999E-4</v>
      </c>
      <c r="KE175" s="18">
        <v>-2.00000000000005E-4</v>
      </c>
      <c r="KF175" s="18">
        <v>-1.9999999999999101E-4</v>
      </c>
      <c r="KG175" s="18">
        <v>-1.00000000000002E-4</v>
      </c>
      <c r="KH175" s="18">
        <v>-1.00000000000002E-4</v>
      </c>
      <c r="KI175">
        <v>0</v>
      </c>
      <c r="KJ175" s="18">
        <v>-1.9999999999999101E-4</v>
      </c>
      <c r="KK175" s="18">
        <v>-2.00000000000005E-4</v>
      </c>
      <c r="KL175" s="18">
        <v>-1.00000000000002E-4</v>
      </c>
      <c r="KM175" s="18">
        <v>-1.9999999999999101E-4</v>
      </c>
      <c r="KN175" s="18">
        <v>-1.00000000000002E-4</v>
      </c>
      <c r="KO175" s="18">
        <v>-2.00000000000005E-4</v>
      </c>
      <c r="KP175" s="18">
        <v>-2.9999999999999401E-4</v>
      </c>
      <c r="KQ175" s="18">
        <v>-2.00000000000005E-4</v>
      </c>
      <c r="KR175" s="18">
        <v>-1.99999999999998E-4</v>
      </c>
      <c r="KS175" s="18">
        <v>-3.00000000000001E-4</v>
      </c>
      <c r="KT175" s="18">
        <v>-1.99999999999998E-4</v>
      </c>
      <c r="KU175" s="18">
        <v>-2.9999999999999401E-4</v>
      </c>
      <c r="KV175" s="18">
        <v>-2.00000000000005E-4</v>
      </c>
      <c r="KW175" s="18">
        <v>-2.9999999999999401E-4</v>
      </c>
      <c r="KX175" s="18">
        <v>-2.00000000000005E-4</v>
      </c>
      <c r="KY175" s="18">
        <v>-1.99999999999998E-4</v>
      </c>
      <c r="KZ175" s="18">
        <v>-1.7268999999999599E-4</v>
      </c>
      <c r="LA175" s="18">
        <v>-1.2731000000000499E-4</v>
      </c>
      <c r="LB175" s="18">
        <v>-9.9999999999995898E-5</v>
      </c>
      <c r="LC175" s="18">
        <v>-1.99999999999998E-4</v>
      </c>
      <c r="LD175" s="18">
        <v>-1.00000000000002E-4</v>
      </c>
      <c r="LE175" s="18">
        <v>-9.9999999999995898E-5</v>
      </c>
      <c r="LF175" s="18">
        <v>-1.00000000000002E-4</v>
      </c>
      <c r="LG175" s="18">
        <v>-1.00000000000002E-4</v>
      </c>
      <c r="LH175">
        <v>0</v>
      </c>
      <c r="LI175" s="18">
        <v>-9.9999999999995898E-5</v>
      </c>
      <c r="LJ175" s="18">
        <v>-1.99999999999998E-4</v>
      </c>
      <c r="LK175" s="18">
        <v>-1.00000000000002E-4</v>
      </c>
      <c r="LL175">
        <v>0</v>
      </c>
      <c r="LM175" s="18">
        <v>-1.00000000000002E-4</v>
      </c>
      <c r="LN175">
        <v>0</v>
      </c>
      <c r="LO175">
        <v>0</v>
      </c>
      <c r="LP175">
        <v>0</v>
      </c>
      <c r="LQ175" s="18">
        <v>1.00000000000002E-4</v>
      </c>
      <c r="LR175" s="18">
        <v>1.12401999999997E-4</v>
      </c>
      <c r="LS175" s="18">
        <v>8.7598000000001203E-5</v>
      </c>
      <c r="LT175" s="18">
        <v>1.99999999999998E-4</v>
      </c>
      <c r="LU175" s="18">
        <v>3.00000000000001E-4</v>
      </c>
      <c r="LV175" s="18">
        <v>3.9999999999999698E-4</v>
      </c>
      <c r="LW175" s="18">
        <v>4.0000000000000398E-4</v>
      </c>
      <c r="LX175" s="18">
        <v>3.9999999999999698E-4</v>
      </c>
      <c r="LY175" s="18">
        <v>4.0000000000000398E-4</v>
      </c>
      <c r="LZ175" s="18">
        <v>4.9999999999999296E-4</v>
      </c>
      <c r="MA175" s="18">
        <v>5.0000000000000001E-4</v>
      </c>
      <c r="MB175" s="18">
        <v>5.0000000000000001E-4</v>
      </c>
      <c r="MC175" s="18">
        <v>6.0000000000000298E-4</v>
      </c>
      <c r="MD175" s="18">
        <v>6.0000000000000298E-4</v>
      </c>
      <c r="ME175" s="18">
        <v>6.9999999999999197E-4</v>
      </c>
      <c r="MF175" s="18">
        <v>7.0000000000000596E-4</v>
      </c>
      <c r="MG175" s="18">
        <v>7.9999999999999505E-4</v>
      </c>
      <c r="MH175" s="18">
        <v>5.0000000000000001E-4</v>
      </c>
      <c r="MI175" s="18">
        <v>6.0000000000000298E-4</v>
      </c>
      <c r="MJ175" s="18">
        <v>5.0000000000000001E-4</v>
      </c>
      <c r="MK175" s="18">
        <v>3.9999999999999698E-4</v>
      </c>
      <c r="ML175" s="18">
        <v>4.1340400000000599E-4</v>
      </c>
      <c r="MM175" s="18">
        <v>3.8659599999998901E-4</v>
      </c>
      <c r="MN175" s="18">
        <v>4.0000000000001102E-4</v>
      </c>
      <c r="MO175" s="18">
        <v>5.99999999999989E-4</v>
      </c>
      <c r="MP175" s="18">
        <v>7.3656600000000696E-4</v>
      </c>
      <c r="MQ175" s="18">
        <v>8.6343399999999604E-4</v>
      </c>
      <c r="MR175">
        <v>1.29999999999999E-3</v>
      </c>
      <c r="MS175">
        <v>1.6999999999999999E-3</v>
      </c>
      <c r="MT175">
        <v>2.0999999999999899E-3</v>
      </c>
      <c r="MU175">
        <v>2.7000000000000001E-3</v>
      </c>
      <c r="MV175">
        <v>3.2699749999999901E-3</v>
      </c>
      <c r="MW175">
        <v>3.7300249999999901E-3</v>
      </c>
      <c r="MX175">
        <v>4.3000000000000104E-3</v>
      </c>
      <c r="MY175">
        <v>4.8999999999999799E-3</v>
      </c>
      <c r="MZ175">
        <v>5.1560879999999996E-3</v>
      </c>
      <c r="NA175">
        <v>5.5641459999999998E-3</v>
      </c>
      <c r="NB175">
        <v>6.1497459999999898E-3</v>
      </c>
      <c r="NC175">
        <v>6.3652399999999899E-3</v>
      </c>
      <c r="ND175">
        <v>6.5670390000000098E-3</v>
      </c>
      <c r="NE175">
        <v>6.8725789999999898E-3</v>
      </c>
      <c r="NF175">
        <v>6.988719E-3</v>
      </c>
      <c r="NG175">
        <v>7.1434529999999897E-3</v>
      </c>
      <c r="NH175">
        <v>7.5588370000000101E-3</v>
      </c>
      <c r="NI175">
        <v>7.7143459999999796E-3</v>
      </c>
      <c r="NJ175">
        <v>7.8659960000000105E-3</v>
      </c>
      <c r="NK175">
        <v>8.1147400000000092E-3</v>
      </c>
      <c r="NL175">
        <v>8.45581299999997E-3</v>
      </c>
      <c r="NM175">
        <v>8.6556670000000006E-3</v>
      </c>
      <c r="NN175">
        <v>8.8560880000000102E-3</v>
      </c>
      <c r="NO175">
        <v>9.2013930000000004E-3</v>
      </c>
      <c r="NP175">
        <v>9.4526549999999696E-3</v>
      </c>
      <c r="NQ175">
        <v>9.6714050000000201E-3</v>
      </c>
      <c r="NR175">
        <v>9.91545699999998E-3</v>
      </c>
      <c r="NS175">
        <v>1.0165064999999999E-2</v>
      </c>
      <c r="NT175">
        <v>1.03211109999999E-2</v>
      </c>
      <c r="NU175">
        <v>1.0507077E-2</v>
      </c>
      <c r="NV175">
        <v>1.0722071E-2</v>
      </c>
      <c r="NW175">
        <v>1.07211759999999E-2</v>
      </c>
      <c r="NX175">
        <v>1.0672539999999901E-2</v>
      </c>
      <c r="NY175">
        <v>1.0549693999999899E-2</v>
      </c>
      <c r="NZ175">
        <v>1.0618836E-2</v>
      </c>
      <c r="OA175">
        <v>1.0649769999999999E-2</v>
      </c>
      <c r="OB175">
        <v>1.04069709999999E-2</v>
      </c>
      <c r="OC175">
        <v>1.0273516999999999E-2</v>
      </c>
      <c r="OD175">
        <v>1.0065375999999999E-2</v>
      </c>
      <c r="OE175">
        <v>9.6243030000000007E-3</v>
      </c>
      <c r="OF175">
        <v>9.4074009999999802E-3</v>
      </c>
      <c r="OG175">
        <v>9.2440240000000104E-3</v>
      </c>
      <c r="OH175">
        <v>9.0751350000000102E-3</v>
      </c>
      <c r="OI175">
        <v>8.2754499999999603E-3</v>
      </c>
      <c r="OJ175">
        <v>7.9715550000000104E-3</v>
      </c>
      <c r="OK175">
        <v>7.6893860000000203E-3</v>
      </c>
      <c r="OL175">
        <v>7.2456899999999696E-3</v>
      </c>
      <c r="OM175">
        <v>6.8610609999999999E-3</v>
      </c>
      <c r="ON175">
        <v>6.5424740000000203E-3</v>
      </c>
      <c r="OO175">
        <v>6.1708689999999599E-3</v>
      </c>
      <c r="OP175">
        <v>5.6779980000000096E-3</v>
      </c>
      <c r="OQ175">
        <v>5.2648180000000001E-3</v>
      </c>
      <c r="OR175">
        <v>4.7622330000000003E-3</v>
      </c>
      <c r="OS175">
        <v>4.3697360000000103E-3</v>
      </c>
      <c r="OT175">
        <v>4.1760499999999798E-3</v>
      </c>
      <c r="OU175">
        <v>3.9801600000000104E-3</v>
      </c>
      <c r="OV175">
        <v>3.4165379999999599E-3</v>
      </c>
      <c r="OW175">
        <v>3.0842719999999899E-3</v>
      </c>
      <c r="OX175">
        <v>2.82105799999998E-3</v>
      </c>
      <c r="OY175">
        <v>2.5687520000000001E-3</v>
      </c>
      <c r="OZ175">
        <v>2.2108849999999901E-3</v>
      </c>
      <c r="PA175">
        <v>2.0035509999999901E-3</v>
      </c>
      <c r="PB175">
        <v>1.8112650000000599E-3</v>
      </c>
      <c r="PC175">
        <v>1.6221410000000201E-3</v>
      </c>
      <c r="PD175">
        <v>1.46859899999995E-3</v>
      </c>
      <c r="PE175">
        <v>1.3040300000000101E-3</v>
      </c>
      <c r="PF175" s="18">
        <v>9.2405099999992503E-4</v>
      </c>
      <c r="PG175" s="18">
        <v>9.8782800000007899E-4</v>
      </c>
      <c r="PH175">
        <v>1.0024309999999701E-3</v>
      </c>
      <c r="PI175" s="18">
        <v>8.7362499999998899E-4</v>
      </c>
      <c r="PJ175" s="18">
        <v>6.7466500000001796E-4</v>
      </c>
      <c r="PK175" s="18">
        <v>5.3572599999995797E-4</v>
      </c>
      <c r="PL175" s="18">
        <v>3.8081400000000698E-4</v>
      </c>
      <c r="PM175" s="18">
        <v>4.5085000000000199E-4</v>
      </c>
      <c r="PN175" s="18">
        <v>4.44353000000008E-4</v>
      </c>
      <c r="PO175" s="18">
        <v>4.17113000000024E-4</v>
      </c>
      <c r="PP175" s="18">
        <v>1.2165299999999901E-4</v>
      </c>
      <c r="PQ175" s="18">
        <v>1.19447999999966E-4</v>
      </c>
      <c r="PR175" s="18">
        <v>1.3095100000004499E-4</v>
      </c>
      <c r="PS175" s="18">
        <v>1.93476999999941E-4</v>
      </c>
      <c r="PT175" s="18">
        <v>1.2361999999999001E-4</v>
      </c>
      <c r="PU175" s="18">
        <v>9.0420000000035404E-5</v>
      </c>
      <c r="PV175" s="18">
        <v>7.0511999999967005E-5</v>
      </c>
      <c r="PW175" s="18">
        <v>-1.20579999999925E-4</v>
      </c>
      <c r="PX175" s="18">
        <v>3.9100999999930303E-5</v>
      </c>
      <c r="PY175" s="18">
        <v>2.4980299999999202E-4</v>
      </c>
      <c r="PZ175" s="18">
        <v>5.0723000000085701E-5</v>
      </c>
      <c r="QA175" s="18">
        <v>-1.7523000000019199E-5</v>
      </c>
      <c r="QB175" s="18">
        <v>-5.33460000000651E-5</v>
      </c>
      <c r="QC175" s="18">
        <v>-1.12659999998987E-5</v>
      </c>
      <c r="QD175" s="18">
        <v>1.3631599999996901E-4</v>
      </c>
      <c r="QE175" s="18">
        <v>9.5486999999949695E-5</v>
      </c>
      <c r="QF175" s="18">
        <v>-9.4652000000028299E-5</v>
      </c>
      <c r="QG175" s="18">
        <v>-1.22368999999955E-4</v>
      </c>
      <c r="QH175" s="18">
        <v>-4.29749999999451E-5</v>
      </c>
      <c r="QI175" s="18">
        <v>4.8935999999999397E-5</v>
      </c>
      <c r="QJ175" s="18">
        <v>1.06089999999392E-5</v>
      </c>
      <c r="QK175" s="18">
        <v>-6.6398999999939202E-5</v>
      </c>
      <c r="QL175" s="18">
        <v>-7.1883000000050296E-5</v>
      </c>
      <c r="QM175" s="18">
        <v>1.08121999999988E-4</v>
      </c>
      <c r="QN175" s="18">
        <v>3.6419000000065199E-5</v>
      </c>
      <c r="QO175" s="18">
        <v>-4.15450000000872E-5</v>
      </c>
      <c r="QP175" s="18">
        <v>-1.5073999999992699E-4</v>
      </c>
      <c r="QQ175" s="18">
        <v>4.2080999999916102E-5</v>
      </c>
      <c r="QR175" s="18">
        <v>5.9724000000094203E-5</v>
      </c>
      <c r="QS175" s="18">
        <v>4.6550999999950203E-5</v>
      </c>
      <c r="QT175" s="18">
        <v>-1.3762699999997301E-4</v>
      </c>
      <c r="QU175" s="18">
        <v>-8.1360000000030297E-5</v>
      </c>
      <c r="QV175" s="18">
        <v>-4.8280000000011599E-5</v>
      </c>
      <c r="QW175" s="18">
        <v>-4.3153999999989701E-5</v>
      </c>
      <c r="QX175" s="18">
        <v>-5.3882000000004998E-5</v>
      </c>
      <c r="QY175" s="18">
        <v>-3.8207000000012301E-5</v>
      </c>
      <c r="QZ175" s="18">
        <v>-6.3779999999180603E-6</v>
      </c>
      <c r="RA175" s="18">
        <v>-1.0132800000006701E-4</v>
      </c>
      <c r="RB175" s="18">
        <v>-3.1231999999992101E-5</v>
      </c>
      <c r="RC175" s="18">
        <v>2.50339999999793E-5</v>
      </c>
      <c r="RD175" s="18">
        <v>-9.6857999999921897E-5</v>
      </c>
      <c r="RE175" s="18">
        <v>-1.12060000000413E-5</v>
      </c>
      <c r="RF175" s="18">
        <v>3.6299999999989098E-5</v>
      </c>
      <c r="RG175" s="18">
        <v>5.4836000000002502E-5</v>
      </c>
      <c r="RH175" s="18">
        <v>-3.6418999999954197E-5</v>
      </c>
      <c r="RI175" s="18">
        <v>-3.2779999999954499E-6</v>
      </c>
      <c r="RJ175" s="18">
        <v>7.2419999999961905E-5</v>
      </c>
      <c r="RK175" s="18">
        <v>-1.48535000000005E-4</v>
      </c>
      <c r="RL175" s="18">
        <v>-8.2731000000002498E-5</v>
      </c>
      <c r="RM175" s="18">
        <v>-3.5942000000011E-5</v>
      </c>
      <c r="RN175" s="18">
        <v>-7.6352999999973402E-5</v>
      </c>
      <c r="RO175" s="18">
        <v>5.9366000000005103E-5</v>
      </c>
      <c r="RP175" s="18">
        <v>3.7490999999945001E-5</v>
      </c>
      <c r="RQ175" s="18">
        <v>-1.3518299999992699E-4</v>
      </c>
      <c r="RR175" s="18">
        <v>9.6260999999930806E-5</v>
      </c>
      <c r="RS175" s="18">
        <v>-1.83579999999405E-5</v>
      </c>
      <c r="RT175" s="18">
        <v>-1.8489399999999101E-4</v>
      </c>
      <c r="RU175" s="18">
        <v>-4.4703000000034798E-5</v>
      </c>
      <c r="RV175" s="18">
        <v>-5.6624000000060599E-5</v>
      </c>
      <c r="RW175" s="18">
        <v>-4.4047999999907703E-5</v>
      </c>
      <c r="RX175" s="18">
        <v>3.5642999999918601E-5</v>
      </c>
      <c r="RY175" s="18">
        <v>-1.03109999999295E-5</v>
      </c>
      <c r="RZ175" s="18">
        <v>-3.1000000000336301E-6</v>
      </c>
      <c r="SA175" s="18">
        <v>3.2782999999980601E-5</v>
      </c>
      <c r="SB175" s="18">
        <v>-7.8320999999936802E-5</v>
      </c>
      <c r="SC175" s="18">
        <v>-1.23858000000032E-4</v>
      </c>
      <c r="SD175" s="18">
        <v>-1.21892000000012E-4</v>
      </c>
      <c r="SE175" s="18">
        <v>1.9490799999999299E-4</v>
      </c>
      <c r="SF175" s="18">
        <v>1.5497200000003E-4</v>
      </c>
      <c r="SG175" s="18">
        <v>1.21831999999932E-4</v>
      </c>
      <c r="SH175" s="18">
        <v>8.0466000000001205E-5</v>
      </c>
      <c r="SI175" s="18">
        <v>4.2319000000068297E-5</v>
      </c>
      <c r="SJ175" s="18">
        <v>8.16579999999289E-5</v>
      </c>
      <c r="SK175" s="18">
        <v>1.3625700000008401E-4</v>
      </c>
      <c r="SL175" s="18">
        <v>-1.36018000000071E-4</v>
      </c>
      <c r="SM175" s="18">
        <v>-1.02877999999972E-4</v>
      </c>
      <c r="SN175" s="18">
        <v>-1.5497000000030901E-5</v>
      </c>
      <c r="SO175" s="18">
        <v>2.7275100000001502E-4</v>
      </c>
      <c r="SP175" s="18">
        <v>8.8513000000012195E-5</v>
      </c>
      <c r="SQ175" s="18">
        <v>1.31130000000645E-5</v>
      </c>
      <c r="SR175" s="18">
        <v>-2.36040000000103E-5</v>
      </c>
      <c r="SS175" s="18">
        <v>8.6429999999193507E-6</v>
      </c>
      <c r="ST175" s="18">
        <v>-7.1499999998447805E-7</v>
      </c>
      <c r="SU175" s="18">
        <v>-8.5239999999542298E-6</v>
      </c>
      <c r="SV175" s="18">
        <v>1.6094000000022001E-5</v>
      </c>
      <c r="SW175" s="18">
        <v>5.5610999999955399E-5</v>
      </c>
      <c r="SX175" s="18">
        <v>-3.8445000000053501E-5</v>
      </c>
      <c r="SY175" s="18">
        <v>-3.3020999999999702E-4</v>
      </c>
      <c r="SZ175" s="18">
        <v>4.4107000000015399E-5</v>
      </c>
      <c r="TA175" s="18">
        <v>4.0472000000013601E-5</v>
      </c>
      <c r="TB175" s="18">
        <v>-2.58089999999322E-5</v>
      </c>
      <c r="TC175" s="18">
        <v>2.9391099999998E-4</v>
      </c>
      <c r="TD175" s="18">
        <v>2.8848000000025701E-5</v>
      </c>
      <c r="TE175" s="18">
        <v>-1.5008400000004999E-4</v>
      </c>
      <c r="TF175" s="18">
        <v>-2.09809000000005E-4</v>
      </c>
      <c r="TG175" s="18">
        <v>-1.0549999999942501E-5</v>
      </c>
      <c r="TH175" s="18">
        <v>5.6207999999946503E-5</v>
      </c>
      <c r="TI175" s="18">
        <v>8.2671000000034107E-5</v>
      </c>
      <c r="TJ175" s="18">
        <v>1.96337999999962E-4</v>
      </c>
      <c r="TK175" s="18">
        <v>-4.3094000000021201E-5</v>
      </c>
      <c r="TL175" s="18">
        <v>-1.8322500000000899E-4</v>
      </c>
      <c r="TM175" s="18">
        <v>9.4593000000031598E-5</v>
      </c>
      <c r="TN175" s="18">
        <v>1.18791999999978E-4</v>
      </c>
      <c r="TO175" s="18">
        <v>4.5657000000032201E-5</v>
      </c>
      <c r="TP175" s="18">
        <v>-1.2278600000004101E-4</v>
      </c>
      <c r="TQ175" s="18">
        <v>-3.3021000000021902E-5</v>
      </c>
      <c r="TR175" s="18">
        <v>-1.21413999999986E-4</v>
      </c>
      <c r="TS175" s="18">
        <v>-1.9079499999996501E-4</v>
      </c>
      <c r="TT175" s="18">
        <v>3.3736999999978098E-5</v>
      </c>
      <c r="TU175" s="18">
        <v>4.7564000000055403E-5</v>
      </c>
      <c r="TV175" s="18">
        <v>4.2259999999960601E-5</v>
      </c>
      <c r="TW175" s="18">
        <v>1.1980000000022499E-5</v>
      </c>
      <c r="TX175" s="18">
        <v>-1.9615900000002901E-4</v>
      </c>
      <c r="TY175" s="18">
        <v>-1.33215999999936E-4</v>
      </c>
      <c r="TZ175" s="18">
        <v>-1.9133000000004501E-5</v>
      </c>
      <c r="UA175" s="18">
        <v>5.4120999999907002E-5</v>
      </c>
      <c r="UB175" s="18">
        <v>1.71060000000444E-5</v>
      </c>
      <c r="UC175" s="18">
        <v>1.0312000000012299E-5</v>
      </c>
      <c r="UD175" s="18">
        <v>5.3286999999957398E-5</v>
      </c>
      <c r="UE175" s="18">
        <v>-2.9599699999993602E-4</v>
      </c>
      <c r="UF175" s="18">
        <v>-1.95384000000076E-4</v>
      </c>
      <c r="UG175" s="18">
        <v>3.6955000000005097E-5</v>
      </c>
      <c r="UH175" s="18">
        <v>-5.6802999999994103E-5</v>
      </c>
      <c r="UI175" s="18">
        <v>-1.04308999999913E-4</v>
      </c>
      <c r="UJ175" s="18">
        <v>-5.5551000000098002E-5</v>
      </c>
      <c r="UK175" s="18">
        <v>2.4950500000009402E-4</v>
      </c>
      <c r="UL175" s="18">
        <v>-1.7452200000001001E-4</v>
      </c>
      <c r="UM175" s="18">
        <v>-1.5431700000001399E-4</v>
      </c>
      <c r="UN175" s="18">
        <v>3.9875999999994202E-5</v>
      </c>
      <c r="UO175" s="18">
        <v>-2.18809000000042E-4</v>
      </c>
      <c r="UP175" s="18">
        <v>1.29939999999884E-5</v>
      </c>
      <c r="UQ175" s="18">
        <v>1.3834200000006899E-4</v>
      </c>
      <c r="UR175" s="18">
        <v>-4.6490999999981798E-5</v>
      </c>
      <c r="US175" s="18">
        <v>-1.3363399999999299E-4</v>
      </c>
      <c r="UT175" s="18">
        <v>-1.5986000000001101E-4</v>
      </c>
      <c r="UU175" s="18">
        <v>-1.6182600000003099E-4</v>
      </c>
      <c r="UV175" s="18">
        <v>-5.99030000000277E-5</v>
      </c>
      <c r="UW175" s="18">
        <v>1.84770000000167E-5</v>
      </c>
      <c r="UX175" s="18">
        <v>4.8280000000011599E-5</v>
      </c>
      <c r="UY175" s="18">
        <v>-9.0718000000045097E-5</v>
      </c>
      <c r="UZ175" s="18">
        <v>-3.4868999999937402E-5</v>
      </c>
      <c r="VA175" s="18">
        <v>-6.8903000000064497E-5</v>
      </c>
      <c r="VB175" s="18">
        <v>-1.59024999999979E-4</v>
      </c>
      <c r="VC175" s="18">
        <v>-2.8550999999987699E-5</v>
      </c>
      <c r="VD175" s="18">
        <v>-1.22547000000028E-4</v>
      </c>
      <c r="VE175" s="18">
        <v>-1.5056099999999299E-4</v>
      </c>
      <c r="VF175" s="18">
        <v>1.10209000000027E-4</v>
      </c>
      <c r="VG175" s="18">
        <v>9.3580000000148494E-6</v>
      </c>
      <c r="VH175" s="18">
        <v>-1.4102500000001599E-4</v>
      </c>
      <c r="VI175" s="18">
        <v>-3.5262099999999698E-4</v>
      </c>
      <c r="VJ175" s="18">
        <v>-2.1940499999995001E-4</v>
      </c>
      <c r="VK175" s="18">
        <v>-1.2320200000004401E-4</v>
      </c>
      <c r="VL175" s="18">
        <v>-4.5240000000057402E-5</v>
      </c>
      <c r="VM175" s="18">
        <v>-1.37089999999728E-5</v>
      </c>
      <c r="VN175" s="18">
        <v>-1.2725599999996399E-4</v>
      </c>
      <c r="VO175" s="18">
        <v>-8.1301000000033596E-5</v>
      </c>
      <c r="VP175" s="18">
        <v>5.9425999999973501E-5</v>
      </c>
      <c r="VQ175" s="18">
        <v>-3.5655499999997999E-4</v>
      </c>
      <c r="VR175" s="18">
        <v>-2.2226599999997099E-4</v>
      </c>
      <c r="VS175" s="18">
        <v>-7.1883000000050296E-5</v>
      </c>
      <c r="VT175" s="18">
        <v>1.17004000000031E-4</v>
      </c>
      <c r="VU175" s="18">
        <v>-3.4683999999995902E-4</v>
      </c>
      <c r="VV175" s="18">
        <v>-2.6893599999999702E-4</v>
      </c>
      <c r="VW175" s="18">
        <v>7.0512999999938696E-5</v>
      </c>
      <c r="VX175" s="18">
        <v>-4.46796999999943E-4</v>
      </c>
      <c r="VY175" s="18">
        <v>-1.6564100000004899E-4</v>
      </c>
      <c r="VZ175" s="18">
        <v>-8.8393999999936094E-5</v>
      </c>
      <c r="WA175" s="18">
        <v>-5.7375400000003697E-4</v>
      </c>
      <c r="WB175" s="18">
        <v>-2.6291599999994598E-4</v>
      </c>
      <c r="WC175" s="18">
        <v>-2.8419500000009801E-4</v>
      </c>
      <c r="WD175" s="18">
        <v>-4.2146499999995402E-4</v>
      </c>
      <c r="WE175" s="18">
        <v>-2.8443300000002798E-4</v>
      </c>
      <c r="WF175" s="18">
        <v>-1.2695799999995399E-4</v>
      </c>
      <c r="WG175" s="18">
        <v>-1.29103999999991E-4</v>
      </c>
      <c r="WH175" s="18">
        <v>-4.5591499999997299E-4</v>
      </c>
      <c r="WI175" s="18">
        <v>-2.6702900000008501E-4</v>
      </c>
      <c r="WJ175" s="18">
        <v>-3.9160299999996202E-4</v>
      </c>
      <c r="WK175" s="18">
        <v>-5.6099899999995095E-4</v>
      </c>
      <c r="WL175" s="18">
        <v>-2.9027000000070299E-5</v>
      </c>
      <c r="WM175" s="18">
        <v>-2.9015599999992998E-4</v>
      </c>
      <c r="WN175" s="18">
        <v>-4.5973000000010201E-4</v>
      </c>
      <c r="WO175" s="18">
        <v>-5.5336999999999704E-4</v>
      </c>
      <c r="WP175" s="18">
        <v>-5.1689099999996304E-4</v>
      </c>
      <c r="WQ175" s="18">
        <v>-6.6792999999998304E-4</v>
      </c>
      <c r="WR175" s="18">
        <v>-7.7593300000000599E-4</v>
      </c>
      <c r="WS175" s="18">
        <v>-3.1304399999998401E-4</v>
      </c>
      <c r="WT175" s="18">
        <v>-3.8617799999995901E-4</v>
      </c>
      <c r="WU175" s="18">
        <v>-4.5204200000004098E-4</v>
      </c>
      <c r="WV175" s="18">
        <v>-5.2583200000000298E-4</v>
      </c>
      <c r="WW175" s="18">
        <v>-4.4977699999998401E-4</v>
      </c>
      <c r="WX175" s="18">
        <v>-4.9024800000002601E-4</v>
      </c>
      <c r="WY175" s="18">
        <v>-4.9921899999999498E-4</v>
      </c>
      <c r="WZ175" s="18">
        <v>-3.4901500000000801E-4</v>
      </c>
      <c r="XA175" s="18">
        <v>-3.8391300000001301E-4</v>
      </c>
      <c r="XB175" s="18">
        <v>-2.43514999999971E-4</v>
      </c>
      <c r="XC175" s="18">
        <v>-4.5889999999992796E-6</v>
      </c>
      <c r="XD175" s="18">
        <v>-3.4773399999998801E-4</v>
      </c>
      <c r="XE175" s="18">
        <v>-7.5340000000034796E-5</v>
      </c>
      <c r="XF175" s="18">
        <v>5.5998000000001499E-5</v>
      </c>
      <c r="XG175" s="18">
        <v>-7.7574999999996397E-5</v>
      </c>
      <c r="XH175" s="18">
        <v>-5.1271899999999395E-4</v>
      </c>
      <c r="XI175" s="18">
        <v>-4.1484899999999399E-4</v>
      </c>
      <c r="XJ175" s="18">
        <v>-2.04711999999995E-4</v>
      </c>
      <c r="XK175" s="18">
        <v>-1.75505999999991E-4</v>
      </c>
      <c r="XL175" s="18">
        <v>-2.0673800000003899E-4</v>
      </c>
      <c r="XM175" s="18">
        <v>-7.7068999999985096E-5</v>
      </c>
      <c r="XN175" s="18">
        <v>2.4312700000000899E-4</v>
      </c>
      <c r="XO175" s="18">
        <v>-1.2397699999999699E-4</v>
      </c>
      <c r="XP175" s="18">
        <v>9.2953000000006698E-5</v>
      </c>
      <c r="XQ175" s="18">
        <v>2.1642499999996399E-4</v>
      </c>
      <c r="XR175" s="18">
        <v>-1.9127199999996401E-4</v>
      </c>
      <c r="XS175" s="18">
        <v>-2.01612999999989E-4</v>
      </c>
      <c r="XT175" s="18">
        <v>-8.4310000000031805E-5</v>
      </c>
      <c r="XU175" s="18">
        <v>9.9659000000029696E-5</v>
      </c>
      <c r="XV175" s="18">
        <v>1.93028999999955E-4</v>
      </c>
      <c r="XW175" s="18">
        <v>-6.5559999999908999E-6</v>
      </c>
      <c r="XX175" s="18">
        <v>-8.2849999999967604E-6</v>
      </c>
      <c r="XY175" s="18">
        <v>3.00526000000023E-4</v>
      </c>
      <c r="XZ175" s="18">
        <v>1.8417900000000599E-4</v>
      </c>
      <c r="YA175" s="18">
        <v>-4.9562000000002898E-5</v>
      </c>
      <c r="YB175" s="18">
        <v>-2.0900299999998499E-4</v>
      </c>
      <c r="YC175" s="18">
        <v>1.7616099999995201E-4</v>
      </c>
      <c r="YD175" s="18">
        <v>1.4445200000001699E-4</v>
      </c>
      <c r="YE175" s="18">
        <v>3.8028000000023198E-5</v>
      </c>
      <c r="YF175" s="18">
        <v>-1.2409700000004501E-4</v>
      </c>
      <c r="YG175" s="18">
        <v>5.2291200000004201E-4</v>
      </c>
      <c r="YH175" s="18">
        <v>3.3482899999998003E-4</v>
      </c>
      <c r="YI175" s="18">
        <v>9.4026000000024798E-5</v>
      </c>
      <c r="YJ175" s="18">
        <v>-2.8923200000002802E-4</v>
      </c>
      <c r="YK175" s="18">
        <v>3.1697800000002303E-4</v>
      </c>
      <c r="YL175" s="18">
        <v>2.6908500000000202E-4</v>
      </c>
      <c r="YM175" s="18">
        <v>9.6887999999961604E-5</v>
      </c>
      <c r="YN175" s="18">
        <v>-1.18106999999978E-4</v>
      </c>
      <c r="YO175" s="18">
        <v>3.1023999999990601E-5</v>
      </c>
      <c r="YP175" s="18">
        <v>1.8873253100315499E-4</v>
      </c>
      <c r="YQ175" s="18">
        <v>1.89451192801393E-4</v>
      </c>
      <c r="YR175" s="18">
        <v>1.7933440419215499E-4</v>
      </c>
      <c r="YS175" s="18">
        <v>1.77118704916157E-4</v>
      </c>
      <c r="YT175" s="18">
        <v>2.6335078742539797E-4</v>
      </c>
      <c r="YU175" s="18">
        <v>4.18271642715295E-4</v>
      </c>
      <c r="YV175" s="18">
        <v>1.2213793451232299E-4</v>
      </c>
      <c r="YW175" s="18">
        <v>1.16361402215381E-4</v>
      </c>
      <c r="YX175" s="18">
        <v>2.0896401299763599E-4</v>
      </c>
      <c r="YY175" s="18">
        <v>-5.9102075818384602E-5</v>
      </c>
      <c r="YZ175" s="18">
        <v>-1.5517228215800001E-5</v>
      </c>
      <c r="ZA175" s="18">
        <v>2.4477557992513799E-4</v>
      </c>
      <c r="ZB175" s="18">
        <v>2.8667272467497402E-4</v>
      </c>
      <c r="ZC175" s="18">
        <v>1.7640109072980501E-4</v>
      </c>
      <c r="ZD175" s="18">
        <v>8.03633603607134E-5</v>
      </c>
      <c r="ZE175" s="18">
        <v>-4.7393964655917299E-5</v>
      </c>
      <c r="ZF175" s="18">
        <v>-4.6862825396787302E-5</v>
      </c>
      <c r="ZG175" s="18">
        <v>-1.8170829287289501E-5</v>
      </c>
      <c r="ZH175" s="18">
        <v>1.10826868278679E-5</v>
      </c>
      <c r="ZI175" s="18">
        <v>2.15270636941766E-4</v>
      </c>
      <c r="ZJ175" s="18">
        <v>2.0115930396397101E-4</v>
      </c>
      <c r="ZK175" s="18">
        <v>1.86203595753831E-4</v>
      </c>
      <c r="ZL175" s="18">
        <v>2.9529038058262398E-4</v>
      </c>
      <c r="ZM175" s="18">
        <v>1.7290416203785599E-4</v>
      </c>
      <c r="ZN175" s="18">
        <v>1.8863824592762999E-4</v>
      </c>
      <c r="ZO175" s="18">
        <v>3.01441957957782E-4</v>
      </c>
      <c r="ZP175" s="18">
        <v>1.9650581167840399E-4</v>
      </c>
      <c r="ZQ175" s="18">
        <v>1.19452905082306E-4</v>
      </c>
      <c r="ZR175" s="18">
        <v>-2.11994754371058E-5</v>
      </c>
      <c r="ZS175" s="18">
        <v>-5.85395082008943E-5</v>
      </c>
      <c r="ZT175" s="18">
        <v>-1.1027372916905199E-4</v>
      </c>
      <c r="ZU175" s="18">
        <v>-7.3900642236002193E-5</v>
      </c>
      <c r="ZV175" s="18">
        <v>1.31753964609071E-4</v>
      </c>
      <c r="ZW175" s="18">
        <v>1.38560299453582E-4</v>
      </c>
      <c r="ZX175" s="18">
        <v>2.6709704776162099E-4</v>
      </c>
      <c r="ZY175" s="18">
        <v>2.9210668786394602E-4</v>
      </c>
      <c r="ZZ175" s="18">
        <v>7.0091525182780501E-5</v>
      </c>
      <c r="AAA175" s="18">
        <v>-1.1121029425309401E-4</v>
      </c>
      <c r="AAB175" s="18">
        <v>-2.6475249221502501E-5</v>
      </c>
      <c r="AAC175" s="18">
        <v>2.67066667014925E-4</v>
      </c>
      <c r="AAD175" s="18">
        <v>1.7352749114873901E-4</v>
      </c>
      <c r="AAE175" s="18">
        <v>-1.20202995238516E-5</v>
      </c>
      <c r="AAF175" s="18">
        <v>-1.5516180603913899E-5</v>
      </c>
      <c r="AAG175" s="18">
        <v>-7.3374741036413804E-6</v>
      </c>
      <c r="AAH175" s="18">
        <v>2.4696404129054201E-5</v>
      </c>
      <c r="AAI175" s="18">
        <v>-2.0106816172482599E-5</v>
      </c>
      <c r="AAJ175" s="18">
        <v>-1.35344130764547E-4</v>
      </c>
      <c r="AAK175" s="18">
        <v>-1.5557561275914001E-4</v>
      </c>
      <c r="AAL175" s="18">
        <v>-6.8155538297531794E-5</v>
      </c>
      <c r="AAM175" s="18">
        <v>2.3290508891049501E-5</v>
      </c>
      <c r="AAN175" s="18">
        <v>2.1786242890808801E-4</v>
      </c>
      <c r="AAO175" s="18">
        <v>1.9762989930160999E-4</v>
      </c>
      <c r="AAP175" s="18">
        <v>6.6502406638191403E-6</v>
      </c>
      <c r="AAQ175" s="18">
        <v>-4.9360332287529098E-5</v>
      </c>
      <c r="AAR175" s="18">
        <v>-2.4286997378653E-4</v>
      </c>
      <c r="AAS175" s="18">
        <v>-2.15583872915092E-4</v>
      </c>
      <c r="AAT175" s="18">
        <v>1.3072416206127901E-4</v>
      </c>
      <c r="AAU175" s="18">
        <v>1.35531653303822E-4</v>
      </c>
      <c r="AAV175" s="18">
        <v>-9.0292626430787894E-5</v>
      </c>
      <c r="AAW175" s="18">
        <v>-1.2266802615934399E-4</v>
      </c>
      <c r="AAX175" s="18">
        <v>-2.8691996109553301E-5</v>
      </c>
      <c r="AAY175" s="18">
        <v>-3.4219196762164103E-5</v>
      </c>
      <c r="AAZ175" s="18">
        <v>-8.6263510867823302E-5</v>
      </c>
      <c r="ABA175" s="18">
        <v>-8.1488495595860496E-5</v>
      </c>
      <c r="ABB175" s="18">
        <v>-5.1826410819910603E-5</v>
      </c>
      <c r="ABC175" s="18">
        <v>6.4471087066531E-5</v>
      </c>
      <c r="ABD175" s="18">
        <v>9.3789555122625296E-5</v>
      </c>
      <c r="ABE175" s="18">
        <v>4.1831145196624599E-6</v>
      </c>
      <c r="ABF175" s="18">
        <v>-6.0819111805887602E-5</v>
      </c>
      <c r="ABG175" s="18">
        <v>-1.5797988218624299E-4</v>
      </c>
      <c r="ABH175" s="18">
        <v>-8.0924880366373104E-5</v>
      </c>
      <c r="ABI175" s="18">
        <v>4.3740941783387798E-5</v>
      </c>
      <c r="ABJ175" s="18">
        <v>-9.2724133770039007E-6</v>
      </c>
      <c r="ABK175" s="18">
        <v>-1.0490786075623099E-5</v>
      </c>
      <c r="ABL175" s="18">
        <v>3.56544251347568E-5</v>
      </c>
      <c r="ABM175" s="18">
        <v>-3.2032830620698498E-5</v>
      </c>
      <c r="ABN175" s="18">
        <v>-9.2134328240289694E-5</v>
      </c>
      <c r="ABO175" s="18">
        <v>3.4375290942856201E-5</v>
      </c>
      <c r="ABP175" s="18">
        <v>5.8945981637692402E-5</v>
      </c>
      <c r="ABQ175" s="18">
        <v>-1.4799614029503601E-5</v>
      </c>
      <c r="ABR175" s="18">
        <v>-4.0587629811294998E-5</v>
      </c>
      <c r="ABS175" s="18">
        <v>-7.3213408796179896E-5</v>
      </c>
      <c r="ABT175" s="18">
        <v>-6.6376693205083494E-5</v>
      </c>
      <c r="ABU175" s="18">
        <v>-3.2313590623611603E-5</v>
      </c>
      <c r="ABV175" s="18">
        <v>-3.6373086933050303E-5</v>
      </c>
      <c r="ABW175" s="18">
        <v>-5.8321604915034797E-5</v>
      </c>
      <c r="ABX175" s="18">
        <v>-1.4880070627309999E-4</v>
      </c>
      <c r="ABY175" s="18">
        <v>-1.06120995395975E-4</v>
      </c>
      <c r="ABZ175" s="18">
        <v>1.6428650613042799E-4</v>
      </c>
      <c r="ACA175" s="18">
        <v>1.66191064656873E-4</v>
      </c>
      <c r="ACB175" s="18">
        <v>-1.4723976446628901E-4</v>
      </c>
      <c r="ACC175" s="18">
        <v>-1.90949277891094E-4</v>
      </c>
      <c r="ACD175" s="18">
        <v>-5.7322183113939198E-5</v>
      </c>
      <c r="ACE175" s="18">
        <v>-2.9940749554979701E-5</v>
      </c>
      <c r="ACF175" s="18">
        <v>-7.3026933868902593E-5</v>
      </c>
      <c r="ACG175" s="18">
        <v>-5.7602943116852303E-5</v>
      </c>
      <c r="ACH175" s="18">
        <v>-3.12293122539664E-6</v>
      </c>
      <c r="ACI175" s="18">
        <v>-1.0396501000209301E-5</v>
      </c>
      <c r="ACJ175" s="18">
        <v>-2.5475827420406899E-5</v>
      </c>
      <c r="ACK175" s="18">
        <v>-3.3563391680924101E-5</v>
      </c>
      <c r="ACL175" s="18">
        <v>-6.3004430335355995E-5</v>
      </c>
      <c r="ACM175" s="18">
        <v>-1.29630455184659E-4</v>
      </c>
      <c r="ACN175" s="18">
        <v>-1.2741475590860501E-4</v>
      </c>
      <c r="ACO175" s="18">
        <v>-6.01633067246476E-5</v>
      </c>
      <c r="ACP175" s="18">
        <v>-4.6082354493437402E-5</v>
      </c>
      <c r="ACQ175" s="18">
        <v>-4.8486623920651597E-5</v>
      </c>
      <c r="ACR175" s="18">
        <v>-6.4846132144857904E-5</v>
      </c>
      <c r="ACS175" s="18">
        <v>-2.2051602997963301E-4</v>
      </c>
      <c r="ACT175" s="18">
        <v>-2.4237131049797901E-4</v>
      </c>
      <c r="ACU175" s="18">
        <v>-1.5029879136274599E-4</v>
      </c>
      <c r="ACV175" s="18">
        <v>-1.08306313925443E-4</v>
      </c>
      <c r="ACW175" s="18">
        <v>-1.5154859242011399E-4</v>
      </c>
      <c r="ACX175" s="18">
        <v>-1.5463904767504201E-4</v>
      </c>
      <c r="ACY175" s="18">
        <v>-7.9051750198233503E-5</v>
      </c>
      <c r="ACZ175" s="18">
        <v>-8.1831064703774493E-5</v>
      </c>
      <c r="ADA175" s="18">
        <v>-2.18486805630913E-4</v>
      </c>
      <c r="ADB175" s="18">
        <v>-3.7034653880030301E-4</v>
      </c>
      <c r="ADC175" s="18">
        <v>-2.7886801564119801E-4</v>
      </c>
      <c r="ADD175" s="18">
        <v>-5.2171075151707901E-5</v>
      </c>
      <c r="ADE175" s="18">
        <v>-9.3444890790828005E-5</v>
      </c>
      <c r="ADF175" s="18">
        <v>-3.9313838440274598E-4</v>
      </c>
      <c r="ADG175" s="18">
        <v>-3.98789203265581E-4</v>
      </c>
      <c r="ADH175" s="18">
        <v>-4.6241801032353898E-4</v>
      </c>
      <c r="ADI175" s="18">
        <v>-4.8558490100442098E-4</v>
      </c>
      <c r="ADJ175" s="18">
        <v>-4.25545212489941E-4</v>
      </c>
      <c r="ADK175" s="18">
        <v>-3.9135849169830101E-4</v>
      </c>
      <c r="ADL175" s="18">
        <v>-5.4334393830185403E-4</v>
      </c>
      <c r="ADM175" s="18">
        <v>-6.3045182440207804E-4</v>
      </c>
      <c r="ADN175" s="18">
        <v>-6.5411633075956801E-4</v>
      </c>
      <c r="ADO175" s="18">
        <v>-7.2520727774333296E-4</v>
      </c>
      <c r="ADP175" s="18">
        <v>-8.0797595514320298E-4</v>
      </c>
      <c r="ADQ175" s="18">
        <v>-8.1859035942910498E-4</v>
      </c>
      <c r="ADR175" s="18">
        <v>-8.0569530392621204E-4</v>
      </c>
      <c r="ADS175" s="18">
        <v>-9.6223995773980699E-4</v>
      </c>
      <c r="ADT175">
        <v>-1.0010162664882401E-3</v>
      </c>
      <c r="ADU175">
        <v>-1.25706205578041E-3</v>
      </c>
      <c r="ADV175">
        <v>-1.23801751812613E-3</v>
      </c>
      <c r="ADW175">
        <v>-1.0948665831039201E-3</v>
      </c>
      <c r="ADX175">
        <v>-1.0749483370827101E-3</v>
      </c>
      <c r="ADY175">
        <v>-1.26661627677199E-3</v>
      </c>
      <c r="ADZ175">
        <v>-1.30339374191817E-3</v>
      </c>
      <c r="AEA175">
        <v>-1.4057066678728101E-3</v>
      </c>
      <c r="AEB175">
        <v>-1.41185719763614E-3</v>
      </c>
      <c r="AEC175">
        <v>-1.2270270211499001E-3</v>
      </c>
      <c r="AED175">
        <v>-1.1175337628842499E-3</v>
      </c>
      <c r="AEE175">
        <v>-1.25315970126349E-3</v>
      </c>
      <c r="AEF175">
        <v>-1.3876290760491601E-3</v>
      </c>
      <c r="AEG175">
        <v>-1.2544398830675E-3</v>
      </c>
      <c r="AEH175">
        <v>-1.0850012213628401E-3</v>
      </c>
      <c r="AEI175">
        <v>-1.0911517511262799E-3</v>
      </c>
      <c r="AEJ175" s="18">
        <v>-9.8640522260984298E-4</v>
      </c>
      <c r="AEK175" s="18">
        <v>-9.5908559815588402E-4</v>
      </c>
      <c r="AEL175" s="18">
        <v>-9.851250408059451E-4</v>
      </c>
      <c r="AEM175" s="18">
        <v>-9.6654773808169104E-4</v>
      </c>
      <c r="AEN175" s="18">
        <v>-7.0909814877534395E-4</v>
      </c>
      <c r="AEO175" s="18">
        <v>-6.8889704752733705E-4</v>
      </c>
      <c r="AEP175" s="18">
        <v>-6.9817050851617103E-4</v>
      </c>
      <c r="AEQ175" s="18">
        <v>-6.74753238579073E-4</v>
      </c>
      <c r="AER175" s="18">
        <v>-6.1231137586137397E-4</v>
      </c>
      <c r="AES175" s="18">
        <v>-6.0993958240468295E-4</v>
      </c>
      <c r="AET175" s="18">
        <v>-3.9591665129634602E-4</v>
      </c>
      <c r="AEU175" s="18">
        <v>-2.3824895747143101E-4</v>
      </c>
      <c r="AEV175" s="18">
        <v>-4.1761583763405498E-4</v>
      </c>
      <c r="AEW175" s="18">
        <v>-6.1886837906166504E-4</v>
      </c>
      <c r="AEX175" s="18">
        <v>-4.1133959443656598E-4</v>
      </c>
      <c r="AEY175" s="18">
        <v>-5.9133504177022401E-5</v>
      </c>
      <c r="AEZ175" s="18">
        <v>-1.55294852756282E-4</v>
      </c>
      <c r="AFA175" s="18">
        <v>-4.0834237664527602E-4</v>
      </c>
      <c r="AFB175" s="18">
        <v>-3.7749649036472599E-4</v>
      </c>
      <c r="AFC175" s="18">
        <v>-2.10899999882885E-4</v>
      </c>
      <c r="AFD175" s="18">
        <v>-2.0256310397809201E-4</v>
      </c>
      <c r="AFE175" s="18">
        <v>-2.6232203249043599E-6</v>
      </c>
      <c r="AFF175" s="18">
        <v>4.2459712367715004E-6</v>
      </c>
      <c r="AFG175" s="18">
        <v>-4.0796837917883501E-4</v>
      </c>
      <c r="AFH175" s="18">
        <v>-4.6650788737967398E-4</v>
      </c>
      <c r="AFI175" s="18">
        <v>-6.6282408129447705E-5</v>
      </c>
      <c r="AFJ175" s="18">
        <v>6.4158898705091104E-5</v>
      </c>
      <c r="AFK175" s="18">
        <v>-1.56012466942578E-4</v>
      </c>
      <c r="AFL175" s="18">
        <v>-2.68034660457605E-4</v>
      </c>
      <c r="AFM175" s="18">
        <v>-2.15051686044076E-4</v>
      </c>
      <c r="AFN175" s="18">
        <v>-1.9450906330004101E-4</v>
      </c>
      <c r="AFO175" s="18">
        <v>-1.6422364941326401E-4</v>
      </c>
      <c r="AFP175" s="18">
        <v>-9.1103478080667406E-5</v>
      </c>
      <c r="AFQ175" s="18">
        <v>-1.32409769690311E-4</v>
      </c>
      <c r="AFR175" s="18">
        <v>-2.5601436093369801E-4</v>
      </c>
      <c r="AFS175" s="18">
        <v>-2.4393120469279301E-4</v>
      </c>
      <c r="AFT175" s="18">
        <v>-1.94570872405153E-4</v>
      </c>
      <c r="AFU175" s="18">
        <v>-1.9756809019644199E-4</v>
      </c>
      <c r="AFV175" s="18">
        <v>-5.9196360894020398E-5</v>
      </c>
      <c r="AFW175" s="18">
        <v>-5.8944934025861798E-5</v>
      </c>
      <c r="AFX175" s="18">
        <v>-3.8340502176770201E-5</v>
      </c>
      <c r="AFY175" s="18">
        <v>-5.3044783518696398E-5</v>
      </c>
      <c r="AFZ175" s="18">
        <v>-1.36780406749137E-4</v>
      </c>
      <c r="AGA175" s="18">
        <v>-1.4364855069881599E-4</v>
      </c>
      <c r="AGB175" s="18">
        <v>-4.8112626454155297E-5</v>
      </c>
      <c r="AGC175" s="18">
        <v>-8.9916533740352894E-6</v>
      </c>
      <c r="AGD175" s="18">
        <v>-1.02718351779884E-5</v>
      </c>
      <c r="AGE175" s="18">
        <v>-1.71399791276116E-5</v>
      </c>
      <c r="AGF175" s="18">
        <v>5.4293536964067303E-5</v>
      </c>
      <c r="AGG175" s="18">
        <v>1.3728011764968501E-4</v>
      </c>
      <c r="AGH175" s="18">
        <v>4.9235666465474698E-5</v>
      </c>
      <c r="AGI175" s="18">
        <v>-1.09961540807723E-4</v>
      </c>
      <c r="AGJ175" s="18">
        <v>-3.7308604405206198E-5</v>
      </c>
      <c r="AGK175" s="18">
        <v>1.8804529756344301E-4</v>
      </c>
      <c r="AGL175" s="18">
        <v>1.6132071669749899E-4</v>
      </c>
      <c r="AGM175" s="18">
        <v>2.0292243487762801E-6</v>
      </c>
      <c r="AGN175" s="18">
        <v>1.00528842802427E-5</v>
      </c>
      <c r="AGO175" s="18">
        <v>1.88763959361626E-4</v>
      </c>
      <c r="AGP175" s="18">
        <v>1.8835748592477199E-4</v>
      </c>
      <c r="AGQ175" s="18">
        <v>7.0560855336687601E-5</v>
      </c>
      <c r="AGR175" s="18">
        <v>6.26608136154449E-5</v>
      </c>
      <c r="AGS175" s="18">
        <v>1.33814617316319E-4</v>
      </c>
      <c r="AGT175" s="18">
        <v>1.49362226278704E-4</v>
      </c>
      <c r="AGU175" s="18">
        <v>1.8301885542326701E-4</v>
      </c>
      <c r="AGV175" s="18">
        <v>1.9847427453401E-4</v>
      </c>
      <c r="AGW175" s="18">
        <v>1.4190008635289701E-4</v>
      </c>
      <c r="AGX175" s="18">
        <v>1.0050160489161099E-4</v>
      </c>
      <c r="AGY175" s="18">
        <v>1.5495123603642599E-4</v>
      </c>
      <c r="AGZ175" s="18">
        <v>2.1502025768549399E-4</v>
      </c>
      <c r="AHA175" s="18">
        <v>1.7505805220885401E-4</v>
      </c>
      <c r="AHB175" s="18">
        <v>1.06901466299325E-4</v>
      </c>
      <c r="AHC175" s="18">
        <v>1.37342974366794E-4</v>
      </c>
      <c r="AHD175" s="18">
        <v>2.25198855399788E-4</v>
      </c>
      <c r="AHE175" s="18">
        <v>2.1402188349634E-4</v>
      </c>
      <c r="AHF175" s="18">
        <v>1.51298213163897E-4</v>
      </c>
      <c r="AHG175" s="18">
        <v>1.4570920340611901E-4</v>
      </c>
      <c r="AHH175" s="18">
        <v>5.8977409996274698E-5</v>
      </c>
      <c r="AHI175" s="18">
        <v>5.8944934025861798E-5</v>
      </c>
      <c r="AHJ175" s="18">
        <v>2.9042108023508102E-4</v>
      </c>
      <c r="AHK175" s="18">
        <v>3.0315794633328699E-4</v>
      </c>
      <c r="AHL175" s="18">
        <v>1.1136638843384199E-4</v>
      </c>
      <c r="AHM175" s="18">
        <v>7.3932070594473406E-5</v>
      </c>
      <c r="AHN175" s="18">
        <v>1.5882216219481599E-4</v>
      </c>
      <c r="AHO175" s="18">
        <v>1.9029452042179599E-4</v>
      </c>
      <c r="AHP175" s="18">
        <v>9.6036682757150106E-5</v>
      </c>
      <c r="AHQ175" s="18">
        <v>3.9744302190891598E-5</v>
      </c>
      <c r="AHR175" s="18">
        <v>1.4261874815118999E-4</v>
      </c>
      <c r="AHS175" s="18">
        <v>2.31380813521697E-4</v>
      </c>
      <c r="AHT175" s="18">
        <v>1.6113319415833599E-4</v>
      </c>
      <c r="AHU175" s="18">
        <v>7.77097592892239E-5</v>
      </c>
      <c r="AHV175" s="18">
        <v>1.07401177199872E-4</v>
      </c>
      <c r="AHW175" s="18">
        <v>1.50891739726932E-4</v>
      </c>
      <c r="AHX175" s="18">
        <v>1.2373030467754899E-4</v>
      </c>
      <c r="AHY175" s="18">
        <v>5.6291332954372298E-5</v>
      </c>
      <c r="AHZ175" s="18">
        <v>7.4400353136549997E-5</v>
      </c>
      <c r="AIA175" s="18">
        <v>1.6644144391320101E-4</v>
      </c>
      <c r="AIB175" s="18">
        <v>1.6319279925364099E-4</v>
      </c>
      <c r="AIC175" s="18">
        <v>5.7291802367465103E-5</v>
      </c>
      <c r="AID175" s="18">
        <v>5.6915709676974501E-5</v>
      </c>
      <c r="AIE175" s="18">
        <v>1.47115098644179E-4</v>
      </c>
      <c r="AIF175" s="18">
        <v>1.60663864004317E-4</v>
      </c>
      <c r="AIG175" s="18">
        <v>-5.9001505071099E-6</v>
      </c>
      <c r="AIH175" s="18">
        <v>-5.95703583604612E-5</v>
      </c>
      <c r="AII175" s="18">
        <v>1.2060737345215199E-4</v>
      </c>
      <c r="AIJ175" s="18">
        <v>2.1430369111113899E-4</v>
      </c>
      <c r="AIK175" s="18">
        <v>5.7634371475323501E-5</v>
      </c>
      <c r="AIL175" s="18">
        <v>-6.6252027382918106E-5</v>
      </c>
      <c r="AIM175" s="18">
        <v>2.2167468879674598E-5</v>
      </c>
      <c r="AIN175" s="18">
        <v>1.3603031659231699E-4</v>
      </c>
      <c r="AIO175" s="18">
        <v>7.9115654527339694E-5</v>
      </c>
      <c r="AIP175" s="18">
        <v>-3.0690839711744399E-5</v>
      </c>
      <c r="AIQ175" s="18">
        <v>-3.8183360384136301E-5</v>
      </c>
      <c r="AIR175" s="18">
        <v>-4.2179999976576997E-5</v>
      </c>
      <c r="AIS175" s="18">
        <v>-6.9938573837857698E-6</v>
      </c>
      <c r="AIT175" s="18">
        <v>9.8846378009276301E-5</v>
      </c>
      <c r="AIU175" s="18">
        <v>5.3139068594276703E-5</v>
      </c>
      <c r="AIV175" s="18">
        <v>-2.10212766443063E-4</v>
      </c>
      <c r="AIW175" s="18">
        <v>-1.9394649568243901E-4</v>
      </c>
      <c r="AIX175" s="18">
        <v>1.07182226302127E-4</v>
      </c>
      <c r="AIY175" s="18">
        <v>1.09805446627031E-4</v>
      </c>
      <c r="AIZ175" s="18">
        <v>-2.28258929908242E-4</v>
      </c>
      <c r="AJA175" s="18">
        <v>-2.5766958781608902E-4</v>
      </c>
      <c r="AJB175" s="18">
        <v>-4.8486623920596099E-5</v>
      </c>
      <c r="AJC175" s="18">
        <v>3.3408345112562099E-6</v>
      </c>
      <c r="AJD175" s="18">
        <v>-1.5997767817654799E-4</v>
      </c>
      <c r="AJE175" s="18">
        <v>-2.2894511573606701E-4</v>
      </c>
      <c r="AJF175" s="18">
        <v>-1.4411788085277801E-4</v>
      </c>
      <c r="AJG175" s="18">
        <v>-9.1883948984072803E-5</v>
      </c>
      <c r="AJH175" s="18">
        <v>-1.1011763498836001E-4</v>
      </c>
      <c r="AJI175" s="18">
        <v>-1.2716437665244399E-4</v>
      </c>
      <c r="AJJ175" s="18">
        <v>-1.7424510533498001E-4</v>
      </c>
      <c r="AJK175" s="18">
        <v>-2.38031054185683E-4</v>
      </c>
      <c r="AJL175" s="18">
        <v>-2.59386623803425E-4</v>
      </c>
      <c r="AJM175" s="18">
        <v>-2.9154412024639999E-4</v>
      </c>
      <c r="AJN175" s="18">
        <v>-2.6778532881327401E-4</v>
      </c>
      <c r="AJO175" s="18">
        <v>-2.2395010195447299E-4</v>
      </c>
      <c r="AJP175" s="18">
        <v>-2.6634800521679799E-4</v>
      </c>
      <c r="AJQ175" s="18">
        <v>-4.0606382065216901E-4</v>
      </c>
      <c r="AJR175" s="18">
        <v>-3.9248257932150699E-4</v>
      </c>
      <c r="AJS175" s="18">
        <v>-3.8664423791950799E-4</v>
      </c>
      <c r="AJT175" s="18">
        <v>-3.9288905275841602E-4</v>
      </c>
      <c r="AJU175" s="18">
        <v>-3.6257221051322298E-4</v>
      </c>
      <c r="AJV175" s="18">
        <v>-3.5345589131696698E-4</v>
      </c>
      <c r="AJW175" s="18">
        <v>-4.3157212404309998E-4</v>
      </c>
      <c r="AJX175" s="18">
        <v>-4.5361387948877798E-4</v>
      </c>
      <c r="AJY175" s="18">
        <v>-4.0896675336793398E-4</v>
      </c>
      <c r="AJZ175" s="18">
        <v>-3.9725968981735299E-4</v>
      </c>
      <c r="AKA175" s="18">
        <v>-5.2985593443483005E-4</v>
      </c>
      <c r="AKB175" s="18">
        <v>-5.7996635687923505E-4</v>
      </c>
      <c r="AKC175" s="18">
        <v>-4.38939978893382E-4</v>
      </c>
      <c r="AKD175" s="18">
        <v>-3.7571659766033599E-4</v>
      </c>
      <c r="AKE175" s="18">
        <v>-5.0353677939390896E-4</v>
      </c>
      <c r="AKF175" s="18">
        <v>-5.8873905935558004E-4</v>
      </c>
      <c r="AKG175" s="18">
        <v>-5.6373151447713899E-4</v>
      </c>
      <c r="AKH175" s="18">
        <v>-5.6991347259899197E-4</v>
      </c>
      <c r="AKI175" s="18">
        <v>-5.8236957869450801E-4</v>
      </c>
      <c r="AKJ175" s="18">
        <v>-5.4627934698814296E-4</v>
      </c>
      <c r="AKK175" s="18">
        <v>-5.8121511032460595E-4</v>
      </c>
      <c r="AKL175" s="18">
        <v>-7.2736116791433103E-4</v>
      </c>
      <c r="AKM175" s="18">
        <v>-7.1019080804007797E-4</v>
      </c>
      <c r="AKN175" s="18">
        <v>-5.4840180880050195E-4</v>
      </c>
      <c r="AKO175" s="18">
        <v>-5.6794605735538395E-4</v>
      </c>
      <c r="AKP175" s="18">
        <v>-9.3329653476209497E-4</v>
      </c>
      <c r="AKQ175" s="18">
        <v>-9.2318184137679595E-4</v>
      </c>
      <c r="AKR175" s="18">
        <v>-6.0990815404615695E-4</v>
      </c>
      <c r="AKS175" s="18">
        <v>-5.9504568329959897E-4</v>
      </c>
      <c r="AKT175">
        <v>-1.0472243344156701E-3</v>
      </c>
      <c r="AKU175">
        <v>-1.0842521788180699E-3</v>
      </c>
      <c r="AKV175" s="18">
        <v>-6.9136312605960705E-4</v>
      </c>
      <c r="AKW175" s="18">
        <v>-6.3110762948331801E-4</v>
      </c>
      <c r="AKX175">
        <v>-1.06661144117792E-3</v>
      </c>
      <c r="AKY175">
        <v>-1.1976174108539999E-3</v>
      </c>
      <c r="AKZ175">
        <v>-1.0608977655980299E-3</v>
      </c>
      <c r="ALA175" s="18">
        <v>-9.7563367653136202E-4</v>
      </c>
      <c r="ALB175">
        <v>-1.0449447308106799E-3</v>
      </c>
      <c r="ALC175">
        <v>-1.1280874056769901E-3</v>
      </c>
      <c r="ALD175">
        <v>-1.1654588667991399E-3</v>
      </c>
      <c r="ALE175">
        <v>-1.17560498854302E-3</v>
      </c>
      <c r="ALF175">
        <v>-1.24201311010668E-3</v>
      </c>
      <c r="ALG175">
        <v>-1.3375815103217599E-3</v>
      </c>
      <c r="ALH175">
        <v>-1.30108480517848E-3</v>
      </c>
      <c r="ALI175">
        <v>-1.1873445280641201E-3</v>
      </c>
      <c r="ALJ175">
        <v>-1.24657126970473E-3</v>
      </c>
      <c r="ALK175">
        <v>-1.55051073455342E-3</v>
      </c>
      <c r="ALL175">
        <v>-1.4863507882363299E-3</v>
      </c>
      <c r="ALM175">
        <v>-1.1243411453407601E-3</v>
      </c>
      <c r="ALN175">
        <v>-1.1401998950525401E-3</v>
      </c>
      <c r="ALO175">
        <v>-1.47938940682301E-3</v>
      </c>
      <c r="ALP175">
        <v>-1.46181047828797E-3</v>
      </c>
      <c r="ALQ175">
        <v>-1.2911869674669899E-3</v>
      </c>
      <c r="ALR175">
        <v>-1.2627128746431899E-3</v>
      </c>
      <c r="ALS175">
        <v>-1.33018222711306E-3</v>
      </c>
      <c r="ALT175">
        <v>-1.3303697496521701E-3</v>
      </c>
      <c r="ALU175">
        <v>-1.38753583858558E-3</v>
      </c>
      <c r="ALV175">
        <v>-1.37039481184592E-3</v>
      </c>
      <c r="ALW175">
        <v>-1.30739038151056E-3</v>
      </c>
      <c r="ALX175">
        <v>-1.2999292891967499E-3</v>
      </c>
      <c r="ALY175">
        <v>-1.36902139257838E-3</v>
      </c>
      <c r="ALZ175">
        <v>-1.3557523396090501E-3</v>
      </c>
      <c r="AMA175">
        <v>-1.30158346846709E-3</v>
      </c>
      <c r="AMB175">
        <v>-1.2767309701574E-3</v>
      </c>
      <c r="AMC175">
        <v>-1.31207425454277E-3</v>
      </c>
      <c r="AMD175">
        <v>-1.3622150577338101E-3</v>
      </c>
      <c r="AME175">
        <v>-1.3317431689197001E-3</v>
      </c>
      <c r="AMF175">
        <v>-1.2522231361795E-3</v>
      </c>
      <c r="AMG175">
        <v>-1.3084516124168199E-3</v>
      </c>
      <c r="AMH175">
        <v>-1.4541618634348801E-3</v>
      </c>
      <c r="AMI175">
        <v>-1.45653470450352E-3</v>
      </c>
      <c r="AMJ175">
        <v>-1.3697086260180901E-3</v>
      </c>
      <c r="AMK175">
        <v>-1.34376346844372E-3</v>
      </c>
      <c r="AML175">
        <v>-1.5493866469301E-3</v>
      </c>
      <c r="AMM175">
        <v>-1.5835429869753199E-3</v>
      </c>
      <c r="AMN175">
        <v>-1.48897296094924E-3</v>
      </c>
      <c r="AMO175">
        <v>-1.4986518477630899E-3</v>
      </c>
      <c r="AMP175">
        <v>-1.9267898998312999E-3</v>
      </c>
      <c r="AMQ175">
        <v>-1.9138319876114099E-3</v>
      </c>
      <c r="AMR175">
        <v>-1.79778382136935E-3</v>
      </c>
      <c r="AMS175">
        <v>-1.80546281696897E-3</v>
      </c>
      <c r="AMT175">
        <v>-2.4994816393239501E-3</v>
      </c>
      <c r="AMU175">
        <v>-2.5436908636493599E-3</v>
      </c>
      <c r="AMV175">
        <v>-2.3853045080260899E-3</v>
      </c>
      <c r="AMW175">
        <v>-2.3411581404177398E-3</v>
      </c>
      <c r="AMX175">
        <v>-3.0566875789593802E-3</v>
      </c>
      <c r="AMY175">
        <v>-3.1503818013944298E-3</v>
      </c>
      <c r="AMZ175">
        <v>-3.2523511106292099E-3</v>
      </c>
      <c r="ANA175">
        <v>-3.2584073553169599E-3</v>
      </c>
      <c r="ANB175">
        <v>-3.7348130804081801E-3</v>
      </c>
      <c r="ANC175">
        <v>-3.97730905672832E-3</v>
      </c>
      <c r="AND175">
        <v>-4.2683534660740699E-3</v>
      </c>
      <c r="ANE175">
        <v>-4.3812493679561398E-3</v>
      </c>
      <c r="ANF175">
        <v>-4.6755403267376098E-3</v>
      </c>
      <c r="ANG175">
        <v>-4.8867221342351799E-3</v>
      </c>
      <c r="ANH175">
        <v>-5.2242867998699098E-3</v>
      </c>
      <c r="ANI175">
        <v>-5.5404948482748999E-3</v>
      </c>
      <c r="ANJ175">
        <v>-5.6035307069687203E-3</v>
      </c>
      <c r="ANK175">
        <v>-5.7892660201804801E-3</v>
      </c>
      <c r="ANL175">
        <v>-5.9434682136721402E-3</v>
      </c>
      <c r="ANM175">
        <v>-6.1614238800437498E-3</v>
      </c>
      <c r="ANN175">
        <v>-6.2516222213990199E-3</v>
      </c>
      <c r="ANO175">
        <v>-6.4223714456541001E-3</v>
      </c>
      <c r="ANP175">
        <v>-6.3726978773930801E-3</v>
      </c>
      <c r="ANQ175">
        <v>-6.3887766256145997E-3</v>
      </c>
      <c r="ANR175">
        <v>-6.37335368247438E-3</v>
      </c>
      <c r="ANS175">
        <v>-6.5988657738474902E-3</v>
      </c>
      <c r="ANT175">
        <v>-6.5225283862138904E-3</v>
      </c>
      <c r="ANU175">
        <v>-6.04208097421635E-3</v>
      </c>
      <c r="ANV175">
        <v>-6.0221145380453802E-3</v>
      </c>
      <c r="ANW175">
        <v>-6.0889280854338999E-3</v>
      </c>
      <c r="ANX175">
        <v>-6.0145434464766697E-3</v>
      </c>
      <c r="ANY175">
        <v>-5.4461752015051096E-3</v>
      </c>
      <c r="ANZ175">
        <v>-5.3497016645644704E-3</v>
      </c>
      <c r="AOA175">
        <v>-5.1820910857140997E-3</v>
      </c>
      <c r="AOB175">
        <v>-5.1723493421832398E-3</v>
      </c>
      <c r="AOC175">
        <v>-4.59224260530261E-3</v>
      </c>
      <c r="AOD175">
        <v>-4.4430207590252704E-3</v>
      </c>
      <c r="AOE175">
        <v>-4.3323887465690396E-3</v>
      </c>
      <c r="AOF175">
        <v>-4.2569418290936602E-3</v>
      </c>
      <c r="AOG175">
        <v>-3.7625842256129001E-3</v>
      </c>
      <c r="AOH175">
        <v>-3.6105212557249701E-3</v>
      </c>
      <c r="AOI175">
        <v>-3.3327458993483898E-3</v>
      </c>
      <c r="AOJ175">
        <v>-3.20361410745234E-3</v>
      </c>
      <c r="AOK175">
        <v>-3.0084031441452398E-3</v>
      </c>
      <c r="AOL175">
        <v>-2.8694845614044501E-3</v>
      </c>
      <c r="AOM175">
        <v>-2.6315938872201699E-3</v>
      </c>
      <c r="AON175">
        <v>-2.4275316505404298E-3</v>
      </c>
      <c r="AOO175">
        <v>-2.2990095687997702E-3</v>
      </c>
      <c r="AOP175">
        <v>-2.1713769096053299E-3</v>
      </c>
      <c r="AOQ175">
        <v>-2.0080269685589999E-3</v>
      </c>
      <c r="AOR175">
        <v>-1.8821281071432401E-3</v>
      </c>
      <c r="AOS175">
        <v>-1.8223534644523001E-3</v>
      </c>
      <c r="AOT175">
        <v>-1.63647881885112E-3</v>
      </c>
      <c r="AOU175">
        <v>-1.55805039776357E-3</v>
      </c>
      <c r="AOV175">
        <v>-1.4593758281142E-3</v>
      </c>
      <c r="AOW175">
        <v>-1.40350563516408E-3</v>
      </c>
      <c r="AOX175">
        <v>-1.2035489897196899E-3</v>
      </c>
      <c r="AOY175">
        <v>-1.16420906574182E-3</v>
      </c>
      <c r="AOZ175">
        <v>-1.11313274507873E-3</v>
      </c>
      <c r="APA175">
        <v>-1.07408929528299E-3</v>
      </c>
      <c r="APB175" s="18">
        <v>-8.55119540542848E-4</v>
      </c>
      <c r="APC175" s="18">
        <v>-8.7695805926998795E-4</v>
      </c>
      <c r="APD175" s="18">
        <v>-9.2240137047341897E-4</v>
      </c>
      <c r="APE175" s="18">
        <v>-8.6340824629785296E-4</v>
      </c>
      <c r="APF175" s="18">
        <v>-5.8600793499974304E-4</v>
      </c>
      <c r="APG175" s="18">
        <v>-5.8402480557678805E-4</v>
      </c>
      <c r="APH175" s="18">
        <v>-6.5987714887719097E-4</v>
      </c>
      <c r="API175" s="18">
        <v>-6.4681133262633995E-4</v>
      </c>
      <c r="APJ175" s="18">
        <v>-4.3149355314681099E-4</v>
      </c>
      <c r="APK175" s="18">
        <v>-4.0673533991267199E-4</v>
      </c>
      <c r="APL175" s="18">
        <v>-4.3906464471551998E-4</v>
      </c>
      <c r="APM175" s="18">
        <v>-4.3107241314255203E-4</v>
      </c>
      <c r="APN175" s="18">
        <v>-2.61945939799362E-4</v>
      </c>
      <c r="APO175" s="18">
        <v>-2.36852490740957E-4</v>
      </c>
      <c r="APP175" s="18">
        <v>-2.20430125799642E-4</v>
      </c>
      <c r="APQ175" s="18">
        <v>-2.1844699637668601E-4</v>
      </c>
      <c r="APR175" s="18">
        <v>-2.07597927013802E-4</v>
      </c>
      <c r="APS175" s="18">
        <v>-1.9187012879590099E-4</v>
      </c>
      <c r="APT175" s="18">
        <v>-1.1735349073282901E-4</v>
      </c>
      <c r="APU175" s="18">
        <v>-1.1789929655919801E-4</v>
      </c>
      <c r="APV175" s="18">
        <v>-1.3322900223580701E-4</v>
      </c>
      <c r="APW175" s="18">
        <v>-8.4070859054707903E-5</v>
      </c>
      <c r="APX175" s="18">
        <v>-2.3183652471947502E-6</v>
      </c>
      <c r="APY175" s="18">
        <v>2.7478861470420198E-6</v>
      </c>
      <c r="APZ175" s="18">
        <v>5.2600596051610698E-6</v>
      </c>
      <c r="AQA175" s="18">
        <v>4.0003062342724898E-5</v>
      </c>
      <c r="AQB175" s="18">
        <v>1.08392218105352E-4</v>
      </c>
      <c r="AQC175" s="18">
        <v>1.5623875112399899E-4</v>
      </c>
      <c r="AQD175" s="18">
        <v>1.73106351144453E-4</v>
      </c>
      <c r="AQE175" s="18">
        <v>1.81208581972208E-4</v>
      </c>
      <c r="AQF175" s="18">
        <v>2.21966972531517E-4</v>
      </c>
      <c r="AQG175" s="18">
        <v>3.4662650900946202E-4</v>
      </c>
      <c r="AQH175" s="18">
        <v>3.8838536898178001E-4</v>
      </c>
      <c r="AQI175" s="18">
        <v>3.77042874390082E-4</v>
      </c>
      <c r="AQJ175" s="18">
        <v>3.9633883891254602E-4</v>
      </c>
      <c r="AQK175" s="18">
        <v>5.0210050340937496E-4</v>
      </c>
      <c r="AQL175" s="18">
        <v>5.1959981343613305E-4</v>
      </c>
      <c r="AQM175" s="18">
        <v>5.3926977542509402E-4</v>
      </c>
      <c r="AQN175" s="18">
        <v>5.7671875983161802E-4</v>
      </c>
      <c r="AQO175" s="18">
        <v>7.3259189438484797E-4</v>
      </c>
      <c r="AQP175" s="18">
        <v>7.4362743867495396E-4</v>
      </c>
      <c r="AQQ175" s="18">
        <v>7.5223042801522699E-4</v>
      </c>
      <c r="AQR175" s="18">
        <v>7.8961655570475298E-4</v>
      </c>
      <c r="AQS175" s="18">
        <v>9.2112118866949301E-4</v>
      </c>
      <c r="AQT175" s="18">
        <v>9.0373083028558101E-4</v>
      </c>
      <c r="AQU175" s="18">
        <v>8.5568106054850703E-4</v>
      </c>
      <c r="AQV175" s="18">
        <v>8.8808893624761599E-4</v>
      </c>
      <c r="AQW175">
        <v>1.0611177641077199E-3</v>
      </c>
      <c r="AQX175">
        <v>1.07416786617928E-3</v>
      </c>
      <c r="AQY175">
        <v>1.02885026840998E-3</v>
      </c>
      <c r="AQZ175">
        <v>1.0399643835964001E-3</v>
      </c>
      <c r="ARA175">
        <v>1.1606042330189999E-3</v>
      </c>
      <c r="ARB175">
        <v>1.16580248351905E-3</v>
      </c>
      <c r="ARC175">
        <v>1.1057324142580401E-3</v>
      </c>
      <c r="ARD175">
        <v>1.11046238221607E-3</v>
      </c>
      <c r="ARE175">
        <v>1.2233897124565799E-3</v>
      </c>
      <c r="ARF175">
        <v>1.2538930296291299E-3</v>
      </c>
      <c r="ARG175">
        <v>1.2273077811527299E-3</v>
      </c>
      <c r="ARH175">
        <v>1.2181914619565301E-3</v>
      </c>
      <c r="ARI175">
        <v>1.3347089583526E-3</v>
      </c>
      <c r="ARJ175">
        <v>1.3329143990807801E-3</v>
      </c>
      <c r="ARK175">
        <v>1.1892490865907301E-3</v>
      </c>
      <c r="ARL175">
        <v>1.20827895767772E-3</v>
      </c>
      <c r="ARM175">
        <v>1.36594665150266E-3</v>
      </c>
      <c r="ARN175">
        <v>1.3866139400688E-3</v>
      </c>
      <c r="ARO175">
        <v>1.33149383727543E-3</v>
      </c>
      <c r="ARP175">
        <v>1.34131205647874E-3</v>
      </c>
      <c r="ARQ175">
        <v>1.3993843297494799E-3</v>
      </c>
      <c r="ARR175">
        <v>1.3692864384019501E-3</v>
      </c>
      <c r="ARS175">
        <v>1.36477542134161E-3</v>
      </c>
      <c r="ART175">
        <v>1.4254855815045899E-3</v>
      </c>
      <c r="ARU175">
        <v>1.4233777862595299E-3</v>
      </c>
      <c r="ARV175">
        <v>1.37593667906588E-3</v>
      </c>
      <c r="ARW175">
        <v>1.3956380694132801E-3</v>
      </c>
      <c r="ARX175">
        <v>1.4564718477864901E-3</v>
      </c>
      <c r="ARY175">
        <v>1.4656353095204499E-3</v>
      </c>
      <c r="ARZ175">
        <v>1.39573130687692E-3</v>
      </c>
      <c r="ASA175">
        <v>1.37039481184592E-3</v>
      </c>
      <c r="ASB175">
        <v>1.47558028976976E-3</v>
      </c>
      <c r="ASC175">
        <v>1.51641725122533E-3</v>
      </c>
      <c r="ASD175">
        <v>1.42712404659572E-3</v>
      </c>
      <c r="ASE175">
        <v>1.36989510094537E-3</v>
      </c>
      <c r="ASF175">
        <v>1.4066118045983E-3</v>
      </c>
      <c r="ASG175">
        <v>1.48455622896453E-3</v>
      </c>
      <c r="ASH175">
        <v>1.4928449347195701E-3</v>
      </c>
      <c r="ASI175">
        <v>1.4516643565440899E-3</v>
      </c>
      <c r="ASJ175">
        <v>1.4249848229921E-3</v>
      </c>
      <c r="ASK175">
        <v>1.43694331341093E-3</v>
      </c>
      <c r="ASL175">
        <v>1.4945776848862499E-3</v>
      </c>
      <c r="ASM175">
        <v>1.4898477169281901E-3</v>
      </c>
      <c r="ASN175">
        <v>1.4072833238588101E-3</v>
      </c>
      <c r="ASO175">
        <v>1.39351455998895E-3</v>
      </c>
      <c r="ASP175">
        <v>1.4560664219614901E-3</v>
      </c>
      <c r="ASQ175">
        <v>1.4947337790669399E-3</v>
      </c>
      <c r="ASR175">
        <v>1.4073765613224201E-3</v>
      </c>
      <c r="ASS175">
        <v>1.34468536696041E-3</v>
      </c>
      <c r="AST175">
        <v>1.4216282743016401E-3</v>
      </c>
      <c r="ASU175">
        <v>1.46053134409596E-3</v>
      </c>
      <c r="ASV175">
        <v>1.3758120132436799E-3</v>
      </c>
      <c r="ASW175">
        <v>1.3745318314397901E-3</v>
      </c>
      <c r="ASX175">
        <v>1.37425107143696E-3</v>
      </c>
      <c r="ASY175">
        <v>1.36856882421559E-3</v>
      </c>
      <c r="ASZ175">
        <v>1.37406354889774E-3</v>
      </c>
      <c r="ATA175">
        <v>1.36071697264408E-3</v>
      </c>
      <c r="ATB175">
        <v>1.3315399322013301E-3</v>
      </c>
      <c r="ATC175">
        <v>1.33385096416482E-3</v>
      </c>
      <c r="ATD175">
        <v>1.3578905156007199E-3</v>
      </c>
      <c r="ATE175">
        <v>1.3751719223417599E-3</v>
      </c>
      <c r="ATF175">
        <v>1.25703167503379E-3</v>
      </c>
      <c r="ATG175">
        <v>1.23200632075223E-3</v>
      </c>
      <c r="ATH175">
        <v>1.3948418843306701E-3</v>
      </c>
      <c r="ATI175">
        <v>1.41052987329445E-3</v>
      </c>
      <c r="ATJ175">
        <v>1.20679553915534E-3</v>
      </c>
      <c r="ATK175">
        <v>1.19302677528546E-3</v>
      </c>
      <c r="ATL175">
        <v>1.35598700468606E-3</v>
      </c>
      <c r="ATM175">
        <v>1.3768428634033101E-3</v>
      </c>
      <c r="ATN175">
        <v>1.2197052612255E-3</v>
      </c>
      <c r="ATO175">
        <v>1.1891872774856501E-3</v>
      </c>
      <c r="ATP175">
        <v>1.2934655234601001E-3</v>
      </c>
      <c r="ATQ175">
        <v>1.3092635116786701E-3</v>
      </c>
      <c r="ATR175">
        <v>1.1750602303285901E-3</v>
      </c>
      <c r="ATS175">
        <v>1.16230450721521E-3</v>
      </c>
      <c r="ATT175">
        <v>1.2559536823364399E-3</v>
      </c>
      <c r="ATU175">
        <v>1.26714636841918E-3</v>
      </c>
      <c r="ATV175">
        <v>1.10317309826213E-3</v>
      </c>
      <c r="ATW175">
        <v>1.06681467789637E-3</v>
      </c>
      <c r="ATX175">
        <v>1.2046102206258701E-3</v>
      </c>
      <c r="ATY175">
        <v>1.24118549666546E-3</v>
      </c>
      <c r="ATZ175">
        <v>1.08074058355886E-3</v>
      </c>
      <c r="AUA175">
        <v>1.0389031526902E-3</v>
      </c>
      <c r="AUB175">
        <v>1.1857217771522801E-3</v>
      </c>
      <c r="AUC175">
        <v>1.24254320175376E-3</v>
      </c>
      <c r="AUD175">
        <v>1.0716389309299299E-3</v>
      </c>
      <c r="AUE175" s="18">
        <v>9.8893415785916705E-4</v>
      </c>
      <c r="AUF175">
        <v>1.02330840119008E-3</v>
      </c>
      <c r="AUG175">
        <v>1.08214438357295E-3</v>
      </c>
      <c r="AUH175">
        <v>1.0416510388372401E-3</v>
      </c>
      <c r="AUI175">
        <v>1.0103515365820701E-3</v>
      </c>
      <c r="AUJ175">
        <v>1.00649527699109E-3</v>
      </c>
      <c r="AUK175" s="18">
        <v>9.9805047705531203E-4</v>
      </c>
      <c r="AUL175" s="18">
        <v>9.4745605788965005E-4</v>
      </c>
      <c r="AUM175" s="18">
        <v>9.5877445740649703E-4</v>
      </c>
      <c r="AUN175">
        <v>1.0293342651312399E-3</v>
      </c>
      <c r="AUO175">
        <v>1.0053240468300101E-3</v>
      </c>
      <c r="AUP175" s="18">
        <v>9.5312363854371796E-4</v>
      </c>
      <c r="AUQ175" s="18">
        <v>9.8284543720084105E-4</v>
      </c>
      <c r="AUR175" s="18">
        <v>9.6714068644593299E-4</v>
      </c>
      <c r="AUS175" s="18">
        <v>9.6954600348497701E-4</v>
      </c>
      <c r="AUT175" s="18">
        <v>9.7132484857753699E-4</v>
      </c>
      <c r="AUU175" s="18">
        <v>9.16593409817978E-4</v>
      </c>
      <c r="AUV175" s="18">
        <v>8.4203801011273295E-4</v>
      </c>
      <c r="AUW175" s="18">
        <v>8.7841004943384204E-4</v>
      </c>
      <c r="AUX175" s="18">
        <v>9.5967959413206696E-4</v>
      </c>
      <c r="AUY175" s="18">
        <v>9.7276112456212704E-4</v>
      </c>
      <c r="AUZ175" s="18">
        <v>8.9748706305858795E-4</v>
      </c>
      <c r="AVA175" s="18">
        <v>8.6670193827126298E-4</v>
      </c>
      <c r="AVB175" s="18">
        <v>8.5009309840272597E-4</v>
      </c>
      <c r="AVC175" s="18">
        <v>8.5486916128652002E-4</v>
      </c>
      <c r="AVD175" s="18">
        <v>8.9399013436675101E-4</v>
      </c>
      <c r="AVE175" s="18">
        <v>8.8827645878686301E-4</v>
      </c>
      <c r="AVF175" s="18">
        <v>7.8224870085452603E-4</v>
      </c>
      <c r="AVG175" s="18">
        <v>7.7762768453937205E-4</v>
      </c>
      <c r="AVH175" s="18">
        <v>8.4806387405389396E-4</v>
      </c>
      <c r="AVI175" s="18">
        <v>8.1240840130719595E-4</v>
      </c>
      <c r="AVJ175" s="18">
        <v>8.2239947648232704E-4</v>
      </c>
      <c r="AVK175" s="18">
        <v>8.89088358048739E-4</v>
      </c>
      <c r="AVL175" s="18">
        <v>7.6616995263306599E-4</v>
      </c>
      <c r="AVM175" s="18">
        <v>6.89677518430742E-4</v>
      </c>
      <c r="AVN175" s="18">
        <v>8.0157504612360299E-4</v>
      </c>
      <c r="AVO175" s="18">
        <v>8.6051998014935395E-4</v>
      </c>
      <c r="AVP175" s="18">
        <v>7.7138391731240697E-4</v>
      </c>
      <c r="AVQ175" s="18">
        <v>7.3198323184137104E-4</v>
      </c>
      <c r="AVR175" s="18">
        <v>7.5230795129954599E-4</v>
      </c>
      <c r="AVS175" s="18">
        <v>7.2467613848431402E-4</v>
      </c>
      <c r="AVT175" s="18">
        <v>6.8577516391388205E-4</v>
      </c>
      <c r="AVU175" s="18">
        <v>7.1278155239445896E-4</v>
      </c>
      <c r="AVV175" s="18">
        <v>6.5727069034349195E-4</v>
      </c>
      <c r="AVW175" s="18">
        <v>6.2142769505762997E-4</v>
      </c>
      <c r="AVX175" s="18">
        <v>7.1715323706528201E-4</v>
      </c>
      <c r="AVY175" s="18">
        <v>7.7809596708144902E-4</v>
      </c>
      <c r="AVZ175" s="18">
        <v>6.5752002198776695E-4</v>
      </c>
      <c r="AWA175" s="18">
        <v>5.6519817120825801E-4</v>
      </c>
      <c r="AWB175" s="18">
        <v>7.2130492322658403E-4</v>
      </c>
      <c r="AWC175" s="18">
        <v>8.0732015006190695E-4</v>
      </c>
      <c r="AWD175" s="18">
        <v>5.9798109198583305E-4</v>
      </c>
      <c r="AWE175" s="18">
        <v>5.3859825616459002E-4</v>
      </c>
      <c r="AWF175" s="18">
        <v>6.7060155241793697E-4</v>
      </c>
      <c r="AWG175" s="18">
        <v>6.7281829930593198E-4</v>
      </c>
      <c r="AWH175" s="18">
        <v>5.1368290113779004E-4</v>
      </c>
      <c r="AWI175" s="18">
        <v>5.0107070086169404E-4</v>
      </c>
      <c r="AWJ175" s="18">
        <v>6.4178384287427704E-4</v>
      </c>
      <c r="AWK175" s="18">
        <v>6.2601833062608803E-4</v>
      </c>
      <c r="AWL175" s="18">
        <v>5.1099787170782996E-4</v>
      </c>
      <c r="AWM175" s="18">
        <v>5.62607426853878E-4</v>
      </c>
      <c r="AWN175" s="18">
        <v>6.0441238175207301E-4</v>
      </c>
      <c r="AWO175" s="18">
        <v>5.2267560212382303E-4</v>
      </c>
      <c r="AWP175" s="18">
        <v>4.9941547397930298E-4</v>
      </c>
      <c r="AWQ175" s="18">
        <v>5.6460522284418303E-4</v>
      </c>
      <c r="AWR175" s="18">
        <v>5.3157401803421902E-4</v>
      </c>
      <c r="AWS175" s="18">
        <v>4.9282704242054E-4</v>
      </c>
      <c r="AWT175" s="18">
        <v>5.1780525416433799E-4</v>
      </c>
      <c r="AWU175" s="18">
        <v>4.7331422222424098E-4</v>
      </c>
      <c r="AWV175" s="18">
        <v>3.6775474683398103E-4</v>
      </c>
      <c r="AWW175" s="18">
        <v>4.5467615800687201E-4</v>
      </c>
      <c r="AWX175" s="18">
        <v>6.3207457531389E-4</v>
      </c>
      <c r="AWY175" s="18">
        <v>5.3422657149376697E-4</v>
      </c>
      <c r="AWZ175" s="18">
        <v>3.4405881211796397E-4</v>
      </c>
      <c r="AXA175" s="18">
        <v>4.48524580631604E-4</v>
      </c>
      <c r="AXB175" s="18">
        <v>5.0441048776089705E-4</v>
      </c>
      <c r="AXC175" s="18">
        <v>3.6647561264196901E-4</v>
      </c>
      <c r="AXD175" s="18">
        <v>3.2092334979571998E-4</v>
      </c>
      <c r="AXE175" s="18">
        <v>4.3441324765380803E-4</v>
      </c>
      <c r="AXF175" s="18">
        <v>4.41125297422795E-4</v>
      </c>
      <c r="AXG175" s="18">
        <v>3.5820157345423098E-4</v>
      </c>
      <c r="AXH175" s="18">
        <v>3.2070439889791898E-4</v>
      </c>
      <c r="AXI175" s="18">
        <v>3.3553544128594998E-4</v>
      </c>
      <c r="AXJ175" s="18">
        <v>3.4558832556619198E-4</v>
      </c>
      <c r="AXK175" s="18">
        <v>3.7746506200630998E-4</v>
      </c>
      <c r="AXL175" s="18">
        <v>2.5517103331323899E-4</v>
      </c>
      <c r="AXM175" s="18">
        <v>1.7555671549746E-4</v>
      </c>
      <c r="AXN175" s="18">
        <v>3.5982537197809501E-4</v>
      </c>
      <c r="AXO175" s="18">
        <v>4.19707918699885E-4</v>
      </c>
      <c r="AXP175" s="18">
        <v>1.55294852756282E-4</v>
      </c>
      <c r="AXQ175" s="18">
        <v>1.02685875809138E-4</v>
      </c>
      <c r="AXR175" s="18">
        <v>3.0559469173102501E-4</v>
      </c>
      <c r="AXS175" s="18">
        <v>3.3178813333784003E-4</v>
      </c>
      <c r="AXT175" s="18">
        <v>5.5729812948712702E-5</v>
      </c>
      <c r="AXU175" s="18">
        <v>1.49546605981432E-5</v>
      </c>
      <c r="AXV175" s="18">
        <v>1.5819883308404399E-4</v>
      </c>
      <c r="AXW175" s="18">
        <v>1.8754558666278501E-4</v>
      </c>
      <c r="AXX175" s="18">
        <v>1.5164182988380799E-4</v>
      </c>
      <c r="AXY175" s="18">
        <v>1.21638223611719E-4</v>
      </c>
      <c r="AXZ175" s="18">
        <v>9.0885574794918796E-5</v>
      </c>
      <c r="AYA175" s="18">
        <v>1.01219219077908E-4</v>
      </c>
      <c r="AYB175" s="18">
        <v>5.9070647459968901E-5</v>
      </c>
      <c r="AYC175" s="18">
        <v>6.8562011734496497E-5</v>
      </c>
      <c r="AYD175" s="18">
        <v>1.7452167488996002E-5</v>
      </c>
      <c r="AYE175" s="18">
        <v>-5.6791043854920101E-5</v>
      </c>
      <c r="AYF175" s="18">
        <v>2.5726206676734901E-5</v>
      </c>
      <c r="AYG175" s="18">
        <v>1.09336116473124E-4</v>
      </c>
      <c r="AYH175" s="18">
        <v>-5.3072021429789703E-6</v>
      </c>
      <c r="AYI175" s="18">
        <v>-8.4421809058266004E-5</v>
      </c>
      <c r="AYJ175" s="18">
        <v>-1.3465794493677699E-4</v>
      </c>
      <c r="AYK175" s="18">
        <v>-1.24041445426936E-4</v>
      </c>
      <c r="AYL175" s="18">
        <v>-1.13489897858143E-4</v>
      </c>
      <c r="AYM175" s="18">
        <v>-1.1629959311021299E-4</v>
      </c>
      <c r="AYN175" s="18">
        <v>-2.6893979718317602E-4</v>
      </c>
      <c r="AYO175" s="18">
        <v>-3.2204743741892601E-4</v>
      </c>
      <c r="AYP175" s="18">
        <v>-2.79304869824748E-4</v>
      </c>
      <c r="AYQ175" s="18">
        <v>-2.5954271798417301E-4</v>
      </c>
      <c r="AYR175" s="18">
        <v>-3.7153348314056202E-4</v>
      </c>
      <c r="AYS175" s="18">
        <v>-3.9154601423752001E-4</v>
      </c>
      <c r="AYT175" s="18">
        <v>-3.4308977106345298E-4</v>
      </c>
      <c r="AYU175" s="18">
        <v>-3.5120876368238598E-4</v>
      </c>
      <c r="AYV175" s="18">
        <v>-4.0640638976008298E-4</v>
      </c>
      <c r="AYW175" s="18">
        <v>-4.1102845368723402E-4</v>
      </c>
      <c r="AYX175" s="18">
        <v>-4.4065701488077397E-4</v>
      </c>
      <c r="AYY175" s="18">
        <v>-4.13525960578031E-4</v>
      </c>
      <c r="AYZ175" s="18">
        <v>-2.9716351075059701E-4</v>
      </c>
      <c r="AZA175" s="18">
        <v>-3.5173885532963003E-4</v>
      </c>
      <c r="AZB175" s="18">
        <v>-4.7418897820311601E-4</v>
      </c>
      <c r="AZC175" s="18">
        <v>-4.1605489582735502E-4</v>
      </c>
      <c r="AZD175" s="18">
        <v>-2.7752497712024699E-4</v>
      </c>
      <c r="AZE175" s="18">
        <v>-3.2076830322691399E-4</v>
      </c>
      <c r="AZF175" s="18">
        <v>-4.11776448620115E-4</v>
      </c>
      <c r="AZG175" s="18">
        <v>-3.8311692848102998E-4</v>
      </c>
      <c r="AZH175" s="18">
        <v>-3.8708109210300302E-4</v>
      </c>
      <c r="AZI175" s="18">
        <v>-4.0753152499534102E-4</v>
      </c>
      <c r="AZJ175" s="18">
        <v>-3.1411701495109802E-4</v>
      </c>
      <c r="AZK175" s="18">
        <v>-2.9756998418756198E-4</v>
      </c>
      <c r="AZL175" s="18">
        <v>-4.2092524378672898E-4</v>
      </c>
      <c r="AZM175" s="18">
        <v>-4.5195865260644298E-4</v>
      </c>
      <c r="AZN175" s="18">
        <v>-3.9304409932716601E-4</v>
      </c>
      <c r="AZO175" s="18">
        <v>-3.75654788555224E-4</v>
      </c>
      <c r="AZP175" s="18">
        <v>-3.81430273240224E-4</v>
      </c>
      <c r="AZQ175" s="18">
        <v>-3.9419961530895399E-4</v>
      </c>
      <c r="AZR175" s="18">
        <v>-4.4627640538502601E-4</v>
      </c>
      <c r="AZS175" s="18">
        <v>-4.1611775254435298E-4</v>
      </c>
      <c r="AZT175" s="18">
        <v>-3.05812595016774E-4</v>
      </c>
      <c r="AZU175" s="18">
        <v>-3.6097984034794101E-4</v>
      </c>
      <c r="AZV175" s="18">
        <v>-5.2807604173032898E-4</v>
      </c>
      <c r="AZW175" s="18">
        <v>-4.6522875318766299E-4</v>
      </c>
      <c r="AZX175" s="18">
        <v>-3.13211878225583E-4</v>
      </c>
      <c r="AZY175" s="18">
        <v>-3.7253185732977201E-4</v>
      </c>
      <c r="AZZ175" s="18">
        <v>-4.5111637259792598E-4</v>
      </c>
      <c r="BAA175" s="18">
        <v>-4.3728475201110201E-4</v>
      </c>
      <c r="BAB175" s="18">
        <v>-4.3038517970284102E-4</v>
      </c>
      <c r="BAC175" s="18">
        <v>-3.2760501881806599E-4</v>
      </c>
      <c r="BAD175" s="18">
        <v>-2.6360116668167001E-4</v>
      </c>
      <c r="BAE175" s="18">
        <v>-4.6507161139508398E-4</v>
      </c>
      <c r="BAF175" s="18">
        <v>-5.7422230055281798E-4</v>
      </c>
      <c r="BAG175" s="18">
        <v>-4.6694474156316798E-4</v>
      </c>
      <c r="BAH175" s="18">
        <v>-4.2039410452765399E-4</v>
      </c>
      <c r="BAI175" s="18">
        <v>-4.8524128428456499E-4</v>
      </c>
      <c r="BAJ175" s="18">
        <v>-4.8808240789516202E-4</v>
      </c>
      <c r="BAK175" s="18">
        <v>-5.0178831504798995E-4</v>
      </c>
      <c r="BAL175" s="18">
        <v>-5.9086256877993704E-4</v>
      </c>
      <c r="BAM175" s="18">
        <v>-5.8224491287228698E-4</v>
      </c>
      <c r="BAN175" s="18">
        <v>-4.8845745297360001E-4</v>
      </c>
      <c r="BAO175" s="18">
        <v>-4.1421214640585598E-4</v>
      </c>
      <c r="BAP175" s="18">
        <v>-4.5292664604895601E-4</v>
      </c>
      <c r="BAQ175" s="18">
        <v>-5.9785642616372303E-4</v>
      </c>
      <c r="BAR175" s="18">
        <v>-5.8908267607543597E-4</v>
      </c>
      <c r="BAS175" s="18">
        <v>-5.7119365440294601E-4</v>
      </c>
      <c r="BAT175" s="18">
        <v>-6.0575437266102705E-4</v>
      </c>
      <c r="BAU175" s="18">
        <v>-5.5252311421516399E-4</v>
      </c>
      <c r="BAV175" s="18">
        <v>-5.4758990953862597E-4</v>
      </c>
      <c r="BAW175" s="18">
        <v>-5.7518924638344504E-4</v>
      </c>
      <c r="BAX175" s="18">
        <v>-5.3344714820230399E-4</v>
      </c>
      <c r="BAY175" s="18">
        <v>-5.2086428106079498E-4</v>
      </c>
      <c r="BAZ175" s="18">
        <v>-6.0584865773666199E-4</v>
      </c>
      <c r="BBA175" s="18">
        <v>-6.8077910252028995E-4</v>
      </c>
      <c r="BBB175" s="18">
        <v>-5.9398550000533401E-4</v>
      </c>
      <c r="BBC175" s="18">
        <v>-5.5202340331461598E-4</v>
      </c>
      <c r="BBD175" s="18">
        <v>-6.6232751323019802E-4</v>
      </c>
      <c r="BBE175" s="18">
        <v>-7.6941650206868695E-4</v>
      </c>
      <c r="BBF175" s="18">
        <v>-7.2202358502482201E-4</v>
      </c>
      <c r="BBG175" s="18">
        <v>-7.2339700429230303E-4</v>
      </c>
      <c r="BBH175" s="18">
        <v>-7.2907925151366405E-4</v>
      </c>
      <c r="BBI175" s="18">
        <v>-6.2533004957443495E-4</v>
      </c>
      <c r="BBJ175" s="18">
        <v>-6.4066080286301298E-4</v>
      </c>
      <c r="BBK175" s="18">
        <v>-7.7859567798194097E-4</v>
      </c>
      <c r="BBL175" s="18">
        <v>-7.9127178258708798E-4</v>
      </c>
      <c r="BBM175" s="18">
        <v>-7.6529624426607801E-4</v>
      </c>
      <c r="BBN175" s="18">
        <v>-7.5293232802225996E-4</v>
      </c>
      <c r="BBO175" s="18">
        <v>-7.0441427574313698E-4</v>
      </c>
      <c r="BBP175" s="18">
        <v>-7.3750833727009803E-4</v>
      </c>
      <c r="BBQ175" s="18">
        <v>-8.1471943327071595E-4</v>
      </c>
      <c r="BBR175" s="18">
        <v>-7.6807451115967697E-4</v>
      </c>
      <c r="BBS175" s="18">
        <v>-7.1337450075870102E-4</v>
      </c>
      <c r="BBT175" s="18">
        <v>-6.8146633596005701E-4</v>
      </c>
      <c r="BBU175" s="18">
        <v>-6.2192740595806695E-4</v>
      </c>
      <c r="BBV175" s="18">
        <v>-6.9245683293633897E-4</v>
      </c>
      <c r="BBW175" s="18">
        <v>-7.5989475704751897E-4</v>
      </c>
      <c r="BBX175" s="18">
        <v>-6.8443212539287502E-4</v>
      </c>
      <c r="BBY175" s="18">
        <v>-6.4412630319637899E-4</v>
      </c>
      <c r="BBZ175" s="18">
        <v>-5.4259489575697595E-4</v>
      </c>
      <c r="BCA175" s="18">
        <v>-5.0066422742478501E-4</v>
      </c>
      <c r="BCB175" s="18">
        <v>-7.5021587023377202E-4</v>
      </c>
      <c r="BCC175" s="18">
        <v>-7.7734692453656996E-4</v>
      </c>
      <c r="BCD175" s="18">
        <v>-3.55048261482249E-4</v>
      </c>
      <c r="BCE175" s="18">
        <v>-3.2310866832507802E-4</v>
      </c>
      <c r="BCF175" s="18">
        <v>-6.8193566611407497E-4</v>
      </c>
      <c r="BCG175" s="18">
        <v>-7.0766082517875696E-4</v>
      </c>
      <c r="BCH175" s="18">
        <v>-3.24669610131833E-4</v>
      </c>
      <c r="BCI175" s="18">
        <v>-2.8383264867626302E-4</v>
      </c>
      <c r="BCJ175" s="18">
        <v>-4.1614813329099399E-4</v>
      </c>
      <c r="BCK175" s="18">
        <v>-4.2080057796456399E-4</v>
      </c>
      <c r="BCL175" s="18">
        <v>-4.0974827188328101E-4</v>
      </c>
      <c r="BCM175" s="18">
        <v>-4.1049731442815898E-4</v>
      </c>
      <c r="BCN175" s="18">
        <v>-2.3334718115342E-4</v>
      </c>
      <c r="BCO175" s="18">
        <v>-2.1296065259013199E-4</v>
      </c>
      <c r="BCP175" s="18">
        <v>-2.5632654929508199E-4</v>
      </c>
      <c r="BCQ175" s="18">
        <v>-2.5058144535666701E-4</v>
      </c>
      <c r="BCR175" s="18">
        <v>-2.5448484748552498E-4</v>
      </c>
      <c r="BCS175" s="18">
        <v>-2.45930048294984E-4</v>
      </c>
      <c r="BCT175" s="18">
        <v>-1.4961260553492101E-4</v>
      </c>
      <c r="BCU175" s="18">
        <v>-1.31254253708523E-4</v>
      </c>
      <c r="BCV175" s="18">
        <v>-1.1613826086942501E-5</v>
      </c>
      <c r="BCW175" s="18">
        <v>6.8681439496787102E-6</v>
      </c>
      <c r="BCX175" s="18">
        <v>-5.3450209343663903E-5</v>
      </c>
      <c r="BCY175" s="18">
        <v>-8.0176885433436097E-5</v>
      </c>
      <c r="BCZ175" s="18">
        <v>-5.8586650738656697E-5</v>
      </c>
      <c r="BDA175" s="18">
        <v>-3.97128738323648E-5</v>
      </c>
      <c r="BDB175" s="18">
        <v>-2.56801117508587E-5</v>
      </c>
      <c r="BDC175" s="18">
        <v>5.6807805646097402E-5</v>
      </c>
      <c r="BDD175" s="18">
        <v>1.7095141336159701E-4</v>
      </c>
      <c r="BDE175" s="18">
        <v>1.67346580638716E-4</v>
      </c>
      <c r="BDF175" s="18">
        <v>1.17985200739134E-4</v>
      </c>
      <c r="BDG175" s="18">
        <v>-8.4332762040340004E-7</v>
      </c>
      <c r="BDH175" s="18">
        <v>-5.9007790742859801E-5</v>
      </c>
      <c r="BDI175" s="18">
        <v>-4.58482132223991E-5</v>
      </c>
      <c r="BDJ175" s="18">
        <v>-3.25241789870811E-5</v>
      </c>
      <c r="BDK175" s="18">
        <v>-4.4018077704766E-5</v>
      </c>
      <c r="BDL175" s="18">
        <v>1.7327570881875399E-4</v>
      </c>
      <c r="BDM175" s="18">
        <v>3.0026728970949902E-4</v>
      </c>
      <c r="BDN175" s="18">
        <v>1.8635396647836901E-4</v>
      </c>
      <c r="BDO175" s="18">
        <v>5.1504173704752798E-5</v>
      </c>
      <c r="BDP175" s="18">
        <v>6.2500875570303802E-5</v>
      </c>
      <c r="BDQ175" s="18">
        <v>-4.5136510036680699E-5</v>
      </c>
      <c r="BDR175" s="18">
        <v>-4.8242687435806599E-5</v>
      </c>
      <c r="BDS175" s="18">
        <v>6.7720921346769898E-6</v>
      </c>
      <c r="BDT175" s="18">
        <v>3.8706305884206302E-5</v>
      </c>
      <c r="BDU175" s="18">
        <v>1.10091057284156E-4</v>
      </c>
      <c r="BDV175" s="18">
        <v>9.3658544970120995E-5</v>
      </c>
      <c r="BDW175" s="18">
        <v>-2.8112990143824801E-5</v>
      </c>
      <c r="BDX175" s="18">
        <v>-1.04002741113773E-4</v>
      </c>
      <c r="BDY175" s="18">
        <v>-2.7678333776370802E-5</v>
      </c>
      <c r="BDZ175" s="18">
        <v>2.04806536443002E-4</v>
      </c>
      <c r="BEA175" s="18">
        <v>2.0322217750134899E-4</v>
      </c>
      <c r="BEB175" s="18">
        <v>-3.02873143232518E-5</v>
      </c>
      <c r="BEC175" s="18">
        <v>-4.8057150664970697E-5</v>
      </c>
      <c r="BED175" s="18">
        <v>-1.4283308562562601E-4</v>
      </c>
      <c r="BEE175" s="18">
        <v>-1.9005010911493601E-4</v>
      </c>
      <c r="BEF175" s="18">
        <v>-1.8101092441541401E-4</v>
      </c>
      <c r="BEG175" s="18">
        <v>-1.53457671608292E-4</v>
      </c>
      <c r="BEH175" s="18">
        <v>-1.47430853581043E-4</v>
      </c>
      <c r="BEI175" s="18">
        <v>-1.7603999823567699E-4</v>
      </c>
      <c r="BEJ175" s="18">
        <v>-1.74271144864457E-4</v>
      </c>
      <c r="BEK175" s="18">
        <v>-1.84272410684416E-4</v>
      </c>
      <c r="BEL175" s="18">
        <v>-1.9141766104363499E-4</v>
      </c>
      <c r="BEM175" s="18">
        <v>-3.6267435455300502E-4</v>
      </c>
      <c r="BEN175" s="18">
        <v>-3.9889571851808799E-4</v>
      </c>
      <c r="BEO175" s="18">
        <v>-4.5266698478757501E-4</v>
      </c>
      <c r="BEP175" s="18">
        <v>-5.6414122912140598E-4</v>
      </c>
      <c r="BEQ175" s="18">
        <v>-5.6859932332803398E-4</v>
      </c>
      <c r="BER175" s="18">
        <v>-4.9670069761348302E-4</v>
      </c>
      <c r="BES175" s="18">
        <v>-4.9432415920086503E-4</v>
      </c>
      <c r="BET175" s="18">
        <v>-6.4652372472828702E-4</v>
      </c>
      <c r="BEU175" s="18">
        <v>-6.5474050205599401E-4</v>
      </c>
      <c r="BEV175" s="18">
        <v>-9.37703882033624E-4</v>
      </c>
      <c r="BEW175">
        <v>-1.02313001455495E-3</v>
      </c>
      <c r="BEX175" s="18">
        <v>-9.35187669872106E-4</v>
      </c>
      <c r="BEY175" s="18">
        <v>-8.6419066947646095E-4</v>
      </c>
      <c r="BEZ175">
        <v>-1.00691430925409E-3</v>
      </c>
      <c r="BFA175">
        <v>-1.3417873337445701E-3</v>
      </c>
      <c r="BFB175">
        <v>-1.35282989863225E-3</v>
      </c>
      <c r="BFC175">
        <v>-1.62001327201796E-3</v>
      </c>
      <c r="BFD175">
        <v>-1.6114702418292201E-3</v>
      </c>
      <c r="BFE175">
        <v>-1.62147359233211E-3</v>
      </c>
      <c r="BFF175">
        <v>-1.6049316341701901E-3</v>
      </c>
      <c r="BFG175">
        <v>-1.96917471254387E-3</v>
      </c>
      <c r="BFH175">
        <v>-2.2123300317678498E-3</v>
      </c>
      <c r="BFI175">
        <v>-2.3424882458592802E-3</v>
      </c>
      <c r="BFJ175">
        <v>-2.5746166353167398E-3</v>
      </c>
      <c r="BFK175">
        <v>-2.5689150278091401E-3</v>
      </c>
      <c r="BFL175">
        <v>-2.5608243737919802E-3</v>
      </c>
      <c r="BFM175">
        <v>-2.5497328188580901E-3</v>
      </c>
      <c r="BFN175">
        <v>-3.20503305825078E-3</v>
      </c>
      <c r="BFO175">
        <v>-3.2422634086997902E-3</v>
      </c>
      <c r="BFP175">
        <v>-3.5255686766595398E-3</v>
      </c>
      <c r="BFQ175">
        <v>-3.6518128987599301E-3</v>
      </c>
      <c r="BFR175">
        <v>-3.7695005402332798E-3</v>
      </c>
      <c r="BFS175">
        <v>-3.91160294453116E-3</v>
      </c>
      <c r="BFT175">
        <v>-4.0132301895736402E-3</v>
      </c>
      <c r="BFU175">
        <v>-4.3168986393008696E-3</v>
      </c>
      <c r="BFV175">
        <v>-4.33141949747056E-3</v>
      </c>
      <c r="BFW175">
        <v>-4.8931237323776499E-3</v>
      </c>
      <c r="BFX175">
        <v>-4.8902656322339904E-3</v>
      </c>
      <c r="BFY175">
        <v>-5.0548117317518399E-3</v>
      </c>
      <c r="BFZ175">
        <v>-5.0935034448564001E-3</v>
      </c>
      <c r="BGA175">
        <v>-5.1857006271710197E-3</v>
      </c>
      <c r="BGB175">
        <v>-5.2429991767687601E-3</v>
      </c>
      <c r="BGC175">
        <v>-5.3546600002149199E-3</v>
      </c>
      <c r="BGD175">
        <v>-5.5612677026128099E-3</v>
      </c>
      <c r="BGE175">
        <v>-5.5576632860202804E-3</v>
      </c>
      <c r="BGF175">
        <v>-5.6303853614479097E-3</v>
      </c>
      <c r="BGG175">
        <v>-5.60927794791438E-3</v>
      </c>
      <c r="BGH175">
        <v>-5.4002686909099496E-3</v>
      </c>
      <c r="BGI175">
        <v>-5.3679321333765604E-3</v>
      </c>
      <c r="BGJ175">
        <v>-5.3452778851918997E-3</v>
      </c>
      <c r="BGK175">
        <v>-5.3324101804969803E-3</v>
      </c>
      <c r="BGL175">
        <v>-5.2324840366341201E-3</v>
      </c>
      <c r="BGM175">
        <v>-5.1875830957557999E-3</v>
      </c>
      <c r="BGN175">
        <v>-5.0032387635141297E-3</v>
      </c>
      <c r="BGO175">
        <v>-4.7947704817010396E-3</v>
      </c>
      <c r="BGP175">
        <v>-4.7947704817010396E-3</v>
      </c>
      <c r="BGQ175">
        <v>-4.3778339180748499E-3</v>
      </c>
      <c r="BGR175">
        <v>-4.3778339180748698E-3</v>
      </c>
      <c r="BGS175">
        <v>-3.72271400374595E-3</v>
      </c>
      <c r="BGT175">
        <v>-3.6779100006186899E-3</v>
      </c>
      <c r="BGU175">
        <v>-3.5439607908225E-3</v>
      </c>
      <c r="BGV175">
        <v>-3.4397266499159502E-3</v>
      </c>
      <c r="BGW175">
        <v>-3.1270242271963398E-3</v>
      </c>
      <c r="BGX175">
        <v>-2.79675418236829E-3</v>
      </c>
      <c r="BGY175">
        <v>-2.7276552856785401E-3</v>
      </c>
      <c r="BGZ175">
        <v>-2.29315109994397E-3</v>
      </c>
      <c r="BHA175">
        <v>-2.3973852408505198E-3</v>
      </c>
      <c r="BHB175">
        <v>-1.9804486772243401E-3</v>
      </c>
      <c r="BHC175">
        <v>-1.9804486772243301E-3</v>
      </c>
      <c r="BHD175">
        <v>-1.4592779726916099E-3</v>
      </c>
      <c r="BHE175">
        <v>-1.25080969087853E-3</v>
      </c>
      <c r="BHF175">
        <v>-1.36560587728313E-3</v>
      </c>
      <c r="BHG175">
        <v>-1.3444817862870099E-3</v>
      </c>
      <c r="BHH175">
        <v>-1.04234140906544E-3</v>
      </c>
      <c r="BHI175" s="18">
        <v>-9.38107268158905E-4</v>
      </c>
      <c r="BHJ175" s="18">
        <v>-8.1994953071005895E-4</v>
      </c>
      <c r="BHK175" s="18">
        <v>-6.3932844198156397E-4</v>
      </c>
      <c r="BHL175" s="18">
        <v>-6.2540484543925602E-4</v>
      </c>
      <c r="BHM175" s="18">
        <v>-7.2963898634581504E-4</v>
      </c>
      <c r="BHN175" s="18">
        <v>-7.9122364381761703E-4</v>
      </c>
      <c r="BHO175" s="18">
        <v>-4.5958604706091501E-4</v>
      </c>
      <c r="BHP175" s="18">
        <v>-4.1693656362617998E-4</v>
      </c>
      <c r="BHQ175" s="18">
        <v>-4.1693656362617998E-4</v>
      </c>
      <c r="BHR175" s="18">
        <v>-2.08468281813083E-4</v>
      </c>
      <c r="BHS175" s="18">
        <v>-3.1270242271962801E-4</v>
      </c>
      <c r="BHT175" s="18">
        <v>-4.1693656362617998E-4</v>
      </c>
      <c r="BHU175" s="18">
        <v>-3.12702422719635E-4</v>
      </c>
      <c r="BHV175" s="18">
        <v>-1.04234140906545E-4</v>
      </c>
      <c r="BHW175" s="18">
        <v>-2.0846828181308999E-4</v>
      </c>
      <c r="BHX175" s="18">
        <v>-1.04234140906551E-4</v>
      </c>
      <c r="BHY175" s="18">
        <v>-1.04234140906531E-4</v>
      </c>
      <c r="BHZ175" s="18">
        <v>-2.0846828181308999E-4</v>
      </c>
      <c r="BIA175" s="18">
        <v>-3.12702422719635E-4</v>
      </c>
      <c r="BIB175" s="18">
        <v>-1.04234140906545E-4</v>
      </c>
      <c r="BIC175" s="18">
        <v>-1.04234140906545E-4</v>
      </c>
      <c r="BID175">
        <v>0</v>
      </c>
      <c r="BIE175" s="18">
        <v>-1.04234140906545E-4</v>
      </c>
      <c r="BIF175" s="18">
        <v>-3.6038954218435498E-5</v>
      </c>
      <c r="BIG175" s="18">
        <v>3.6038954218435498E-5</v>
      </c>
      <c r="BIH175" s="18">
        <v>1.04234140906545E-4</v>
      </c>
      <c r="BII175" s="18">
        <v>-1.04234140906545E-4</v>
      </c>
      <c r="BIJ175">
        <v>0</v>
      </c>
      <c r="BIK175" s="18">
        <v>9.2236791288252599E-6</v>
      </c>
      <c r="BIL175" s="18">
        <v>1.9924460268426399E-4</v>
      </c>
      <c r="BIM175">
        <v>0</v>
      </c>
      <c r="BIN175">
        <v>0</v>
      </c>
      <c r="BIO175">
        <v>0</v>
      </c>
      <c r="BIP175" s="18">
        <v>1.04234140906545E-4</v>
      </c>
      <c r="BIQ175" s="18">
        <v>1.04234140906551E-4</v>
      </c>
      <c r="BIR175" s="18">
        <v>2.08468281813083E-4</v>
      </c>
      <c r="BIS175" s="18">
        <v>1.04234140906538E-4</v>
      </c>
      <c r="BIT175" s="18">
        <v>2.08468281813083E-4</v>
      </c>
      <c r="BIU175" s="18">
        <v>1.04234140906551E-4</v>
      </c>
      <c r="BIV175" s="18">
        <v>2.0846828181308999E-4</v>
      </c>
      <c r="BIW175" s="18">
        <v>2.08468281813083E-4</v>
      </c>
      <c r="BIX175" s="18">
        <v>2.0846828181309701E-4</v>
      </c>
      <c r="BIY175" s="18">
        <v>2.0846828181308999E-4</v>
      </c>
      <c r="BIZ175" s="18">
        <v>2.0846828181308999E-4</v>
      </c>
      <c r="BJA175" s="18">
        <v>2.08468281813083E-4</v>
      </c>
      <c r="BJB175" s="18">
        <v>3.1270242271962801E-4</v>
      </c>
      <c r="BJC175" s="18">
        <v>2.0846828181309701E-4</v>
      </c>
      <c r="BJD175" s="18">
        <v>1.04234140906545E-4</v>
      </c>
      <c r="BJE175" s="18">
        <v>3.1270242271962801E-4</v>
      </c>
      <c r="BJF175" s="18">
        <v>4.1693656362617998E-4</v>
      </c>
      <c r="BJG175" s="18">
        <v>1.04234140906545E-4</v>
      </c>
      <c r="BJH175" s="18">
        <v>1.04234140906538E-4</v>
      </c>
      <c r="BJI175" s="18">
        <v>2.0846828181308999E-4</v>
      </c>
      <c r="BJJ175" s="18">
        <v>3.12702422719635E-4</v>
      </c>
      <c r="BJK175" s="18">
        <v>3.3695249560154001E-4</v>
      </c>
      <c r="BJL175" s="18">
        <v>3.92686490744267E-4</v>
      </c>
      <c r="BJM175" s="18">
        <v>3.1270242271964199E-4</v>
      </c>
      <c r="BJN175" s="18">
        <v>2.08468281813083E-4</v>
      </c>
      <c r="BJO175" s="18">
        <v>2.3351887289715901E-4</v>
      </c>
      <c r="BJP175" s="18">
        <v>3.9188597254210302E-4</v>
      </c>
      <c r="BJQ175" s="18">
        <v>4.1693656362617998E-4</v>
      </c>
      <c r="BJR175" s="18">
        <v>3.12702422719635E-4</v>
      </c>
      <c r="BJS175" s="18">
        <v>3.81286402753318E-4</v>
      </c>
      <c r="BJT175" s="18">
        <v>3.4835258359248999E-4</v>
      </c>
      <c r="BJU175" s="18">
        <v>2.0846828181308999E-4</v>
      </c>
      <c r="BJV175" s="18">
        <v>3.12702422719635E-4</v>
      </c>
      <c r="BJW175" s="18">
        <v>4.1693656362617299E-4</v>
      </c>
      <c r="BJX175" s="18">
        <v>4.1693656362617299E-4</v>
      </c>
      <c r="BJY175" s="18">
        <v>4.1693656362618698E-4</v>
      </c>
      <c r="BJZ175" s="18">
        <v>4.1693656362617299E-4</v>
      </c>
      <c r="BKA175" s="18">
        <v>4.1693656362617299E-4</v>
      </c>
      <c r="BKB175" s="18">
        <v>3.12702422719635E-4</v>
      </c>
      <c r="BKC175" s="18">
        <v>4.1693656362617299E-4</v>
      </c>
      <c r="BKD175" s="18">
        <v>5.2117070453272497E-4</v>
      </c>
      <c r="BKE175" s="18">
        <v>3.12702422719635E-4</v>
      </c>
      <c r="BKF175" s="18">
        <v>2.0846828181308999E-4</v>
      </c>
      <c r="BKG175" s="18">
        <v>5.2117070453271803E-4</v>
      </c>
      <c r="BKH175" s="18">
        <v>5.2117070453271803E-4</v>
      </c>
      <c r="BKI175" s="18">
        <v>5.2117070453272497E-4</v>
      </c>
      <c r="BKJ175" s="18">
        <v>3.12702422719635E-4</v>
      </c>
      <c r="BKK175" s="18">
        <v>4.1693656362617299E-4</v>
      </c>
      <c r="BKL175" s="18">
        <v>6.2540484543927E-4</v>
      </c>
      <c r="BKM175" s="18">
        <v>4.1693656362617998E-4</v>
      </c>
      <c r="BKN175" s="18">
        <v>5.2117070453271803E-4</v>
      </c>
      <c r="BKO175" s="18">
        <v>5.2117070453271803E-4</v>
      </c>
      <c r="BKP175" s="18">
        <v>5.2117070453272497E-4</v>
      </c>
      <c r="BKQ175" s="18">
        <v>4.1693656362617299E-4</v>
      </c>
      <c r="BKR175" s="18">
        <v>5.1437151152139405E-4</v>
      </c>
      <c r="BKS175" s="18">
        <v>5.2796989754405599E-4</v>
      </c>
      <c r="BKT175" s="18">
        <v>5.2117070453271803E-4</v>
      </c>
      <c r="BKU175" s="18">
        <v>5.2117070453272497E-4</v>
      </c>
      <c r="BKV175" s="18">
        <v>5.2117070453271803E-4</v>
      </c>
      <c r="BKW175" s="18">
        <v>4.1693656362617998E-4</v>
      </c>
      <c r="BKX175" s="18">
        <v>4.4620551039273998E-4</v>
      </c>
      <c r="BKY175" s="18">
        <v>5.9613589867270301E-4</v>
      </c>
      <c r="BKZ175" s="18">
        <v>6.2540484543927E-4</v>
      </c>
      <c r="BLA175" s="18">
        <v>5.2117070453271803E-4</v>
      </c>
      <c r="BLB175" s="18">
        <v>4.4611065732450602E-4</v>
      </c>
      <c r="BLC175" s="18">
        <v>4.9199661083439096E-4</v>
      </c>
      <c r="BLD175" s="18">
        <v>6.2540484543926295E-4</v>
      </c>
      <c r="BLE175" s="18">
        <v>5.2117070453272497E-4</v>
      </c>
      <c r="BLF175" s="18">
        <v>4.1693656362617998E-4</v>
      </c>
      <c r="BLG175" s="18">
        <v>5.2117070453272497E-4</v>
      </c>
      <c r="BLH175" s="18">
        <v>6.2540484543925602E-4</v>
      </c>
      <c r="BLI175" s="18">
        <v>6.2540484543927E-4</v>
      </c>
      <c r="BLJ175" s="18">
        <v>5.2117070453271803E-4</v>
      </c>
      <c r="BLK175" s="18">
        <v>5.2117070453272497E-4</v>
      </c>
      <c r="BLL175" s="18">
        <v>5.2117070453272497E-4</v>
      </c>
      <c r="BLM175" s="18">
        <v>4.1693656362617299E-4</v>
      </c>
      <c r="BLN175" s="18">
        <v>6.2540484543926295E-4</v>
      </c>
      <c r="BLO175" s="18">
        <v>5.2117070453273201E-4</v>
      </c>
      <c r="BLP175" s="18">
        <v>4.2185849975977198E-4</v>
      </c>
      <c r="BLQ175" s="18">
        <v>5.1624876839911904E-4</v>
      </c>
      <c r="BLR175" s="18">
        <v>6.2540484543925602E-4</v>
      </c>
      <c r="BLS175" s="18">
        <v>6.2540484543928399E-4</v>
      </c>
      <c r="BLT175" s="18">
        <v>6.2540484543927E-4</v>
      </c>
      <c r="BLU175" s="18">
        <v>4.16936563626166E-4</v>
      </c>
      <c r="BLV175" s="18">
        <v>4.1693656362617998E-4</v>
      </c>
      <c r="BLW175" s="18">
        <v>6.2540484543927E-4</v>
      </c>
      <c r="BLX175" s="18">
        <v>6.2540484543924203E-4</v>
      </c>
      <c r="BLY175" s="18">
        <v>5.2117070453272497E-4</v>
      </c>
      <c r="BLZ175" s="18">
        <v>6.2540484543927E-4</v>
      </c>
      <c r="BMA175" s="18">
        <v>5.2117070453272497E-4</v>
      </c>
      <c r="BMB175" s="18">
        <v>5.2117070453272497E-4</v>
      </c>
      <c r="BMC175" s="18">
        <v>4.1693656362617998E-4</v>
      </c>
      <c r="BMD175" s="18">
        <v>4.16936563626166E-4</v>
      </c>
      <c r="BME175" s="18">
        <v>5.2117070453272497E-4</v>
      </c>
      <c r="BMF175" s="18">
        <v>5.2117070453272497E-4</v>
      </c>
      <c r="BMG175" s="18">
        <v>6.2540484543927E-4</v>
      </c>
      <c r="BMH175" s="18">
        <v>5.2117070453271098E-4</v>
      </c>
      <c r="BMI175" s="18">
        <v>4.1693656362619402E-4</v>
      </c>
      <c r="BMJ175" s="18">
        <v>5.2117070453269699E-4</v>
      </c>
      <c r="BMK175" s="18">
        <v>5.2117070453272497E-4</v>
      </c>
      <c r="BML175" s="18">
        <v>4.1693656362617998E-4</v>
      </c>
      <c r="BMM175" s="18">
        <v>4.1693656362619402E-4</v>
      </c>
      <c r="BMN175" s="18">
        <v>6.2540484543925602E-4</v>
      </c>
      <c r="BMO175" s="18">
        <v>6.07877874645834E-4</v>
      </c>
      <c r="BMP175" s="18">
        <v>4.3446353441960102E-4</v>
      </c>
      <c r="BMQ175" s="18">
        <v>4.1693656362617998E-4</v>
      </c>
      <c r="BMR175" s="18">
        <v>4.1693656362617998E-4</v>
      </c>
      <c r="BMS175" s="18">
        <v>3.12702422719635E-4</v>
      </c>
      <c r="BMT175" s="18">
        <v>5.2117070453272497E-4</v>
      </c>
      <c r="BMU175" s="18">
        <v>6.2540484543927E-4</v>
      </c>
      <c r="BMV175" s="18">
        <v>6.2540484543927E-4</v>
      </c>
      <c r="BMW175" s="18">
        <v>5.2117070453271098E-4</v>
      </c>
      <c r="BMX175" s="18">
        <v>5.2117070453272497E-4</v>
      </c>
      <c r="BMY175" s="18">
        <v>4.1693656362617998E-4</v>
      </c>
      <c r="BMZ175" s="18">
        <v>4.1693656362617998E-4</v>
      </c>
      <c r="BNA175" s="18">
        <v>4.16936563626166E-4</v>
      </c>
      <c r="BNB175" s="18">
        <v>5.2117070453272497E-4</v>
      </c>
      <c r="BNC175" s="18">
        <v>7.2963898634581504E-4</v>
      </c>
      <c r="BND175" s="18">
        <v>8.3387312725235997E-4</v>
      </c>
      <c r="BNE175" s="18">
        <v>3.1270242271962101E-4</v>
      </c>
      <c r="BNF175" s="18">
        <v>3.12702422719635E-4</v>
      </c>
      <c r="BNG175" s="18">
        <v>6.2540484543925602E-4</v>
      </c>
      <c r="BNH175" s="18">
        <v>7.2963898634582902E-4</v>
      </c>
      <c r="BNI175" s="18">
        <v>5.2117070453272497E-4</v>
      </c>
      <c r="BNJ175" s="18">
        <v>3.1270242271962101E-4</v>
      </c>
      <c r="BNK175" s="18">
        <v>5.2117070453272497E-4</v>
      </c>
      <c r="BNL175" s="18">
        <v>7.2963898634580105E-4</v>
      </c>
      <c r="BNM175" s="18">
        <v>7.2963898634581504E-4</v>
      </c>
      <c r="BNN175" s="18">
        <v>5.2117070453272497E-4</v>
      </c>
      <c r="BNO175" s="18">
        <v>5.2117070453272497E-4</v>
      </c>
      <c r="BNP175" s="18">
        <v>6.2540484543925602E-4</v>
      </c>
      <c r="BNQ175" s="18">
        <v>5.8561450448960095E-4</v>
      </c>
      <c r="BNR175" s="18">
        <v>8.2052177614363997E-4</v>
      </c>
      <c r="BNS175" s="18">
        <v>7.8278067840420397E-4</v>
      </c>
      <c r="BNT175" s="18">
        <v>4.16936563626166E-4</v>
      </c>
      <c r="BNU175" s="18">
        <v>5.2117070453272497E-4</v>
      </c>
      <c r="BNV175" s="18">
        <v>7.2963898634580105E-4</v>
      </c>
      <c r="BNW175" s="18">
        <v>7.2963898634582902E-4</v>
      </c>
      <c r="BNX175" s="18">
        <v>4.9213419990036501E-4</v>
      </c>
      <c r="BNY175" s="18">
        <v>4.4597306825852601E-4</v>
      </c>
      <c r="BNZ175" s="18">
        <v>5.2117070453272497E-4</v>
      </c>
      <c r="BOA175" s="18">
        <v>6.16734649598646E-4</v>
      </c>
      <c r="BOB175" s="18">
        <v>5.2984090037333498E-4</v>
      </c>
      <c r="BOC175" s="18">
        <v>5.2117070453272497E-4</v>
      </c>
      <c r="BOD175" s="18">
        <v>5.2117070453272497E-4</v>
      </c>
      <c r="BOE175" s="18">
        <v>7.2963898634578696E-4</v>
      </c>
      <c r="BOF175" s="18">
        <v>6.2540484543928399E-4</v>
      </c>
      <c r="BOG175" s="18">
        <v>6.2540484543927E-4</v>
      </c>
      <c r="BOH175" s="18">
        <v>7.2963898634578696E-4</v>
      </c>
      <c r="BOI175" s="18">
        <v>4.1693656362619402E-4</v>
      </c>
      <c r="BOJ175" s="18">
        <v>4.16936563626166E-4</v>
      </c>
      <c r="BOK175" s="18">
        <v>6.2540484543927E-4</v>
      </c>
      <c r="BOL175" s="18">
        <v>8.3387312725235997E-4</v>
      </c>
      <c r="BOM175" s="18">
        <v>6.2540484543927E-4</v>
      </c>
      <c r="BON175" s="18">
        <v>5.5548354137774304E-4</v>
      </c>
      <c r="BOO175" s="18">
        <v>5.6411829761043798E-4</v>
      </c>
      <c r="BOP175" s="18">
        <v>5.1372421750636699E-4</v>
      </c>
      <c r="BOQ175" s="18">
        <v>5.3709246955618796E-4</v>
      </c>
      <c r="BOR175" s="18">
        <v>5.4712500561845902E-4</v>
      </c>
      <c r="BOS175" s="18">
        <v>5.1409737573079796E-4</v>
      </c>
      <c r="BOT175" s="18">
        <v>5.5386686985230095E-4</v>
      </c>
      <c r="BOU175" s="18">
        <v>5.6082554109920801E-4</v>
      </c>
      <c r="BOV175" s="18">
        <v>5.7390275641731805E-4</v>
      </c>
      <c r="BOW175" s="18">
        <v>5.7855472612600102E-4</v>
      </c>
      <c r="BOX175" s="18">
        <v>5.1919963692818795E-4</v>
      </c>
      <c r="BOY175" s="18">
        <v>4.7806988726785399E-4</v>
      </c>
      <c r="BOZ175" s="18">
        <v>6.1967613705504699E-4</v>
      </c>
      <c r="BPA175" s="18">
        <v>7.2562076021386002E-4</v>
      </c>
      <c r="BPB175" s="18">
        <v>5.8333177680375205E-4</v>
      </c>
      <c r="BPC175" s="18">
        <v>4.1768913412353E-4</v>
      </c>
      <c r="BPD175" s="18">
        <v>5.3501821015214304E-4</v>
      </c>
      <c r="BPE175" s="18">
        <v>6.9993851023592002E-4</v>
      </c>
      <c r="BPF175" s="18">
        <v>6.4513324128864704E-4</v>
      </c>
      <c r="BPG175" s="18">
        <v>5.7491278524271397E-4</v>
      </c>
      <c r="BPH175" s="18">
        <v>5.9991959798763497E-4</v>
      </c>
      <c r="BPI175" s="18">
        <v>4.59098231281457E-4</v>
      </c>
      <c r="BPJ175" s="18">
        <v>4.0227290468343397E-4</v>
      </c>
      <c r="BPK175" s="18">
        <v>5.3908855335456298E-4</v>
      </c>
      <c r="BPL175" s="18">
        <v>5.89512861359484E-4</v>
      </c>
      <c r="BPM175" s="18">
        <v>5.3347346018393904E-4</v>
      </c>
      <c r="BPN175" s="18">
        <v>4.8276042360866002E-4</v>
      </c>
      <c r="BPO175" s="18">
        <v>5.62029445426673E-4</v>
      </c>
      <c r="BPP175" s="18">
        <v>6.4423995470108599E-4</v>
      </c>
      <c r="BPQ175" s="18">
        <v>4.3743837680108801E-4</v>
      </c>
      <c r="BPR175" s="18">
        <v>3.2221378807735501E-4</v>
      </c>
      <c r="BPS175" s="18">
        <v>5.30032691192589E-4</v>
      </c>
      <c r="BPT175" s="18">
        <v>6.5418806110920102E-4</v>
      </c>
      <c r="BPU175" s="18">
        <v>5.7670665480771799E-4</v>
      </c>
      <c r="BPV175" s="18">
        <v>4.84819047891563E-4</v>
      </c>
      <c r="BPW175" s="18">
        <v>4.2991267182765298E-4</v>
      </c>
      <c r="BPX175" s="18">
        <v>4.3381207103894399E-4</v>
      </c>
      <c r="BPY175" s="18">
        <v>5.1537841332252501E-4</v>
      </c>
      <c r="BPZ175" s="18">
        <v>5.5001437600439497E-4</v>
      </c>
      <c r="BQA175" s="18">
        <v>5.1844602408940201E-4</v>
      </c>
      <c r="BQB175" s="18">
        <v>4.7073180374807E-4</v>
      </c>
      <c r="BQC175" s="18">
        <v>4.5401056286381499E-4</v>
      </c>
      <c r="BQD175" s="18">
        <v>2.8844609578929E-4</v>
      </c>
      <c r="BQE175" s="18">
        <v>2.8954159661018198E-4</v>
      </c>
      <c r="BQF175" s="18">
        <v>5.1594544704905399E-4</v>
      </c>
      <c r="BQG175" s="18">
        <v>5.3551540700427704E-4</v>
      </c>
      <c r="BQH175" s="18">
        <v>2.6985489441719301E-4</v>
      </c>
      <c r="BQI175" s="18">
        <v>2.91600220893112E-4</v>
      </c>
      <c r="BQJ175" s="18">
        <v>3.7621853882244201E-4</v>
      </c>
      <c r="BQK175" s="18">
        <v>3.40339062839589E-4</v>
      </c>
      <c r="BQL175" s="18">
        <v>4.1469136023106201E-4</v>
      </c>
      <c r="BQM175" s="18">
        <v>4.4177972876982498E-4</v>
      </c>
      <c r="BQN175" s="18">
        <v>3.0868419658769397E-4</v>
      </c>
      <c r="BQO175" s="18">
        <v>2.7619233018427697E-4</v>
      </c>
      <c r="BQP175" s="18">
        <v>3.3864630039126499E-4</v>
      </c>
      <c r="BQQ175" s="18">
        <v>4.1750255501132801E-4</v>
      </c>
      <c r="BQR175" s="18">
        <v>4.4918869150548102E-4</v>
      </c>
      <c r="BQS175" s="18">
        <v>3.6189781020329299E-4</v>
      </c>
      <c r="BQT175" s="18">
        <v>3.2399931891108298E-4</v>
      </c>
      <c r="BQU175" s="18">
        <v>3.2676360832792302E-4</v>
      </c>
      <c r="BQV175" s="18">
        <v>3.4635024574566897E-4</v>
      </c>
      <c r="BQW175" s="18">
        <v>3.6988214539671001E-4</v>
      </c>
      <c r="BQX175" s="18">
        <v>3.6484867873237599E-4</v>
      </c>
      <c r="BQY175" s="18">
        <v>3.0500368907229698E-4</v>
      </c>
      <c r="BQZ175" s="18">
        <v>2.8686277918890598E-4</v>
      </c>
      <c r="BRA175" s="18">
        <v>3.0947637605857598E-4</v>
      </c>
      <c r="BRB175" s="18">
        <v>3.2991773343174399E-4</v>
      </c>
      <c r="BRC175" s="18">
        <v>1.8042095917794501E-4</v>
      </c>
      <c r="BRD175" s="18">
        <v>9.43412785930908E-5</v>
      </c>
      <c r="BRE175" s="18">
        <v>2.6357999913462199E-4</v>
      </c>
      <c r="BRF175" s="18">
        <v>3.6129220984462598E-4</v>
      </c>
      <c r="BRG175" s="18">
        <v>1.9430703142952999E-4</v>
      </c>
      <c r="BRH175" s="18">
        <v>3.9917506601566602E-5</v>
      </c>
      <c r="BRI175" s="18">
        <v>1.09625130674251E-4</v>
      </c>
      <c r="BRJ175" s="18">
        <v>3.1974343893784098E-4</v>
      </c>
      <c r="BRK175" s="18">
        <v>3.7446323588957698E-4</v>
      </c>
      <c r="BRL175" s="18">
        <v>3.70269896400932E-4</v>
      </c>
      <c r="BRM175" s="18">
        <v>3.0649527962864299E-4</v>
      </c>
      <c r="BRN175" s="18">
        <v>1.1964307395675999E-4</v>
      </c>
      <c r="BRO175" s="18">
        <v>1.4124976902524201E-4</v>
      </c>
      <c r="BRP175" s="18">
        <v>3.1680716318854802E-4</v>
      </c>
      <c r="BRQ175" s="18">
        <v>3.3783952814067598E-4</v>
      </c>
      <c r="BRR175" s="18">
        <v>3.9810249670577097E-4</v>
      </c>
      <c r="BRS175" s="18">
        <v>4.1195834105647801E-4</v>
      </c>
      <c r="BRT175" s="18">
        <v>3.3162508865977602E-4</v>
      </c>
      <c r="BRU175" s="18">
        <v>3.04181281700538E-4</v>
      </c>
      <c r="BRV175" s="18">
        <v>3.2266407956607602E-4</v>
      </c>
      <c r="BRW175" s="18">
        <v>3.1693224415760198E-4</v>
      </c>
      <c r="BRX175" s="18">
        <v>1.9180541204780099E-4</v>
      </c>
      <c r="BRY175" s="18">
        <v>1.49062117886206E-4</v>
      </c>
      <c r="BRZ175" s="18">
        <v>2.8206279700015898E-4</v>
      </c>
      <c r="BSA175" s="18">
        <v>3.7845436114489201E-4</v>
      </c>
      <c r="BSB175" s="18">
        <v>3.8434254776467598E-4</v>
      </c>
      <c r="BSC175" s="18">
        <v>3.06261795153028E-4</v>
      </c>
      <c r="BSD175" s="18">
        <v>2.4730175334924899E-4</v>
      </c>
      <c r="BSE175" s="18">
        <v>2.2898989947475699E-4</v>
      </c>
      <c r="BSF175" s="18">
        <v>2.30496082810865E-4</v>
      </c>
      <c r="BSG175" s="18">
        <v>3.6501962272345002E-4</v>
      </c>
      <c r="BSH175" s="18">
        <v>3.3990440647202398E-4</v>
      </c>
      <c r="BSI175" s="18">
        <v>1.17469792118851E-4</v>
      </c>
      <c r="BSJ175" s="18">
        <v>2.21875919357933E-4</v>
      </c>
      <c r="BSK175" s="18">
        <v>4.7243915897604501E-4</v>
      </c>
      <c r="BSL175" s="18">
        <v>3.9799513554064598E-4</v>
      </c>
      <c r="BSM175" s="18">
        <v>1.5358171023593901E-4</v>
      </c>
      <c r="BSN175" s="18">
        <v>1.8759643743795901E-4</v>
      </c>
      <c r="BSO175" s="18">
        <v>2.3927155513375699E-4</v>
      </c>
      <c r="BSP175" s="18">
        <v>2.0583115804817501E-4</v>
      </c>
      <c r="BSQ175" s="18">
        <v>1.5339513112372301E-4</v>
      </c>
      <c r="BSR175" s="18">
        <v>1.72810824550367E-4</v>
      </c>
      <c r="BSS175" s="18">
        <v>3.0938360767315798E-4</v>
      </c>
      <c r="BST175" s="18">
        <v>3.8479179691203099E-4</v>
      </c>
      <c r="BSU175" s="18">
        <v>2.9127396803205099E-4</v>
      </c>
      <c r="BSV175" s="18">
        <v>1.84753972415435E-4</v>
      </c>
      <c r="BSW175" s="18">
        <v>5.1582349310436101E-5</v>
      </c>
      <c r="BSX175" s="18">
        <v>-9.7930060064532699E-5</v>
      </c>
      <c r="BSY175" s="18">
        <v>2.01911954349764E-5</v>
      </c>
      <c r="BSZ175" s="18">
        <v>2.8364715594197899E-4</v>
      </c>
      <c r="BTA175" s="18">
        <v>1.8817180989574801E-4</v>
      </c>
      <c r="BTB175" s="18">
        <v>-3.6826964323694E-5</v>
      </c>
      <c r="BTC175" s="18">
        <v>1.12918929526889E-4</v>
      </c>
      <c r="BTD175" s="18">
        <v>3.6517493159340898E-4</v>
      </c>
      <c r="BTE175" s="18">
        <v>1.7666227605686501E-4</v>
      </c>
      <c r="BTF175" s="18">
        <v>-2.5857884505395198E-4</v>
      </c>
      <c r="BTG175" s="18">
        <v>-1.57433161742409E-4</v>
      </c>
      <c r="BTH175" s="18">
        <v>1.8414837205676899E-4</v>
      </c>
      <c r="BTI175" s="18">
        <v>1.66550522047559E-4</v>
      </c>
      <c r="BTJ175" s="18">
        <v>8.7306516423274404E-5</v>
      </c>
      <c r="BTK175" s="18">
        <v>8.1807123149119006E-5</v>
      </c>
      <c r="BTL175" s="18">
        <v>-1.03428410997336E-4</v>
      </c>
      <c r="BTM175" s="18">
        <v>-1.44758290208213E-4</v>
      </c>
      <c r="BTN175" s="18">
        <v>8.8066383310547697E-5</v>
      </c>
      <c r="BTO175" s="18">
        <v>1.6867898320482801E-4</v>
      </c>
      <c r="BTP175" s="18">
        <v>-7.7754499750642901E-5</v>
      </c>
      <c r="BTQ175" s="18">
        <v>-1.9840656019137699E-4</v>
      </c>
      <c r="BTR175" s="18">
        <v>2.6575536565515101E-5</v>
      </c>
      <c r="BTS175" s="18">
        <v>1.2599614484504101E-4</v>
      </c>
      <c r="BTT175" s="18">
        <v>-1.5226106367066599E-4</v>
      </c>
      <c r="BTU175" s="18">
        <v>-2.2415864704375399E-4</v>
      </c>
      <c r="BTV175" s="18">
        <v>-2.38775400623059E-4</v>
      </c>
      <c r="BTW175" s="18">
        <v>-3.2583279744963201E-4</v>
      </c>
      <c r="BTX175" s="18">
        <v>-3.4810450633712599E-4</v>
      </c>
      <c r="BTY175" s="18">
        <v>-5.00972212707839E-4</v>
      </c>
      <c r="BTZ175" s="18">
        <v>-5.3397795342594002E-4</v>
      </c>
      <c r="BUA175" s="18">
        <v>-1.8563996261311501E-4</v>
      </c>
      <c r="BUB175" s="18">
        <v>-1.1029327151745799E-4</v>
      </c>
      <c r="BUC175" s="18">
        <v>-5.5535012167737198E-4</v>
      </c>
      <c r="BUD175" s="18">
        <v>-7.3050621439815701E-4</v>
      </c>
      <c r="BUE175" s="18">
        <v>-3.9185887166548402E-4</v>
      </c>
      <c r="BUF175" s="18">
        <v>-3.14665151592896E-4</v>
      </c>
      <c r="BUG175" s="18">
        <v>-6.52223247553124E-4</v>
      </c>
      <c r="BUH175" s="18">
        <v>-6.36319202333562E-4</v>
      </c>
      <c r="BUI175" s="18">
        <v>-4.1386791051789502E-4</v>
      </c>
      <c r="BUJ175" s="18">
        <v>-3.7197829397036999E-4</v>
      </c>
      <c r="BUK175" s="18">
        <v>-3.4518595039173501E-4</v>
      </c>
      <c r="BUL175" s="18">
        <v>-4.26759589065239E-4</v>
      </c>
      <c r="BUM175" s="18">
        <v>-7.54673942308714E-4</v>
      </c>
      <c r="BUN175" s="18">
        <v>-7.1379226990381196E-4</v>
      </c>
      <c r="BUO175" s="18">
        <v>-2.0680991663127299E-4</v>
      </c>
      <c r="BUP175" s="18">
        <v>-1.93281367483005E-4</v>
      </c>
      <c r="BUQ175" s="18">
        <v>-9.1403335097511797E-4</v>
      </c>
      <c r="BUR175">
        <v>-1.0536195431115299E-3</v>
      </c>
      <c r="BUS175" s="18">
        <v>-3.5921065405070102E-4</v>
      </c>
      <c r="BUT175" s="18">
        <v>-1.3693134856751499E-4</v>
      </c>
      <c r="BUU175" s="18">
        <v>-5.9360613607292701E-4</v>
      </c>
      <c r="BUV175" s="18">
        <v>-7.3688847084585297E-4</v>
      </c>
      <c r="BUW175" s="18">
        <v>-5.2417785949787599E-4</v>
      </c>
      <c r="BUX175" s="18">
        <v>-6.0253691726580496E-4</v>
      </c>
      <c r="BUY175" s="18">
        <v>-7.7716350055073702E-4</v>
      </c>
      <c r="BUZ175" s="18">
        <v>-6.7395293890787301E-4</v>
      </c>
      <c r="BVA175" s="18">
        <v>-4.6041783550534998E-4</v>
      </c>
      <c r="BVB175" s="18">
        <v>-5.6027414249379404E-4</v>
      </c>
      <c r="BVC175" s="18">
        <v>-6.7507137123984297E-4</v>
      </c>
      <c r="BVD175" s="18">
        <v>-4.81464793237185E-4</v>
      </c>
      <c r="BVE175" s="18">
        <v>-6.0464870096055203E-4</v>
      </c>
      <c r="BVF175" s="18">
        <v>-9.2617141668369096E-4</v>
      </c>
      <c r="BVG175" s="18">
        <v>-8.0121552856493496E-4</v>
      </c>
      <c r="BVH175" s="18">
        <v>-5.3236232424183595E-4</v>
      </c>
      <c r="BVI175" s="18">
        <v>-5.2567570410269604E-4</v>
      </c>
      <c r="BVJ175" s="18">
        <v>-4.8734255644292102E-4</v>
      </c>
      <c r="BVK175" s="18">
        <v>-4.8337540504000899E-4</v>
      </c>
      <c r="BVL175" s="18">
        <v>-6.1771132349896997E-4</v>
      </c>
      <c r="BVM175" s="18">
        <v>-6.4736176722121597E-4</v>
      </c>
      <c r="BVN175" s="18">
        <v>-4.00262228105366E-4</v>
      </c>
      <c r="BVO175" s="18">
        <v>-3.4523181341375398E-4</v>
      </c>
      <c r="BVP175" s="18">
        <v>-5.5948196302291198E-4</v>
      </c>
      <c r="BVQ175" s="18">
        <v>-6.2675884692964202E-4</v>
      </c>
      <c r="BVR175" s="18">
        <v>-5.5078362396426795E-4</v>
      </c>
      <c r="BVS175" s="18">
        <v>-5.3342655482051195E-4</v>
      </c>
      <c r="BVT175" s="18">
        <v>-4.4565515412873998E-4</v>
      </c>
      <c r="BVU175" s="18">
        <v>-3.6543864396990002E-4</v>
      </c>
      <c r="BVV175" s="18">
        <v>-5.0216048191417597E-4</v>
      </c>
      <c r="BVW175" s="18">
        <v>-6.8379264180946898E-4</v>
      </c>
      <c r="BVX175" s="18">
        <v>-4.0027056683664098E-4</v>
      </c>
      <c r="BVY175" s="18">
        <v>-1.11279326490409E-4</v>
      </c>
      <c r="BVZ175" s="18">
        <v>-3.0791599096920098E-4</v>
      </c>
      <c r="BWA175" s="18">
        <v>-5.8156083874977196E-4</v>
      </c>
      <c r="BWB175" s="18">
        <v>-3.8926552623968997E-4</v>
      </c>
      <c r="BWC175" s="18">
        <v>-1.5865270119104399E-4</v>
      </c>
      <c r="BWD175" s="18">
        <v>-4.8419781241176803E-4</v>
      </c>
      <c r="BWE175" s="18">
        <v>-8.0123012134464201E-4</v>
      </c>
      <c r="BWF175" s="18">
        <v>-5.3226225946659202E-4</v>
      </c>
      <c r="BWG175" s="18">
        <v>-1.68282893469387E-4</v>
      </c>
      <c r="BWH175" s="18">
        <v>-1.33831425216959E-4</v>
      </c>
      <c r="BWI175" s="18">
        <v>-3.6269832840545003E-4</v>
      </c>
      <c r="BWJ175" s="18">
        <v>-5.9966318200099702E-4</v>
      </c>
      <c r="BWK175" s="18">
        <v>-6.0424531483521595E-4</v>
      </c>
      <c r="BWL175" s="18">
        <v>-4.6956646605272802E-4</v>
      </c>
      <c r="BWM175" s="18">
        <v>-3.9634719377290502E-4</v>
      </c>
      <c r="BWN175" s="18">
        <v>-2.4581120513425498E-4</v>
      </c>
      <c r="BWO175" s="18">
        <v>-1.2146091737418E-4</v>
      </c>
      <c r="BWP175" s="18">
        <v>-5.2152197358756804E-4</v>
      </c>
      <c r="BWQ175" s="18">
        <v>-9.6509452958100296E-4</v>
      </c>
      <c r="BWR175" s="18">
        <v>-7.0789053284568595E-4</v>
      </c>
      <c r="BWS175" s="18">
        <v>-2.9154497679839599E-4</v>
      </c>
      <c r="BWT175" s="18">
        <v>-3.4061111394736998E-4</v>
      </c>
      <c r="BWU175" s="18">
        <v>-7.3273474033072605E-4</v>
      </c>
      <c r="BWV175" s="18">
        <v>-9.6610455840641298E-4</v>
      </c>
      <c r="BWW175" s="18">
        <v>-7.1154810885006004E-4</v>
      </c>
      <c r="BWX175" s="18">
        <v>-3.1377186500533501E-4</v>
      </c>
      <c r="BWY175" s="18">
        <v>-3.4729043769665598E-4</v>
      </c>
      <c r="BWZ175" s="18">
        <v>-5.4688422475294898E-4</v>
      </c>
      <c r="BXA175" s="18">
        <v>-3.9228727398461701E-4</v>
      </c>
      <c r="BXB175" s="18">
        <v>-4.5036862198051498E-4</v>
      </c>
      <c r="BXC175" s="18">
        <v>-7.4545443254557498E-4</v>
      </c>
      <c r="BXD175" s="18">
        <v>-5.3422707302266904E-4</v>
      </c>
      <c r="BXE175" s="18">
        <v>-9.1576989176264599E-5</v>
      </c>
      <c r="BXF175" s="18">
        <v>-3.6056257085827198E-4</v>
      </c>
      <c r="BXG175" s="18">
        <v>-7.48282304788364E-4</v>
      </c>
      <c r="BXH175" s="18">
        <v>-3.6366040952602499E-4</v>
      </c>
      <c r="BXI175" s="18">
        <v>-2.6174443591323E-4</v>
      </c>
      <c r="BXJ175" s="18">
        <v>-6.2540484543927E-4</v>
      </c>
      <c r="BXK175" s="18">
        <v>-2.0846828181308999E-4</v>
      </c>
      <c r="BXL175">
        <v>0</v>
      </c>
      <c r="BXM175" s="18">
        <v>-5.2117070453272497E-4</v>
      </c>
      <c r="BXN175" s="18">
        <v>-5.2117070453272497E-4</v>
      </c>
      <c r="BXO175" s="18">
        <v>-5.2117070453271098E-4</v>
      </c>
      <c r="BXP175" s="18">
        <v>-5.2117070453272497E-4</v>
      </c>
      <c r="BXQ175" s="18">
        <v>-5.2117070453272497E-4</v>
      </c>
      <c r="BXR175" s="18">
        <v>-4.16936563626166E-4</v>
      </c>
      <c r="BXS175" s="18">
        <v>-6.2540484543927E-4</v>
      </c>
      <c r="BXT175" s="18">
        <v>-5.2117070453272497E-4</v>
      </c>
      <c r="BXU175" s="18">
        <v>-4.1693656362617998E-4</v>
      </c>
      <c r="BXV175" s="18">
        <v>-4.1693656362617998E-4</v>
      </c>
      <c r="BXW175" s="18">
        <v>-3.12702422719635E-4</v>
      </c>
      <c r="BXX175" s="18">
        <v>-4.1693656362617998E-4</v>
      </c>
      <c r="BXY175" s="18">
        <v>-5.2117070453272497E-4</v>
      </c>
      <c r="BXZ175" s="18">
        <v>-4.16936563626166E-4</v>
      </c>
      <c r="BYA175" s="18">
        <v>-5.2117070453272497E-4</v>
      </c>
      <c r="BYB175" s="18">
        <v>-5.2117070453272497E-4</v>
      </c>
      <c r="BYC175" s="18">
        <v>-3.12702422719635E-4</v>
      </c>
      <c r="BYD175" s="18">
        <v>-2.0846828181307601E-4</v>
      </c>
      <c r="BYE175" s="18">
        <v>-7.2963898634581504E-4</v>
      </c>
      <c r="BYF175" s="18">
        <v>-7.2963898634580105E-4</v>
      </c>
      <c r="BYG175" s="18">
        <v>-5.2117070453272497E-4</v>
      </c>
      <c r="BYH175" s="18">
        <v>-5.2117070453272497E-4</v>
      </c>
      <c r="BYI175" s="18">
        <v>-3.1270242271964899E-4</v>
      </c>
      <c r="BYJ175" s="18">
        <v>-1.04234140906517E-4</v>
      </c>
      <c r="BYK175" s="18">
        <v>-7.2963898634582902E-4</v>
      </c>
      <c r="BYL175">
        <v>-1.0423414090654499E-3</v>
      </c>
      <c r="BYM175" s="18">
        <v>-3.1270242271962101E-4</v>
      </c>
      <c r="BYN175" s="18">
        <v>1.0423414090655801E-4</v>
      </c>
      <c r="BYO175" s="18">
        <v>-4.1693656362619402E-4</v>
      </c>
      <c r="BYP175" s="18">
        <v>-6.2540484543925602E-4</v>
      </c>
      <c r="BYQ175" s="18">
        <v>-4.1693656362619402E-4</v>
      </c>
      <c r="BYR175" s="18">
        <v>-3.1270242271962101E-4</v>
      </c>
      <c r="BYS175" s="18">
        <v>-5.2117070453272497E-4</v>
      </c>
      <c r="BYT175" s="18">
        <v>-6.2540484543927E-4</v>
      </c>
      <c r="BYU175" s="18">
        <v>-3.2292049555269998E-4</v>
      </c>
      <c r="BYV175" s="18">
        <v>-1.9825020898002401E-4</v>
      </c>
      <c r="BYW175" s="18">
        <v>-2.0846828181307601E-4</v>
      </c>
      <c r="BYX175" s="18">
        <v>-4.1693656362617998E-4</v>
      </c>
      <c r="BYY175" s="18">
        <v>-7.2963898634581504E-4</v>
      </c>
      <c r="BYZ175" s="18">
        <v>-9.3810726815889102E-4</v>
      </c>
      <c r="BZA175" s="18">
        <v>-7.2963898634582902E-4</v>
      </c>
      <c r="BZB175">
        <v>0</v>
      </c>
      <c r="BZC175" s="18">
        <v>-1.04234140906517E-4</v>
      </c>
      <c r="BZD175" s="18">
        <v>-5.9084914304593996E-4</v>
      </c>
      <c r="BZE175" s="18">
        <v>-6.5996054783261295E-4</v>
      </c>
      <c r="BZF175" s="18">
        <v>-6.2540484543925602E-4</v>
      </c>
      <c r="BZG175" s="18">
        <v>-3.12702422719635E-4</v>
      </c>
      <c r="BZH175" s="18">
        <v>2.0846828181308999E-4</v>
      </c>
      <c r="BZI175" s="18">
        <v>-3.12702422719635E-4</v>
      </c>
      <c r="BZJ175" s="18">
        <v>-8.3387312725234598E-4</v>
      </c>
      <c r="BZK175" s="18">
        <v>-6.2540484543927E-4</v>
      </c>
      <c r="BZL175" s="18">
        <v>-1.04234140906545E-4</v>
      </c>
      <c r="BZM175" s="18">
        <v>-5.2117070453272497E-4</v>
      </c>
      <c r="BZN175" s="18">
        <v>-5.2117070453272497E-4</v>
      </c>
      <c r="BZO175" s="18">
        <v>-3.1270242271962101E-4</v>
      </c>
      <c r="BZP175" s="18">
        <v>-3.1270242271964899E-4</v>
      </c>
      <c r="BZQ175" s="18">
        <v>-4.1693656362617998E-4</v>
      </c>
      <c r="BZR175" s="18">
        <v>-6.2540484543925602E-4</v>
      </c>
      <c r="BZS175" s="18">
        <v>-6.2540484543925602E-4</v>
      </c>
      <c r="BZT175" s="18">
        <v>-4.1693656362617998E-4</v>
      </c>
      <c r="BZU175" s="18">
        <v>-2.0846828181308999E-4</v>
      </c>
      <c r="BZV175" s="18">
        <v>2.16046103856948E-5</v>
      </c>
      <c r="BZW175" s="18">
        <v>-2.16046103856948E-5</v>
      </c>
      <c r="BZX175" s="18">
        <v>-6.2540484543928399E-4</v>
      </c>
      <c r="BZY175">
        <v>-1.2508096908785101E-3</v>
      </c>
      <c r="BZZ175" s="18">
        <v>-6.2540484543927E-4</v>
      </c>
      <c r="CAA175" s="18">
        <v>1.04234140906545E-4</v>
      </c>
      <c r="CAB175" s="18">
        <v>2.0846828181308999E-4</v>
      </c>
      <c r="CAC175" s="18">
        <v>-5.2117070453272497E-4</v>
      </c>
      <c r="CAD175">
        <v>-1.0423414090654499E-3</v>
      </c>
      <c r="CAE175" s="18">
        <v>-8.3387312725234598E-4</v>
      </c>
      <c r="CAF175" s="18">
        <v>-6.2540484543927E-4</v>
      </c>
      <c r="CAG175" s="18">
        <v>-4.1693656362617998E-4</v>
      </c>
      <c r="CAH175" s="18">
        <v>-1.04234140906545E-4</v>
      </c>
      <c r="CAI175" s="18">
        <v>-2.0846828181307601E-4</v>
      </c>
      <c r="CAJ175" s="18">
        <v>-4.1693656362617998E-4</v>
      </c>
      <c r="CAK175" s="18">
        <v>-5.2117070453272497E-4</v>
      </c>
      <c r="CAL175" s="18">
        <v>-8.3387312725235997E-4</v>
      </c>
      <c r="CAM175" s="18">
        <v>-6.2540484543924203E-4</v>
      </c>
      <c r="CAN175">
        <v>0</v>
      </c>
      <c r="CAO175" s="18">
        <v>-4.1693656362620698E-4</v>
      </c>
      <c r="CAP175" s="18">
        <v>-9.3810726815889102E-4</v>
      </c>
      <c r="CAQ175" s="18">
        <v>-5.2117070453271098E-4</v>
      </c>
      <c r="CAR175" s="18">
        <v>3.1270242271962101E-4</v>
      </c>
      <c r="CAS175" s="18">
        <v>-1.04234140906531E-4</v>
      </c>
      <c r="CAT175" s="18">
        <v>-8.3387312725235997E-4</v>
      </c>
      <c r="CAU175" s="18">
        <v>-7.2963898634581504E-4</v>
      </c>
      <c r="CAV175" s="18">
        <v>-2.0846828181307601E-4</v>
      </c>
      <c r="CAW175" s="18">
        <v>-4.1693656362617998E-4</v>
      </c>
      <c r="CAX175" s="18">
        <v>-7.2963898634582198E-4</v>
      </c>
      <c r="CAY175" s="18">
        <v>-8.3387312725234598E-4</v>
      </c>
      <c r="CAZ175" s="18">
        <v>-5.2117070453272497E-4</v>
      </c>
      <c r="CBA175" s="18">
        <v>-4.1693656362617998E-4</v>
      </c>
      <c r="CBB175" s="18">
        <v>1.5338991941666401E-4</v>
      </c>
      <c r="CBC175" s="18">
        <v>2.2533336581177699E-5</v>
      </c>
      <c r="CBD175" s="18">
        <v>-6.9709396053056695E-4</v>
      </c>
      <c r="CBE175" s="18">
        <v>-3.1270242271962801E-4</v>
      </c>
      <c r="CBF175" s="18">
        <v>2.0846828181308999E-4</v>
      </c>
      <c r="CBG175" s="18">
        <v>-8.0211611154236396E-4</v>
      </c>
      <c r="CBH175">
        <v>-1.3868008474950599E-3</v>
      </c>
      <c r="CBI175" s="18">
        <v>-3.1270242271962801E-4</v>
      </c>
      <c r="CBJ175" s="18">
        <v>-1.04234140906551E-4</v>
      </c>
      <c r="CBK175" s="18">
        <v>-8.3387312725235303E-4</v>
      </c>
      <c r="CBL175" s="18">
        <v>-4.1693656362617299E-4</v>
      </c>
      <c r="CBM175" s="18">
        <v>5.4656005657473901E-4</v>
      </c>
      <c r="CBN175" s="18">
        <v>-4.4232591566819402E-4</v>
      </c>
      <c r="CBO175" s="18">
        <v>-9.38107268158905E-4</v>
      </c>
      <c r="CBP175">
        <v>0</v>
      </c>
      <c r="CBQ175" s="18">
        <v>-8.6413751006457398E-4</v>
      </c>
      <c r="CBR175">
        <v>-1.4290135898793999E-3</v>
      </c>
      <c r="CBS175" s="18">
        <v>-7.2963898634580799E-4</v>
      </c>
      <c r="CBT175">
        <v>0</v>
      </c>
      <c r="CBU175" s="18">
        <v>1.04234140906545E-4</v>
      </c>
      <c r="CBV175" s="18">
        <v>-2.0846828181308999E-4</v>
      </c>
      <c r="CBW175" s="18">
        <v>-2.0846828181308999E-4</v>
      </c>
      <c r="CBX175" s="18">
        <v>-2.0846828181308999E-4</v>
      </c>
      <c r="CBY175" s="18">
        <v>-6.2540484543925602E-4</v>
      </c>
      <c r="CBZ175" s="18">
        <v>-2.0846828181308999E-4</v>
      </c>
      <c r="CCA175" s="18">
        <v>-2.0846828181309701E-4</v>
      </c>
      <c r="CCB175" s="18">
        <v>-7.2963898634581504E-4</v>
      </c>
      <c r="CCC175" s="18">
        <v>-1.04234140906531E-4</v>
      </c>
      <c r="CCD175" s="18">
        <v>2.08468281813083E-4</v>
      </c>
      <c r="CCE175">
        <v>0</v>
      </c>
      <c r="CCF175" s="18">
        <v>-3.12702422719635E-4</v>
      </c>
      <c r="CCG175">
        <v>-1.04234140906544E-3</v>
      </c>
      <c r="CCH175">
        <v>-1.5635121135981599E-3</v>
      </c>
      <c r="CCI175" s="18">
        <v>-2.08468281813083E-4</v>
      </c>
      <c r="CCJ175">
        <v>1.25080969087853E-3</v>
      </c>
      <c r="CCK175" s="18">
        <v>2.0846828181308999E-4</v>
      </c>
      <c r="CCL175">
        <v>-1.4592779726916201E-3</v>
      </c>
      <c r="CCM175">
        <v>-1.5635121135981599E-3</v>
      </c>
      <c r="CCN175" s="18">
        <v>-4.1693656362617299E-4</v>
      </c>
      <c r="CCO175" s="18">
        <v>-4.1693656362617998E-4</v>
      </c>
      <c r="CCP175" s="18">
        <v>-8.3387312725235303E-4</v>
      </c>
      <c r="CCQ175" s="18">
        <v>-5.2117070453271803E-4</v>
      </c>
      <c r="CCR175" s="18">
        <v>-3.1270242271964199E-4</v>
      </c>
      <c r="CCS175" s="18">
        <v>2.0846828181309701E-4</v>
      </c>
      <c r="CCT175" s="18">
        <v>7.2963898634580799E-4</v>
      </c>
      <c r="CCU175" s="18">
        <v>1.04234140906545E-4</v>
      </c>
      <c r="CCV175" s="18">
        <v>-6.2540484543926295E-4</v>
      </c>
      <c r="CCW175" s="18">
        <v>-3.12702422719635E-4</v>
      </c>
      <c r="CCX175" s="18">
        <v>3.12702422719635E-4</v>
      </c>
      <c r="CCY175" s="18">
        <v>-7.9845436617230399E-5</v>
      </c>
      <c r="CCZ175" s="18">
        <v>3.9254785933686499E-4</v>
      </c>
      <c r="CDA175" s="18">
        <v>4.1693656362617299E-4</v>
      </c>
      <c r="CDB175" s="18">
        <v>-4.5531036260092103E-4</v>
      </c>
      <c r="CDC175" s="18">
        <v>-1.70094482838348E-4</v>
      </c>
      <c r="CDD175" s="18">
        <v>-2.08468281813083E-4</v>
      </c>
      <c r="CDE175">
        <v>-1.8762145363177901E-3</v>
      </c>
      <c r="CDF175">
        <v>-1.77198039541125E-3</v>
      </c>
      <c r="CDG175" s="18">
        <v>9.4347741109841005E-4</v>
      </c>
      <c r="CDH175">
        <v>1.0369712661259299E-3</v>
      </c>
      <c r="CDI175">
        <v>-1.4592779726916201E-3</v>
      </c>
      <c r="CDJ175">
        <v>-1.9804486772243401E-3</v>
      </c>
      <c r="CDK175" s="18">
        <v>-1.68081721577444E-4</v>
      </c>
      <c r="CDL175" s="18">
        <v>6.8925242611016203E-4</v>
      </c>
      <c r="CDM175" s="18">
        <v>9.38107268158905E-4</v>
      </c>
      <c r="CDN175" s="18">
        <v>6.2540484543927E-4</v>
      </c>
      <c r="CDO175">
        <v>-1.25080969087853E-3</v>
      </c>
      <c r="CDP175">
        <v>-1.6677462545047E-3</v>
      </c>
      <c r="CDQ175" s="18">
        <v>5.2117070453271803E-4</v>
      </c>
      <c r="CDR175" s="18">
        <v>9.3810726815889795E-4</v>
      </c>
      <c r="CDS175" s="18">
        <v>6.2540484543926295E-4</v>
      </c>
      <c r="CDT175" s="18">
        <v>-7.2963898634581504E-4</v>
      </c>
      <c r="CDU175">
        <v>-1.3550438317850601E-3</v>
      </c>
      <c r="CDV175" s="18">
        <v>-9.38107268158905E-4</v>
      </c>
      <c r="CDW175">
        <v>-1.6677462545047E-3</v>
      </c>
      <c r="CDX175" s="18">
        <v>1.04234140906545E-4</v>
      </c>
      <c r="CDY175">
        <v>1.99768379242323E-3</v>
      </c>
      <c r="CDZ175" s="18">
        <v>7.1240387114691103E-4</v>
      </c>
      <c r="CEA175">
        <v>-2.5016193817570601E-3</v>
      </c>
      <c r="CEB175">
        <v>-2.1889169590374302E-3</v>
      </c>
      <c r="CEC175">
        <v>3.0227900862897701E-3</v>
      </c>
      <c r="CED175">
        <v>3.3354925090094199E-3</v>
      </c>
      <c r="CEE175">
        <v>-2.5531464869727998E-3</v>
      </c>
      <c r="CEF175">
        <v>-2.6585605583544E-3</v>
      </c>
    </row>
    <row r="176" spans="1:2164" x14ac:dyDescent="0.3">
      <c r="A176">
        <v>169</v>
      </c>
      <c r="B176" t="str">
        <f t="array" ref="B176">INDEX(MtrxNb!A$2:C$145,MATCH(1,(MtrxNb!B$2:B$145=I176)*(MtrxNb!C$2:C$145=J176),0),1)</f>
        <v>M122</v>
      </c>
      <c r="C176" s="1">
        <v>41614</v>
      </c>
      <c r="D176" s="1">
        <v>41550</v>
      </c>
      <c r="E176">
        <f t="shared" si="2"/>
        <v>64</v>
      </c>
      <c r="G176">
        <v>54.7</v>
      </c>
      <c r="H176">
        <v>24</v>
      </c>
      <c r="I176">
        <v>4</v>
      </c>
      <c r="J176" s="2" t="s">
        <v>16</v>
      </c>
      <c r="K176">
        <v>1</v>
      </c>
      <c r="L176" s="2" t="s">
        <v>1238</v>
      </c>
      <c r="M176" t="s">
        <v>1253</v>
      </c>
      <c r="N176" t="s">
        <v>1489</v>
      </c>
      <c r="O176">
        <v>1.89999999999999E-3</v>
      </c>
      <c r="P176">
        <v>1.6999999999999999E-3</v>
      </c>
      <c r="Q176">
        <v>-3.29999999999999E-3</v>
      </c>
      <c r="R176">
        <v>-3.30000000000001E-3</v>
      </c>
      <c r="S176">
        <v>-1.2408089999999901E-3</v>
      </c>
      <c r="T176">
        <v>6.7408090000000004E-3</v>
      </c>
      <c r="U176" s="18">
        <v>-7.9999999999999505E-4</v>
      </c>
      <c r="V176" s="18">
        <v>-8.9999999999999802E-4</v>
      </c>
      <c r="W176">
        <v>1.9999999999999801E-3</v>
      </c>
      <c r="X176">
        <v>-6.3E-3</v>
      </c>
      <c r="Y176">
        <v>-1.79999999999999E-3</v>
      </c>
      <c r="Z176">
        <v>2.2000000000000001E-3</v>
      </c>
      <c r="AA176">
        <v>5.2999999999999896E-3</v>
      </c>
      <c r="AB176">
        <v>-2.8000000000000099E-3</v>
      </c>
      <c r="AC176">
        <v>-2.29999999999999E-3</v>
      </c>
      <c r="AD176">
        <v>4.8999999999999998E-3</v>
      </c>
      <c r="AE176">
        <v>-7.1999999999999903E-3</v>
      </c>
      <c r="AF176">
        <v>-2.027151E-3</v>
      </c>
      <c r="AG176">
        <v>3.4271509999999998E-3</v>
      </c>
      <c r="AH176">
        <v>-5.436967E-3</v>
      </c>
      <c r="AI176">
        <v>-3.0630329999999902E-3</v>
      </c>
      <c r="AJ176" s="18">
        <v>-6.9999999999999902E-4</v>
      </c>
      <c r="AK176">
        <v>3.0000000000000001E-3</v>
      </c>
      <c r="AL176">
        <v>-1.6000000000000001E-3</v>
      </c>
      <c r="AM176">
        <v>-1.3569789999999899E-3</v>
      </c>
      <c r="AN176" s="18">
        <v>-1.4302100000000001E-4</v>
      </c>
      <c r="AO176">
        <v>-3.0000000000000001E-3</v>
      </c>
      <c r="AP176">
        <v>-1.345272E-3</v>
      </c>
      <c r="AQ176">
        <v>-1.154728E-3</v>
      </c>
      <c r="AR176">
        <v>-4.2999999999999896E-3</v>
      </c>
      <c r="AS176">
        <v>-1.0999999999999901E-3</v>
      </c>
      <c r="AT176" s="18">
        <v>2.9999999999999401E-4</v>
      </c>
      <c r="AU176">
        <v>1.1260650000000001E-3</v>
      </c>
      <c r="AV176" s="18">
        <v>-5.2606499999999896E-4</v>
      </c>
      <c r="AW176" s="18">
        <v>-6.0000000000000298E-4</v>
      </c>
      <c r="AX176" s="18">
        <v>-3.9999999999999698E-4</v>
      </c>
      <c r="AY176" s="18">
        <v>5.9999999999999604E-4</v>
      </c>
      <c r="AZ176">
        <v>-1.38485899999999E-3</v>
      </c>
      <c r="BA176">
        <v>-1.415141E-3</v>
      </c>
      <c r="BB176" s="18">
        <v>5.6000099999999704E-4</v>
      </c>
      <c r="BC176" s="18">
        <v>3.9999000000005802E-5</v>
      </c>
      <c r="BD176" s="18">
        <v>-4.0000000000000398E-4</v>
      </c>
      <c r="BE176" s="18">
        <v>-8.9999999999999802E-4</v>
      </c>
      <c r="BF176" s="18">
        <v>1.00000000000002E-4</v>
      </c>
      <c r="BG176">
        <v>0</v>
      </c>
      <c r="BH176">
        <v>0</v>
      </c>
      <c r="BI176" s="18">
        <v>7.9999999999999505E-4</v>
      </c>
      <c r="BJ176" s="18">
        <v>-1.99999999999998E-4</v>
      </c>
      <c r="BK176" s="18">
        <v>-1.00000000000002E-4</v>
      </c>
      <c r="BL176" s="18">
        <v>2.00000000000005E-4</v>
      </c>
      <c r="BM176">
        <v>1.6999999999999999E-3</v>
      </c>
      <c r="BN176">
        <v>1.5999999999999901E-3</v>
      </c>
      <c r="BO176">
        <v>1.5E-3</v>
      </c>
      <c r="BP176">
        <v>1.79999999999999E-3</v>
      </c>
      <c r="BQ176" s="18">
        <v>6.0000000000000298E-4</v>
      </c>
      <c r="BR176" s="18">
        <v>9.9999999999995898E-5</v>
      </c>
      <c r="BS176" s="18">
        <v>1.00000000000002E-4</v>
      </c>
      <c r="BT176">
        <v>1.01893399999999E-3</v>
      </c>
      <c r="BU176" s="18">
        <v>6.81066000000001E-4</v>
      </c>
      <c r="BV176" s="18">
        <v>3.00000000000001E-4</v>
      </c>
      <c r="BW176" s="18">
        <v>6.9999999999999902E-4</v>
      </c>
      <c r="BX176" s="18">
        <v>3.9999999999999698E-4</v>
      </c>
      <c r="BY176" s="18">
        <v>1.99999999999998E-4</v>
      </c>
      <c r="BZ176">
        <v>1E-3</v>
      </c>
      <c r="CA176" s="18">
        <v>8.0000000000000199E-4</v>
      </c>
      <c r="CB176" s="18">
        <v>6.5780900000000204E-4</v>
      </c>
      <c r="CC176" s="18">
        <v>6.4219099999999996E-4</v>
      </c>
      <c r="CD176" s="18">
        <v>6.0000000000000298E-4</v>
      </c>
      <c r="CE176" s="18">
        <v>2.9999999999999401E-4</v>
      </c>
      <c r="CF176" s="18">
        <v>2.9999999999999401E-4</v>
      </c>
      <c r="CG176">
        <v>1.5E-3</v>
      </c>
      <c r="CH176" s="18">
        <v>8.0000000000000904E-4</v>
      </c>
      <c r="CI176" s="18">
        <v>3.9999999999999698E-4</v>
      </c>
      <c r="CJ176" s="18">
        <v>7.9999999999999505E-4</v>
      </c>
      <c r="CK176" s="18">
        <v>7.9999999999999505E-4</v>
      </c>
      <c r="CL176" s="18">
        <v>5.0000000000000001E-4</v>
      </c>
      <c r="CM176" s="18">
        <v>1.00000000000002E-4</v>
      </c>
      <c r="CN176" s="18">
        <v>4.8876500000000201E-4</v>
      </c>
      <c r="CO176" s="18">
        <v>5.1123499999999801E-4</v>
      </c>
      <c r="CP176" s="18">
        <v>6.0000000000000298E-4</v>
      </c>
      <c r="CQ176" s="18">
        <v>2.00000000000005E-4</v>
      </c>
      <c r="CR176" s="18">
        <v>4.9999999999998602E-4</v>
      </c>
      <c r="CS176" s="18">
        <v>6.0000000000000298E-4</v>
      </c>
      <c r="CT176" s="18">
        <v>6.0000000000000298E-4</v>
      </c>
      <c r="CU176" s="18">
        <v>2.00000000000005E-4</v>
      </c>
      <c r="CV176" s="18">
        <v>2.9999999999999401E-4</v>
      </c>
      <c r="CW176" s="18">
        <v>3.9999999999999698E-4</v>
      </c>
      <c r="CX176" s="18">
        <v>3.8712999999995697E-5</v>
      </c>
      <c r="CY176" s="18">
        <v>1.61287000000009E-4</v>
      </c>
      <c r="CZ176" s="18">
        <v>2.9999999999999401E-4</v>
      </c>
      <c r="DA176" s="18">
        <v>3.00000000000008E-4</v>
      </c>
      <c r="DB176" s="18">
        <v>-1.00000000000002E-4</v>
      </c>
      <c r="DC176" s="18">
        <v>-1.00000000000002E-4</v>
      </c>
      <c r="DD176" s="18">
        <v>6.0000000000000298E-4</v>
      </c>
      <c r="DE176" s="18">
        <v>1.9999999999999101E-4</v>
      </c>
      <c r="DF176" s="18">
        <v>-1.00000000000002E-4</v>
      </c>
      <c r="DG176" s="18">
        <v>-4.9999999999998602E-4</v>
      </c>
      <c r="DH176" s="18">
        <v>3.9999999999999698E-4</v>
      </c>
      <c r="DI176" s="18">
        <v>1.9999999999999101E-4</v>
      </c>
      <c r="DJ176">
        <v>0</v>
      </c>
      <c r="DK176" s="18">
        <v>2.00000000000005E-4</v>
      </c>
      <c r="DL176">
        <v>0</v>
      </c>
      <c r="DM176">
        <v>0</v>
      </c>
      <c r="DN176">
        <v>0</v>
      </c>
      <c r="DO176" s="18">
        <v>1.00000000000002E-4</v>
      </c>
      <c r="DP176" s="18">
        <v>9.9999999999988905E-5</v>
      </c>
      <c r="DQ176">
        <v>0</v>
      </c>
      <c r="DR176">
        <v>0</v>
      </c>
      <c r="DS176" s="18">
        <v>1.00000000000002E-4</v>
      </c>
      <c r="DT176" s="18">
        <v>1.00000000000002E-4</v>
      </c>
      <c r="DU176" s="18">
        <v>-2.00000000000005E-4</v>
      </c>
      <c r="DV176" s="18">
        <v>-3.9999999999999698E-4</v>
      </c>
      <c r="DW176" s="18">
        <v>-1.00000000000002E-4</v>
      </c>
      <c r="DX176" s="18">
        <v>4.0000000000001102E-4</v>
      </c>
      <c r="DY176" s="18">
        <v>-3.00000000000008E-4</v>
      </c>
      <c r="DZ176" s="18">
        <v>-1.00000000000002E-4</v>
      </c>
      <c r="EA176" s="18">
        <v>5.0000000000000001E-4</v>
      </c>
      <c r="EB176" s="18">
        <v>-3.9999999999999698E-4</v>
      </c>
      <c r="EC176" s="18">
        <v>-2.9999999999999401E-4</v>
      </c>
      <c r="ED176" s="18">
        <v>-2.00000000000005E-4</v>
      </c>
      <c r="EE176" s="18">
        <v>1.00000000000002E-4</v>
      </c>
      <c r="EF176" s="18">
        <v>2.9999999999999401E-4</v>
      </c>
      <c r="EG176" s="18">
        <v>2.00000000000005E-4</v>
      </c>
      <c r="EH176" s="18">
        <v>-2.00000000000005E-4</v>
      </c>
      <c r="EI176" s="18">
        <v>2.00000000000005E-4</v>
      </c>
      <c r="EJ176">
        <v>0</v>
      </c>
      <c r="EK176" s="18">
        <v>-2.00000000000005E-4</v>
      </c>
      <c r="EL176" s="18">
        <v>7.9028000000008704E-5</v>
      </c>
      <c r="EM176" s="18">
        <v>-7.9028000000008704E-5</v>
      </c>
      <c r="EN176" s="18">
        <v>-1.9999999999999101E-4</v>
      </c>
      <c r="EO176" s="18">
        <v>-2.9999999999999401E-4</v>
      </c>
      <c r="EP176" s="18">
        <v>-1.00000000000002E-4</v>
      </c>
      <c r="EQ176">
        <v>0</v>
      </c>
      <c r="ER176" s="18">
        <v>1.9999999999999101E-4</v>
      </c>
      <c r="ES176" s="18">
        <v>-1.9999999999999101E-4</v>
      </c>
      <c r="ET176" s="18">
        <v>-2.00000000000005E-4</v>
      </c>
      <c r="EU176">
        <v>0</v>
      </c>
      <c r="EV176" s="18">
        <v>-1.00000000000002E-4</v>
      </c>
      <c r="EW176" s="18">
        <v>-4.7110999999988497E-5</v>
      </c>
      <c r="EX176" s="18">
        <v>-5.2889000000000401E-5</v>
      </c>
      <c r="EY176" s="18">
        <v>1.9999999999999101E-4</v>
      </c>
      <c r="EZ176" s="18">
        <v>1.00000000000002E-4</v>
      </c>
      <c r="FA176" s="18">
        <v>1.00000000000002E-4</v>
      </c>
      <c r="FB176" s="18">
        <v>-5.0000000000000001E-4</v>
      </c>
      <c r="FC176" s="18">
        <v>1.00000000000002E-4</v>
      </c>
      <c r="FD176" s="18">
        <v>1.9999999999999101E-4</v>
      </c>
      <c r="FE176" s="18">
        <v>3.9999999999999698E-4</v>
      </c>
      <c r="FF176" s="18">
        <v>-9.9999999999988905E-5</v>
      </c>
      <c r="FG176">
        <v>0</v>
      </c>
      <c r="FH176" s="18">
        <v>9.5551999999998695E-5</v>
      </c>
      <c r="FI176" s="18">
        <v>2.0444799999999499E-4</v>
      </c>
      <c r="FJ176" s="18">
        <v>3.5266899999999898E-4</v>
      </c>
      <c r="FK176" s="18">
        <v>3.4733099999999202E-4</v>
      </c>
      <c r="FL176" s="18">
        <v>3.00000000000008E-4</v>
      </c>
      <c r="FM176" s="18">
        <v>6.0000000000000298E-4</v>
      </c>
      <c r="FN176" s="18">
        <v>6.9999999999999197E-4</v>
      </c>
      <c r="FO176" s="18">
        <v>6.0000000000000298E-4</v>
      </c>
      <c r="FP176" s="18">
        <v>5.0000000000000001E-4</v>
      </c>
      <c r="FQ176" s="18">
        <v>6.0000000000000298E-4</v>
      </c>
      <c r="FR176" s="18">
        <v>5.99999999999989E-4</v>
      </c>
      <c r="FS176" s="18">
        <v>9.0000000000001103E-4</v>
      </c>
      <c r="FT176" s="18">
        <v>8.9999999999999802E-4</v>
      </c>
      <c r="FU176" s="18">
        <v>8.9999999999999802E-4</v>
      </c>
      <c r="FV176">
        <v>1E-3</v>
      </c>
      <c r="FW176">
        <v>1.1999999999999899E-3</v>
      </c>
      <c r="FX176">
        <v>1.1999999999999999E-3</v>
      </c>
      <c r="FY176">
        <v>1.39999999999999E-3</v>
      </c>
      <c r="FZ176">
        <v>2E-3</v>
      </c>
      <c r="GA176">
        <v>1.79999999999999E-3</v>
      </c>
      <c r="GB176">
        <v>1.6000000000000001E-3</v>
      </c>
      <c r="GC176">
        <v>1.6999999999999899E-3</v>
      </c>
      <c r="GD176">
        <v>1.6999999999999999E-3</v>
      </c>
      <c r="GE176">
        <v>1.6999999999999899E-3</v>
      </c>
      <c r="GF176">
        <v>1.6999999999999999E-3</v>
      </c>
      <c r="GG176">
        <v>2.05153699999999E-3</v>
      </c>
      <c r="GH176">
        <v>1.994595E-3</v>
      </c>
      <c r="GI176">
        <v>1.757249E-3</v>
      </c>
      <c r="GJ176">
        <v>1.5290830000000001E-3</v>
      </c>
      <c r="GK176">
        <v>1.5789419999999901E-3</v>
      </c>
      <c r="GL176">
        <v>1.6868409999999899E-3</v>
      </c>
      <c r="GM176">
        <v>1.589745E-3</v>
      </c>
      <c r="GN176">
        <v>1.464747E-3</v>
      </c>
      <c r="GO176">
        <v>1.3415739999999899E-3</v>
      </c>
      <c r="GP176">
        <v>1.150966E-3</v>
      </c>
      <c r="GQ176">
        <v>1.049854E-3</v>
      </c>
      <c r="GR176" s="18">
        <v>9.836479999999891E-4</v>
      </c>
      <c r="GS176" s="18">
        <v>9.3728300000001097E-4</v>
      </c>
      <c r="GT176" s="18">
        <v>8.0281499999999796E-4</v>
      </c>
      <c r="GU176" s="18">
        <v>8.2045000000000002E-4</v>
      </c>
      <c r="GV176" s="18">
        <v>8.9745999999998795E-4</v>
      </c>
      <c r="GW176" s="18">
        <v>6.4275400000000905E-4</v>
      </c>
      <c r="GX176" s="18">
        <v>6.4975799999999995E-4</v>
      </c>
      <c r="GY176" s="18">
        <v>6.5580699999999404E-4</v>
      </c>
      <c r="GZ176" s="18">
        <v>5.2742699999999698E-4</v>
      </c>
      <c r="HA176" s="18">
        <v>5.6192300000000497E-4</v>
      </c>
      <c r="HB176" s="18">
        <v>5.3869900000000305E-4</v>
      </c>
      <c r="HC176" s="18">
        <v>3.89977999999999E-4</v>
      </c>
      <c r="HD176" s="18">
        <v>5.3418499999999204E-4</v>
      </c>
      <c r="HE176" s="18">
        <v>5.0303299999999995E-4</v>
      </c>
      <c r="HF176" s="18">
        <v>3.6334200000000201E-4</v>
      </c>
      <c r="HG176" s="18">
        <v>2.34649000000003E-4</v>
      </c>
      <c r="HH176" s="18">
        <v>1.54822999999998E-4</v>
      </c>
      <c r="HI176" s="18">
        <v>7.3089999999997798E-5</v>
      </c>
      <c r="HJ176" s="18">
        <v>-2.4631599999999599E-4</v>
      </c>
      <c r="HK176" s="18">
        <v>-2.43126999999995E-4</v>
      </c>
      <c r="HL176" s="18">
        <v>-2.86675999999999E-4</v>
      </c>
      <c r="HM176" s="18">
        <v>-5.4638100000001201E-4</v>
      </c>
      <c r="HN176" s="18">
        <v>-6.6902499999998901E-4</v>
      </c>
      <c r="HO176" s="18">
        <v>-7.2079900000000796E-4</v>
      </c>
      <c r="HP176" s="18">
        <v>-7.3476100000000001E-4</v>
      </c>
      <c r="HQ176" s="18">
        <v>-8.7936999999999E-4</v>
      </c>
      <c r="HR176" s="18">
        <v>-8.9256499999999697E-4</v>
      </c>
      <c r="HS176" s="18">
        <v>-8.7448200000000899E-4</v>
      </c>
      <c r="HT176" s="18">
        <v>-9.6881399999999796E-4</v>
      </c>
      <c r="HU176">
        <v>-1.069307E-3</v>
      </c>
      <c r="HV176">
        <v>-1.16492099999999E-3</v>
      </c>
      <c r="HW176">
        <v>-1.25723999999999E-3</v>
      </c>
      <c r="HX176">
        <v>-1.33310999999999E-3</v>
      </c>
      <c r="HY176">
        <v>-1.3592399999999901E-3</v>
      </c>
      <c r="HZ176">
        <v>-1.3143569999999999E-3</v>
      </c>
      <c r="IA176">
        <v>-1.2874080000000001E-3</v>
      </c>
      <c r="IB176">
        <v>-1.3723819999999999E-3</v>
      </c>
      <c r="IC176">
        <v>-1.5581169999999899E-3</v>
      </c>
      <c r="ID176">
        <v>-1.1994919999999899E-3</v>
      </c>
      <c r="IE176">
        <v>-1.131534E-3</v>
      </c>
      <c r="IF176">
        <v>-1.101718E-3</v>
      </c>
      <c r="IG176">
        <v>-1.1218109999999999E-3</v>
      </c>
      <c r="IH176">
        <v>-1.1004659999999901E-3</v>
      </c>
      <c r="II176">
        <v>-1.0328379999999899E-3</v>
      </c>
      <c r="IJ176">
        <v>-1.1000000000000001E-3</v>
      </c>
      <c r="IK176" s="18">
        <v>-9.7582000000000202E-4</v>
      </c>
      <c r="IL176" s="18">
        <v>-8.9277299999999905E-4</v>
      </c>
      <c r="IM176" s="18">
        <v>-6.3140699999999995E-4</v>
      </c>
      <c r="IN176" s="18">
        <v>-6.0000000000000298E-4</v>
      </c>
      <c r="IO176" s="18">
        <v>-3.9999999999999698E-4</v>
      </c>
      <c r="IP176" s="18">
        <v>-2.9999999999999401E-4</v>
      </c>
      <c r="IQ176" s="18">
        <v>-3.00000000000008E-4</v>
      </c>
      <c r="IR176" s="18">
        <v>-3.9999999999999698E-4</v>
      </c>
      <c r="IS176" s="18">
        <v>-2.9999999999999401E-4</v>
      </c>
      <c r="IT176" s="18">
        <v>-3.9999999999999698E-4</v>
      </c>
      <c r="IU176" s="18">
        <v>-3.00000000000008E-4</v>
      </c>
      <c r="IV176" s="18">
        <v>-3.9999999999999698E-4</v>
      </c>
      <c r="IW176" s="18">
        <v>-3.9999999999999698E-4</v>
      </c>
      <c r="IX176" s="18">
        <v>-3.9999999999999698E-4</v>
      </c>
      <c r="IY176" s="18">
        <v>-3.00000000000008E-4</v>
      </c>
      <c r="IZ176" s="18">
        <v>-1.9999999999999101E-4</v>
      </c>
      <c r="JA176" s="18">
        <v>-3.00000000000008E-4</v>
      </c>
      <c r="JB176" s="18">
        <v>-3.9999999999999698E-4</v>
      </c>
      <c r="JC176" s="18">
        <v>-3.9999999999999698E-4</v>
      </c>
      <c r="JD176" s="18">
        <v>-2.9999999999999401E-4</v>
      </c>
      <c r="JE176" s="18">
        <v>-3.00000000000008E-4</v>
      </c>
      <c r="JF176" s="18">
        <v>-3.9999999999999698E-4</v>
      </c>
      <c r="JG176" s="18">
        <v>-5.0000000000000001E-4</v>
      </c>
      <c r="JH176" s="18">
        <v>-6.0000000000000298E-4</v>
      </c>
      <c r="JI176" s="18">
        <v>-5.0000000000000001E-4</v>
      </c>
      <c r="JJ176" s="18">
        <v>-5.0000000000000001E-4</v>
      </c>
      <c r="JK176" s="18">
        <v>-5.99999999999989E-4</v>
      </c>
      <c r="JL176" s="18">
        <v>-6.0000000000000298E-4</v>
      </c>
      <c r="JM176" s="18">
        <v>-7.0000000000000596E-4</v>
      </c>
      <c r="JN176" s="18">
        <v>-6.9999999999999197E-4</v>
      </c>
      <c r="JO176" s="18">
        <v>-6.0000000000000298E-4</v>
      </c>
      <c r="JP176" s="18">
        <v>-6.0000000000000298E-4</v>
      </c>
      <c r="JQ176" s="18">
        <v>-5.0000000000000001E-4</v>
      </c>
      <c r="JR176" s="18">
        <v>-3.9843400000000301E-4</v>
      </c>
      <c r="JS176" s="18">
        <v>-3.0156599999998901E-4</v>
      </c>
      <c r="JT176" s="18">
        <v>-3.9999999999999698E-4</v>
      </c>
      <c r="JU176" s="18">
        <v>-4.0000000000001102E-4</v>
      </c>
      <c r="JV176" s="18">
        <v>-3.9999999999999698E-4</v>
      </c>
      <c r="JW176" s="18">
        <v>-3.9999999999999698E-4</v>
      </c>
      <c r="JX176" s="18">
        <v>-5.0000000000000001E-4</v>
      </c>
      <c r="JY176" s="18">
        <v>-2.9999999999999401E-4</v>
      </c>
      <c r="JZ176" s="18">
        <v>-4.0000000000001102E-4</v>
      </c>
      <c r="KA176" s="18">
        <v>-3.9999999999999698E-4</v>
      </c>
      <c r="KB176" s="18">
        <v>-2.9999999999999401E-4</v>
      </c>
      <c r="KC176" s="18">
        <v>-2.9999999999999401E-4</v>
      </c>
      <c r="KD176" s="18">
        <v>-2.00000000000005E-4</v>
      </c>
      <c r="KE176" s="18">
        <v>-2.9999999999999401E-4</v>
      </c>
      <c r="KF176" s="18">
        <v>-2.00000000000005E-4</v>
      </c>
      <c r="KG176">
        <v>0</v>
      </c>
      <c r="KH176" s="18">
        <v>-2.00000000000005E-4</v>
      </c>
      <c r="KI176" s="18">
        <v>-9.9999999999988905E-5</v>
      </c>
      <c r="KJ176" s="18">
        <v>-1.1313300000000101E-4</v>
      </c>
      <c r="KK176" s="18">
        <v>-8.6867000000004303E-5</v>
      </c>
      <c r="KL176" s="18">
        <v>-1.00000000000002E-4</v>
      </c>
      <c r="KM176" s="18">
        <v>-1.00000000000002E-4</v>
      </c>
      <c r="KN176" s="18">
        <v>-2.9999999999999401E-4</v>
      </c>
      <c r="KO176" s="18">
        <v>-2.9999999999999401E-4</v>
      </c>
      <c r="KP176" s="18">
        <v>-3.00000000000008E-4</v>
      </c>
      <c r="KQ176" s="18">
        <v>-2.9999999999999401E-4</v>
      </c>
      <c r="KR176" s="18">
        <v>-3.9999999999999698E-4</v>
      </c>
      <c r="KS176" s="18">
        <v>-3.9999999999999698E-4</v>
      </c>
      <c r="KT176" s="18">
        <v>-4.0000000000001102E-4</v>
      </c>
      <c r="KU176" s="18">
        <v>-3.9999999999999698E-4</v>
      </c>
      <c r="KV176" s="18">
        <v>-3.9999999999999698E-4</v>
      </c>
      <c r="KW176" s="18">
        <v>-5.0000000000000001E-4</v>
      </c>
      <c r="KX176" s="18">
        <v>-3.9999999999999698E-4</v>
      </c>
      <c r="KY176" s="18">
        <v>-5.0000000000000001E-4</v>
      </c>
      <c r="KZ176" s="18">
        <v>-3.9999999999999698E-4</v>
      </c>
      <c r="LA176" s="18">
        <v>-3.9999999999999698E-4</v>
      </c>
      <c r="LB176" s="18">
        <v>-4.0000000000001102E-4</v>
      </c>
      <c r="LC176" s="18">
        <v>-3.9999999999999698E-4</v>
      </c>
      <c r="LD176" s="18">
        <v>-2.9999999999999401E-4</v>
      </c>
      <c r="LE176" s="18">
        <v>-3.9999999999999698E-4</v>
      </c>
      <c r="LF176" s="18">
        <v>-5.0000000000000001E-4</v>
      </c>
      <c r="LG176" s="18">
        <v>-3.9999999999999698E-4</v>
      </c>
      <c r="LH176" s="18">
        <v>-4.0000000000001102E-4</v>
      </c>
      <c r="LI176" s="18">
        <v>-5.0000000000000001E-4</v>
      </c>
      <c r="LJ176" s="18">
        <v>-5.0000000000000001E-4</v>
      </c>
      <c r="LK176" s="18">
        <v>-5.0000000000000001E-4</v>
      </c>
      <c r="LL176" s="18">
        <v>-4.9999999999998602E-4</v>
      </c>
      <c r="LM176" s="18">
        <v>-5.0000000000000001E-4</v>
      </c>
      <c r="LN176" s="18">
        <v>-4.0000000000001102E-4</v>
      </c>
      <c r="LO176" s="18">
        <v>-3.9999999999999698E-4</v>
      </c>
      <c r="LP176" s="18">
        <v>-3.9999999999999698E-4</v>
      </c>
      <c r="LQ176" s="18">
        <v>-2.9999999999999401E-4</v>
      </c>
      <c r="LR176" s="18">
        <v>-3.00000000000008E-4</v>
      </c>
      <c r="LS176" s="18">
        <v>-2.9999999999999401E-4</v>
      </c>
      <c r="LT176" s="18">
        <v>-1.00000000000002E-4</v>
      </c>
      <c r="LU176" s="18">
        <v>-2.00000000000005E-4</v>
      </c>
      <c r="LV176" s="18">
        <v>-9.9999999999988905E-5</v>
      </c>
      <c r="LW176">
        <v>0</v>
      </c>
      <c r="LX176" s="18">
        <v>-5.6784000000004097E-5</v>
      </c>
      <c r="LY176" s="18">
        <v>5.6784000000004097E-5</v>
      </c>
      <c r="LZ176" s="18">
        <v>9.9999999999988905E-5</v>
      </c>
      <c r="MA176">
        <v>0</v>
      </c>
      <c r="MB176" s="18">
        <v>1.09686000000011E-4</v>
      </c>
      <c r="MC176" s="18">
        <v>9.0313999999994094E-5</v>
      </c>
      <c r="MD176" s="18">
        <v>2.00000000000005E-4</v>
      </c>
      <c r="ME176" s="18">
        <v>1.9999999999999101E-4</v>
      </c>
      <c r="MF176" s="18">
        <v>3.00000000000008E-4</v>
      </c>
      <c r="MG176" s="18">
        <v>3.8580499999998902E-4</v>
      </c>
      <c r="MH176" s="18">
        <v>3.1874400000000898E-4</v>
      </c>
      <c r="MI176" s="18">
        <v>3.9545099999999101E-4</v>
      </c>
      <c r="MJ176" s="18">
        <v>5.0000000000000001E-4</v>
      </c>
      <c r="MK176" s="18">
        <v>6.0000000000000298E-4</v>
      </c>
      <c r="ML176" s="18">
        <v>7.0000000000000596E-4</v>
      </c>
      <c r="MM176" s="18">
        <v>8.9999999999999802E-4</v>
      </c>
      <c r="MN176">
        <v>1.1000000000000001E-3</v>
      </c>
      <c r="MO176">
        <v>1.4999999999999801E-3</v>
      </c>
      <c r="MP176">
        <v>1.6000000000000001E-3</v>
      </c>
      <c r="MQ176">
        <v>2E-3</v>
      </c>
      <c r="MR176">
        <v>2.5999999999999999E-3</v>
      </c>
      <c r="MS176">
        <v>2.8999999999999998E-3</v>
      </c>
      <c r="MT176">
        <v>3.3999999999999998E-3</v>
      </c>
      <c r="MU176">
        <v>3.9999999999999897E-3</v>
      </c>
      <c r="MV176">
        <v>4.4999999999999997E-3</v>
      </c>
      <c r="MW176">
        <v>4.79999999999999E-3</v>
      </c>
      <c r="MX176">
        <v>5.4117000000000002E-3</v>
      </c>
      <c r="MY176">
        <v>5.8492049999999901E-3</v>
      </c>
      <c r="MZ176">
        <v>6.0768130000000004E-3</v>
      </c>
      <c r="NA176">
        <v>6.3053220000000004E-3</v>
      </c>
      <c r="NB176">
        <v>6.6672409999999904E-3</v>
      </c>
      <c r="NC176">
        <v>6.7959279999999997E-3</v>
      </c>
      <c r="ND176">
        <v>6.9184899999999898E-3</v>
      </c>
      <c r="NE176">
        <v>7.0706010000000097E-3</v>
      </c>
      <c r="NF176">
        <v>7.0817319999999699E-3</v>
      </c>
      <c r="NG176">
        <v>7.1161540000000099E-3</v>
      </c>
      <c r="NH176">
        <v>7.2842089999999799E-3</v>
      </c>
      <c r="NI176">
        <v>7.4579120000000101E-3</v>
      </c>
      <c r="NJ176">
        <v>7.5480639999999898E-3</v>
      </c>
      <c r="NK176">
        <v>7.6510160000000096E-3</v>
      </c>
      <c r="NL176">
        <v>7.8498279999999997E-3</v>
      </c>
      <c r="NM176">
        <v>7.9905389999999892E-3</v>
      </c>
      <c r="NN176">
        <v>8.1391930000000098E-3</v>
      </c>
      <c r="NO176">
        <v>8.3125679999999907E-3</v>
      </c>
      <c r="NP176">
        <v>8.5265479999999897E-3</v>
      </c>
      <c r="NQ176">
        <v>8.7028149999999992E-3</v>
      </c>
      <c r="NR176">
        <v>8.8519599999999903E-3</v>
      </c>
      <c r="NS176">
        <v>9.0408029999999792E-3</v>
      </c>
      <c r="NT176">
        <v>9.15068400000002E-3</v>
      </c>
      <c r="NU176">
        <v>9.2756449999999904E-3</v>
      </c>
      <c r="NV176">
        <v>9.3985200000000196E-3</v>
      </c>
      <c r="NW176">
        <v>9.3547699999999498E-3</v>
      </c>
      <c r="NX176">
        <v>9.2677480000000201E-3</v>
      </c>
      <c r="NY176">
        <v>9.2091849999999999E-3</v>
      </c>
      <c r="NZ176">
        <v>9.1716649999999903E-3</v>
      </c>
      <c r="OA176">
        <v>9.1139080000000004E-3</v>
      </c>
      <c r="OB176">
        <v>8.8966790000000098E-3</v>
      </c>
      <c r="OC176">
        <v>8.7307089999999997E-3</v>
      </c>
      <c r="OD176">
        <v>8.5703729999999593E-3</v>
      </c>
      <c r="OE176">
        <v>8.3284379999999901E-3</v>
      </c>
      <c r="OF176">
        <v>8.0267489999999997E-3</v>
      </c>
      <c r="OG176">
        <v>7.8691239999999999E-3</v>
      </c>
      <c r="OH176">
        <v>7.7412130000000202E-3</v>
      </c>
      <c r="OI176">
        <v>6.9894489999999801E-3</v>
      </c>
      <c r="OJ176">
        <v>6.7256099999999904E-3</v>
      </c>
      <c r="OK176">
        <v>6.4949690000000102E-3</v>
      </c>
      <c r="OL176">
        <v>6.24176799999998E-3</v>
      </c>
      <c r="OM176">
        <v>5.8628620000000199E-3</v>
      </c>
      <c r="ON176">
        <v>5.5693689999999898E-3</v>
      </c>
      <c r="OO176">
        <v>5.2762029999999698E-3</v>
      </c>
      <c r="OP176">
        <v>4.8607890000000303E-3</v>
      </c>
      <c r="OQ176">
        <v>4.5242309999999897E-3</v>
      </c>
      <c r="OR176">
        <v>4.1227340000000098E-3</v>
      </c>
      <c r="OS176">
        <v>3.8380319999999899E-3</v>
      </c>
      <c r="OT176">
        <v>3.6164229999999702E-3</v>
      </c>
      <c r="OU176">
        <v>3.3851559999999998E-3</v>
      </c>
      <c r="OV176">
        <v>2.91937600000002E-3</v>
      </c>
      <c r="OW176">
        <v>2.7248259999999502E-3</v>
      </c>
      <c r="OX176">
        <v>2.5507210000000301E-3</v>
      </c>
      <c r="OY176">
        <v>2.3199030000000099E-3</v>
      </c>
      <c r="OZ176">
        <v>1.9811389999999599E-3</v>
      </c>
      <c r="PA176">
        <v>1.8483699999999801E-3</v>
      </c>
      <c r="PB176">
        <v>1.7962450000000201E-3</v>
      </c>
      <c r="PC176">
        <v>1.48224800000001E-3</v>
      </c>
      <c r="PD176">
        <v>1.34551599999999E-3</v>
      </c>
      <c r="PE176">
        <v>1.2188249999999701E-3</v>
      </c>
      <c r="PF176" s="18">
        <v>9.0214599999999202E-4</v>
      </c>
      <c r="PG176" s="18">
        <v>9.7480500000002301E-4</v>
      </c>
      <c r="PH176" s="18">
        <v>9.8985400000001201E-4</v>
      </c>
      <c r="PI176" s="18">
        <v>8.36312999999977E-4</v>
      </c>
      <c r="PJ176" s="18">
        <v>7.3441800000001401E-4</v>
      </c>
      <c r="PK176" s="18">
        <v>5.8880499999997005E-4</v>
      </c>
      <c r="PL176" s="18">
        <v>3.4821000000001502E-4</v>
      </c>
      <c r="PM176" s="18">
        <v>5.0193100000001101E-4</v>
      </c>
      <c r="PN176" s="18">
        <v>4.96863999999985E-4</v>
      </c>
      <c r="PO176" s="18">
        <v>4.5955200000002901E-4</v>
      </c>
      <c r="PP176" s="18">
        <v>1.8897599999995101E-4</v>
      </c>
      <c r="PQ176" s="18">
        <v>2.3585600000003399E-4</v>
      </c>
      <c r="PR176" s="18">
        <v>2.5778999999997998E-4</v>
      </c>
      <c r="PS176" s="18">
        <v>2.1231199999999199E-4</v>
      </c>
      <c r="PT176" s="18">
        <v>1.8846999999999601E-4</v>
      </c>
      <c r="PU176" s="18">
        <v>1.37329000000019E-4</v>
      </c>
      <c r="PV176" s="18">
        <v>4.3332000000006998E-5</v>
      </c>
      <c r="PW176" s="18">
        <v>3.7074999999997499E-5</v>
      </c>
      <c r="PX176" s="18">
        <v>1.6796499999999201E-4</v>
      </c>
      <c r="PY176" s="18">
        <v>3.1530899999998498E-4</v>
      </c>
      <c r="PZ176" s="18">
        <v>6.5028999999994203E-5</v>
      </c>
      <c r="QA176" s="18">
        <v>5.4449000000011899E-5</v>
      </c>
      <c r="QB176" s="18">
        <v>3.86829999999838E-5</v>
      </c>
      <c r="QC176" s="18">
        <v>-2.7719999999842298E-6</v>
      </c>
      <c r="QD176" s="18">
        <v>1.1855399999999199E-4</v>
      </c>
      <c r="QE176" s="18">
        <v>1.10567000000005E-4</v>
      </c>
      <c r="QF176" s="18">
        <v>8.0460000000392995E-6</v>
      </c>
      <c r="QG176" s="18">
        <v>-6.7025000000053806E-5</v>
      </c>
      <c r="QH176" s="18">
        <v>-6.0409999999955201E-5</v>
      </c>
      <c r="QI176" s="18">
        <v>-4.0501000000026099E-5</v>
      </c>
      <c r="QJ176" s="18">
        <v>1.57060000000042E-5</v>
      </c>
      <c r="QK176" s="18">
        <v>-1.36499999999761E-5</v>
      </c>
      <c r="QL176" s="18">
        <v>1.05209999999855E-5</v>
      </c>
      <c r="QM176" s="18">
        <v>1.9016799999999E-4</v>
      </c>
      <c r="QN176" s="18">
        <v>4.1842999999985803E-5</v>
      </c>
      <c r="QO176" s="18">
        <v>-4.6997999999964702E-5</v>
      </c>
      <c r="QP176" s="18">
        <v>-1.31368999999992E-4</v>
      </c>
      <c r="QQ176" s="18">
        <v>1.40069999999825E-5</v>
      </c>
      <c r="QR176" s="18">
        <v>3.7699999999973798E-5</v>
      </c>
      <c r="QS176" s="18">
        <v>4.45250000000174E-5</v>
      </c>
      <c r="QT176" s="18">
        <v>-1.10569999999809E-5</v>
      </c>
      <c r="QU176" s="18">
        <v>-1.4498800000001201E-4</v>
      </c>
      <c r="QV176" s="18">
        <v>-1.6161800000002999E-4</v>
      </c>
      <c r="QW176" s="18">
        <v>5.2005000000021597E-5</v>
      </c>
      <c r="QX176" s="18">
        <v>-3.3349000000015798E-5</v>
      </c>
      <c r="QY176" s="18">
        <v>-8.2313999999972202E-5</v>
      </c>
      <c r="QZ176" s="18">
        <v>-1.2794199999999201E-4</v>
      </c>
      <c r="RA176" s="18">
        <v>2.3901999999964498E-5</v>
      </c>
      <c r="RB176" s="18">
        <v>-4.4699999995900701E-7</v>
      </c>
      <c r="RC176" s="18">
        <v>-2.17560000000394E-5</v>
      </c>
      <c r="RD176" s="18">
        <v>6.2883000000013499E-5</v>
      </c>
      <c r="RE176" s="18">
        <v>4.7416000000022302E-5</v>
      </c>
      <c r="RF176" s="18">
        <v>4.4732999999963402E-5</v>
      </c>
      <c r="RG176" s="18">
        <v>5.8621000000036402E-5</v>
      </c>
      <c r="RH176" s="18">
        <v>-9.4742000000036506E-5</v>
      </c>
      <c r="RI176" s="18">
        <v>-6.5981999999964404E-5</v>
      </c>
      <c r="RJ176" s="18">
        <v>2.1875000000004499E-5</v>
      </c>
      <c r="RK176" s="18">
        <v>3.3884999999955702E-5</v>
      </c>
      <c r="RL176" s="18">
        <v>-9.7334000000004405E-5</v>
      </c>
      <c r="RM176" s="18">
        <v>-1.9067499999997299E-4</v>
      </c>
      <c r="RN176" s="18">
        <v>-1.3527299999999099E-4</v>
      </c>
      <c r="RO176" s="18">
        <v>7.4028999999975394E-5</v>
      </c>
      <c r="RP176" s="18">
        <v>1.4397500000001799E-4</v>
      </c>
      <c r="RQ176" s="18">
        <v>1.18583000000005E-4</v>
      </c>
      <c r="RR176" s="18">
        <v>8.1867000000013194E-5</v>
      </c>
      <c r="RS176" s="18">
        <v>-7.26880000000429E-5</v>
      </c>
      <c r="RT176" s="18">
        <v>-2.37286000000003E-4</v>
      </c>
      <c r="RU176" s="18">
        <v>4.9115000000043903E-5</v>
      </c>
      <c r="RV176" s="18">
        <v>-5.0635000000020998E-5</v>
      </c>
      <c r="RW176" s="18">
        <v>-7.3372999999987698E-5</v>
      </c>
      <c r="RX176" s="18">
        <v>8.2462999999977001E-5</v>
      </c>
      <c r="RY176" s="18">
        <v>4.35100000001353E-6</v>
      </c>
      <c r="RZ176" s="18">
        <v>-1.3083000000024799E-5</v>
      </c>
      <c r="SA176" s="18">
        <v>-4.9769999999615904E-6</v>
      </c>
      <c r="SB176" s="18">
        <v>-3.4570000000400101E-6</v>
      </c>
      <c r="SC176" s="18">
        <v>-3.9071000000001598E-5</v>
      </c>
      <c r="SD176" s="18">
        <v>-5.6951999999998997E-5</v>
      </c>
      <c r="SE176" s="18">
        <v>6.7502000000052494E-5</v>
      </c>
      <c r="SF176" s="18">
        <v>9.3727999999959594E-5</v>
      </c>
      <c r="SG176" s="18">
        <v>8.9704999999995401E-5</v>
      </c>
      <c r="SH176" s="18">
        <v>4.58960000000452E-5</v>
      </c>
      <c r="SI176" s="18">
        <v>6.5058999999978399E-5</v>
      </c>
      <c r="SJ176" s="18">
        <v>7.6144000000000198E-5</v>
      </c>
      <c r="SK176" s="18">
        <v>8.1211999999997094E-5</v>
      </c>
      <c r="SL176" s="18">
        <v>-1.7297300000001999E-4</v>
      </c>
      <c r="SM176" s="18">
        <v>-4.6252999999996103E-5</v>
      </c>
      <c r="SN176" s="18">
        <v>4.7177000000009303E-5</v>
      </c>
      <c r="SO176" s="18">
        <v>8.5920000000017094E-5</v>
      </c>
      <c r="SP176" s="18">
        <v>1.59591999999986E-4</v>
      </c>
      <c r="SQ176" s="18">
        <v>7.85289999999938E-5</v>
      </c>
      <c r="SR176" s="18">
        <v>-1.13368000000002E-4</v>
      </c>
      <c r="SS176" s="18">
        <v>-1.2415700000001299E-4</v>
      </c>
      <c r="ST176" s="18">
        <v>-3.5076999999994399E-5</v>
      </c>
      <c r="SU176" s="18">
        <v>6.7501999999996997E-5</v>
      </c>
      <c r="SV176" s="18">
        <v>2.2706399999999899E-4</v>
      </c>
      <c r="SW176" s="18">
        <v>2.5958000000048099E-5</v>
      </c>
      <c r="SX176" s="18">
        <v>-4.6164000000015098E-5</v>
      </c>
      <c r="SY176" s="18">
        <v>-8.0499999999261697E-7</v>
      </c>
      <c r="SZ176" s="18">
        <v>1.40219999999968E-4</v>
      </c>
      <c r="TA176" s="18">
        <v>1.21475000000037E-4</v>
      </c>
      <c r="TB176" s="18">
        <v>6.76809999999861E-5</v>
      </c>
      <c r="TC176" s="18">
        <v>1.17419999999812E-5</v>
      </c>
      <c r="TD176" s="18">
        <v>-1.06400000000062E-5</v>
      </c>
      <c r="TE176" s="18">
        <v>-2.3186000000008299E-5</v>
      </c>
      <c r="TF176" s="18">
        <v>-1.8923999999975701E-5</v>
      </c>
      <c r="TG176" s="18">
        <v>4.2319999999928996E-6</v>
      </c>
      <c r="TH176" s="18">
        <v>-6.0559000000015498E-5</v>
      </c>
      <c r="TI176" s="18">
        <v>-1.7177999999995399E-4</v>
      </c>
      <c r="TJ176" s="18">
        <v>2.5779000000003502E-5</v>
      </c>
      <c r="TK176" s="18">
        <v>-4.12170000000378E-5</v>
      </c>
      <c r="TL176" s="18">
        <v>-1.04188999999976E-4</v>
      </c>
      <c r="TM176" s="18">
        <v>-1.40726000000035E-4</v>
      </c>
      <c r="TN176" s="18">
        <v>1.3354400000003999E-4</v>
      </c>
      <c r="TO176" s="18">
        <v>1.13814999999961E-4</v>
      </c>
      <c r="TP176" s="18">
        <v>-1.2654099999998E-4</v>
      </c>
      <c r="TQ176" s="18">
        <v>-1.92731000000001E-4</v>
      </c>
      <c r="TR176" s="18">
        <v>-1.4957799999998299E-4</v>
      </c>
      <c r="TS176" s="18">
        <v>-1.0332499999998699E-4</v>
      </c>
      <c r="TT176" s="18">
        <v>-1.16438000000052E-4</v>
      </c>
      <c r="TU176" s="18">
        <v>5.5909000000020603E-5</v>
      </c>
      <c r="TV176" s="18">
        <v>1.2159400000000199E-4</v>
      </c>
      <c r="TW176" s="18">
        <v>8.8513000000012195E-5</v>
      </c>
      <c r="TX176" s="18">
        <v>-7.7753999999985405E-5</v>
      </c>
      <c r="TY176" s="18">
        <v>-7.0036000000051003E-5</v>
      </c>
      <c r="TZ176" s="18">
        <v>-3.1381999999968699E-5</v>
      </c>
      <c r="UA176" s="18">
        <v>-1.66890000000141E-5</v>
      </c>
      <c r="UB176" s="18">
        <v>6.1870000000019396E-5</v>
      </c>
      <c r="UC176" s="18">
        <v>8.4578999999973496E-5</v>
      </c>
      <c r="UD176" s="18">
        <v>1.8060000000041901E-5</v>
      </c>
      <c r="UE176" s="18">
        <v>-3.2907700000001002E-4</v>
      </c>
      <c r="UF176" s="18">
        <v>-1.6364499999998999E-4</v>
      </c>
      <c r="UG176" s="18">
        <v>1.53183999999972E-4</v>
      </c>
      <c r="UH176" s="18">
        <v>-1.04665999999975E-4</v>
      </c>
      <c r="UI176" s="18">
        <v>-1.40816000000043E-4</v>
      </c>
      <c r="UJ176" s="18">
        <v>-1.05648999999985E-4</v>
      </c>
      <c r="UK176" s="18">
        <v>1.18971000000023E-4</v>
      </c>
      <c r="UL176" s="18">
        <v>-1.85460000000026E-4</v>
      </c>
      <c r="UM176" s="18">
        <v>-1.2138499999997299E-4</v>
      </c>
      <c r="UN176" s="18">
        <v>9.4502999999968002E-5</v>
      </c>
      <c r="UO176" s="18">
        <v>-2.2956699999998601E-4</v>
      </c>
      <c r="UP176" s="18">
        <v>2.0652999999981599E-5</v>
      </c>
      <c r="UQ176" s="18">
        <v>1.4600200000003299E-4</v>
      </c>
      <c r="UR176" s="18">
        <v>-9.8676000000019694E-5</v>
      </c>
      <c r="US176" s="18">
        <v>-4.1603999999972797E-5</v>
      </c>
      <c r="UT176" s="18">
        <v>-2.5958000000048099E-5</v>
      </c>
      <c r="UU176" s="18">
        <v>-2.6940999999947001E-5</v>
      </c>
      <c r="UV176" s="18">
        <v>-1.3160700000003299E-4</v>
      </c>
      <c r="UW176" s="18">
        <v>-6.5625000000013494E-5</v>
      </c>
      <c r="UX176" s="18">
        <v>-2.27389999999938E-5</v>
      </c>
      <c r="UY176" s="18">
        <v>-7.0303999999965505E-5</v>
      </c>
      <c r="UZ176" s="18">
        <v>-4.1663000000025097E-5</v>
      </c>
      <c r="VA176" s="18">
        <v>-6.5743999999978695E-5</v>
      </c>
      <c r="VB176" s="18">
        <v>-1.2359000000000599E-4</v>
      </c>
      <c r="VC176" s="18">
        <v>-2.2161100000001E-4</v>
      </c>
      <c r="VD176" s="18">
        <v>-8.6425999999972802E-5</v>
      </c>
      <c r="VE176" s="18">
        <v>1.7463999999967E-5</v>
      </c>
      <c r="VF176" s="18">
        <v>-1.18909999999861E-5</v>
      </c>
      <c r="VG176" s="18">
        <v>-6.3448999999993205E-5</v>
      </c>
      <c r="VH176" s="18">
        <v>-1.5342300000004101E-4</v>
      </c>
      <c r="VI176" s="18">
        <v>-2.8467199999998501E-4</v>
      </c>
      <c r="VJ176" s="18">
        <v>4.7416000000022302E-5</v>
      </c>
      <c r="VK176" s="18">
        <v>8.3058999999996401E-5</v>
      </c>
      <c r="VL176" s="18">
        <v>3.96970000000052E-5</v>
      </c>
      <c r="VM176" s="18">
        <v>-2.73347000000034E-4</v>
      </c>
      <c r="VN176" s="18">
        <v>-3.4331999999970201E-5</v>
      </c>
      <c r="VO176" s="18">
        <v>-2.8789000000029001E-5</v>
      </c>
      <c r="VP176" s="18">
        <v>-1.46299999999988E-4</v>
      </c>
      <c r="VQ176" s="18">
        <v>-1.99228999999967E-4</v>
      </c>
      <c r="VR176" s="18">
        <v>-1.5166399999999499E-4</v>
      </c>
      <c r="VS176" s="18">
        <v>-1.00672000000023E-4</v>
      </c>
      <c r="VT176" s="18">
        <v>-3.4898000000005398E-5</v>
      </c>
      <c r="VU176" s="18">
        <v>-1.7905299999998399E-4</v>
      </c>
      <c r="VV176" s="18">
        <v>-2.0608300000002301E-4</v>
      </c>
      <c r="VW176" s="18">
        <v>-1.8349299999997901E-4</v>
      </c>
      <c r="VX176" s="18">
        <v>-1.3464699999998699E-4</v>
      </c>
      <c r="VY176" s="18">
        <v>-1.1509600000003601E-4</v>
      </c>
      <c r="VZ176" s="18">
        <v>-1.7639999999996501E-4</v>
      </c>
      <c r="WA176" s="18">
        <v>-4.7576400000004499E-4</v>
      </c>
      <c r="WB176" s="18">
        <v>-1.7830799999996001E-4</v>
      </c>
      <c r="WC176" s="18">
        <v>-2.1952400000002599E-4</v>
      </c>
      <c r="WD176" s="18">
        <v>-3.7905499999996102E-4</v>
      </c>
      <c r="WE176" s="18">
        <v>-1.29491000000037E-4</v>
      </c>
      <c r="WF176" s="18">
        <v>-2.03430999999976E-4</v>
      </c>
      <c r="WG176" s="18">
        <v>-2.3752500000001601E-4</v>
      </c>
      <c r="WH176" s="18">
        <v>-1.9830399999998201E-4</v>
      </c>
      <c r="WI176" s="18">
        <v>-4.4173000000002899E-4</v>
      </c>
      <c r="WJ176" s="18">
        <v>-3.9035100000001099E-4</v>
      </c>
      <c r="WK176" s="18">
        <v>-2.5325999999997701E-4</v>
      </c>
      <c r="WL176" s="18">
        <v>-2.87889999999735E-5</v>
      </c>
      <c r="WM176" s="18">
        <v>-2.5102500000001501E-4</v>
      </c>
      <c r="WN176" s="18">
        <v>-3.8448000000001998E-4</v>
      </c>
      <c r="WO176" s="18">
        <v>-4.3499499999999298E-4</v>
      </c>
      <c r="WP176" s="18">
        <v>-5.9065199999996899E-4</v>
      </c>
      <c r="WQ176" s="18">
        <v>-5.6183300000001103E-4</v>
      </c>
      <c r="WR176" s="18">
        <v>-5.0643100000002895E-4</v>
      </c>
      <c r="WS176" s="18">
        <v>-4.7454299999999302E-4</v>
      </c>
      <c r="WT176" s="18">
        <v>-5.0511899999999799E-4</v>
      </c>
      <c r="WU176" s="18">
        <v>-4.3466699999999899E-4</v>
      </c>
      <c r="WV176" s="18">
        <v>-2.59071999999971E-4</v>
      </c>
      <c r="WW176" s="18">
        <v>-5.1081099999999904E-4</v>
      </c>
      <c r="WX176" s="18">
        <v>-4.3642600000004501E-4</v>
      </c>
      <c r="WY176" s="18">
        <v>-3.3259299999999198E-4</v>
      </c>
      <c r="WZ176" s="18">
        <v>-1.83165999999956E-4</v>
      </c>
      <c r="XA176" s="18">
        <v>-5.2395400000004801E-4</v>
      </c>
      <c r="XB176" s="18">
        <v>-3.9628199999996999E-4</v>
      </c>
      <c r="XC176" s="18">
        <v>-3.36459999999982E-5</v>
      </c>
      <c r="XD176" s="18">
        <v>-4.5240000000001898E-5</v>
      </c>
      <c r="XE176" s="18">
        <v>-1.9475899999998799E-4</v>
      </c>
      <c r="XF176" s="18">
        <v>-2.4545100000000698E-4</v>
      </c>
      <c r="XG176" s="18">
        <v>-9.9241999999999305E-5</v>
      </c>
      <c r="XH176" s="18">
        <v>-3.4940300000002502E-4</v>
      </c>
      <c r="XI176" s="18">
        <v>-2.5090499999996698E-4</v>
      </c>
      <c r="XJ176" s="18">
        <v>-8.4788000000002306E-5</v>
      </c>
      <c r="XK176" s="18">
        <v>-1.2007400000002499E-4</v>
      </c>
      <c r="XL176" s="18">
        <v>-3.0752999999999998E-4</v>
      </c>
      <c r="XM176" s="18">
        <v>-1.5631299999996299E-4</v>
      </c>
      <c r="XN176" s="18">
        <v>3.6576399999999E-4</v>
      </c>
      <c r="XO176" s="18">
        <v>1.5977000000000301E-4</v>
      </c>
      <c r="XP176" s="18">
        <v>-1.2547000000029299E-5</v>
      </c>
      <c r="XQ176" s="18">
        <v>-1.25198999999964E-4</v>
      </c>
      <c r="XR176" s="18">
        <v>-2.4617000000004501E-5</v>
      </c>
      <c r="XS176" s="18">
        <v>8.3982999999954096E-5</v>
      </c>
      <c r="XT176" s="18">
        <v>-4.0828999999964403E-5</v>
      </c>
      <c r="XU176" s="18">
        <v>-2.6336300000001601E-4</v>
      </c>
      <c r="XV176" s="18">
        <v>9.2536000000031899E-5</v>
      </c>
      <c r="XW176" s="18">
        <v>1.3670299999996E-4</v>
      </c>
      <c r="XX176" s="18">
        <v>7.1346999999999302E-5</v>
      </c>
      <c r="XY176" s="18">
        <v>-1.81586000000011E-4</v>
      </c>
      <c r="XZ176" s="18">
        <v>3.8105300000002002E-4</v>
      </c>
      <c r="YA176" s="18">
        <v>1.9928800000001899E-4</v>
      </c>
      <c r="YB176" s="18">
        <v>-6.1332999999996697E-5</v>
      </c>
      <c r="YC176" s="18">
        <v>-1.23978000000024E-4</v>
      </c>
      <c r="YD176" s="18">
        <v>7.3076000000005194E-5</v>
      </c>
      <c r="YE176" s="18">
        <v>1.64985000000006E-4</v>
      </c>
      <c r="YF176" s="18">
        <v>2.0927199999998199E-4</v>
      </c>
      <c r="YG176" s="18">
        <v>1.0258000000001799E-4</v>
      </c>
      <c r="YH176" s="18">
        <v>2.53141000000012E-4</v>
      </c>
      <c r="YI176" s="18">
        <v>2.8586399999996898E-4</v>
      </c>
      <c r="YJ176" s="18">
        <v>9.6470000000015101E-5</v>
      </c>
      <c r="YK176" s="18">
        <v>3.0082399999997701E-4</v>
      </c>
      <c r="YL176" s="18">
        <v>1.3878999999999899E-4</v>
      </c>
      <c r="YM176" s="18">
        <v>-3.1769999999986497E-5</v>
      </c>
      <c r="YN176" s="18">
        <v>1.7348000000000301E-4</v>
      </c>
      <c r="YO176" s="18">
        <v>2.7612499999995999E-5</v>
      </c>
      <c r="YP176" s="18">
        <v>-1.1802654931653001E-4</v>
      </c>
      <c r="YQ176" s="18">
        <v>-3.9531483365051698E-5</v>
      </c>
      <c r="YR176" s="18">
        <v>1.47207067877019E-4</v>
      </c>
      <c r="YS176" s="18">
        <v>2.07201942562795E-4</v>
      </c>
      <c r="YT176" s="18">
        <v>2.7308641741358099E-4</v>
      </c>
      <c r="YU176" s="18">
        <v>3.3040447331566999E-4</v>
      </c>
      <c r="YV176" s="18">
        <v>1.9530397212252901E-4</v>
      </c>
      <c r="YW176" s="18">
        <v>1.7014067787407501E-4</v>
      </c>
      <c r="YX176" s="18">
        <v>3.0979137177200502E-4</v>
      </c>
      <c r="YY176" s="18">
        <v>2.2124176725718501E-4</v>
      </c>
      <c r="YZ176" s="18">
        <v>5.5354855847067301E-5</v>
      </c>
      <c r="ZA176" s="18">
        <v>-1.4149612191116599E-4</v>
      </c>
      <c r="ZB176" s="18">
        <v>-8.5902727775755098E-5</v>
      </c>
      <c r="ZC176" s="18">
        <v>8.7151311033983796E-6</v>
      </c>
      <c r="ZD176" s="18">
        <v>4.6282416345244598E-5</v>
      </c>
      <c r="ZE176" s="18">
        <v>1.6737403295657901E-4</v>
      </c>
      <c r="ZF176" s="18">
        <v>1.88224674720405E-4</v>
      </c>
      <c r="ZG176" s="18">
        <v>2.0440635366891701E-4</v>
      </c>
      <c r="ZH176" s="18">
        <v>2.3438832095551399E-4</v>
      </c>
      <c r="ZI176" s="18">
        <v>6.3147771978022601E-5</v>
      </c>
      <c r="ZJ176" s="18">
        <v>6.9424622585967296E-5</v>
      </c>
      <c r="ZK176" s="18">
        <v>2.7094456315940302E-4</v>
      </c>
      <c r="ZL176" s="18">
        <v>2.1743413725722099E-4</v>
      </c>
      <c r="ZM176" s="18">
        <v>1.9839798339382699E-4</v>
      </c>
      <c r="ZN176" s="18">
        <v>2.02323385435687E-4</v>
      </c>
      <c r="ZO176" s="18">
        <v>2.5819025024520401E-5</v>
      </c>
      <c r="ZP176" s="18">
        <v>-1.10561997607616E-4</v>
      </c>
      <c r="ZQ176" s="18">
        <v>-4.6252474300678597E-5</v>
      </c>
      <c r="ZR176" s="18">
        <v>2.90896943586638E-5</v>
      </c>
      <c r="ZS176" s="18">
        <v>8.6171208108609595E-5</v>
      </c>
      <c r="ZT176" s="18">
        <v>1.4435059682599199E-4</v>
      </c>
      <c r="ZU176" s="18">
        <v>5.5236085736931597E-5</v>
      </c>
      <c r="ZV176" s="18">
        <v>1.7730880334176899E-4</v>
      </c>
      <c r="ZW176" s="18">
        <v>4.5223965070029199E-4</v>
      </c>
      <c r="ZX176" s="18">
        <v>2.1927756913397899E-4</v>
      </c>
      <c r="ZY176" s="18">
        <v>4.2238244193359899E-6</v>
      </c>
      <c r="ZZ176" s="18">
        <v>5.9371082090753301E-5</v>
      </c>
      <c r="AAA176" s="18">
        <v>-5.9043715736895001E-5</v>
      </c>
      <c r="AAB176" s="18">
        <v>-7.7629740863893703E-6</v>
      </c>
      <c r="AAC176" s="18">
        <v>9.1881156006390298E-5</v>
      </c>
      <c r="AAD176" s="18">
        <v>-1.9334576240870299E-5</v>
      </c>
      <c r="AAE176" s="18">
        <v>3.9769023585212103E-5</v>
      </c>
      <c r="AAF176" s="18">
        <v>8.2066153799409403E-5</v>
      </c>
      <c r="AAG176" s="18">
        <v>2.18505064384366E-4</v>
      </c>
      <c r="AAH176" s="18">
        <v>2.6389520780167798E-4</v>
      </c>
      <c r="AAI176" s="18">
        <v>3.9025462811925699E-5</v>
      </c>
      <c r="AAJ176" s="18">
        <v>-1.6422113566444399E-4</v>
      </c>
      <c r="AAK176" s="18">
        <v>-3.0369417343140099E-4</v>
      </c>
      <c r="AAL176" s="18">
        <v>-2.42984681948832E-4</v>
      </c>
      <c r="AAM176" s="18">
        <v>-6.9037372142977102E-5</v>
      </c>
      <c r="AAN176" s="18">
        <v>2.7472225111474502E-4</v>
      </c>
      <c r="AAO176" s="18">
        <v>2.3983178465652999E-4</v>
      </c>
      <c r="AAP176" s="18">
        <v>3.5730839847980502E-7</v>
      </c>
      <c r="AAQ176" s="18">
        <v>5.93700840225697E-5</v>
      </c>
      <c r="AAR176" s="18">
        <v>-1.4563012019674901E-4</v>
      </c>
      <c r="AAS176" s="18">
        <v>-2.17701619522003E-4</v>
      </c>
      <c r="AAT176" s="18">
        <v>-6.3564964465523399E-5</v>
      </c>
      <c r="AAU176" s="18">
        <v>-4.7472113582469597E-5</v>
      </c>
      <c r="AAV176" s="18">
        <v>2.52810662909608E-6</v>
      </c>
      <c r="AAW176" s="18">
        <v>4.5598739661090101E-5</v>
      </c>
      <c r="AAX176" s="18">
        <v>1.2516573080795199E-4</v>
      </c>
      <c r="AAY176" s="18">
        <v>6.9364738496835402E-5</v>
      </c>
      <c r="AAZ176" s="18">
        <v>-1.6457744599468401E-4</v>
      </c>
      <c r="ABA176" s="18">
        <v>-2.16928116704095E-4</v>
      </c>
      <c r="ABB176" s="18">
        <v>-1.3340578147097399E-4</v>
      </c>
      <c r="ABC176" s="18">
        <v>-1.0083482539779899E-5</v>
      </c>
      <c r="ABD176" s="18">
        <v>5.1607109936235797E-5</v>
      </c>
      <c r="ABE176" s="18">
        <v>8.2096095843975302E-5</v>
      </c>
      <c r="ABF176" s="18">
        <v>1.0469734914641999E-5</v>
      </c>
      <c r="ABG176" s="18">
        <v>-1.78914694998366E-4</v>
      </c>
      <c r="ABH176" s="18">
        <v>-1.20763252189348E-4</v>
      </c>
      <c r="ABI176" s="18">
        <v>5.0566124853656998E-5</v>
      </c>
      <c r="ABJ176" s="18">
        <v>2.8762328004749901E-5</v>
      </c>
      <c r="ABK176" s="18">
        <v>-5.7674366232329799E-5</v>
      </c>
      <c r="ABL176" s="18">
        <v>-6.5170856122065399E-5</v>
      </c>
      <c r="ABM176" s="18">
        <v>-2.13626507257314E-4</v>
      </c>
      <c r="ABN176" s="18">
        <v>-2.4836925962895502E-4</v>
      </c>
      <c r="ABO176" s="18">
        <v>1.4450030704871099E-4</v>
      </c>
      <c r="ABP176" s="18">
        <v>2.8352720835184099E-4</v>
      </c>
      <c r="ABQ176" s="18">
        <v>2.0523275409856101E-5</v>
      </c>
      <c r="ABR176" s="18">
        <v>-1.57855456990818E-4</v>
      </c>
      <c r="ABS176" s="18">
        <v>-1.20406941859108E-4</v>
      </c>
      <c r="ABT176" s="18">
        <v>-6.7550250596515302E-5</v>
      </c>
      <c r="ABU176" s="18">
        <v>-1.7845458558096699E-6</v>
      </c>
      <c r="ABV176" s="18">
        <v>5.3184057616451003E-5</v>
      </c>
      <c r="ABW176" s="18">
        <v>-5.11020874512935E-5</v>
      </c>
      <c r="ABX176" s="18">
        <v>-2.02174673281096E-4</v>
      </c>
      <c r="ABY176" s="18">
        <v>-1.09103820037537E-4</v>
      </c>
      <c r="ABZ176" s="18">
        <v>2.07320712672876E-4</v>
      </c>
      <c r="ACA176" s="18">
        <v>1.7965825577165301E-4</v>
      </c>
      <c r="ACB176" s="18">
        <v>-1.4012677240665599E-4</v>
      </c>
      <c r="ACC176" s="18">
        <v>-1.5128218014165399E-4</v>
      </c>
      <c r="ACD176" s="18">
        <v>-2.4060528747443799E-4</v>
      </c>
      <c r="ACE176" s="18">
        <v>-2.5773812537188597E-4</v>
      </c>
      <c r="ACF176" s="18">
        <v>1.06455945230232E-4</v>
      </c>
      <c r="ACG176" s="18">
        <v>1.9848681145939699E-4</v>
      </c>
      <c r="ACH176" s="18">
        <v>-9.5718728050864205E-5</v>
      </c>
      <c r="ACI176" s="18">
        <v>-2.1686823261501899E-4</v>
      </c>
      <c r="ACJ176" s="18">
        <v>-1.16450599704498E-4</v>
      </c>
      <c r="ACK176" s="18">
        <v>-3.4236731818571002E-5</v>
      </c>
      <c r="ACL176" s="18">
        <v>-1.45448471793319E-5</v>
      </c>
      <c r="ACM176" s="18">
        <v>-7.6831286342116098E-5</v>
      </c>
      <c r="ACN176" s="18">
        <v>-1.44559193069715E-4</v>
      </c>
      <c r="ACO176" s="18">
        <v>-3.0286078652447197E-4</v>
      </c>
      <c r="ACP176" s="18">
        <v>-2.5390155139559602E-4</v>
      </c>
      <c r="ACQ176" s="18">
        <v>1.3138269732682E-4</v>
      </c>
      <c r="ACR176" s="18">
        <v>1.4515404168829999E-4</v>
      </c>
      <c r="ACS176" s="18">
        <v>-2.1669057648393501E-4</v>
      </c>
      <c r="ACT176" s="18">
        <v>-2.48635743825553E-4</v>
      </c>
      <c r="ACU176" s="18">
        <v>-1.2311370268736001E-4</v>
      </c>
      <c r="ACV176" s="18">
        <v>-5.8180386785400199E-5</v>
      </c>
      <c r="ACW176" s="18">
        <v>-1.1639171368355001E-4</v>
      </c>
      <c r="ACX176" s="18">
        <v>-2.42776085705054E-4</v>
      </c>
      <c r="ACY176" s="18">
        <v>-2.13507737147178E-4</v>
      </c>
      <c r="ACZ176" s="18">
        <v>-1.09163704126613E-4</v>
      </c>
      <c r="ADA176" s="18">
        <v>-1.1433868749483E-4</v>
      </c>
      <c r="ADB176" s="18">
        <v>-1.13089106168584E-4</v>
      </c>
      <c r="ADC176" s="18">
        <v>-1.15588268821131E-4</v>
      </c>
      <c r="ADD176" s="18">
        <v>-2.9194491514589102E-4</v>
      </c>
      <c r="ADE176" s="18">
        <v>-3.0803676796081698E-4</v>
      </c>
      <c r="ADF176" s="18">
        <v>-3.3703763425396699E-4</v>
      </c>
      <c r="ADG176" s="18">
        <v>-3.2186799641148402E-4</v>
      </c>
      <c r="ADH176" s="18">
        <v>-3.5446789646070799E-4</v>
      </c>
      <c r="ADI176" s="18">
        <v>-3.7749133259146103E-4</v>
      </c>
      <c r="ADJ176" s="18">
        <v>-4.9477332306657696E-4</v>
      </c>
      <c r="ADK176" s="18">
        <v>-5.1833272179485602E-4</v>
      </c>
      <c r="ADL176" s="18">
        <v>-4.8049595815197101E-4</v>
      </c>
      <c r="ADM176" s="18">
        <v>-4.5985391263198E-4</v>
      </c>
      <c r="ADN176" s="18">
        <v>-6.00992726144722E-4</v>
      </c>
      <c r="ADO176" s="18">
        <v>-7.3499335623428098E-4</v>
      </c>
      <c r="ADP176" s="18">
        <v>-7.5132175120129398E-4</v>
      </c>
      <c r="ADQ176" s="18">
        <v>-8.1006904069696995E-4</v>
      </c>
      <c r="ADR176" s="18">
        <v>-8.2678468610691803E-4</v>
      </c>
      <c r="ADS176" s="18">
        <v>-8.2146099058410995E-4</v>
      </c>
      <c r="ADT176" s="18">
        <v>-8.1985410085932899E-4</v>
      </c>
      <c r="ADU176">
        <v>-1.1702179410790199E-3</v>
      </c>
      <c r="ADV176">
        <v>-1.1702179410790199E-3</v>
      </c>
      <c r="ADW176">
        <v>-1.1227158854520401E-3</v>
      </c>
      <c r="ADX176">
        <v>-1.0937140210906999E-3</v>
      </c>
      <c r="ADY176">
        <v>-1.0898774471144099E-3</v>
      </c>
      <c r="ADZ176">
        <v>-1.0845238095470401E-3</v>
      </c>
      <c r="AEA176">
        <v>-1.28961284183193E-3</v>
      </c>
      <c r="AEB176">
        <v>-1.36207159160006E-3</v>
      </c>
      <c r="AEC176">
        <v>-1.20106323731705E-3</v>
      </c>
      <c r="AED176">
        <v>-1.0677772240243401E-3</v>
      </c>
      <c r="AEE176">
        <v>-1.1176886161702801E-3</v>
      </c>
      <c r="AEF176">
        <v>-1.19648210449924E-3</v>
      </c>
      <c r="AEG176">
        <v>-1.13467373998132E-3</v>
      </c>
      <c r="AEH176">
        <v>-1.07661112523782E-3</v>
      </c>
      <c r="AEI176">
        <v>-1.0829468618668201E-3</v>
      </c>
      <c r="AEJ176" s="18">
        <v>-9.6926190901153099E-4</v>
      </c>
      <c r="AEK176" s="18">
        <v>-9.1465161200587897E-4</v>
      </c>
      <c r="AEL176" s="18">
        <v>-7.9168562340509098E-4</v>
      </c>
      <c r="AEM176" s="18">
        <v>-7.8651064003676299E-4</v>
      </c>
      <c r="AEN176" s="18">
        <v>-8.05934044343259E-4</v>
      </c>
      <c r="AEO176" s="18">
        <v>-7.9724885528437096E-4</v>
      </c>
      <c r="AEP176" s="18">
        <v>-7.4935954921434502E-4</v>
      </c>
      <c r="AEQ176" s="18">
        <v>-7.2000137452288195E-4</v>
      </c>
      <c r="AER176" s="18">
        <v>-4.6116237997934003E-4</v>
      </c>
      <c r="AES176" s="18">
        <v>-3.77460392478656E-4</v>
      </c>
      <c r="AET176" s="18">
        <v>-5.1889762836892996E-4</v>
      </c>
      <c r="AEU176" s="18">
        <v>-5.9293132968085596E-4</v>
      </c>
      <c r="AEV176" s="18">
        <v>-4.2175066479260799E-4</v>
      </c>
      <c r="AEW176" s="18">
        <v>-2.4399672305491701E-4</v>
      </c>
      <c r="AEX176" s="18">
        <v>-2.79124729733293E-4</v>
      </c>
      <c r="AEY176" s="18">
        <v>-3.6904268568460603E-4</v>
      </c>
      <c r="AEZ176" s="18">
        <v>-3.6014989845012298E-4</v>
      </c>
      <c r="AFA176" s="18">
        <v>-3.0809565398182099E-4</v>
      </c>
      <c r="AFB176" s="18">
        <v>-2.79243499843373E-4</v>
      </c>
      <c r="AFC176" s="18">
        <v>-8.5725071644726606E-5</v>
      </c>
      <c r="AFD176" s="18">
        <v>-9.6104980425670798E-5</v>
      </c>
      <c r="AFE176" s="18">
        <v>-3.96230062145508E-4</v>
      </c>
      <c r="AFF176" s="18">
        <v>-4.0321953341404499E-4</v>
      </c>
      <c r="AFG176" s="18">
        <v>-1.07200504071591E-4</v>
      </c>
      <c r="AFH176" s="18">
        <v>-7.6414093854615395E-5</v>
      </c>
      <c r="AFI176" s="18">
        <v>-2.0678574814336699E-4</v>
      </c>
      <c r="AFJ176" s="18">
        <v>-2.26684232890128E-4</v>
      </c>
      <c r="AFK176" s="18">
        <v>-2.3560796023724899E-4</v>
      </c>
      <c r="AFL176" s="18">
        <v>-2.5586475145056298E-4</v>
      </c>
      <c r="AFM176" s="18">
        <v>-2.1023606974490599E-4</v>
      </c>
      <c r="AFN176" s="18">
        <v>-1.6264418798422799E-4</v>
      </c>
      <c r="AFO176" s="18">
        <v>-1.6987219754110899E-4</v>
      </c>
      <c r="AFP176" s="18">
        <v>-1.8890835140450399E-4</v>
      </c>
      <c r="AFQ176" s="18">
        <v>-1.7692255096690701E-4</v>
      </c>
      <c r="AFR176" s="18">
        <v>-1.3117410108304199E-4</v>
      </c>
      <c r="AFS176" s="18">
        <v>-1.5205468489132201E-4</v>
      </c>
      <c r="AFT176" s="18">
        <v>-2.7525821371238098E-4</v>
      </c>
      <c r="AFU176" s="18">
        <v>-2.63270417138528E-4</v>
      </c>
      <c r="AFV176" s="18">
        <v>-9.0156494239657103E-5</v>
      </c>
      <c r="AFW176" s="18">
        <v>-8.9829127885798695E-5</v>
      </c>
      <c r="AFX176" s="18">
        <v>-1.31710063680678E-4</v>
      </c>
      <c r="AFY176" s="18">
        <v>-1.2754512528223501E-4</v>
      </c>
      <c r="AFZ176" s="18">
        <v>-8.0191781810012798E-5</v>
      </c>
      <c r="AGA176" s="18">
        <v>-8.1441363136258702E-5</v>
      </c>
      <c r="AGB176" s="18">
        <v>-3.6348644028239001E-5</v>
      </c>
      <c r="AGC176" s="18">
        <v>-8.3877647495400592E-6</v>
      </c>
      <c r="AGD176" s="18">
        <v>-2.5847969000847201E-5</v>
      </c>
      <c r="AGE176" s="18">
        <v>-3.8013421705840302E-5</v>
      </c>
      <c r="AGF176" s="18">
        <v>-1.7668800495085299E-5</v>
      </c>
      <c r="AGG176" s="18">
        <v>-8.0344486236283398E-7</v>
      </c>
      <c r="AGH176" s="18">
        <v>3.5730839836878298E-7</v>
      </c>
      <c r="AGI176" s="18">
        <v>5.4434637011269101E-6</v>
      </c>
      <c r="AGJ176" s="18">
        <v>2.2306823198037199E-6</v>
      </c>
      <c r="AGK176" s="18">
        <v>-6.4844487837056798E-6</v>
      </c>
      <c r="AGL176" s="18">
        <v>7.4954918216629798E-6</v>
      </c>
      <c r="AGM176" s="18">
        <v>8.9740299820229006E-5</v>
      </c>
      <c r="AGN176" s="18">
        <v>8.9055625068001895E-5</v>
      </c>
      <c r="AGO176" s="18">
        <v>4.9613967836703502E-5</v>
      </c>
      <c r="AGP176" s="18">
        <v>4.9495197726567798E-5</v>
      </c>
      <c r="AGQ176" s="18">
        <v>1.2686144859813599E-4</v>
      </c>
      <c r="AGR176" s="18">
        <v>1.36350082519387E-4</v>
      </c>
      <c r="AGS176" s="18">
        <v>9.2030866229164595E-5</v>
      </c>
      <c r="AGT176" s="18">
        <v>7.7603791091784794E-5</v>
      </c>
      <c r="AGU176" s="18">
        <v>1.3037065622067899E-4</v>
      </c>
      <c r="AGV176" s="18">
        <v>1.57350434505876E-4</v>
      </c>
      <c r="AGW176" s="18">
        <v>1.4824705489141499E-4</v>
      </c>
      <c r="AGX176" s="18">
        <v>1.3965169196622401E-4</v>
      </c>
      <c r="AGY176" s="18">
        <v>1.09342358325881E-4</v>
      </c>
      <c r="AGZ176" s="18">
        <v>7.5759361146843202E-5</v>
      </c>
      <c r="AHA176" s="18">
        <v>1.3700481522710401E-4</v>
      </c>
      <c r="AHB176" s="18">
        <v>2.4280602774961999E-4</v>
      </c>
      <c r="AHC176" s="18">
        <v>1.73709769585583E-4</v>
      </c>
      <c r="AHD176" s="18">
        <v>-2.2130165134581698E-5</v>
      </c>
      <c r="AHE176" s="18">
        <v>1.9660944526489399E-5</v>
      </c>
      <c r="AHF176" s="18">
        <v>2.5259208598010698E-4</v>
      </c>
      <c r="AHG176" s="18">
        <v>2.45423960512358E-4</v>
      </c>
      <c r="AHH176" s="18">
        <v>9.9883666449196399E-5</v>
      </c>
      <c r="AHI176" s="18">
        <v>9.9763898270988002E-5</v>
      </c>
      <c r="AHJ176" s="18">
        <v>9.5986210315590598E-5</v>
      </c>
      <c r="AHK176" s="18">
        <v>9.6193808491185003E-5</v>
      </c>
      <c r="AHL176" s="18">
        <v>1.4928903804206601E-4</v>
      </c>
      <c r="AHM176" s="18">
        <v>1.5711189621764299E-4</v>
      </c>
      <c r="AHN176" s="18">
        <v>1.1026357523013999E-4</v>
      </c>
      <c r="AHO176" s="18">
        <v>9.6283634624882904E-5</v>
      </c>
      <c r="AHP176" s="18">
        <v>1.4238839483904299E-4</v>
      </c>
      <c r="AHQ176" s="18">
        <v>1.67076608647287E-4</v>
      </c>
      <c r="AHR176" s="18">
        <v>1.21715409206413E-4</v>
      </c>
      <c r="AHS176" s="18">
        <v>8.18575575556868E-5</v>
      </c>
      <c r="AHT176" s="18">
        <v>8.6497576394339805E-5</v>
      </c>
      <c r="AHU176" s="18">
        <v>9.6253692580372503E-5</v>
      </c>
      <c r="AHV176" s="18">
        <v>9.71469635763777E-5</v>
      </c>
      <c r="AHW176" s="18">
        <v>8.03993799855518E-5</v>
      </c>
      <c r="AHX176" s="18">
        <v>6.9781930984447101E-5</v>
      </c>
      <c r="AHY176" s="18">
        <v>7.5729419102277194E-5</v>
      </c>
      <c r="AHZ176" s="18">
        <v>9.1733441919816805E-5</v>
      </c>
      <c r="AIA176" s="18">
        <v>1.37985916220606E-4</v>
      </c>
      <c r="AIB176" s="18">
        <v>1.3257239456399E-4</v>
      </c>
      <c r="AIC176" s="18">
        <v>6.2463097225684495E-5</v>
      </c>
      <c r="AID176" s="18">
        <v>6.5439336455030904E-5</v>
      </c>
      <c r="AIE176" s="18">
        <v>7.2457751699950198E-5</v>
      </c>
      <c r="AIF176" s="18">
        <v>6.88297739674381E-5</v>
      </c>
      <c r="AIG176" s="18">
        <v>3.06366999942575E-5</v>
      </c>
      <c r="AIH176" s="18">
        <v>1.8263649113725499E-5</v>
      </c>
      <c r="AII176" s="18">
        <v>7.6414093854559802E-5</v>
      </c>
      <c r="AIJ176" s="18">
        <v>1.0922259014756101E-4</v>
      </c>
      <c r="AIK176" s="18">
        <v>4.60748181696502E-5</v>
      </c>
      <c r="AIL176" s="18">
        <v>-9.4586918766292798E-6</v>
      </c>
      <c r="AIM176" s="18">
        <v>1.3355149942106899E-5</v>
      </c>
      <c r="AIN176" s="18">
        <v>5.5979646510218001E-5</v>
      </c>
      <c r="AIO176" s="18">
        <v>2.7276204526416298E-5</v>
      </c>
      <c r="AIP176" s="18">
        <v>-4.9673851925835497E-5</v>
      </c>
      <c r="AIQ176" s="18">
        <v>-4.3070633032049603E-5</v>
      </c>
      <c r="AIR176" s="18">
        <v>3.4206789774060499E-5</v>
      </c>
      <c r="AIS176" s="18">
        <v>3.6763840379483403E-5</v>
      </c>
      <c r="AIT176" s="18">
        <v>-6.3981158884951402E-5</v>
      </c>
      <c r="AIU176" s="18">
        <v>-7.5075684462744195E-5</v>
      </c>
      <c r="AIV176" s="18">
        <v>1.1839084419262801E-5</v>
      </c>
      <c r="AIW176" s="18">
        <v>1.55558902172892E-5</v>
      </c>
      <c r="AIX176" s="18">
        <v>-6.7669020706595501E-5</v>
      </c>
      <c r="AIY176" s="18">
        <v>-7.4599605954239702E-5</v>
      </c>
      <c r="AIZ176" s="18">
        <v>-1.0375018247010799E-4</v>
      </c>
      <c r="AJA176" s="18">
        <v>-9.7086081419117594E-5</v>
      </c>
      <c r="AJB176" s="18">
        <v>-6.2940173802372698E-5</v>
      </c>
      <c r="AJC176" s="18">
        <v>-7.0257011424767994E-5</v>
      </c>
      <c r="AJD176" s="18">
        <v>-1.4792068660568399E-4</v>
      </c>
      <c r="AJE176" s="18">
        <v>-1.6523217870240099E-4</v>
      </c>
      <c r="AJF176" s="18">
        <v>-1.96910861847365E-4</v>
      </c>
      <c r="AJG176" s="18">
        <v>-2.0416781538062901E-4</v>
      </c>
      <c r="AJH176" s="18">
        <v>-1.49883886660706E-4</v>
      </c>
      <c r="AJI176" s="18">
        <v>-1.42982245389555E-4</v>
      </c>
      <c r="AJJ176" s="18">
        <v>-2.13061600683239E-4</v>
      </c>
      <c r="AJK176" s="18">
        <v>-2.39148107972431E-4</v>
      </c>
      <c r="AJL176" s="18">
        <v>-1.96315015160597E-4</v>
      </c>
      <c r="AJM176" s="18">
        <v>-2.0514991444220399E-4</v>
      </c>
      <c r="AJN176" s="18">
        <v>-2.62616682498995E-4</v>
      </c>
      <c r="AJO176" s="18">
        <v>-3.33557370607862E-4</v>
      </c>
      <c r="AJP176" s="18">
        <v>-3.1487752707476299E-4</v>
      </c>
      <c r="AJQ176" s="18">
        <v>-3.2600299276524999E-4</v>
      </c>
      <c r="AJR176" s="18">
        <v>-3.4486049242943198E-4</v>
      </c>
      <c r="AJS176" s="18">
        <v>-3.6365910607266601E-4</v>
      </c>
      <c r="AJT176" s="18">
        <v>-3.6214204248158301E-4</v>
      </c>
      <c r="AJU176" s="18">
        <v>-3.7650923352983102E-4</v>
      </c>
      <c r="AJV176" s="18">
        <v>-3.84808170213801E-4</v>
      </c>
      <c r="AJW176" s="18">
        <v>-4.1818157308093302E-4</v>
      </c>
      <c r="AJX176" s="18">
        <v>-4.1600977678213298E-4</v>
      </c>
      <c r="AJY176" s="18">
        <v>-3.4408698961163598E-4</v>
      </c>
      <c r="AJZ176" s="18">
        <v>-3.5107745894835598E-4</v>
      </c>
      <c r="AKA176" s="18">
        <v>-5.6131352869320805E-4</v>
      </c>
      <c r="AKB176" s="18">
        <v>-6.2502620724524905E-4</v>
      </c>
      <c r="AKC176" s="18">
        <v>-5.3198429797812698E-4</v>
      </c>
      <c r="AKD176" s="18">
        <v>-4.8713011715845102E-4</v>
      </c>
      <c r="AKE176" s="18">
        <v>-5.1214469925236995E-4</v>
      </c>
      <c r="AKF176" s="18">
        <v>-5.4519173383371601E-4</v>
      </c>
      <c r="AKG176" s="18">
        <v>-5.7297296084512996E-4</v>
      </c>
      <c r="AKH176" s="18">
        <v>-5.9421085305172395E-4</v>
      </c>
      <c r="AKI176" s="18">
        <v>-5.5545387057281904E-4</v>
      </c>
      <c r="AKJ176" s="18">
        <v>-4.8043707213102301E-4</v>
      </c>
      <c r="AKK176" s="18">
        <v>-5.4638143107088501E-4</v>
      </c>
      <c r="AKL176" s="18">
        <v>-7.0819223214818496E-4</v>
      </c>
      <c r="AKM176" s="18">
        <v>-6.8725276231901202E-4</v>
      </c>
      <c r="AKN176" s="18">
        <v>-6.1663844249570899E-4</v>
      </c>
      <c r="AKO176" s="18">
        <v>-6.1351548724808403E-4</v>
      </c>
      <c r="AKP176" s="18">
        <v>-6.7374790215402004E-4</v>
      </c>
      <c r="AKQ176" s="18">
        <v>-7.0066779635019605E-4</v>
      </c>
      <c r="AKR176" s="18">
        <v>-9.3660212487312001E-4</v>
      </c>
      <c r="AKS176" s="18">
        <v>-9.3398519017862103E-4</v>
      </c>
      <c r="AKT176" s="18">
        <v>-7.2922252617935103E-4</v>
      </c>
      <c r="AKU176" s="18">
        <v>-7.2175597833407101E-4</v>
      </c>
      <c r="AKV176" s="18">
        <v>-9.1402682134272795E-4</v>
      </c>
      <c r="AKW176" s="18">
        <v>-9.50969315921423E-4</v>
      </c>
      <c r="AKX176" s="18">
        <v>-9.1908303460086396E-4</v>
      </c>
      <c r="AKY176" s="18">
        <v>-8.8523355322522802E-4</v>
      </c>
      <c r="AKZ176" s="18">
        <v>-9.6164764707984396E-4</v>
      </c>
      <c r="ALA176">
        <v>-1.0352950960169601E-3</v>
      </c>
      <c r="ALB176">
        <v>-1.02771077612989E-3</v>
      </c>
      <c r="ALC176" s="18">
        <v>-9.7675839890132201E-4</v>
      </c>
      <c r="ALD176">
        <v>-1.07839567109357E-3</v>
      </c>
      <c r="ALE176">
        <v>-1.18827299394896E-3</v>
      </c>
      <c r="ALF176">
        <v>-1.13104376611244E-3</v>
      </c>
      <c r="ALG176">
        <v>-1.0872305703752401E-3</v>
      </c>
      <c r="ALH176">
        <v>-1.1518954059442899E-3</v>
      </c>
      <c r="ALI176">
        <v>-1.21920711825257E-3</v>
      </c>
      <c r="ALJ176">
        <v>-1.2071614337257799E-3</v>
      </c>
      <c r="ALK176">
        <v>-1.2604033792951101E-3</v>
      </c>
      <c r="ALL176">
        <v>-1.2662041513946099E-3</v>
      </c>
      <c r="ALM176">
        <v>-1.26444954758331E-3</v>
      </c>
      <c r="ALN176">
        <v>-1.2320572457097301E-3</v>
      </c>
      <c r="ALO176">
        <v>-1.21998062107031E-3</v>
      </c>
      <c r="ALP176">
        <v>-1.22408567537957E-3</v>
      </c>
      <c r="ALQ176">
        <v>-1.26376487283103E-3</v>
      </c>
      <c r="ALR176">
        <v>-1.23922636924561E-3</v>
      </c>
      <c r="ALS176">
        <v>-1.1843765358834899E-3</v>
      </c>
      <c r="ALT176">
        <v>-1.1746793057185699E-3</v>
      </c>
      <c r="ALU176">
        <v>-1.3033851842615401E-3</v>
      </c>
      <c r="ALV176">
        <v>-1.30549709647131E-3</v>
      </c>
      <c r="ALW176">
        <v>-1.19184208566058E-3</v>
      </c>
      <c r="ALX176">
        <v>-1.15858745290353E-3</v>
      </c>
      <c r="ALY176">
        <v>-1.2090647496917899E-3</v>
      </c>
      <c r="ALZ176">
        <v>-1.20359134394604E-3</v>
      </c>
      <c r="AMA176">
        <v>-1.20861861322779E-3</v>
      </c>
      <c r="AMB176">
        <v>-1.20855872913866E-3</v>
      </c>
      <c r="AMC176">
        <v>-1.1342266054491499E-3</v>
      </c>
      <c r="AMD176">
        <v>-1.1067727447916999E-3</v>
      </c>
      <c r="AME176">
        <v>-1.20046838869847E-3</v>
      </c>
      <c r="AMF176">
        <v>-1.2640622971403701E-3</v>
      </c>
      <c r="AMG176">
        <v>-1.23226584195346E-3</v>
      </c>
      <c r="AMH176">
        <v>-1.20936217400102E-3</v>
      </c>
      <c r="AMI176">
        <v>-1.2334255971461199E-3</v>
      </c>
      <c r="AMJ176">
        <v>-1.2915161577978201E-3</v>
      </c>
      <c r="AMK176">
        <v>-1.2985375672472899E-3</v>
      </c>
      <c r="AML176">
        <v>-1.3707567806589499E-3</v>
      </c>
      <c r="AMM176">
        <v>-1.37117297507827E-3</v>
      </c>
      <c r="AMN176">
        <v>-1.4067191723123301E-3</v>
      </c>
      <c r="AMO176">
        <v>-1.4279560664509001E-3</v>
      </c>
      <c r="AMP176">
        <v>-1.70172616054858E-3</v>
      </c>
      <c r="AMQ176">
        <v>-1.69304196955794E-3</v>
      </c>
      <c r="AMR176">
        <v>-1.6860215581767E-3</v>
      </c>
      <c r="AMS176">
        <v>-1.6824814104414701E-3</v>
      </c>
      <c r="AMT176">
        <v>-2.1401645248428302E-3</v>
      </c>
      <c r="AMU176">
        <v>-2.1799335484279899E-3</v>
      </c>
      <c r="AMV176">
        <v>-2.1956680928446001E-3</v>
      </c>
      <c r="AMW176">
        <v>-2.1646740844518098E-3</v>
      </c>
      <c r="AMX176">
        <v>-2.80977842871121E-3</v>
      </c>
      <c r="AMY176">
        <v>-2.8944016331161602E-3</v>
      </c>
      <c r="AMZ176">
        <v>-2.8833669916273801E-3</v>
      </c>
      <c r="ANA176">
        <v>-2.8728962586446701E-3</v>
      </c>
      <c r="ANB176">
        <v>-3.4614261077752198E-3</v>
      </c>
      <c r="ANC176">
        <v>-3.7197001957446898E-3</v>
      </c>
      <c r="AND176">
        <v>-3.8319269710299E-3</v>
      </c>
      <c r="ANE176">
        <v>-3.8984651805202201E-3</v>
      </c>
      <c r="ANF176">
        <v>-4.3830971330941996E-3</v>
      </c>
      <c r="ANG176">
        <v>-4.6471410530505297E-3</v>
      </c>
      <c r="ANH176">
        <v>-4.7229004141973703E-3</v>
      </c>
      <c r="ANI176">
        <v>-4.87108958113596E-3</v>
      </c>
      <c r="ANJ176">
        <v>-5.1033360478372402E-3</v>
      </c>
      <c r="ANK176">
        <v>-5.4621175948509904E-3</v>
      </c>
      <c r="ANL176">
        <v>-5.5498348105271203E-3</v>
      </c>
      <c r="ANM176">
        <v>-5.6642633241556399E-3</v>
      </c>
      <c r="ANN176">
        <v>-5.7148883350303104E-3</v>
      </c>
      <c r="ANO176">
        <v>-5.8347892563362898E-3</v>
      </c>
      <c r="ANP176">
        <v>-5.8517144960582501E-3</v>
      </c>
      <c r="ANQ176">
        <v>-6.0030256201762302E-3</v>
      </c>
      <c r="ANR176">
        <v>-5.9276225693597404E-3</v>
      </c>
      <c r="ANS176">
        <v>-5.8712117574077601E-3</v>
      </c>
      <c r="ANT176">
        <v>-5.8486653978537997E-3</v>
      </c>
      <c r="ANU176">
        <v>-5.7308464467128702E-3</v>
      </c>
      <c r="ANV176">
        <v>-5.7021869197277598E-3</v>
      </c>
      <c r="ANW176">
        <v>-5.5271996229075901E-3</v>
      </c>
      <c r="ANX176">
        <v>-5.4496098047699098E-3</v>
      </c>
      <c r="ANY176">
        <v>-5.1214499867281698E-3</v>
      </c>
      <c r="ANZ176">
        <v>-5.0563250417410503E-3</v>
      </c>
      <c r="AOA176">
        <v>-4.7482283896910504E-3</v>
      </c>
      <c r="AOB176">
        <v>-4.7062147108319899E-3</v>
      </c>
      <c r="AOC176">
        <v>-4.3148771787676603E-3</v>
      </c>
      <c r="AOD176">
        <v>-4.2114992757182603E-3</v>
      </c>
      <c r="AOE176">
        <v>-4.0415382501115997E-3</v>
      </c>
      <c r="AOF176">
        <v>-3.9563940541314201E-3</v>
      </c>
      <c r="AOG176">
        <v>-3.4921965489017799E-3</v>
      </c>
      <c r="AOH176">
        <v>-3.3481134343406002E-3</v>
      </c>
      <c r="AOI176">
        <v>-3.1709543412216301E-3</v>
      </c>
      <c r="AOJ176">
        <v>-3.0984656494089601E-3</v>
      </c>
      <c r="AOK176">
        <v>-2.8273873451172202E-3</v>
      </c>
      <c r="AOL176">
        <v>-2.6413184976052102E-3</v>
      </c>
      <c r="AOM176">
        <v>-2.4848164210285102E-3</v>
      </c>
      <c r="AON176">
        <v>-2.3273482144806298E-3</v>
      </c>
      <c r="AOO176">
        <v>-2.2111361530644802E-3</v>
      </c>
      <c r="AOP176">
        <v>-2.1284891236005498E-3</v>
      </c>
      <c r="AOQ176">
        <v>-1.9560149623871399E-3</v>
      </c>
      <c r="AOR176">
        <v>-1.7378662083330999E-3</v>
      </c>
      <c r="AOS176">
        <v>-1.69388932941899E-3</v>
      </c>
      <c r="AOT176">
        <v>-1.64771071216154E-3</v>
      </c>
      <c r="AOU176">
        <v>-1.55083123084992E-3</v>
      </c>
      <c r="AOV176">
        <v>-1.3102858274646699E-3</v>
      </c>
      <c r="AOW176">
        <v>-1.30720778528378E-3</v>
      </c>
      <c r="AOX176">
        <v>-1.2937328671634701E-3</v>
      </c>
      <c r="AOY176">
        <v>-1.2080237646091799E-3</v>
      </c>
      <c r="AOZ176">
        <v>-1.00113321930986E-3</v>
      </c>
      <c r="APA176">
        <v>-1.0000483192285901E-3</v>
      </c>
      <c r="APB176" s="18">
        <v>-9.4274523434881297E-4</v>
      </c>
      <c r="APC176" s="18">
        <v>-9.17357374766003E-4</v>
      </c>
      <c r="APD176" s="18">
        <v>-7.4922580808201001E-4</v>
      </c>
      <c r="APE176" s="18">
        <v>-7.3680784413465705E-4</v>
      </c>
      <c r="APF176" s="18">
        <v>-7.7357168451408498E-4</v>
      </c>
      <c r="APG176" s="18">
        <v>-7.6148008885248899E-4</v>
      </c>
      <c r="APH176" s="18">
        <v>-5.3497451016154497E-4</v>
      </c>
      <c r="API176" s="18">
        <v>-5.0015790074667201E-4</v>
      </c>
      <c r="APJ176" s="18">
        <v>-5.3886997015886696E-4</v>
      </c>
      <c r="APK176" s="18">
        <v>-5.5512650421890499E-4</v>
      </c>
      <c r="APL176" s="18">
        <v>-4.2343141156050903E-4</v>
      </c>
      <c r="APM176" s="18">
        <v>-3.7948347662286602E-4</v>
      </c>
      <c r="APN176" s="18">
        <v>-3.3224890326055603E-4</v>
      </c>
      <c r="APO176" s="18">
        <v>-3.37290145496438E-4</v>
      </c>
      <c r="APP176" s="18">
        <v>-2.6621571625509699E-4</v>
      </c>
      <c r="APQ176" s="18">
        <v>-2.42613400596253E-4</v>
      </c>
      <c r="APR176" s="18">
        <v>-2.49602871864818E-4</v>
      </c>
      <c r="APS176" s="18">
        <v>-2.4829440451753999E-4</v>
      </c>
      <c r="APT176" s="18">
        <v>-1.18800052134326E-4</v>
      </c>
      <c r="APU176" s="18">
        <v>-8.4981510871495706E-5</v>
      </c>
      <c r="APV176" s="18">
        <v>-1.2449602707789701E-4</v>
      </c>
      <c r="APW176" s="18">
        <v>-1.14161031363774E-4</v>
      </c>
      <c r="APX176" s="18">
        <v>-5.6990689548230799E-5</v>
      </c>
      <c r="APY176" s="18">
        <v>-4.6788436898287303E-5</v>
      </c>
      <c r="APZ176" s="18">
        <v>-2.7394974636496501E-5</v>
      </c>
      <c r="AQA176" s="18">
        <v>2.0330648256544598E-5</v>
      </c>
      <c r="AQB176" s="18">
        <v>7.8526006064227801E-5</v>
      </c>
      <c r="AQC176" s="18">
        <v>1.0751289940319399E-4</v>
      </c>
      <c r="AQD176" s="18">
        <v>1.0754184337960399E-4</v>
      </c>
      <c r="AQE176" s="18">
        <v>1.3981537514320901E-4</v>
      </c>
      <c r="AQF176" s="18">
        <v>1.9479795156951399E-4</v>
      </c>
      <c r="AQG176" s="18">
        <v>2.5811040479262101E-4</v>
      </c>
      <c r="AQH176" s="18">
        <v>2.6828271539791599E-4</v>
      </c>
      <c r="AQI176" s="18">
        <v>2.9462173392960601E-4</v>
      </c>
      <c r="AQJ176" s="18">
        <v>3.6077369104517399E-4</v>
      </c>
      <c r="AQK176" s="18">
        <v>4.5268578716422999E-4</v>
      </c>
      <c r="AQL176" s="18">
        <v>4.5585265741057701E-4</v>
      </c>
      <c r="AQM176" s="18">
        <v>5.1877885825879402E-4</v>
      </c>
      <c r="AQN176" s="18">
        <v>5.3956961593343202E-4</v>
      </c>
      <c r="AQO176" s="18">
        <v>6.1650470136337399E-4</v>
      </c>
      <c r="AQP176" s="18">
        <v>6.2383651000808005E-4</v>
      </c>
      <c r="AQQ176" s="18">
        <v>6.8085714160082101E-4</v>
      </c>
      <c r="AQR176" s="18">
        <v>7.3082841783594899E-4</v>
      </c>
      <c r="AQS176" s="18">
        <v>7.6332451879734798E-4</v>
      </c>
      <c r="AQT176" s="18">
        <v>7.2453759427379405E-4</v>
      </c>
      <c r="AQU176" s="18">
        <v>7.9428858514549096E-4</v>
      </c>
      <c r="AQV176" s="18">
        <v>8.5264862419826004E-4</v>
      </c>
      <c r="AQW176" s="18">
        <v>9.1117035029167305E-4</v>
      </c>
      <c r="AQX176" s="18">
        <v>9.0022453686852601E-4</v>
      </c>
      <c r="AQY176" s="18">
        <v>9.6050286290943999E-4</v>
      </c>
      <c r="AQZ176" s="18">
        <v>9.7925656348582502E-4</v>
      </c>
      <c r="ARA176" s="18">
        <v>9.7284696981358998E-4</v>
      </c>
      <c r="ARB176" s="18">
        <v>9.8643965997585693E-4</v>
      </c>
      <c r="ARC176">
        <v>1.08495497498867E-3</v>
      </c>
      <c r="ARD176">
        <v>1.0742317307634299E-3</v>
      </c>
      <c r="ARE176" s="18">
        <v>9.8710936370588411E-4</v>
      </c>
      <c r="ARF176">
        <v>1.02040791146154E-3</v>
      </c>
      <c r="ARG176">
        <v>1.23109111573854E-3</v>
      </c>
      <c r="ARH176">
        <v>1.2279521914004799E-3</v>
      </c>
      <c r="ARI176">
        <v>1.02888550234475E-3</v>
      </c>
      <c r="ARJ176">
        <v>1.0234869517105E-3</v>
      </c>
      <c r="ARK176">
        <v>1.1885255051914401E-3</v>
      </c>
      <c r="ARL176">
        <v>1.20289269623968E-3</v>
      </c>
      <c r="ARM176">
        <v>1.17527515240525E-3</v>
      </c>
      <c r="ARN176">
        <v>1.21095309463534E-3</v>
      </c>
      <c r="ARO176">
        <v>1.2157567966510001E-3</v>
      </c>
      <c r="ARP176">
        <v>1.1674662671838901E-3</v>
      </c>
      <c r="ARQ176">
        <v>1.2264361258775499E-3</v>
      </c>
      <c r="ARR176">
        <v>1.2750380526080601E-3</v>
      </c>
      <c r="ARS176">
        <v>1.27352198708519E-3</v>
      </c>
      <c r="ART176">
        <v>1.27946947520302E-3</v>
      </c>
      <c r="ARU176">
        <v>1.2824896294310001E-3</v>
      </c>
      <c r="ARV176">
        <v>1.2973768139864701E-3</v>
      </c>
      <c r="ARW176">
        <v>1.25656680531877E-3</v>
      </c>
      <c r="ARX176">
        <v>1.21831584339271E-3</v>
      </c>
      <c r="ARY176">
        <v>1.3083226274096199E-3</v>
      </c>
      <c r="ARZ176">
        <v>1.3567618690314099E-3</v>
      </c>
      <c r="ASA176">
        <v>1.3088436189849699E-3</v>
      </c>
      <c r="ASB176">
        <v>1.2682711505374001E-3</v>
      </c>
      <c r="ASC176">
        <v>1.2739082394599901E-3</v>
      </c>
      <c r="ASD176">
        <v>1.33707098246024E-3</v>
      </c>
      <c r="ASE176">
        <v>1.33967394420073E-3</v>
      </c>
      <c r="ASF176">
        <v>1.25942227830166E-3</v>
      </c>
      <c r="ASG176">
        <v>1.27972298451362E-3</v>
      </c>
      <c r="ASH176">
        <v>1.3911772550491599E-3</v>
      </c>
      <c r="ASI176">
        <v>1.36360262814527E-3</v>
      </c>
      <c r="ASJ176">
        <v>1.2265698670099101E-3</v>
      </c>
      <c r="ASK176">
        <v>1.23857163653789E-3</v>
      </c>
      <c r="ASL176">
        <v>1.3507684697785199E-3</v>
      </c>
      <c r="ASM176">
        <v>1.34511640983367E-3</v>
      </c>
      <c r="ASN176">
        <v>1.25870865957294E-3</v>
      </c>
      <c r="ASO176">
        <v>1.26284365592677E-3</v>
      </c>
      <c r="ASP176">
        <v>1.29666219718962E-3</v>
      </c>
      <c r="ASQ176">
        <v>1.32872813077755E-3</v>
      </c>
      <c r="ASR176">
        <v>1.37527802938758E-3</v>
      </c>
      <c r="ASS176">
        <v>1.2948636783796899E-3</v>
      </c>
      <c r="AST176">
        <v>1.1205730331296201E-3</v>
      </c>
      <c r="ASU176">
        <v>1.2078451104099699E-3</v>
      </c>
      <c r="ASV176">
        <v>1.4282534907602E-3</v>
      </c>
      <c r="ASW176">
        <v>1.3530440651651199E-3</v>
      </c>
      <c r="ASX176">
        <v>1.1363395157270001E-3</v>
      </c>
      <c r="ASY176">
        <v>1.1850452415453599E-3</v>
      </c>
      <c r="ASZ176">
        <v>1.2842891463090899E-3</v>
      </c>
      <c r="ATA176">
        <v>1.25039475186666E-3</v>
      </c>
      <c r="ATB176">
        <v>1.19987354007983E-3</v>
      </c>
      <c r="ATC176">
        <v>1.21459704145834E-3</v>
      </c>
      <c r="ATD176">
        <v>1.20686301134839E-3</v>
      </c>
      <c r="ATE176">
        <v>1.2142407311281E-3</v>
      </c>
      <c r="ATF176">
        <v>1.22158651272691E-3</v>
      </c>
      <c r="ATG176">
        <v>1.20183674013479E-3</v>
      </c>
      <c r="ATH176">
        <v>1.1686859064656799E-3</v>
      </c>
      <c r="ATI176">
        <v>1.17851687776301E-3</v>
      </c>
      <c r="ATJ176">
        <v>1.17395071596754E-3</v>
      </c>
      <c r="ATK176">
        <v>1.1753490094485099E-3</v>
      </c>
      <c r="ATL176">
        <v>1.1885105341691499E-3</v>
      </c>
      <c r="ATM176">
        <v>1.1693556101956199E-3</v>
      </c>
      <c r="ATN176">
        <v>1.05983559573877E-3</v>
      </c>
      <c r="ATO176">
        <v>1.0811762889651399E-3</v>
      </c>
      <c r="ATP176">
        <v>1.2638397279424701E-3</v>
      </c>
      <c r="ATQ176">
        <v>1.2569540557617301E-3</v>
      </c>
      <c r="ATR176">
        <v>1.0137008934799901E-3</v>
      </c>
      <c r="ATS176" s="18">
        <v>9.8843280207544493E-4</v>
      </c>
      <c r="ATT176">
        <v>1.1293340753680201E-3</v>
      </c>
      <c r="ATU176">
        <v>1.1632424427645499E-3</v>
      </c>
      <c r="ATV176">
        <v>1.0831844020869801E-3</v>
      </c>
      <c r="ATW176">
        <v>1.0400259390575799E-3</v>
      </c>
      <c r="ATX176" s="18">
        <v>9.64800544372035E-4</v>
      </c>
      <c r="ATY176" s="18">
        <v>9.8279571315287796E-4</v>
      </c>
      <c r="ATZ176">
        <v>1.0952909687709201E-3</v>
      </c>
      <c r="AUA176">
        <v>1.0969118314498E-3</v>
      </c>
      <c r="AUB176" s="18">
        <v>9.9414374804129802E-4</v>
      </c>
      <c r="AUC176" s="18">
        <v>9.9928978743307707E-4</v>
      </c>
      <c r="AUD176">
        <v>1.0159764888665801E-3</v>
      </c>
      <c r="AUE176" s="18">
        <v>9.7190978381883598E-4</v>
      </c>
      <c r="AUF176" s="18">
        <v>9.0899955206105699E-4</v>
      </c>
      <c r="AUG176" s="18">
        <v>9.4433615498312696E-4</v>
      </c>
      <c r="AUH176" s="18">
        <v>9.9081319461799501E-4</v>
      </c>
      <c r="AUI176" s="18">
        <v>9.74839113844994E-4</v>
      </c>
      <c r="AUJ176" s="18">
        <v>8.6871053496864704E-4</v>
      </c>
      <c r="AUK176" s="18">
        <v>8.6343075444447704E-4</v>
      </c>
      <c r="AUL176" s="18">
        <v>9.3861023799501897E-4</v>
      </c>
      <c r="AUM176" s="18">
        <v>9.3681072111695396E-4</v>
      </c>
      <c r="AUN176" s="18">
        <v>8.5136910082736397E-4</v>
      </c>
      <c r="AUO176" s="18">
        <v>8.3984241173975995E-4</v>
      </c>
      <c r="AUP176" s="18">
        <v>8.9415728057243196E-4</v>
      </c>
      <c r="AUQ176" s="18">
        <v>9.4299774559125605E-4</v>
      </c>
      <c r="AUR176" s="18">
        <v>8.7039128173660397E-4</v>
      </c>
      <c r="AUS176" s="18">
        <v>7.7785439495442401E-4</v>
      </c>
      <c r="AUT176" s="18">
        <v>8.5275242328608503E-4</v>
      </c>
      <c r="AUU176" s="18">
        <v>9.5141545238536197E-4</v>
      </c>
      <c r="AUV176" s="18">
        <v>8.8151574935901801E-4</v>
      </c>
      <c r="AUW176" s="18">
        <v>8.0736128180058898E-4</v>
      </c>
      <c r="AUX176" s="18">
        <v>7.7375033871329702E-4</v>
      </c>
      <c r="AUY176" s="18">
        <v>7.97100143129725E-4</v>
      </c>
      <c r="AUZ176" s="18">
        <v>8.2033017936783404E-4</v>
      </c>
      <c r="AVA176" s="18">
        <v>8.2256086168769305E-4</v>
      </c>
      <c r="AVB176" s="18">
        <v>8.0536913776912901E-4</v>
      </c>
      <c r="AVC176" s="18">
        <v>7.7488015186139003E-4</v>
      </c>
      <c r="AVD176" s="18">
        <v>7.8433984180620298E-4</v>
      </c>
      <c r="AVE176" s="18">
        <v>8.42727826767253E-4</v>
      </c>
      <c r="AVF176" s="18">
        <v>7.8570719517445599E-4</v>
      </c>
      <c r="AVG176" s="18">
        <v>6.8240414723647004E-4</v>
      </c>
      <c r="AVH176" s="18">
        <v>7.3085835988051496E-4</v>
      </c>
      <c r="AVI176" s="18">
        <v>8.4391852207255005E-4</v>
      </c>
      <c r="AVJ176" s="18">
        <v>7.6384451230454499E-4</v>
      </c>
      <c r="AVK176" s="18">
        <v>6.3088586536580395E-4</v>
      </c>
      <c r="AVL176" s="18">
        <v>6.7238054878571098E-4</v>
      </c>
      <c r="AVM176" s="18">
        <v>7.9198404578251203E-4</v>
      </c>
      <c r="AVN176" s="18">
        <v>7.9903240307205303E-4</v>
      </c>
      <c r="AVO176" s="18">
        <v>7.4132909286322903E-4</v>
      </c>
      <c r="AVP176" s="18">
        <v>7.2666347943756095E-4</v>
      </c>
      <c r="AVQ176" s="18">
        <v>7.2107230164997205E-4</v>
      </c>
      <c r="AVR176" s="18">
        <v>6.7383772828771805E-4</v>
      </c>
      <c r="AVS176" s="18">
        <v>6.7672314331523799E-4</v>
      </c>
      <c r="AVT176" s="18">
        <v>6.8983975496894601E-4</v>
      </c>
      <c r="AVU176" s="18">
        <v>6.8415875104771396E-4</v>
      </c>
      <c r="AVV176" s="18">
        <v>6.0209359531643303E-4</v>
      </c>
      <c r="AVW176" s="18">
        <v>5.7823777034693403E-4</v>
      </c>
      <c r="AVX176" s="18">
        <v>6.7362913204394004E-4</v>
      </c>
      <c r="AVY176" s="18">
        <v>7.1791940435778003E-4</v>
      </c>
      <c r="AVZ176" s="18">
        <v>6.0289704017879499E-4</v>
      </c>
      <c r="AWA176" s="18">
        <v>5.1479157599149095E-4</v>
      </c>
      <c r="AWB176" s="18">
        <v>6.0860798614459301E-4</v>
      </c>
      <c r="AWC176" s="18">
        <v>6.9727636076965995E-4</v>
      </c>
      <c r="AWD176" s="18">
        <v>6.1982028376433797E-4</v>
      </c>
      <c r="AWE176" s="18">
        <v>5.75383295432219E-4</v>
      </c>
      <c r="AWF176" s="18">
        <v>5.4935567416397602E-4</v>
      </c>
      <c r="AWG176" s="18">
        <v>5.0081163538617801E-4</v>
      </c>
      <c r="AWH176" s="18">
        <v>5.3076565676452004E-4</v>
      </c>
      <c r="AWI176" s="18">
        <v>5.9760228863236999E-4</v>
      </c>
      <c r="AWJ176" s="18">
        <v>5.48879595655416E-4</v>
      </c>
      <c r="AWK176" s="18">
        <v>4.55272779814275E-4</v>
      </c>
      <c r="AWL176" s="18">
        <v>5.6419894372067205E-4</v>
      </c>
      <c r="AWM176" s="18">
        <v>6.7639477889319601E-4</v>
      </c>
      <c r="AWN176" s="18">
        <v>4.8281746467354597E-4</v>
      </c>
      <c r="AWO176" s="18">
        <v>3.7516982606983202E-4</v>
      </c>
      <c r="AWP176" s="18">
        <v>5.2264537427970605E-4</v>
      </c>
      <c r="AWQ176" s="18">
        <v>5.8109324332994395E-4</v>
      </c>
      <c r="AWR176" s="18">
        <v>4.04647768939503E-4</v>
      </c>
      <c r="AWS176" s="18">
        <v>3.7499216993880298E-4</v>
      </c>
      <c r="AWT176" s="18">
        <v>5.4123539167916202E-4</v>
      </c>
      <c r="AWU176" s="18">
        <v>5.5357949858325596E-4</v>
      </c>
      <c r="AWV176" s="18">
        <v>3.5714471524444998E-4</v>
      </c>
      <c r="AWW176" s="18">
        <v>3.3784107911632999E-4</v>
      </c>
      <c r="AWX176" s="18">
        <v>4.5744457611301899E-4</v>
      </c>
      <c r="AWY176" s="18">
        <v>4.1211331871671099E-4</v>
      </c>
      <c r="AWZ176" s="18">
        <v>3.8650388800409702E-4</v>
      </c>
      <c r="AXA176" s="18">
        <v>4.7103726627528703E-4</v>
      </c>
      <c r="AXB176" s="18">
        <v>3.9637877430021001E-4</v>
      </c>
      <c r="AXC176" s="18">
        <v>3.1211188022550702E-4</v>
      </c>
      <c r="AXD176" s="18">
        <v>3.8257648982592502E-4</v>
      </c>
      <c r="AXE176" s="18">
        <v>4.2719412849362399E-4</v>
      </c>
      <c r="AXF176" s="18">
        <v>3.1859632900915698E-4</v>
      </c>
      <c r="AXG176" s="18">
        <v>3.0372311740783898E-4</v>
      </c>
      <c r="AXH176" s="18">
        <v>3.9968038374704702E-4</v>
      </c>
      <c r="AXI176" s="18">
        <v>3.63867702316333E-4</v>
      </c>
      <c r="AXJ176" s="18">
        <v>2.01728536817158E-4</v>
      </c>
      <c r="AXK176" s="18">
        <v>2.39236936038E-4</v>
      </c>
      <c r="AXL176" s="18">
        <v>3.4759719530230699E-4</v>
      </c>
      <c r="AXM176" s="18">
        <v>3.1508612331848602E-4</v>
      </c>
      <c r="AXN176" s="18">
        <v>2.4310445012704001E-4</v>
      </c>
      <c r="AXO176" s="18">
        <v>2.3641140509966701E-4</v>
      </c>
      <c r="AXP176" s="18">
        <v>2.16035843776274E-4</v>
      </c>
      <c r="AXQ176" s="18">
        <v>2.2400741410638601E-4</v>
      </c>
      <c r="AXR176" s="18">
        <v>1.81502685716539E-4</v>
      </c>
      <c r="AXS176" s="18">
        <v>1.6677918433799499E-4</v>
      </c>
      <c r="AXT176" s="18">
        <v>1.8459569891965399E-4</v>
      </c>
      <c r="AXU176" s="18">
        <v>1.7817113422508E-4</v>
      </c>
      <c r="AXV176" s="18">
        <v>5.5919762421141599E-5</v>
      </c>
      <c r="AXW176" s="18">
        <v>3.69135506022577E-5</v>
      </c>
      <c r="AXX176" s="18">
        <v>1.83762312012725E-4</v>
      </c>
      <c r="AXY176" s="18">
        <v>2.18535006428877E-4</v>
      </c>
      <c r="AXZ176" s="18">
        <v>-1.18081443065132E-5</v>
      </c>
      <c r="AYA176" s="18">
        <v>-6.0233412974119898E-5</v>
      </c>
      <c r="AYB176" s="18">
        <v>9.2268406449325102E-5</v>
      </c>
      <c r="AYC176" s="18">
        <v>1.185325698696E-4</v>
      </c>
      <c r="AYD176" s="18">
        <v>4.3425945294717199E-6</v>
      </c>
      <c r="AYE176" s="18">
        <v>-3.1053892481813702E-5</v>
      </c>
      <c r="AYF176" s="18">
        <v>-2.5044524138539899E-5</v>
      </c>
      <c r="AYG176" s="18">
        <v>-2.5431774581474699E-5</v>
      </c>
      <c r="AYH176" s="18">
        <v>-1.7430262206796702E-5</v>
      </c>
      <c r="AYI176" s="18">
        <v>5.9784282305241901E-6</v>
      </c>
      <c r="AYJ176" s="18">
        <v>-5.0654952919171298E-5</v>
      </c>
      <c r="AYK176" s="18">
        <v>-1.03244161917037E-4</v>
      </c>
      <c r="AYL176" s="18">
        <v>-2.09759991236402E-4</v>
      </c>
      <c r="AYM176" s="18">
        <v>-2.0363285085112001E-4</v>
      </c>
      <c r="AYN176" s="18">
        <v>-1.59193866382689E-4</v>
      </c>
      <c r="AYO176" s="18">
        <v>-1.6796888157522E-4</v>
      </c>
      <c r="AYP176" s="18">
        <v>-2.93550806802544E-4</v>
      </c>
      <c r="AYQ176" s="18">
        <v>-3.2502089370361998E-4</v>
      </c>
      <c r="AYR176" s="18">
        <v>-2.7710164558919498E-4</v>
      </c>
      <c r="AYS176" s="18">
        <v>-2.5744070106259399E-4</v>
      </c>
      <c r="AYT176" s="18">
        <v>-3.4248109795503802E-4</v>
      </c>
      <c r="AYU176" s="18">
        <v>-3.7992961308680402E-4</v>
      </c>
      <c r="AYV176" s="18">
        <v>-3.5369539171103899E-4</v>
      </c>
      <c r="AYW176" s="18">
        <v>-3.4313483259457102E-4</v>
      </c>
      <c r="AYX176" s="18">
        <v>-3.9111396479835E-4</v>
      </c>
      <c r="AYY176" s="18">
        <v>-3.8998315358201798E-4</v>
      </c>
      <c r="AYZ176" s="18">
        <v>-3.4646738215415802E-4</v>
      </c>
      <c r="AZA176" s="18">
        <v>-3.6922133988381801E-4</v>
      </c>
      <c r="AZB176" s="18">
        <v>-4.7933620295936797E-4</v>
      </c>
      <c r="AZC176" s="18">
        <v>-4.4519029534256701E-4</v>
      </c>
      <c r="AZD176" s="18">
        <v>-2.4289485581513399E-4</v>
      </c>
      <c r="AZE176" s="18">
        <v>-2.4253954355302101E-4</v>
      </c>
      <c r="AZF176" s="18">
        <v>-2.9604897138701898E-4</v>
      </c>
      <c r="AZG176" s="18">
        <v>-2.9328332453770701E-4</v>
      </c>
      <c r="AZH176" s="18">
        <v>-3.29690854587005E-4</v>
      </c>
      <c r="AZI176" s="18">
        <v>-3.5836435452618598E-4</v>
      </c>
      <c r="AZJ176" s="18">
        <v>-3.7772887281162199E-4</v>
      </c>
      <c r="AZK176" s="18">
        <v>-3.4956039535727302E-4</v>
      </c>
      <c r="AZL176" s="18">
        <v>-2.9090393006336803E-4</v>
      </c>
      <c r="AZM176" s="18">
        <v>-3.4935179911349502E-4</v>
      </c>
      <c r="AZN176" s="18">
        <v>-4.1773543661693903E-4</v>
      </c>
      <c r="AZO176" s="18">
        <v>-3.87097738554553E-4</v>
      </c>
      <c r="AZP176" s="18">
        <v>-3.7106576982876E-4</v>
      </c>
      <c r="AZQ176" s="18">
        <v>-3.04526562270257E-4</v>
      </c>
      <c r="AZR176" s="18">
        <v>-2.40902711783674E-4</v>
      </c>
      <c r="AZS176" s="18">
        <v>-3.8605775154015799E-4</v>
      </c>
      <c r="AZT176" s="18">
        <v>-5.1595232925227797E-4</v>
      </c>
      <c r="AZU176" s="18">
        <v>-3.8162533087709999E-4</v>
      </c>
      <c r="AZV176" s="18">
        <v>-2.31770388192775E-4</v>
      </c>
      <c r="AZW176" s="18">
        <v>-3.3052424149387899E-4</v>
      </c>
      <c r="AZX176" s="18">
        <v>-5.0105017367463301E-4</v>
      </c>
      <c r="AZY176" s="18">
        <v>-4.3430236987218498E-4</v>
      </c>
      <c r="AZZ176" s="18">
        <v>-3.0312926685743802E-4</v>
      </c>
      <c r="BAA176" s="18">
        <v>-2.9709095453767098E-4</v>
      </c>
      <c r="BAB176" s="18">
        <v>-3.0642987823609099E-4</v>
      </c>
      <c r="BAC176" s="18">
        <v>-4.0536138766827901E-4</v>
      </c>
      <c r="BAD176" s="18">
        <v>-4.9477432113476105E-4</v>
      </c>
      <c r="BAE176" s="18">
        <v>-3.6464120513418603E-4</v>
      </c>
      <c r="BAF176" s="18">
        <v>-2.8061185127980999E-4</v>
      </c>
      <c r="BAG176" s="18">
        <v>-4.8317377500384202E-4</v>
      </c>
      <c r="BAH176" s="18">
        <v>-5.7121735896564698E-4</v>
      </c>
      <c r="BAI176" s="18">
        <v>-4.4536894954183499E-4</v>
      </c>
      <c r="BAJ176" s="18">
        <v>-4.2276170783050998E-4</v>
      </c>
      <c r="BAK176" s="18">
        <v>-4.5800948268703802E-4</v>
      </c>
      <c r="BAL176" s="18">
        <v>-4.5628482092041601E-4</v>
      </c>
      <c r="BAM176" s="18">
        <v>-4.3742632318804998E-4</v>
      </c>
      <c r="BAN176" s="18">
        <v>-4.2166183672698299E-4</v>
      </c>
      <c r="BAO176" s="18">
        <v>-3.7805524109729699E-4</v>
      </c>
      <c r="BAP176" s="18">
        <v>-4.0024529032112101E-4</v>
      </c>
      <c r="BAQ176" s="18">
        <v>-5.4111662156902597E-4</v>
      </c>
      <c r="BAR176" s="18">
        <v>-5.4177035620861503E-4</v>
      </c>
      <c r="BAS176" s="18">
        <v>-4.0048382860941002E-4</v>
      </c>
      <c r="BAT176" s="18">
        <v>-3.8388595524135801E-4</v>
      </c>
      <c r="BAU176" s="18">
        <v>-5.6544752697890101E-4</v>
      </c>
      <c r="BAV176" s="18">
        <v>-5.9209894084211103E-4</v>
      </c>
      <c r="BAW176" s="18">
        <v>-4.3281524832577902E-4</v>
      </c>
      <c r="BAX176" s="18">
        <v>-4.4343469346319598E-4</v>
      </c>
      <c r="BAY176" s="18">
        <v>-5.2832637820099295E-4</v>
      </c>
      <c r="BAZ176" s="18">
        <v>-5.2062229013560802E-4</v>
      </c>
      <c r="BBA176" s="18">
        <v>-5.7817888432598597E-4</v>
      </c>
      <c r="BBB176" s="18">
        <v>-5.81241955484479E-4</v>
      </c>
      <c r="BBC176" s="18">
        <v>-5.05215112072965E-4</v>
      </c>
      <c r="BBD176" s="18">
        <v>-5.3602946819825104E-4</v>
      </c>
      <c r="BBE176" s="18">
        <v>-6.3421741685715195E-4</v>
      </c>
      <c r="BBF176" s="18">
        <v>-6.1654961443019496E-4</v>
      </c>
      <c r="BBG176" s="18">
        <v>-6.9263634193095203E-4</v>
      </c>
      <c r="BBH176" s="18">
        <v>-6.9944715900022104E-4</v>
      </c>
      <c r="BBI176" s="18">
        <v>-5.8737009393788897E-4</v>
      </c>
      <c r="BBJ176" s="18">
        <v>-5.8219411250159904E-4</v>
      </c>
      <c r="BBK176" s="18">
        <v>-5.5467936968678301E-4</v>
      </c>
      <c r="BBL176" s="18">
        <v>-5.8814359675568497E-4</v>
      </c>
      <c r="BBM176" s="18">
        <v>-7.6090021125613195E-4</v>
      </c>
      <c r="BBN176" s="18">
        <v>-7.6503520760995403E-4</v>
      </c>
      <c r="BBO176" s="18">
        <v>-6.0601899735823696E-4</v>
      </c>
      <c r="BBP176" s="18">
        <v>-5.6898767471408296E-4</v>
      </c>
      <c r="BBQ176" s="18">
        <v>-5.6990889161845305E-4</v>
      </c>
      <c r="BBR176" s="18">
        <v>-6.2074349680490905E-4</v>
      </c>
      <c r="BBS176" s="18">
        <v>-7.3891875827619604E-4</v>
      </c>
      <c r="BBT176" s="18">
        <v>-7.1991254645731295E-4</v>
      </c>
      <c r="BBU176" s="18">
        <v>-6.3844124127648795E-4</v>
      </c>
      <c r="BBV176" s="18">
        <v>-6.0075418785643299E-4</v>
      </c>
      <c r="BBW176" s="18">
        <v>-5.8418725460113099E-4</v>
      </c>
      <c r="BBX176" s="18">
        <v>-5.5021800504728702E-4</v>
      </c>
      <c r="BBY176" s="18">
        <v>-5.4418069079575904E-4</v>
      </c>
      <c r="BBZ176" s="18">
        <v>-5.6607231764205202E-4</v>
      </c>
      <c r="BCA176" s="18">
        <v>-5.8097447321980801E-4</v>
      </c>
      <c r="BCB176" s="18">
        <v>-5.2886134273039099E-4</v>
      </c>
      <c r="BCC176" s="18">
        <v>-4.7990210760157E-4</v>
      </c>
      <c r="BCD176" s="18">
        <v>-4.9233504257112305E-4</v>
      </c>
      <c r="BCE176" s="18">
        <v>-5.0087151947536502E-4</v>
      </c>
      <c r="BCF176" s="18">
        <v>-4.8939074152276596E-4</v>
      </c>
      <c r="BCG176" s="18">
        <v>-5.1520876847904696E-4</v>
      </c>
      <c r="BCH176" s="18">
        <v>-3.4048795585550601E-4</v>
      </c>
      <c r="BCI176" s="18">
        <v>-3.0083870044844598E-4</v>
      </c>
      <c r="BCJ176" s="18">
        <v>-3.58840433034746E-4</v>
      </c>
      <c r="BCK176" s="18">
        <v>-3.3156422850832902E-4</v>
      </c>
      <c r="BCL176" s="18">
        <v>-3.2314751978229601E-4</v>
      </c>
      <c r="BCM176" s="18">
        <v>-3.7285031568462502E-4</v>
      </c>
      <c r="BCN176" s="18">
        <v>-2.9158760674746699E-4</v>
      </c>
      <c r="BCO176" s="18">
        <v>-2.303730927799E-4</v>
      </c>
      <c r="BCP176" s="18">
        <v>-1.6734409091206901E-4</v>
      </c>
      <c r="BCQ176" s="18">
        <v>-1.67254264778371E-4</v>
      </c>
      <c r="BCR176" s="18">
        <v>-2.1100957256267499E-4</v>
      </c>
      <c r="BCS176" s="18">
        <v>-2.34239608800868E-4</v>
      </c>
      <c r="BCT176" s="18">
        <v>-8.0816572473108001E-5</v>
      </c>
      <c r="BCU176" s="18">
        <v>-4.9852506125047603E-5</v>
      </c>
      <c r="BCV176" s="18">
        <v>2.0166965079643201E-5</v>
      </c>
      <c r="BCW176" s="18">
        <v>9.1912096119028901E-6</v>
      </c>
      <c r="BCX176" s="18">
        <v>-8.2689946394459701E-5</v>
      </c>
      <c r="BCY176" s="18">
        <v>-3.45341561278356E-5</v>
      </c>
      <c r="BCZ176" s="18">
        <v>5.6098416620298201E-5</v>
      </c>
      <c r="BDA176" s="18">
        <v>2.3736056791234798E-5</v>
      </c>
      <c r="BDB176" s="18">
        <v>8.5674170168803504E-6</v>
      </c>
      <c r="BDC176" s="18">
        <v>2.0107080990483501E-5</v>
      </c>
      <c r="BDD176" s="18">
        <v>5.9484861861247499E-7</v>
      </c>
      <c r="BDE176" s="18">
        <v>1.3527915539224199E-4</v>
      </c>
      <c r="BDF176" s="18">
        <v>2.6041494415560102E-4</v>
      </c>
      <c r="BDG176" s="18">
        <v>6.8353695458878096E-5</v>
      </c>
      <c r="BDH176" s="18">
        <v>-5.2947515463697103E-6</v>
      </c>
      <c r="BDI176" s="18">
        <v>1.02649313298452E-4</v>
      </c>
      <c r="BDJ176" s="18">
        <v>2.1112437485609699E-4</v>
      </c>
      <c r="BDK176" s="18">
        <v>2.0235625102321599E-4</v>
      </c>
      <c r="BDL176" s="18">
        <v>1.30193080995544E-4</v>
      </c>
      <c r="BDM176" s="18">
        <v>1.20472400516713E-4</v>
      </c>
      <c r="BDN176" s="18">
        <v>6.1308827069783594E-5</v>
      </c>
      <c r="BDO176" s="18">
        <v>-6.4410639677603396E-5</v>
      </c>
      <c r="BDP176" s="18">
        <v>-5.2750826026348702E-5</v>
      </c>
      <c r="BDQ176" s="18">
        <v>1.9448465109239699E-4</v>
      </c>
      <c r="BDR176" s="18">
        <v>1.9776456777892399E-4</v>
      </c>
      <c r="BDS176" s="18">
        <v>9.7808156200973606E-5</v>
      </c>
      <c r="BDT176" s="18">
        <v>5.7999893426641199E-5</v>
      </c>
      <c r="BDU176" s="18">
        <v>1.0216170028365301E-4</v>
      </c>
      <c r="BDV176" s="18">
        <v>1.1933873803776599E-4</v>
      </c>
      <c r="BDW176" s="18">
        <v>6.4381622720932605E-5</v>
      </c>
      <c r="BDX176" s="18">
        <v>2.7464049180137E-5</v>
      </c>
      <c r="BDY176" s="18">
        <v>2.7612135717447401E-5</v>
      </c>
      <c r="BDZ176" s="18">
        <v>-1.4193294142317201E-5</v>
      </c>
      <c r="BEA176" s="18">
        <v>-1.4075225146403801E-5</v>
      </c>
      <c r="BEB176" s="18">
        <v>-1.2822493086594999E-5</v>
      </c>
      <c r="BEC176" s="18">
        <v>-3.4323057382157297E-5</v>
      </c>
      <c r="BED176" s="18">
        <v>-1.24407700189732E-4</v>
      </c>
      <c r="BEE176" s="18">
        <v>-1.38035663969693E-4</v>
      </c>
      <c r="BEF176" s="18">
        <v>-4.7204584966820098E-5</v>
      </c>
      <c r="BEG176" s="18">
        <v>4.7950020577391902E-5</v>
      </c>
      <c r="BEH176" s="18">
        <v>-1.7325124291533901E-5</v>
      </c>
      <c r="BEI176" s="18">
        <v>-2.5469083380941199E-4</v>
      </c>
      <c r="BEJ176" s="18">
        <v>-2.5251356147565303E-4</v>
      </c>
      <c r="BEK176" s="18">
        <v>-3.29120328210141E-4</v>
      </c>
      <c r="BEL176" s="18">
        <v>-3.46982766492087E-4</v>
      </c>
      <c r="BEM176" s="18">
        <v>-2.35486611428414E-4</v>
      </c>
      <c r="BEN176" s="18">
        <v>-1.7630902979556801E-4</v>
      </c>
      <c r="BEO176" s="18">
        <v>-3.3687385914485298E-4</v>
      </c>
      <c r="BEP176" s="18">
        <v>-5.0811292620375704E-4</v>
      </c>
      <c r="BEQ176" s="18">
        <v>-4.8729976360561901E-4</v>
      </c>
      <c r="BER176" s="18">
        <v>-4.6793144533174798E-4</v>
      </c>
      <c r="BES176" s="18">
        <v>-4.7557991487173702E-4</v>
      </c>
      <c r="BET176" s="18">
        <v>-7.0221035101256102E-4</v>
      </c>
      <c r="BEU176" s="18">
        <v>-7.0385130994060597E-4</v>
      </c>
      <c r="BEV176" s="18">
        <v>-7.7382219886373805E-4</v>
      </c>
      <c r="BEW176" s="18">
        <v>-8.0414892090546698E-4</v>
      </c>
      <c r="BEX176" s="18">
        <v>-8.5090624450592702E-4</v>
      </c>
      <c r="BEY176" s="18">
        <v>-8.7410680222738102E-4</v>
      </c>
      <c r="BEZ176" s="18">
        <v>-9.5670707138784095E-4</v>
      </c>
      <c r="BFA176">
        <v>-1.14260270331087E-3</v>
      </c>
      <c r="BFB176">
        <v>-1.1320625439526499E-3</v>
      </c>
      <c r="BFC176">
        <v>-1.29858985760192E-3</v>
      </c>
      <c r="BFD176">
        <v>-1.29173184998454E-3</v>
      </c>
      <c r="BFE176">
        <v>-1.6668640661846E-3</v>
      </c>
      <c r="BFF176">
        <v>-1.7137864862626E-3</v>
      </c>
      <c r="BFG176">
        <v>-1.7835782705223301E-3</v>
      </c>
      <c r="BFH176">
        <v>-1.8333183371498001E-3</v>
      </c>
      <c r="BFI176">
        <v>-2.0021429932982602E-3</v>
      </c>
      <c r="BFJ176">
        <v>-2.30248650518588E-3</v>
      </c>
      <c r="BFK176">
        <v>-2.3328732623102101E-3</v>
      </c>
      <c r="BFL176">
        <v>-2.5123891661083999E-3</v>
      </c>
      <c r="BFM176">
        <v>-2.5015038050245002E-3</v>
      </c>
      <c r="BFN176">
        <v>-2.79837428737614E-3</v>
      </c>
      <c r="BFO176">
        <v>-2.8131649305917199E-3</v>
      </c>
      <c r="BFP176">
        <v>-3.1369481399469898E-3</v>
      </c>
      <c r="BFQ176">
        <v>-3.2728515578950498E-3</v>
      </c>
      <c r="BFR176">
        <v>-3.4090981763993601E-3</v>
      </c>
      <c r="BFS176">
        <v>-3.5809936270294802E-3</v>
      </c>
      <c r="BFT176">
        <v>-3.6585999778913901E-3</v>
      </c>
      <c r="BFU176">
        <v>-3.8661452612319901E-3</v>
      </c>
      <c r="BFV176">
        <v>-3.8759409855642899E-3</v>
      </c>
      <c r="BFW176">
        <v>-4.4712178478007701E-3</v>
      </c>
      <c r="BFX176">
        <v>-4.4685943146854298E-3</v>
      </c>
      <c r="BFY176">
        <v>-4.5739468796162303E-3</v>
      </c>
      <c r="BFZ176">
        <v>-4.5927028400461999E-3</v>
      </c>
      <c r="BGA176">
        <v>-4.9191556094136304E-3</v>
      </c>
      <c r="BGB176">
        <v>-5.1482004564650198E-3</v>
      </c>
      <c r="BGC176">
        <v>-5.0994299564235896E-3</v>
      </c>
      <c r="BGD176">
        <v>-5.0257308888627897E-3</v>
      </c>
      <c r="BGE176">
        <v>-5.05168905805103E-3</v>
      </c>
      <c r="BGF176">
        <v>-5.2830602645582104E-3</v>
      </c>
      <c r="BGG176">
        <v>-5.2632606942734604E-3</v>
      </c>
      <c r="BGH176">
        <v>-5.1004295405510597E-3</v>
      </c>
      <c r="BGI176">
        <v>-5.0738219918846196E-3</v>
      </c>
      <c r="BGJ176">
        <v>-5.1054464722979902E-3</v>
      </c>
      <c r="BGK176">
        <v>-5.1156454322692701E-3</v>
      </c>
      <c r="BGL176">
        <v>-4.99356309095069E-3</v>
      </c>
      <c r="BGM176">
        <v>-4.8721591460669303E-3</v>
      </c>
      <c r="BGN176">
        <v>-4.7780081269890402E-3</v>
      </c>
      <c r="BGO176">
        <v>-4.5204226016072602E-3</v>
      </c>
      <c r="BGP176">
        <v>-4.4848398080725004E-3</v>
      </c>
      <c r="BGQ176">
        <v>-4.3025142624025497E-3</v>
      </c>
      <c r="BGR176">
        <v>-4.2024557911838701E-3</v>
      </c>
      <c r="BGS176">
        <v>-3.8022219063092301E-3</v>
      </c>
      <c r="BGT176">
        <v>-3.8022219063092301E-3</v>
      </c>
      <c r="BGU176">
        <v>-3.3019295502159001E-3</v>
      </c>
      <c r="BGV176">
        <v>-3.20187107899724E-3</v>
      </c>
      <c r="BGW176">
        <v>-3.0017541365599202E-3</v>
      </c>
      <c r="BGX176">
        <v>-2.80163719412258E-3</v>
      </c>
      <c r="BGY176">
        <v>-2.80163719412258E-3</v>
      </c>
      <c r="BGZ176">
        <v>-2.30134483802927E-3</v>
      </c>
      <c r="BHA176">
        <v>-2.4014033092479201E-3</v>
      </c>
      <c r="BHB176">
        <v>-2.0011694243732801E-3</v>
      </c>
      <c r="BHC176">
        <v>-2.0011694243732702E-3</v>
      </c>
      <c r="BHD176">
        <v>-1.60093553949862E-3</v>
      </c>
      <c r="BHE176">
        <v>-1.5008770682799499E-3</v>
      </c>
      <c r="BHF176">
        <v>-1.4008185970613E-3</v>
      </c>
      <c r="BHG176">
        <v>-1.2007016546239601E-3</v>
      </c>
      <c r="BHH176">
        <v>-1.1006431834053E-3</v>
      </c>
      <c r="BHI176">
        <v>-1.0005847121866301E-3</v>
      </c>
      <c r="BHJ176" s="18">
        <v>-9.0052624096797302E-4</v>
      </c>
      <c r="BHK176" s="18">
        <v>-7.1866796835863501E-4</v>
      </c>
      <c r="BHL176" s="18">
        <v>-6.8215062870266498E-4</v>
      </c>
      <c r="BHM176" s="18">
        <v>-7.0040929853065E-4</v>
      </c>
      <c r="BHN176" s="18">
        <v>-6.0035082731198198E-4</v>
      </c>
      <c r="BHO176" s="18">
        <v>-5.0029235609332003E-4</v>
      </c>
      <c r="BHP176" s="18">
        <v>-5.0029235609331396E-4</v>
      </c>
      <c r="BHQ176" s="18">
        <v>-5.0029235609332003E-4</v>
      </c>
      <c r="BHR176" s="18">
        <v>-4.6945733701786398E-4</v>
      </c>
      <c r="BHS176" s="18">
        <v>-4.3106890395010802E-4</v>
      </c>
      <c r="BHT176" s="18">
        <v>-2.0011694243733601E-4</v>
      </c>
      <c r="BHU176" s="18">
        <v>-3.00175413655984E-4</v>
      </c>
      <c r="BHV176" s="18">
        <v>-3.0017541365599099E-4</v>
      </c>
      <c r="BHW176" s="18">
        <v>-2.0011694243732899E-4</v>
      </c>
      <c r="BHX176" s="18">
        <v>-3.0017541365599099E-4</v>
      </c>
      <c r="BHY176" s="18">
        <v>-2.0011694243732899E-4</v>
      </c>
      <c r="BHZ176" s="18">
        <v>-2.00116942437322E-4</v>
      </c>
      <c r="BIA176" s="18">
        <v>-2.0011694243733601E-4</v>
      </c>
      <c r="BIB176" s="18">
        <v>-2.0011694243732899E-4</v>
      </c>
      <c r="BIC176" s="18">
        <v>-2.00116942437322E-4</v>
      </c>
      <c r="BID176" s="18">
        <v>-1.00058471218668E-4</v>
      </c>
      <c r="BIE176">
        <v>0</v>
      </c>
      <c r="BIF176">
        <v>0</v>
      </c>
      <c r="BIG176" s="18">
        <v>-3.9531100809057897E-5</v>
      </c>
      <c r="BIH176" s="18">
        <v>1.3808069027065799E-7</v>
      </c>
      <c r="BII176" s="18">
        <v>3.9393020118787198E-5</v>
      </c>
      <c r="BIJ176">
        <v>0</v>
      </c>
      <c r="BIK176" s="18">
        <v>1.00058471218668E-4</v>
      </c>
      <c r="BIL176" s="18">
        <v>1.00058471218668E-4</v>
      </c>
      <c r="BIM176">
        <v>0</v>
      </c>
      <c r="BIN176" s="18">
        <v>-4.8354256801136303E-5</v>
      </c>
      <c r="BIO176" s="18">
        <v>4.8354256801136303E-5</v>
      </c>
      <c r="BIP176" s="18">
        <v>2.00116942437322E-4</v>
      </c>
      <c r="BIQ176" s="18">
        <v>3.0017541365599798E-4</v>
      </c>
      <c r="BIR176" s="18">
        <v>-1.00058471218668E-4</v>
      </c>
      <c r="BIS176" s="18">
        <v>-1.00058471218668E-4</v>
      </c>
      <c r="BIT176" s="18">
        <v>3.0017541365599798E-4</v>
      </c>
      <c r="BIU176" s="18">
        <v>3.0017541365599099E-4</v>
      </c>
      <c r="BIV176" s="18">
        <v>2.0011694243732899E-4</v>
      </c>
      <c r="BIW176" s="18">
        <v>1.2587055503894499E-4</v>
      </c>
      <c r="BIX176" s="18">
        <v>1.7430485861704499E-4</v>
      </c>
      <c r="BIY176" s="18">
        <v>1.00058471218661E-4</v>
      </c>
      <c r="BIZ176" s="18">
        <v>2.0011694243732899E-4</v>
      </c>
      <c r="BJA176" s="18">
        <v>3.00175413655984E-4</v>
      </c>
      <c r="BJB176" s="18">
        <v>3.0017541365599798E-4</v>
      </c>
      <c r="BJC176" s="18">
        <v>2.00116942437322E-4</v>
      </c>
      <c r="BJD176" s="18">
        <v>2.0011694243733601E-4</v>
      </c>
      <c r="BJE176" s="18">
        <v>2.00116942437322E-4</v>
      </c>
      <c r="BJF176" s="18">
        <v>3.0017541365599099E-4</v>
      </c>
      <c r="BJG176" s="18">
        <v>3.0017541365599099E-4</v>
      </c>
      <c r="BJH176" s="18">
        <v>3.0017541365599798E-4</v>
      </c>
      <c r="BJI176" s="18">
        <v>3.00175413655984E-4</v>
      </c>
      <c r="BJJ176" s="18">
        <v>4.0023388487465901E-4</v>
      </c>
      <c r="BJK176" s="18">
        <v>3.0017541365599099E-4</v>
      </c>
      <c r="BJL176" s="18">
        <v>3.0017541365599798E-4</v>
      </c>
      <c r="BJM176" s="18">
        <v>3.00175413655984E-4</v>
      </c>
      <c r="BJN176" s="18">
        <v>4.0023388487465901E-4</v>
      </c>
      <c r="BJO176" s="18">
        <v>4.0023388487465901E-4</v>
      </c>
      <c r="BJP176" s="18">
        <v>2.00116942437315E-4</v>
      </c>
      <c r="BJQ176" s="18">
        <v>3.0017541365599798E-4</v>
      </c>
      <c r="BJR176" s="18">
        <v>2.00116942437322E-4</v>
      </c>
      <c r="BJS176" s="18">
        <v>3.0017541365599798E-4</v>
      </c>
      <c r="BJT176" s="18">
        <v>3.0017541365599099E-4</v>
      </c>
      <c r="BJU176" s="18">
        <v>5.0029235609332003E-4</v>
      </c>
      <c r="BJV176" s="18">
        <v>4.0023388487465901E-4</v>
      </c>
      <c r="BJW176" s="18">
        <v>4.0023388487464502E-4</v>
      </c>
      <c r="BJX176" s="18">
        <v>4.0023388487465901E-4</v>
      </c>
      <c r="BJY176" s="18">
        <v>4.0023388487465901E-4</v>
      </c>
      <c r="BJZ176" s="18">
        <v>3.2759243535460803E-4</v>
      </c>
      <c r="BKA176" s="18">
        <v>3.7281686317603498E-4</v>
      </c>
      <c r="BKB176" s="18">
        <v>3.0017541365599798E-4</v>
      </c>
      <c r="BKC176" s="18">
        <v>4.0023388487464502E-4</v>
      </c>
      <c r="BKD176" s="18">
        <v>4.0023388487465901E-4</v>
      </c>
      <c r="BKE176" s="18">
        <v>4.0023388487465901E-4</v>
      </c>
      <c r="BKF176" s="18">
        <v>6.0035082731198198E-4</v>
      </c>
      <c r="BKG176" s="18">
        <v>5.0029235609332003E-4</v>
      </c>
      <c r="BKH176" s="18">
        <v>3.00175413655984E-4</v>
      </c>
      <c r="BKI176" s="18">
        <v>3.0017541365599798E-4</v>
      </c>
      <c r="BKJ176" s="18">
        <v>4.0023388487465201E-4</v>
      </c>
      <c r="BKK176" s="18">
        <v>4.0023388487465901E-4</v>
      </c>
      <c r="BKL176" s="18">
        <v>7.0040929853065E-4</v>
      </c>
      <c r="BKM176" s="18">
        <v>6.0035082731197504E-4</v>
      </c>
      <c r="BKN176" s="18">
        <v>4.0023388487465901E-4</v>
      </c>
      <c r="BKO176" s="18">
        <v>4.0023388487465201E-4</v>
      </c>
      <c r="BKP176" s="18">
        <v>4.0023388487465901E-4</v>
      </c>
      <c r="BKQ176" s="18">
        <v>4.0023388487465901E-4</v>
      </c>
      <c r="BKR176" s="18">
        <v>5.4021668669426703E-4</v>
      </c>
      <c r="BKS176" s="18">
        <v>6.6048496792969703E-4</v>
      </c>
      <c r="BKT176" s="18">
        <v>5.0029235609332003E-4</v>
      </c>
      <c r="BKU176" s="18">
        <v>3.0017541365599099E-4</v>
      </c>
      <c r="BKV176" s="18">
        <v>4.0023388487465901E-4</v>
      </c>
      <c r="BKW176" s="18">
        <v>6.0035082731197504E-4</v>
      </c>
      <c r="BKX176" s="18">
        <v>6.0035082731198903E-4</v>
      </c>
      <c r="BKY176" s="18">
        <v>5.0029235609332003E-4</v>
      </c>
      <c r="BKZ176" s="18">
        <v>4.55494177359294E-4</v>
      </c>
      <c r="BLA176" s="18">
        <v>5.4509053482734704E-4</v>
      </c>
      <c r="BLB176" s="18">
        <v>6.0035082731197504E-4</v>
      </c>
      <c r="BLC176" s="18">
        <v>5.0029235609332003E-4</v>
      </c>
      <c r="BLD176" s="18">
        <v>5.0029235609332003E-4</v>
      </c>
      <c r="BLE176" s="18">
        <v>5.0029235609332003E-4</v>
      </c>
      <c r="BLF176" s="18">
        <v>6.0035082731197504E-4</v>
      </c>
      <c r="BLG176" s="18">
        <v>5.4014764634914504E-4</v>
      </c>
      <c r="BLH176" s="18">
        <v>4.60437065837496E-4</v>
      </c>
      <c r="BLI176" s="18">
        <v>4.9306813447133602E-4</v>
      </c>
      <c r="BLJ176" s="18">
        <v>5.0751657771530502E-4</v>
      </c>
      <c r="BLK176" s="18">
        <v>5.0029235609332003E-4</v>
      </c>
      <c r="BLL176" s="18">
        <v>4.0023388487465201E-4</v>
      </c>
      <c r="BLM176" s="18">
        <v>5.0029235609332003E-4</v>
      </c>
      <c r="BLN176" s="18">
        <v>6.0035082731198198E-4</v>
      </c>
      <c r="BLO176" s="18">
        <v>6.0035082731199597E-4</v>
      </c>
      <c r="BLP176" s="18">
        <v>6.0035082731196799E-4</v>
      </c>
      <c r="BLQ176" s="18">
        <v>6.0035082731198198E-4</v>
      </c>
      <c r="BLR176" s="18">
        <v>5.0029235609333402E-4</v>
      </c>
      <c r="BLS176" s="18">
        <v>5.0029235609332003E-4</v>
      </c>
      <c r="BLT176" s="18">
        <v>5.0029235609332003E-4</v>
      </c>
      <c r="BLU176" s="18">
        <v>5.0029235609330702E-4</v>
      </c>
      <c r="BLV176" s="18">
        <v>5.0029235609332003E-4</v>
      </c>
      <c r="BLW176" s="18">
        <v>5.37082855375722E-4</v>
      </c>
      <c r="BLX176" s="18">
        <v>5.6356032802958001E-4</v>
      </c>
      <c r="BLY176" s="18">
        <v>5.0029235609332003E-4</v>
      </c>
      <c r="BLZ176" s="18">
        <v>6.0035082731199597E-4</v>
      </c>
      <c r="BMA176" s="18">
        <v>4.0023388487464502E-4</v>
      </c>
      <c r="BMB176" s="18">
        <v>5.0029235609332003E-4</v>
      </c>
      <c r="BMC176" s="18">
        <v>5.0029235609333402E-4</v>
      </c>
      <c r="BMD176" s="18">
        <v>5.0029235609330702E-4</v>
      </c>
      <c r="BME176" s="18">
        <v>4.0023388487464502E-4</v>
      </c>
      <c r="BMF176" s="18">
        <v>4.0023388487465901E-4</v>
      </c>
      <c r="BMG176" s="18">
        <v>5.0029235609332003E-4</v>
      </c>
      <c r="BMH176" s="18">
        <v>6.0035082731198198E-4</v>
      </c>
      <c r="BMI176" s="18">
        <v>6.0035082731198198E-4</v>
      </c>
      <c r="BMJ176" s="18">
        <v>3.0017541365599798E-4</v>
      </c>
      <c r="BMK176" s="18">
        <v>4.0023388487465901E-4</v>
      </c>
      <c r="BML176" s="18">
        <v>5.0029235609332003E-4</v>
      </c>
      <c r="BMM176" s="18">
        <v>5.0029235609332003E-4</v>
      </c>
      <c r="BMN176" s="18">
        <v>5.2955945892477197E-4</v>
      </c>
      <c r="BMO176" s="18">
        <v>4.7102525326185498E-4</v>
      </c>
      <c r="BMP176" s="18">
        <v>3.5043478374913102E-4</v>
      </c>
      <c r="BMQ176" s="18">
        <v>3.4997451478151198E-4</v>
      </c>
      <c r="BMR176" s="18">
        <v>4.0023388487467299E-4</v>
      </c>
      <c r="BMS176" s="18">
        <v>5.0029235609332003E-4</v>
      </c>
      <c r="BMT176" s="18">
        <v>5.0029235609332003E-4</v>
      </c>
      <c r="BMU176" s="18">
        <v>5.0029235609332003E-4</v>
      </c>
      <c r="BMV176" s="18">
        <v>4.0023388487464502E-4</v>
      </c>
      <c r="BMW176" s="18">
        <v>4.0023388487465901E-4</v>
      </c>
      <c r="BMX176" s="18">
        <v>4.0023388487465901E-4</v>
      </c>
      <c r="BMY176" s="18">
        <v>5.0029235609330702E-4</v>
      </c>
      <c r="BMZ176" s="18">
        <v>5.0029235609332003E-4</v>
      </c>
      <c r="BNA176" s="18">
        <v>6.0035082731198198E-4</v>
      </c>
      <c r="BNB176" s="18">
        <v>5.0029235609332003E-4</v>
      </c>
      <c r="BNC176" s="18">
        <v>5.0226450856104201E-4</v>
      </c>
      <c r="BND176" s="18">
        <v>3.9826173240693698E-4</v>
      </c>
      <c r="BNE176" s="18">
        <v>5.0029235609332003E-4</v>
      </c>
      <c r="BNF176" s="18">
        <v>4.0023388487465901E-4</v>
      </c>
      <c r="BNG176" s="18">
        <v>5.0029235609332003E-4</v>
      </c>
      <c r="BNH176" s="18">
        <v>6.0035082731196799E-4</v>
      </c>
      <c r="BNI176" s="18">
        <v>5.0029235609332003E-4</v>
      </c>
      <c r="BNJ176" s="18">
        <v>4.0023388487465901E-4</v>
      </c>
      <c r="BNK176" s="18">
        <v>4.0023388487465901E-4</v>
      </c>
      <c r="BNL176" s="18">
        <v>7.0040929853064295E-4</v>
      </c>
      <c r="BNM176" s="18">
        <v>6.0920700259954597E-4</v>
      </c>
      <c r="BNN176" s="18">
        <v>4.9143618080575702E-4</v>
      </c>
      <c r="BNO176" s="18">
        <v>4.0023388487467299E-4</v>
      </c>
      <c r="BNP176" s="18">
        <v>7.0040929853062896E-4</v>
      </c>
      <c r="BNQ176" s="18">
        <v>6.0035082731198198E-4</v>
      </c>
      <c r="BNR176" s="18">
        <v>6.2348534644245102E-4</v>
      </c>
      <c r="BNS176" s="18">
        <v>5.7721630818151305E-4</v>
      </c>
      <c r="BNT176" s="18">
        <v>6.0035082731198198E-4</v>
      </c>
      <c r="BNU176" s="18">
        <v>6.0035082731199597E-4</v>
      </c>
      <c r="BNV176" s="18">
        <v>6.0035082731198198E-4</v>
      </c>
      <c r="BNW176" s="18">
        <v>4.6986757674985502E-4</v>
      </c>
      <c r="BNX176" s="18">
        <v>5.3071713543678602E-4</v>
      </c>
      <c r="BNY176" s="18">
        <v>6.0035082731196799E-4</v>
      </c>
      <c r="BNZ176" s="18">
        <v>6.0035082731198198E-4</v>
      </c>
      <c r="BOA176" s="18">
        <v>4.0023388487465901E-4</v>
      </c>
      <c r="BOB176" s="18">
        <v>5.0029235609332003E-4</v>
      </c>
      <c r="BOC176" s="18">
        <v>6.0035082731198198E-4</v>
      </c>
      <c r="BOD176" s="18">
        <v>6.0035082731199597E-4</v>
      </c>
      <c r="BOE176" s="18">
        <v>5.0029235609332003E-4</v>
      </c>
      <c r="BOF176" s="18">
        <v>5.0612076204180302E-4</v>
      </c>
      <c r="BOG176" s="18">
        <v>5.2751826611191401E-4</v>
      </c>
      <c r="BOH176" s="18">
        <v>5.6729651134489103E-4</v>
      </c>
      <c r="BOI176" s="18">
        <v>6.8088388845705095E-4</v>
      </c>
      <c r="BOJ176" s="18">
        <v>7.3574995056506498E-4</v>
      </c>
      <c r="BOK176" s="18">
        <v>5.4870564739248296E-4</v>
      </c>
      <c r="BOL176" s="18">
        <v>4.9308514441143104E-4</v>
      </c>
      <c r="BOM176" s="18">
        <v>4.66007320930245E-4</v>
      </c>
      <c r="BON176" s="18">
        <v>4.5524403118125901E-4</v>
      </c>
      <c r="BOO176" s="18">
        <v>5.5053171449220796E-4</v>
      </c>
      <c r="BOP176" s="18">
        <v>6.9257872257308395E-4</v>
      </c>
      <c r="BOQ176" s="18">
        <v>5.8848489321014497E-4</v>
      </c>
      <c r="BOR176" s="18">
        <v>2.7323066794153402E-4</v>
      </c>
      <c r="BOS176" s="18">
        <v>3.5738284399054699E-4</v>
      </c>
      <c r="BOT176" s="18">
        <v>8.3826986017572405E-4</v>
      </c>
      <c r="BOU176" s="18">
        <v>8.0009355106694304E-4</v>
      </c>
      <c r="BOV176" s="18">
        <v>2.5033028563370402E-4</v>
      </c>
      <c r="BOW176" s="18">
        <v>1.9722024969555301E-4</v>
      </c>
      <c r="BOX176" s="18">
        <v>6.3600266119188899E-4</v>
      </c>
      <c r="BOY176" s="18">
        <v>7.4752883379695901E-4</v>
      </c>
      <c r="BOZ176" s="18">
        <v>6.0366376329401496E-4</v>
      </c>
      <c r="BPA176" s="18">
        <v>5.10596377459413E-4</v>
      </c>
      <c r="BPB176" s="18">
        <v>4.3760472329011603E-4</v>
      </c>
      <c r="BPC176" s="18">
        <v>4.6580620340309898E-4</v>
      </c>
      <c r="BPD176" s="18">
        <v>4.7784723982954798E-4</v>
      </c>
      <c r="BPE176" s="18">
        <v>3.4411208895282399E-4</v>
      </c>
      <c r="BPF176" s="18">
        <v>3.8384730904318599E-4</v>
      </c>
      <c r="BPG176" s="18">
        <v>6.9547141297598904E-4</v>
      </c>
      <c r="BPH176" s="18">
        <v>6.7034773143770301E-4</v>
      </c>
      <c r="BPI176" s="18">
        <v>3.9128665637828898E-4</v>
      </c>
      <c r="BPJ176" s="18">
        <v>4.1902786752366601E-4</v>
      </c>
      <c r="BPK176" s="18">
        <v>5.6887843577486897E-4</v>
      </c>
      <c r="BPL176" s="18">
        <v>5.6519628403400802E-4</v>
      </c>
      <c r="BPM176" s="18">
        <v>4.3410868030572999E-4</v>
      </c>
      <c r="BPN176" s="18">
        <v>4.1743893900072999E-4</v>
      </c>
      <c r="BPO176" s="18">
        <v>4.80693903335702E-4</v>
      </c>
      <c r="BPP176" s="18">
        <v>5.1488988645941004E-4</v>
      </c>
      <c r="BPQ176" s="18">
        <v>6.2066870047765201E-4</v>
      </c>
      <c r="BPR176" s="18">
        <v>6.4449462364422796E-4</v>
      </c>
      <c r="BPS176" s="18">
        <v>4.56950028115521E-4</v>
      </c>
      <c r="BPT176" s="18">
        <v>3.17378466612616E-4</v>
      </c>
      <c r="BPU176" s="18">
        <v>3.8513005864421098E-4</v>
      </c>
      <c r="BPV176" s="18">
        <v>4.5980569688409902E-4</v>
      </c>
      <c r="BPW176" s="18">
        <v>4.1269016395667398E-4</v>
      </c>
      <c r="BPX176" s="18">
        <v>4.5589941416772302E-4</v>
      </c>
      <c r="BPY176" s="18">
        <v>4.9971902105323796E-4</v>
      </c>
      <c r="BPZ176" s="18">
        <v>3.7685522307442899E-4</v>
      </c>
      <c r="BQA176" s="18">
        <v>3.4889788563119401E-4</v>
      </c>
      <c r="BQB176" s="18">
        <v>4.3995309560962399E-4</v>
      </c>
      <c r="BQC176" s="18">
        <v>4.4650592488972002E-4</v>
      </c>
      <c r="BQD176" s="18">
        <v>3.37813408189599E-4</v>
      </c>
      <c r="BQE176" s="18">
        <v>3.2215025510505502E-4</v>
      </c>
      <c r="BQF176" s="18">
        <v>3.96952967603392E-4</v>
      </c>
      <c r="BQG176" s="18">
        <v>4.1541875846679E-4</v>
      </c>
      <c r="BQH176" s="18">
        <v>2.2571289995977601E-4</v>
      </c>
      <c r="BQI176" s="18">
        <v>1.99173391053728E-4</v>
      </c>
      <c r="BQJ176" s="18">
        <v>4.0556399963651002E-4</v>
      </c>
      <c r="BQK176" s="18">
        <v>4.5968662730333499E-4</v>
      </c>
      <c r="BQL176" s="18">
        <v>3.7474398933168198E-4</v>
      </c>
      <c r="BQM176" s="18">
        <v>3.3326575067274501E-4</v>
      </c>
      <c r="BQN176" s="18">
        <v>2.6968959864506699E-4</v>
      </c>
      <c r="BQO176" s="18">
        <v>2.2093510795911901E-4</v>
      </c>
      <c r="BQP176" s="18">
        <v>3.3407022078127402E-4</v>
      </c>
      <c r="BQQ176" s="18">
        <v>4.3184936002565999E-4</v>
      </c>
      <c r="BQR176" s="18">
        <v>3.75162233741344E-4</v>
      </c>
      <c r="BQS176" s="18">
        <v>3.1210838693354598E-4</v>
      </c>
      <c r="BQT176" s="18">
        <v>2.87030732291998E-4</v>
      </c>
      <c r="BQU176" s="18">
        <v>1.5774618221509E-4</v>
      </c>
      <c r="BQV176" s="18">
        <v>1.86880207279777E-4</v>
      </c>
      <c r="BQW176" s="18">
        <v>4.0296948347778801E-4</v>
      </c>
      <c r="BQX176" s="18">
        <v>4.1240699848313302E-4</v>
      </c>
      <c r="BQY176" s="18">
        <v>2.48786383422766E-4</v>
      </c>
      <c r="BQZ176" s="18">
        <v>2.1990550629025199E-4</v>
      </c>
      <c r="BRA176" s="18">
        <v>2.4981498450693502E-4</v>
      </c>
      <c r="BRB176" s="18">
        <v>2.9938995465691998E-4</v>
      </c>
      <c r="BRC176" s="18">
        <v>1.7313317391909301E-4</v>
      </c>
      <c r="BRD176" s="18">
        <v>6.34120561348039E-5</v>
      </c>
      <c r="BRE176" s="18">
        <v>2.1498563126046101E-4</v>
      </c>
      <c r="BRF176" s="18">
        <v>4.1720780393214498E-4</v>
      </c>
      <c r="BRG176" s="18">
        <v>2.8428712901118399E-4</v>
      </c>
      <c r="BRH176" s="18">
        <v>-8.4539402332439694E-6</v>
      </c>
      <c r="BRI176" s="18">
        <v>1.6561878273055301E-4</v>
      </c>
      <c r="BRJ176" s="18">
        <v>4.67603253546194E-4</v>
      </c>
      <c r="BRK176" s="18">
        <v>2.6391922660992602E-4</v>
      </c>
      <c r="BRL176" s="18">
        <v>-1.9263256879037401E-5</v>
      </c>
      <c r="BRM176" s="18">
        <v>1.30312150576322E-4</v>
      </c>
      <c r="BRN176" s="18">
        <v>5.0972386759037802E-4</v>
      </c>
      <c r="BRO176" s="18">
        <v>4.5358806348261201E-4</v>
      </c>
      <c r="BRP176" s="18">
        <v>7.2939623764256502E-5</v>
      </c>
      <c r="BRQ176" s="18">
        <v>7.0747342659854801E-5</v>
      </c>
      <c r="BRR176" s="18">
        <v>3.5024767440794402E-4</v>
      </c>
      <c r="BRS176" s="18">
        <v>3.7689224470879802E-4</v>
      </c>
      <c r="BRT176" s="18">
        <v>6.3516116944856095E-5</v>
      </c>
      <c r="BRU176" s="18">
        <v>1.8502812497767E-5</v>
      </c>
      <c r="BRV176" s="18">
        <v>2.6257744251087501E-4</v>
      </c>
      <c r="BRW176" s="18">
        <v>3.3550205750443302E-4</v>
      </c>
      <c r="BRX176" s="18">
        <v>3.4807140265896702E-4</v>
      </c>
      <c r="BRY176" s="18">
        <v>3.4036289803623899E-4</v>
      </c>
      <c r="BRZ176" s="18">
        <v>3.4733997523433898E-4</v>
      </c>
      <c r="BSA176" s="18">
        <v>4.2792806853855699E-4</v>
      </c>
      <c r="BSB176" s="18">
        <v>3.3815660874589299E-4</v>
      </c>
      <c r="BSC176" s="18">
        <v>1.39272386673966E-4</v>
      </c>
      <c r="BSD176" s="18">
        <v>1.65753861666728E-4</v>
      </c>
      <c r="BSE176" s="18">
        <v>3.5876064913919998E-4</v>
      </c>
      <c r="BSF176" s="18">
        <v>4.4161606740128403E-4</v>
      </c>
      <c r="BSG176" s="18">
        <v>2.8992242211020499E-4</v>
      </c>
      <c r="BSH176" s="18">
        <v>1.9637775736788799E-4</v>
      </c>
      <c r="BSI176" s="18">
        <v>2.9135425883336502E-4</v>
      </c>
      <c r="BSJ176" s="18">
        <v>3.3153573970534601E-4</v>
      </c>
      <c r="BSK176" s="18">
        <v>2.4859226998860602E-4</v>
      </c>
      <c r="BSL176" s="18">
        <v>1.88461131125083E-4</v>
      </c>
      <c r="BSM176" s="18">
        <v>9.2813237317718097E-5</v>
      </c>
      <c r="BSN176" s="18">
        <v>1.35337087000947E-4</v>
      </c>
      <c r="BSO176" s="18">
        <v>2.37977066777056E-4</v>
      </c>
      <c r="BSP176" s="18">
        <v>1.9985178748857499E-4</v>
      </c>
      <c r="BSQ176" s="18">
        <v>2.1957731450466999E-4</v>
      </c>
      <c r="BSR176" s="18">
        <v>2.6876505837103399E-4</v>
      </c>
      <c r="BSS176" s="18">
        <v>1.90966595244368E-4</v>
      </c>
      <c r="BST176" s="18">
        <v>1.68227307075219E-4</v>
      </c>
      <c r="BSU176" s="18">
        <v>2.4593871933192802E-4</v>
      </c>
      <c r="BSV176" s="18">
        <v>2.3539755938900499E-4</v>
      </c>
      <c r="BSW176" s="18">
        <v>1.12926991202105E-4</v>
      </c>
      <c r="BSX176" s="18">
        <v>1.37096114924961E-4</v>
      </c>
      <c r="BSY176" s="18">
        <v>2.87476993073659E-4</v>
      </c>
      <c r="BSZ176" s="18">
        <v>2.8713479310205E-4</v>
      </c>
      <c r="BTA176" s="18">
        <v>6.8496027057440804E-5</v>
      </c>
      <c r="BTB176" s="18">
        <v>-1.26107693615734E-4</v>
      </c>
      <c r="BTC176" s="18">
        <v>5.8685293954474597E-5</v>
      </c>
      <c r="BTD176" s="18">
        <v>2.4687726779193397E-4</v>
      </c>
      <c r="BTE176" s="18">
        <v>5.6418969581334397E-5</v>
      </c>
      <c r="BTF176" s="18">
        <v>-2.7059913014843001E-4</v>
      </c>
      <c r="BTG176" s="18">
        <v>-1.2999896756143899E-4</v>
      </c>
      <c r="BTH176" s="18">
        <v>2.73998116415763E-4</v>
      </c>
      <c r="BTI176" s="18">
        <v>2.1443430908402099E-4</v>
      </c>
      <c r="BTJ176" s="18">
        <v>-5.6911257259761797E-5</v>
      </c>
      <c r="BTK176" s="18">
        <v>-4.9142717554351201E-5</v>
      </c>
      <c r="BTL176" s="18">
        <v>5.7641684099635202E-5</v>
      </c>
      <c r="BTM176" s="18">
        <v>6.6542885699294398E-5</v>
      </c>
      <c r="BTN176" s="18">
        <v>1.40033831639935E-4</v>
      </c>
      <c r="BTO176" s="18">
        <v>1.4720502227219499E-4</v>
      </c>
      <c r="BTP176" s="18">
        <v>-2.3290710404041899E-4</v>
      </c>
      <c r="BTQ176" s="18">
        <v>-2.37797962113567E-4</v>
      </c>
      <c r="BTR176" s="18">
        <v>9.6183206628380703E-5</v>
      </c>
      <c r="BTS176" s="18">
        <v>3.6708451335992697E-5</v>
      </c>
      <c r="BTT176" s="18">
        <v>-1.53839899498714E-4</v>
      </c>
      <c r="BTU176" s="18">
        <v>-1.2664500760617401E-4</v>
      </c>
      <c r="BTV176" s="18">
        <v>-3.6497828254072802E-4</v>
      </c>
      <c r="BTW176" s="18">
        <v>-6.2375450373003405E-4</v>
      </c>
      <c r="BTX176" s="18">
        <v>-3.3875295723437201E-4</v>
      </c>
      <c r="BTY176" s="18">
        <v>1.04070815914736E-5</v>
      </c>
      <c r="BTZ176" s="18">
        <v>-2.22932275044634E-4</v>
      </c>
      <c r="BUA176" s="18">
        <v>-4.7938213677800601E-4</v>
      </c>
      <c r="BUB176" s="18">
        <v>-3.1951871731197802E-4</v>
      </c>
      <c r="BUC176" s="18">
        <v>-1.7399767911041499E-4</v>
      </c>
      <c r="BUD176" s="18">
        <v>-4.2783901649920397E-4</v>
      </c>
      <c r="BUE176" s="18">
        <v>-9.6468373271335595E-4</v>
      </c>
      <c r="BUF176" s="18">
        <v>-8.2399451808695603E-4</v>
      </c>
      <c r="BUG176" s="18">
        <v>-1.87074320713992E-4</v>
      </c>
      <c r="BUH176" s="18">
        <v>-1.98644081741E-4</v>
      </c>
      <c r="BUI176" s="18">
        <v>-5.8661379979835205E-4</v>
      </c>
      <c r="BUJ176" s="18">
        <v>-6.61685669584299E-4</v>
      </c>
      <c r="BUK176" s="18">
        <v>-4.1206379792682601E-4</v>
      </c>
      <c r="BUL176" s="18">
        <v>-3.1187024777204399E-4</v>
      </c>
      <c r="BUM176" s="18">
        <v>-3.3326475008801899E-4</v>
      </c>
      <c r="BUN176" s="18">
        <v>-3.98704991434434E-4</v>
      </c>
      <c r="BUO176" s="18">
        <v>-4.8064987760837398E-4</v>
      </c>
      <c r="BUP176" s="18">
        <v>-4.81425330760343E-4</v>
      </c>
      <c r="BUQ176" s="18">
        <v>-5.5664528708365604E-4</v>
      </c>
      <c r="BUR176" s="18">
        <v>-5.9053509128545402E-4</v>
      </c>
      <c r="BUS176" s="18">
        <v>-2.52960822842013E-4</v>
      </c>
      <c r="BUT176" s="18">
        <v>-1.8128893990812501E-4</v>
      </c>
      <c r="BUU176" s="18">
        <v>-7.94219118221695E-4</v>
      </c>
      <c r="BUV176" s="18">
        <v>-9.9295325258680301E-4</v>
      </c>
      <c r="BUW176" s="18">
        <v>-5.5294712598744002E-4</v>
      </c>
      <c r="BUX176" s="18">
        <v>-2.9824228399202802E-4</v>
      </c>
      <c r="BUY176" s="18">
        <v>-5.34519357343082E-4</v>
      </c>
      <c r="BUZ176" s="18">
        <v>-6.5663071561833299E-4</v>
      </c>
      <c r="BVA176" s="18">
        <v>-4.9970501286727899E-4</v>
      </c>
      <c r="BVB176" s="18">
        <v>-5.0542935800568201E-4</v>
      </c>
      <c r="BVC176" s="18">
        <v>-5.7875620805358796E-4</v>
      </c>
      <c r="BVD176" s="18">
        <v>-5.9988455483608795E-4</v>
      </c>
      <c r="BVE176" s="18">
        <v>-5.9192190169654602E-4</v>
      </c>
      <c r="BVF176" s="18">
        <v>-6.1194560295679801E-4</v>
      </c>
      <c r="BVG176" s="18">
        <v>-6.5546803618278505E-4</v>
      </c>
      <c r="BVH176" s="18">
        <v>-5.4851953863599401E-4</v>
      </c>
      <c r="BVI176" s="18">
        <v>-4.8902176989523705E-4</v>
      </c>
      <c r="BVJ176" s="18">
        <v>-5.6468098290725301E-4</v>
      </c>
      <c r="BVK176" s="18">
        <v>-6.1956505554010201E-4</v>
      </c>
      <c r="BVL176" s="18">
        <v>-3.3736614682325301E-4</v>
      </c>
      <c r="BVM176" s="18">
        <v>-2.7827061313680202E-4</v>
      </c>
      <c r="BVN176" s="18">
        <v>-7.76296644857024E-4</v>
      </c>
      <c r="BVO176" s="18">
        <v>-7.6474289318539902E-4</v>
      </c>
      <c r="BVP176" s="18">
        <v>-1.5294537676600799E-4</v>
      </c>
      <c r="BVQ176" s="18">
        <v>-1.4664569541807099E-4</v>
      </c>
      <c r="BVR176" s="18">
        <v>-4.8601000991156602E-4</v>
      </c>
      <c r="BVS176" s="18">
        <v>-4.8170849623386998E-4</v>
      </c>
      <c r="BVT176" s="18">
        <v>-4.06502548096515E-4</v>
      </c>
      <c r="BVU176" s="18">
        <v>-5.1533014373276998E-4</v>
      </c>
      <c r="BVV176" s="18">
        <v>-5.7937556999040896E-4</v>
      </c>
      <c r="BVW176" s="18">
        <v>-4.0670366562366102E-4</v>
      </c>
      <c r="BVX176" s="18">
        <v>-2.2928398679755699E-4</v>
      </c>
      <c r="BVY176" s="18">
        <v>-3.6551559653121002E-4</v>
      </c>
      <c r="BVZ176" s="18">
        <v>-5.2711603105762197E-4</v>
      </c>
      <c r="BWA176" s="18">
        <v>-4.8754590744476401E-4</v>
      </c>
      <c r="BWB176" s="18">
        <v>-2.2189566928279501E-4</v>
      </c>
      <c r="BWC176" s="18">
        <v>-1.9168901740657099E-4</v>
      </c>
      <c r="BWD176" s="18">
        <v>-6.1055178845273396E-4</v>
      </c>
      <c r="BWE176" s="18">
        <v>-7.2937622594844399E-4</v>
      </c>
      <c r="BWF176" s="18">
        <v>-1.4194995136378099E-4</v>
      </c>
      <c r="BWG176" s="18">
        <v>7.75393116861922E-5</v>
      </c>
      <c r="BWH176" s="18">
        <v>-4.6805051491251298E-4</v>
      </c>
      <c r="BWI176" s="18">
        <v>-6.5251631128185295E-4</v>
      </c>
      <c r="BWJ176" s="18">
        <v>-4.1892981022185999E-4</v>
      </c>
      <c r="BWK176" s="18">
        <v>-3.7058555926784698E-4</v>
      </c>
      <c r="BWL176" s="18">
        <v>-4.1224990668330098E-4</v>
      </c>
      <c r="BWM176" s="18">
        <v>-3.5288721687870502E-4</v>
      </c>
      <c r="BWN176" s="18">
        <v>-3.7398454553515199E-4</v>
      </c>
      <c r="BWO176" s="18">
        <v>-5.1682801904691302E-4</v>
      </c>
      <c r="BWP176" s="18">
        <v>-5.3264025925359095E-4</v>
      </c>
      <c r="BWQ176" s="18">
        <v>-5.9003579951406805E-4</v>
      </c>
      <c r="BWR176" s="18">
        <v>-6.65300782149436E-4</v>
      </c>
      <c r="BWS176" s="18">
        <v>-6.3762160725622198E-4</v>
      </c>
      <c r="BWT176" s="18">
        <v>-4.6137861605166598E-4</v>
      </c>
      <c r="BWU176" s="18">
        <v>-1.30342168117719E-4</v>
      </c>
      <c r="BWV176" s="18">
        <v>-2.6444853592264001E-4</v>
      </c>
      <c r="BWW176" s="18">
        <v>-4.7237504203859101E-4</v>
      </c>
      <c r="BWX176" s="18">
        <v>-4.0560802536382298E-4</v>
      </c>
      <c r="BWY176" s="18">
        <v>-5.0060653969294302E-4</v>
      </c>
      <c r="BWZ176" s="18">
        <v>-5.4740788902077299E-4</v>
      </c>
      <c r="BXA176" s="18">
        <v>-6.3907445625831195E-4</v>
      </c>
      <c r="BXB176" s="18">
        <v>-6.34467764243418E-4</v>
      </c>
      <c r="BXC176" s="18">
        <v>-3.1728941457323501E-4</v>
      </c>
      <c r="BXD176" s="18">
        <v>-3.19742848287507E-4</v>
      </c>
      <c r="BXE176" s="18">
        <v>-3.83735243555408E-4</v>
      </c>
      <c r="BXF176" s="18">
        <v>-3.5741186094720402E-4</v>
      </c>
      <c r="BXG176" s="18">
        <v>-4.8027665951073901E-4</v>
      </c>
      <c r="BXH176" s="18">
        <v>-5.2924827707928601E-4</v>
      </c>
      <c r="BXI176" s="18">
        <v>-5.1598652730396001E-4</v>
      </c>
      <c r="BXJ176" s="18">
        <v>-5.6638097633325503E-4</v>
      </c>
      <c r="BXK176" s="18">
        <v>-5.2151575842351795E-4</v>
      </c>
      <c r="BXL176" s="18">
        <v>-2.00116942437322E-4</v>
      </c>
      <c r="BXM176">
        <v>0</v>
      </c>
      <c r="BXN176" s="18">
        <v>-2.00116942437322E-4</v>
      </c>
      <c r="BXO176" s="18">
        <v>-8.6170255355043303E-4</v>
      </c>
      <c r="BXP176" s="18">
        <v>-7.3923298594818999E-4</v>
      </c>
      <c r="BXQ176" s="18">
        <v>-3.5304630984791997E-5</v>
      </c>
      <c r="BXR176" s="18">
        <v>-1.8744753881161301E-4</v>
      </c>
      <c r="BXS176" s="18">
        <v>-6.7777407117157397E-4</v>
      </c>
      <c r="BXT176" s="18">
        <v>-6.0035082731198198E-4</v>
      </c>
      <c r="BXU176" s="18">
        <v>-1.00058471218661E-4</v>
      </c>
      <c r="BXV176">
        <v>0</v>
      </c>
      <c r="BXW176" s="18">
        <v>-6.0035082731198198E-4</v>
      </c>
      <c r="BXX176" s="18">
        <v>-6.0035082731198198E-4</v>
      </c>
      <c r="BXY176" s="18">
        <v>-4.0023388487465901E-4</v>
      </c>
      <c r="BXZ176" s="18">
        <v>-3.0017541365599798E-4</v>
      </c>
      <c r="BYA176" s="18">
        <v>-5.0029235609330702E-4</v>
      </c>
      <c r="BYB176" s="18">
        <v>-5.7935956063502603E-4</v>
      </c>
      <c r="BYC176" s="18">
        <v>-4.2122515155161501E-4</v>
      </c>
      <c r="BYD176" s="18">
        <v>-3.0017541365599798E-4</v>
      </c>
      <c r="BYE176" s="18">
        <v>-1.67510888421304E-4</v>
      </c>
      <c r="BYF176" s="18">
        <v>-4.3283993889067698E-4</v>
      </c>
      <c r="BYG176" s="18">
        <v>-7.0040929853064295E-4</v>
      </c>
      <c r="BYH176" s="18">
        <v>-5.4127930765862598E-4</v>
      </c>
      <c r="BYI176" s="18">
        <v>-3.2577337234786197E-4</v>
      </c>
      <c r="BYJ176" s="18">
        <v>-5.4194369590750103E-4</v>
      </c>
      <c r="BYK176" s="18">
        <v>-5.92173048459279E-4</v>
      </c>
      <c r="BYL176" s="18">
        <v>-5.0029235609332003E-4</v>
      </c>
      <c r="BYM176" s="18">
        <v>-3.0017541365599798E-4</v>
      </c>
      <c r="BYN176" s="18">
        <v>-4.0023388487465901E-4</v>
      </c>
      <c r="BYO176" s="18">
        <v>-3.00175413655984E-4</v>
      </c>
      <c r="BYP176" s="18">
        <v>-3.37170032219683E-4</v>
      </c>
      <c r="BYQ176" s="18">
        <v>-7.6347315118563397E-4</v>
      </c>
      <c r="BYR176" s="18">
        <v>-7.0040929853064295E-4</v>
      </c>
      <c r="BYS176">
        <v>0</v>
      </c>
      <c r="BYT176" s="18">
        <v>1.00058471218661E-4</v>
      </c>
      <c r="BYU176" s="18">
        <v>-3.0017541365599798E-4</v>
      </c>
      <c r="BYV176" s="18">
        <v>-4.0023388487464502E-4</v>
      </c>
      <c r="BYW176" s="18">
        <v>-2.0011694243733601E-4</v>
      </c>
      <c r="BYX176" s="18">
        <v>-5.0029235609330702E-4</v>
      </c>
      <c r="BYY176" s="18">
        <v>-4.0023388487465901E-4</v>
      </c>
      <c r="BYZ176">
        <v>0</v>
      </c>
      <c r="BZA176" s="18">
        <v>-4.0023388487464502E-4</v>
      </c>
      <c r="BZB176">
        <v>-1.00058471218665E-3</v>
      </c>
      <c r="BZC176" s="18">
        <v>-9.0052624096796598E-4</v>
      </c>
      <c r="BZD176" s="18">
        <v>-3.00175413655984E-4</v>
      </c>
      <c r="BZE176" s="18">
        <v>2.0011694243730801E-4</v>
      </c>
      <c r="BZF176" s="18">
        <v>-3.00175413655984E-4</v>
      </c>
      <c r="BZG176" s="18">
        <v>-7.0040929853065704E-4</v>
      </c>
      <c r="BZH176" s="18">
        <v>-7.0040929853062896E-4</v>
      </c>
      <c r="BZI176" s="18">
        <v>-5.0029235609332003E-4</v>
      </c>
      <c r="BZJ176">
        <v>0</v>
      </c>
      <c r="BZK176" s="18">
        <v>-4.0023388487464502E-4</v>
      </c>
      <c r="BZL176">
        <v>-1.0005847121866401E-3</v>
      </c>
      <c r="BZM176" s="18">
        <v>-6.0035082731199597E-4</v>
      </c>
      <c r="BZN176" s="18">
        <v>-3.0017541365599798E-4</v>
      </c>
      <c r="BZO176" s="18">
        <v>-3.00175413655984E-4</v>
      </c>
      <c r="BZP176" s="18">
        <v>2.00116942437322E-4</v>
      </c>
      <c r="BZQ176" s="18">
        <v>-1.00058471218661E-4</v>
      </c>
      <c r="BZR176">
        <v>-1.0226966337412401E-3</v>
      </c>
      <c r="BZS176" s="18">
        <v>-7.7835584819468896E-4</v>
      </c>
      <c r="BZT176">
        <v>0</v>
      </c>
      <c r="BZU176" s="18">
        <v>1.00058471218647E-4</v>
      </c>
      <c r="BZV176">
        <v>0</v>
      </c>
      <c r="BZW176" s="18">
        <v>-5.0029235609332003E-4</v>
      </c>
      <c r="BZX176">
        <v>-1.0005847121866401E-3</v>
      </c>
      <c r="BZY176" s="18">
        <v>-5.0029235609330702E-4</v>
      </c>
      <c r="BZZ176" s="18">
        <v>-1.00058471218675E-4</v>
      </c>
      <c r="CAA176" s="18">
        <v>1.00058471218675E-4</v>
      </c>
      <c r="CAB176">
        <v>0</v>
      </c>
      <c r="CAC176">
        <v>-1.1006431834053099E-3</v>
      </c>
      <c r="CAD176">
        <v>-1.7009940107172801E-3</v>
      </c>
      <c r="CAE176" s="18">
        <v>-4.0023388487464502E-4</v>
      </c>
      <c r="CAF176" s="18">
        <v>5.0029235609332003E-4</v>
      </c>
      <c r="CAG176" s="18">
        <v>-6.6596717156776298E-4</v>
      </c>
      <c r="CAH176">
        <v>-1.0350268391495199E-3</v>
      </c>
      <c r="CAI176" s="18">
        <v>-3.0017541365601099E-4</v>
      </c>
      <c r="CAJ176" s="18">
        <v>-5.0029235609332003E-4</v>
      </c>
      <c r="CAK176" s="18">
        <v>-4.0023388487464502E-4</v>
      </c>
      <c r="CAL176" s="18">
        <v>-1.00058471218675E-4</v>
      </c>
      <c r="CAM176" s="18">
        <v>-6.0035082731196799E-4</v>
      </c>
      <c r="CAN176" s="18">
        <v>-4.0023388487467299E-4</v>
      </c>
      <c r="CAO176" s="18">
        <v>1.00058471218675E-4</v>
      </c>
      <c r="CAP176" s="18">
        <v>-5.0029235609330702E-4</v>
      </c>
      <c r="CAQ176" s="18">
        <v>-9.0052624096797996E-4</v>
      </c>
      <c r="CAR176" s="18">
        <v>-5.0029235609332003E-4</v>
      </c>
      <c r="CAS176" s="18">
        <v>-6.0035082731199597E-4</v>
      </c>
      <c r="CAT176" s="18">
        <v>-7.0040929853062896E-4</v>
      </c>
      <c r="CAU176">
        <v>0</v>
      </c>
      <c r="CAV176" s="18">
        <v>1.00058471218661E-4</v>
      </c>
      <c r="CAW176" s="18">
        <v>-9.0052624096799395E-4</v>
      </c>
      <c r="CAX176">
        <v>-1.30076012584261E-3</v>
      </c>
      <c r="CAY176" s="18">
        <v>-2.21406383358518E-4</v>
      </c>
      <c r="CAZ176" s="18">
        <v>4.2152332579584103E-4</v>
      </c>
      <c r="CBA176" s="18">
        <v>3.0017541365599798E-4</v>
      </c>
      <c r="CBB176">
        <v>0</v>
      </c>
      <c r="CBC176" s="18">
        <v>-7.0040929853065E-4</v>
      </c>
      <c r="CBD176">
        <v>-1.1006431834053E-3</v>
      </c>
      <c r="CBE176" s="18">
        <v>-2.0011694243732899E-4</v>
      </c>
      <c r="CBF176" s="18">
        <v>4.00233884874666E-4</v>
      </c>
      <c r="CBG176" s="18">
        <v>-7.0040929853065E-4</v>
      </c>
      <c r="CBH176">
        <v>-1.8010524819359499E-3</v>
      </c>
      <c r="CBI176" s="18">
        <v>-9.0052624096797302E-4</v>
      </c>
      <c r="CBJ176" s="18">
        <v>-7.8172681809013297E-5</v>
      </c>
      <c r="CBK176" s="18">
        <v>2.7828962424633602E-4</v>
      </c>
      <c r="CBL176" s="18">
        <v>6.0035082731198198E-4</v>
      </c>
      <c r="CBM176" s="18">
        <v>-2.00116942437322E-4</v>
      </c>
      <c r="CBN176" s="18">
        <v>-7.0040929853065E-4</v>
      </c>
      <c r="CBO176" s="18">
        <v>-6.0035082731197504E-4</v>
      </c>
      <c r="CBP176">
        <v>-1.0005847121866401E-3</v>
      </c>
      <c r="CBQ176" s="18">
        <v>-3.0017541365599798E-4</v>
      </c>
      <c r="CBR176" s="18">
        <v>5.0029235609332003E-4</v>
      </c>
      <c r="CBS176" s="18">
        <v>-2.00116942437322E-4</v>
      </c>
      <c r="CBT176" s="18">
        <v>-6.0035082731198903E-4</v>
      </c>
      <c r="CBU176" s="18">
        <v>-5.0232254247434196E-4</v>
      </c>
      <c r="CBV176" s="18">
        <v>-4.9826216971229204E-4</v>
      </c>
      <c r="CBW176" s="18">
        <v>-2.0011694243732899E-4</v>
      </c>
      <c r="CBX176" s="18">
        <v>-5.1248548139602701E-4</v>
      </c>
      <c r="CBY176" s="18">
        <v>-7.8827464444660496E-4</v>
      </c>
      <c r="CBZ176" s="18">
        <v>-1.00058471218668E-4</v>
      </c>
      <c r="CCA176" s="18">
        <v>4.0023388487465901E-4</v>
      </c>
      <c r="CCB176" s="18">
        <v>-6.0035082731198198E-4</v>
      </c>
      <c r="CCC176">
        <v>-1.40081859706129E-3</v>
      </c>
      <c r="CCD176" s="18">
        <v>-8.0046776974931205E-4</v>
      </c>
      <c r="CCE176" s="18">
        <v>-5.0029235609331396E-4</v>
      </c>
      <c r="CCF176" s="18">
        <v>-2.0011694243732899E-4</v>
      </c>
      <c r="CCG176" s="18">
        <v>1.00058471218661E-4</v>
      </c>
      <c r="CCH176" s="18">
        <v>-8.0046776974931205E-4</v>
      </c>
      <c r="CCI176" s="18">
        <v>1.00058471218661E-4</v>
      </c>
      <c r="CCJ176" s="18">
        <v>8.9542325893582299E-4</v>
      </c>
      <c r="CCK176" s="18">
        <v>5.1029820321499199E-6</v>
      </c>
      <c r="CCL176" s="18">
        <v>-6.0035082731197504E-4</v>
      </c>
      <c r="CCM176" s="18">
        <v>-9.0427142954568798E-4</v>
      </c>
      <c r="CCN176" s="18">
        <v>-8.9678105239026501E-4</v>
      </c>
      <c r="CCO176" s="18">
        <v>-4.0023388487465901E-4</v>
      </c>
      <c r="CCP176" s="18">
        <v>-3.0017541365599099E-4</v>
      </c>
      <c r="CCQ176" s="18">
        <v>-9.1665566652842495E-4</v>
      </c>
      <c r="CCR176" s="18">
        <v>-8.8439681540752099E-4</v>
      </c>
      <c r="CCS176" s="18">
        <v>1.00058471218661E-4</v>
      </c>
      <c r="CCT176" s="18">
        <v>-2.0011694243732899E-4</v>
      </c>
      <c r="CCU176">
        <v>0</v>
      </c>
      <c r="CCV176" s="18">
        <v>8.0046776974931205E-4</v>
      </c>
      <c r="CCW176">
        <v>0</v>
      </c>
      <c r="CCX176">
        <v>-1.0005847121866301E-3</v>
      </c>
      <c r="CCY176">
        <v>-1.1006431834053099E-3</v>
      </c>
      <c r="CCZ176">
        <v>-1.10064318340529E-3</v>
      </c>
      <c r="CDA176" s="18">
        <v>-1.00058471218668E-4</v>
      </c>
      <c r="CDB176" s="18">
        <v>4.0023388487465901E-4</v>
      </c>
      <c r="CDC176" s="18">
        <v>2.0011694243732899E-4</v>
      </c>
      <c r="CDD176" s="18">
        <v>-2.0011694243732899E-4</v>
      </c>
      <c r="CDE176" s="18">
        <v>-4.0023388487465901E-4</v>
      </c>
      <c r="CDF176" s="18">
        <v>2.0011694243732899E-4</v>
      </c>
      <c r="CDG176" s="18">
        <v>-5.0029235609332003E-4</v>
      </c>
      <c r="CDH176">
        <v>-1.8010524819359499E-3</v>
      </c>
      <c r="CDI176" s="18">
        <v>-3.1509613288412098E-4</v>
      </c>
      <c r="CDJ176" s="18">
        <v>9.1544696019610296E-4</v>
      </c>
      <c r="CDK176" s="18">
        <v>2.1835960290991701E-4</v>
      </c>
      <c r="CDL176" s="18">
        <v>4.8204969562073199E-4</v>
      </c>
      <c r="CDM176" s="18">
        <v>2.0011694243732899E-4</v>
      </c>
      <c r="CDN176">
        <v>-2.0011694243732801E-3</v>
      </c>
      <c r="CDO176" s="18">
        <v>-2.00116942437322E-4</v>
      </c>
      <c r="CDP176">
        <v>2.88159892139697E-3</v>
      </c>
      <c r="CDQ176">
        <v>1.22079839856823E-3</v>
      </c>
      <c r="CDR176">
        <v>-1.60093553949861E-3</v>
      </c>
      <c r="CDS176">
        <v>-1.6820959672582099E-3</v>
      </c>
      <c r="CDT176" s="18">
        <v>-1.67214715346489E-4</v>
      </c>
      <c r="CDU176">
        <v>-1.2525019251738701E-3</v>
      </c>
      <c r="CDV176">
        <v>-1.80105248193594E-3</v>
      </c>
      <c r="CDW176">
        <v>1.0624828836519201E-3</v>
      </c>
      <c r="CDX176">
        <v>2.93985596509462E-3</v>
      </c>
      <c r="CDY176" s="18">
        <v>3.0017541365599099E-4</v>
      </c>
      <c r="CDZ176">
        <v>-2.7015787229039199E-3</v>
      </c>
      <c r="CEA176">
        <v>-1.51925780944282E-3</v>
      </c>
      <c r="CEB176">
        <v>-1.90777084499892E-3</v>
      </c>
      <c r="CEC176">
        <v>-1.1756610216167899E-3</v>
      </c>
      <c r="CED176">
        <v>1.7009940107172901E-3</v>
      </c>
      <c r="CEE176" s="18">
        <v>1.00058471218668E-4</v>
      </c>
      <c r="CEF176">
        <v>-1.8010524819359599E-3</v>
      </c>
    </row>
    <row r="177" spans="1:2164" x14ac:dyDescent="0.3">
      <c r="A177">
        <v>170</v>
      </c>
      <c r="B177" t="str">
        <f t="array" ref="B177">INDEX(MtrxNb!A$2:C$145,MATCH(1,(MtrxNb!B$2:B$145=I177)*(MtrxNb!C$2:C$145=J177),0),1)</f>
        <v>M122</v>
      </c>
      <c r="C177" s="1">
        <v>41614</v>
      </c>
      <c r="D177" s="1">
        <v>41550</v>
      </c>
      <c r="E177">
        <f t="shared" si="2"/>
        <v>64</v>
      </c>
      <c r="G177">
        <v>54.7</v>
      </c>
      <c r="H177">
        <v>24</v>
      </c>
      <c r="I177">
        <v>4</v>
      </c>
      <c r="J177" s="2" t="s">
        <v>16</v>
      </c>
      <c r="K177">
        <v>2</v>
      </c>
      <c r="L177" s="2" t="s">
        <v>1238</v>
      </c>
      <c r="M177" t="s">
        <v>1255</v>
      </c>
      <c r="N177" t="s">
        <v>1490</v>
      </c>
      <c r="O177">
        <v>3.5000000000000001E-3</v>
      </c>
      <c r="P177">
        <v>1.2999999999999901E-2</v>
      </c>
      <c r="Q177">
        <v>-8.8999999999999999E-3</v>
      </c>
      <c r="R177">
        <v>-5.4999999999999997E-3</v>
      </c>
      <c r="S177">
        <v>-2.0999999999999899E-3</v>
      </c>
      <c r="T177">
        <v>2E-3</v>
      </c>
      <c r="U177">
        <v>2E-3</v>
      </c>
      <c r="V177">
        <v>3.4999999999999801E-3</v>
      </c>
      <c r="W177">
        <v>6.1999999999999902E-3</v>
      </c>
      <c r="X177">
        <v>-6.3E-3</v>
      </c>
      <c r="Y177">
        <v>-2.0508059999999801E-3</v>
      </c>
      <c r="Z177">
        <v>1.5508060000000001E-3</v>
      </c>
      <c r="AA177">
        <v>1.39999999999999E-3</v>
      </c>
      <c r="AB177">
        <v>-1.1999999999999999E-3</v>
      </c>
      <c r="AC177">
        <v>-2.1999999999999902E-3</v>
      </c>
      <c r="AD177">
        <v>-2E-3</v>
      </c>
      <c r="AE177">
        <v>-1.6999999999999999E-3</v>
      </c>
      <c r="AF177">
        <v>-1.89999999999999E-3</v>
      </c>
      <c r="AG177">
        <v>-2.1999999999999902E-3</v>
      </c>
      <c r="AH177">
        <v>-2.2000000000000001E-3</v>
      </c>
      <c r="AI177">
        <v>-2.0999999999999899E-3</v>
      </c>
      <c r="AJ177" s="18">
        <v>-6.9999999999999902E-4</v>
      </c>
      <c r="AK177">
        <v>3.0000000000000001E-3</v>
      </c>
      <c r="AL177">
        <v>-3.8344E-3</v>
      </c>
      <c r="AM177">
        <v>-2.6655999999999902E-3</v>
      </c>
      <c r="AN177">
        <v>0</v>
      </c>
      <c r="AO177" s="18">
        <v>-5.0000000000000001E-4</v>
      </c>
      <c r="AP177" s="18">
        <v>8.9999999999999802E-4</v>
      </c>
      <c r="AQ177" s="18">
        <v>3.9999999999999698E-4</v>
      </c>
      <c r="AR177">
        <v>-4.4000000000000003E-3</v>
      </c>
      <c r="AS177">
        <v>-4.0999999999999899E-3</v>
      </c>
      <c r="AT177">
        <v>-2.0999999999999899E-3</v>
      </c>
      <c r="AU177">
        <v>1.1999999999999899E-3</v>
      </c>
      <c r="AV177" s="18">
        <v>-3.9999999999999698E-4</v>
      </c>
      <c r="AW177" s="18">
        <v>3.9999999999999698E-4</v>
      </c>
      <c r="AX177">
        <v>1E-3</v>
      </c>
      <c r="AY177" s="18">
        <v>5.9999999999999604E-4</v>
      </c>
      <c r="AZ177" s="18">
        <v>-3.9999999999999698E-4</v>
      </c>
      <c r="BA177" s="18">
        <v>-8.0000000000000199E-4</v>
      </c>
      <c r="BB177" s="18">
        <v>-8.9999999999999802E-4</v>
      </c>
      <c r="BC177" s="18">
        <v>-9.9999999999995898E-5</v>
      </c>
      <c r="BD177" s="18">
        <v>-4.0000000000000398E-4</v>
      </c>
      <c r="BE177" s="18">
        <v>-8.9999999999999802E-4</v>
      </c>
      <c r="BF177">
        <v>-1E-3</v>
      </c>
      <c r="BG177" s="18">
        <v>1.99999999999998E-4</v>
      </c>
      <c r="BH177" s="18">
        <v>5.5085900000000001E-4</v>
      </c>
      <c r="BI177">
        <v>-1.0508589999999999E-3</v>
      </c>
      <c r="BJ177" s="18">
        <v>8.9435299999999997E-4</v>
      </c>
      <c r="BK177" s="18">
        <v>6.0564699999999996E-4</v>
      </c>
      <c r="BL177" s="18">
        <v>-5.0000000000000001E-4</v>
      </c>
      <c r="BM177">
        <v>1.6999999999999999E-3</v>
      </c>
      <c r="BN177" s="18">
        <v>8.9999999999999802E-4</v>
      </c>
      <c r="BO177" s="18">
        <v>3.00000000000001E-4</v>
      </c>
      <c r="BP177">
        <v>2.7000000000000001E-3</v>
      </c>
      <c r="BQ177">
        <v>1.2999999999999999E-3</v>
      </c>
      <c r="BR177" s="18">
        <v>6.0811899999999703E-4</v>
      </c>
      <c r="BS177" s="18">
        <v>1.9188099999999699E-4</v>
      </c>
      <c r="BT177" s="18">
        <v>2.18800000000018E-5</v>
      </c>
      <c r="BU177" s="18">
        <v>3.7812000000000202E-4</v>
      </c>
      <c r="BV177" s="18">
        <v>8.9999999999999802E-4</v>
      </c>
      <c r="BW177">
        <v>1.2999999999999999E-3</v>
      </c>
      <c r="BX177" s="18">
        <v>8.9999999999999802E-4</v>
      </c>
      <c r="BY177" s="18">
        <v>5.9999999999999604E-4</v>
      </c>
      <c r="BZ177" s="18">
        <v>5.0000000000000001E-4</v>
      </c>
      <c r="CA177" s="18">
        <v>6.0000000000000298E-4</v>
      </c>
      <c r="CB177" s="18">
        <v>8.9999999999999802E-4</v>
      </c>
      <c r="CC177">
        <v>1.1000000000000001E-3</v>
      </c>
      <c r="CD177" s="18">
        <v>6.0000000000000298E-4</v>
      </c>
      <c r="CE177" s="18">
        <v>5.0000000000000001E-4</v>
      </c>
      <c r="CF177" s="18">
        <v>5.0000000000000001E-4</v>
      </c>
      <c r="CG177">
        <v>1.1999999999999899E-3</v>
      </c>
      <c r="CH177">
        <v>1.1000000000000001E-3</v>
      </c>
      <c r="CI177" s="18">
        <v>7.9999999999999505E-4</v>
      </c>
      <c r="CJ177" s="18">
        <v>1.00000000000002E-4</v>
      </c>
      <c r="CK177">
        <v>1.1999999999999899E-3</v>
      </c>
      <c r="CL177" s="18">
        <v>9.0000000000001103E-4</v>
      </c>
      <c r="CM177" s="18">
        <v>9.9999999999988905E-5</v>
      </c>
      <c r="CN177" s="18">
        <v>7.0000000000000596E-4</v>
      </c>
      <c r="CO177" s="18">
        <v>7.9999999999999505E-4</v>
      </c>
      <c r="CP177" s="18">
        <v>7.0000000000000596E-4</v>
      </c>
      <c r="CQ177" s="18">
        <v>2.9999999999999401E-4</v>
      </c>
      <c r="CR177">
        <v>0</v>
      </c>
      <c r="CS177" s="18">
        <v>3.00000000000008E-4</v>
      </c>
      <c r="CT177" s="18">
        <v>7.9999999999999505E-4</v>
      </c>
      <c r="CU177" s="18">
        <v>5.0000000000000001E-4</v>
      </c>
      <c r="CV177" s="18">
        <v>3.9999999999999698E-4</v>
      </c>
      <c r="CW177" s="18">
        <v>3.9999999999999698E-4</v>
      </c>
      <c r="CX177" s="18">
        <v>3.00000000000008E-4</v>
      </c>
      <c r="CY177" s="18">
        <v>1.9999999999999101E-4</v>
      </c>
      <c r="CZ177" s="18">
        <v>3.00000000000008E-4</v>
      </c>
      <c r="DA177">
        <v>0</v>
      </c>
      <c r="DB177" s="18">
        <v>9.9999999999988905E-5</v>
      </c>
      <c r="DC177" s="18">
        <v>3.00000000000008E-4</v>
      </c>
      <c r="DD177" s="18">
        <v>5.0000000000000001E-4</v>
      </c>
      <c r="DE177" s="18">
        <v>-2.00000000000005E-4</v>
      </c>
      <c r="DF177" s="18">
        <v>-1.00000000000002E-4</v>
      </c>
      <c r="DG177" s="18">
        <v>2.00000000000005E-4</v>
      </c>
      <c r="DH177" s="18">
        <v>1.73573999999995E-4</v>
      </c>
      <c r="DI177" s="18">
        <v>2.6426000000009901E-5</v>
      </c>
      <c r="DJ177">
        <v>0</v>
      </c>
      <c r="DK177" s="18">
        <v>1.9999999999999101E-4</v>
      </c>
      <c r="DL177">
        <v>0</v>
      </c>
      <c r="DM177">
        <v>0</v>
      </c>
      <c r="DN177">
        <v>0</v>
      </c>
      <c r="DO177" s="18">
        <v>-2.9999999999999401E-4</v>
      </c>
      <c r="DP177" s="18">
        <v>1.00000000000002E-4</v>
      </c>
      <c r="DQ177" s="18">
        <v>5.99999999999989E-4</v>
      </c>
      <c r="DR177" s="18">
        <v>-4.5623899999999701E-4</v>
      </c>
      <c r="DS177" s="18">
        <v>-1.4376099999999201E-4</v>
      </c>
      <c r="DT177" s="18">
        <v>-1.00000000000002E-4</v>
      </c>
      <c r="DU177" s="18">
        <v>-1.6803299999999799E-4</v>
      </c>
      <c r="DV177" s="18">
        <v>-3.1967000000007699E-5</v>
      </c>
      <c r="DW177" s="18">
        <v>1.00000000000002E-4</v>
      </c>
      <c r="DX177" s="18">
        <v>1.00000000000002E-4</v>
      </c>
      <c r="DY177" s="18">
        <v>-1.00000000000002E-4</v>
      </c>
      <c r="DZ177" s="18">
        <v>-1.00000000000002E-4</v>
      </c>
      <c r="EA177" s="18">
        <v>-1.00000000000002E-4</v>
      </c>
      <c r="EB177" s="18">
        <v>-2.41149999999912E-5</v>
      </c>
      <c r="EC177" s="18">
        <v>2.41149999999912E-5</v>
      </c>
      <c r="ED177" s="18">
        <v>2.00000000000005E-4</v>
      </c>
      <c r="EE177" s="18">
        <v>1.00000000000002E-4</v>
      </c>
      <c r="EF177">
        <v>0</v>
      </c>
      <c r="EG177" s="18">
        <v>-1.4339400000000499E-4</v>
      </c>
      <c r="EH177" s="18">
        <v>-1.67640000000024E-5</v>
      </c>
      <c r="EI177" s="18">
        <v>6.0158000000004597E-5</v>
      </c>
      <c r="EJ177" s="18">
        <v>-2.00000000000005E-4</v>
      </c>
      <c r="EK177" s="18">
        <v>-2.9999999999999401E-4</v>
      </c>
      <c r="EL177" s="18">
        <v>2.9999999999999401E-4</v>
      </c>
      <c r="EM177" s="18">
        <v>-1.9999999999999101E-4</v>
      </c>
      <c r="EN177" s="18">
        <v>-3.9999999999999698E-4</v>
      </c>
      <c r="EO177" s="18">
        <v>-2.1254300000000899E-4</v>
      </c>
      <c r="EP177" s="18">
        <v>1.25430000000037E-5</v>
      </c>
      <c r="EQ177" s="18">
        <v>1.00000000000002E-4</v>
      </c>
      <c r="ER177" s="18">
        <v>-1.00000000000002E-4</v>
      </c>
      <c r="ES177" s="18">
        <v>-2.9999999999999401E-4</v>
      </c>
      <c r="ET177" s="18">
        <v>-1.00000000000002E-4</v>
      </c>
      <c r="EU177" s="18">
        <v>1.00000000000002E-4</v>
      </c>
      <c r="EV177" s="18">
        <v>-2.00000000000005E-4</v>
      </c>
      <c r="EW177">
        <v>0</v>
      </c>
      <c r="EX177" s="18">
        <v>1.00000000000002E-4</v>
      </c>
      <c r="EY177" s="18">
        <v>-2.00000000000005E-4</v>
      </c>
      <c r="EZ177">
        <v>0</v>
      </c>
      <c r="FA177" s="18">
        <v>1.00000000000002E-4</v>
      </c>
      <c r="FB177">
        <v>0</v>
      </c>
      <c r="FC177">
        <v>0</v>
      </c>
      <c r="FD177" s="18">
        <v>1.00000000000002E-4</v>
      </c>
      <c r="FE177" s="18">
        <v>1.9999999999999101E-4</v>
      </c>
      <c r="FF177" s="18">
        <v>-2.9999999999999401E-4</v>
      </c>
      <c r="FG177">
        <v>0</v>
      </c>
      <c r="FH177" s="18">
        <v>1.00000000000002E-4</v>
      </c>
      <c r="FI177" s="18">
        <v>2.9999999999999401E-4</v>
      </c>
      <c r="FJ177" s="18">
        <v>3.00000000000008E-4</v>
      </c>
      <c r="FK177" s="18">
        <v>2.9999999999999401E-4</v>
      </c>
      <c r="FL177" s="18">
        <v>3.9999999999999698E-4</v>
      </c>
      <c r="FM177" s="18">
        <v>5.0000000000000001E-4</v>
      </c>
      <c r="FN177" s="18">
        <v>6.0000000000000298E-4</v>
      </c>
      <c r="FO177" s="18">
        <v>4.2017599999999401E-4</v>
      </c>
      <c r="FP177" s="18">
        <v>5.7982400000000601E-4</v>
      </c>
      <c r="FQ177" s="18">
        <v>5.0000000000000001E-4</v>
      </c>
      <c r="FR177" s="18">
        <v>6.0000000000000298E-4</v>
      </c>
      <c r="FS177" s="18">
        <v>7.9999999999999505E-4</v>
      </c>
      <c r="FT177" s="18">
        <v>8.3087799999999302E-4</v>
      </c>
      <c r="FU177" s="18">
        <v>8.6912199999999995E-4</v>
      </c>
      <c r="FV177" s="18">
        <v>9.0000000000001103E-4</v>
      </c>
      <c r="FW177">
        <v>1.1999999999999899E-3</v>
      </c>
      <c r="FX177">
        <v>1.1999999999999999E-3</v>
      </c>
      <c r="FY177">
        <v>1.1999999999999899E-3</v>
      </c>
      <c r="FZ177">
        <v>1.79999999999999E-3</v>
      </c>
      <c r="GA177">
        <v>1.6999999999999999E-3</v>
      </c>
      <c r="GB177">
        <v>1.6000000000000001E-3</v>
      </c>
      <c r="GC177">
        <v>1.5999999999999901E-3</v>
      </c>
      <c r="GD177">
        <v>1.5E-3</v>
      </c>
      <c r="GE177">
        <v>1.5E-3</v>
      </c>
      <c r="GF177">
        <v>1.6999999999999999E-3</v>
      </c>
      <c r="GG177">
        <v>1.8859180000000001E-3</v>
      </c>
      <c r="GH177">
        <v>1.84349699999999E-3</v>
      </c>
      <c r="GI177">
        <v>1.65438699999999E-3</v>
      </c>
      <c r="GJ177">
        <v>1.4823219999999899E-3</v>
      </c>
      <c r="GK177">
        <v>1.436271E-3</v>
      </c>
      <c r="GL177">
        <v>1.415312E-3</v>
      </c>
      <c r="GM177">
        <v>1.3855180000000001E-3</v>
      </c>
      <c r="GN177">
        <v>1.3306209999999999E-3</v>
      </c>
      <c r="GO177">
        <v>1.25241299999999E-3</v>
      </c>
      <c r="GP177">
        <v>1.0171830000000001E-3</v>
      </c>
      <c r="GQ177" s="18">
        <v>8.8177600000000002E-4</v>
      </c>
      <c r="GR177" s="18">
        <v>8.3131399999999901E-4</v>
      </c>
      <c r="GS177" s="18">
        <v>8.6666600000000205E-4</v>
      </c>
      <c r="GT177" s="18">
        <v>6.4924399999999305E-4</v>
      </c>
      <c r="GU177" s="18">
        <v>5.9187400000000601E-4</v>
      </c>
      <c r="GV177" s="18">
        <v>5.7904400000000002E-4</v>
      </c>
      <c r="GW177" s="18">
        <v>7.6164299999999198E-4</v>
      </c>
      <c r="GX177" s="18">
        <v>6.3459600000000105E-4</v>
      </c>
      <c r="GY177" s="18">
        <v>5.0241500000000605E-4</v>
      </c>
      <c r="GZ177" s="18">
        <v>4.21933999999998E-4</v>
      </c>
      <c r="HA177" s="18">
        <v>4.9027799999999601E-4</v>
      </c>
      <c r="HB177" s="18">
        <v>4.6567599999999799E-4</v>
      </c>
      <c r="HC177" s="18">
        <v>2.41092999999997E-4</v>
      </c>
      <c r="HD177" s="18">
        <v>3.5226400000000398E-4</v>
      </c>
      <c r="HE177" s="18">
        <v>3.5983300000000298E-4</v>
      </c>
      <c r="HF177" s="18">
        <v>3.1368399999999398E-4</v>
      </c>
      <c r="HG177" s="18">
        <v>2.25119999999995E-4</v>
      </c>
      <c r="HH177" s="18">
        <v>1.46448000000007E-4</v>
      </c>
      <c r="HI177" s="18">
        <v>6.2659999999992099E-5</v>
      </c>
      <c r="HJ177" s="18">
        <v>-1.7403800000000101E-4</v>
      </c>
      <c r="HK177" s="18">
        <v>-3.03111999999994E-4</v>
      </c>
      <c r="HL177" s="18">
        <v>-4.0518500000000202E-4</v>
      </c>
      <c r="HM177" s="18">
        <v>-4.7451999999999201E-4</v>
      </c>
      <c r="HN177" s="18">
        <v>-7.1853400000000602E-4</v>
      </c>
      <c r="HO177" s="18">
        <v>-7.95029000000002E-4</v>
      </c>
      <c r="HP177" s="18">
        <v>-7.47628999999999E-4</v>
      </c>
      <c r="HQ177" s="18">
        <v>-9.6233899999999197E-4</v>
      </c>
      <c r="HR177" s="18">
        <v>-9.0549900000000405E-4</v>
      </c>
      <c r="HS177" s="18">
        <v>-7.6423600000000104E-4</v>
      </c>
      <c r="HT177" s="18">
        <v>-9.8625599999999092E-4</v>
      </c>
      <c r="HU177">
        <v>-1.070737E-3</v>
      </c>
      <c r="HV177">
        <v>-1.14072200000001E-3</v>
      </c>
      <c r="HW177">
        <v>-1.16156799999998E-3</v>
      </c>
      <c r="HX177">
        <v>-1.3700349999999999E-3</v>
      </c>
      <c r="HY177">
        <v>-1.4406809999999901E-3</v>
      </c>
      <c r="HZ177">
        <v>-1.2992990000000001E-3</v>
      </c>
      <c r="IA177">
        <v>-1.30204899999999E-3</v>
      </c>
      <c r="IB177">
        <v>-1.2733270000000001E-3</v>
      </c>
      <c r="IC177">
        <v>-1.2205979999999801E-3</v>
      </c>
      <c r="ID177">
        <v>-1.192406E-3</v>
      </c>
      <c r="IE177">
        <v>-1.1264609999999901E-3</v>
      </c>
      <c r="IF177">
        <v>-1.057073E-3</v>
      </c>
      <c r="IG177">
        <v>-1.089671E-3</v>
      </c>
      <c r="IH177">
        <v>-1.0999999999999799E-3</v>
      </c>
      <c r="II177">
        <v>-1E-3</v>
      </c>
      <c r="IJ177">
        <v>-1E-3</v>
      </c>
      <c r="IK177">
        <v>-1E-3</v>
      </c>
      <c r="IL177" s="18">
        <v>-8.0000000000000904E-4</v>
      </c>
      <c r="IM177" s="18">
        <v>-6.9999999999999197E-4</v>
      </c>
      <c r="IN177" s="18">
        <v>-5.0000000000000001E-4</v>
      </c>
      <c r="IO177" s="18">
        <v>-3.9999999999999698E-4</v>
      </c>
      <c r="IP177" s="18">
        <v>-3.0284900000000699E-4</v>
      </c>
      <c r="IQ177" s="18">
        <v>-3.9715099999999799E-4</v>
      </c>
      <c r="IR177" s="18">
        <v>-2.9999999999999401E-4</v>
      </c>
      <c r="IS177" s="18">
        <v>-3.00000000000008E-4</v>
      </c>
      <c r="IT177" s="18">
        <v>-3.9999999999999698E-4</v>
      </c>
      <c r="IU177" s="18">
        <v>-3.9999999999999698E-4</v>
      </c>
      <c r="IV177" s="18">
        <v>-2.9999999999999401E-4</v>
      </c>
      <c r="IW177" s="18">
        <v>-5.0000000000000001E-4</v>
      </c>
      <c r="IX177" s="18">
        <v>-3.9999999999999698E-4</v>
      </c>
      <c r="IY177" s="18">
        <v>-3.00000000000008E-4</v>
      </c>
      <c r="IZ177" s="18">
        <v>-1.9999999999999101E-4</v>
      </c>
      <c r="JA177" s="18">
        <v>-3.00000000000008E-4</v>
      </c>
      <c r="JB177" s="18">
        <v>-2.9999999999999401E-4</v>
      </c>
      <c r="JC177" s="18">
        <v>-3.00000000000008E-4</v>
      </c>
      <c r="JD177" s="18">
        <v>-3.5586499999999601E-4</v>
      </c>
      <c r="JE177" s="18">
        <v>-3.4413499999999498E-4</v>
      </c>
      <c r="JF177" s="18">
        <v>-5.0000000000000001E-4</v>
      </c>
      <c r="JG177" s="18">
        <v>-3.9999999999999698E-4</v>
      </c>
      <c r="JH177" s="18">
        <v>-6.0000000000000298E-4</v>
      </c>
      <c r="JI177" s="18">
        <v>-5.0000000000000001E-4</v>
      </c>
      <c r="JJ177" s="18">
        <v>-3.9999999999999698E-4</v>
      </c>
      <c r="JK177" s="18">
        <v>-5.0000000000000001E-4</v>
      </c>
      <c r="JL177" s="18">
        <v>-3.9999999999999698E-4</v>
      </c>
      <c r="JM177" s="18">
        <v>-5.0000000000000001E-4</v>
      </c>
      <c r="JN177" s="18">
        <v>-7.0000000000000596E-4</v>
      </c>
      <c r="JO177" s="18">
        <v>-6.9999999999999197E-4</v>
      </c>
      <c r="JP177" s="18">
        <v>-5.0000000000000001E-4</v>
      </c>
      <c r="JQ177" s="18">
        <v>-5.0000000000000001E-4</v>
      </c>
      <c r="JR177" s="18">
        <v>-4.0000000000001102E-4</v>
      </c>
      <c r="JS177" s="18">
        <v>-3.9999999999999698E-4</v>
      </c>
      <c r="JT177" s="18">
        <v>-2.9999999999999401E-4</v>
      </c>
      <c r="JU177" s="18">
        <v>-3.9999999999999698E-4</v>
      </c>
      <c r="JV177" s="18">
        <v>-3.00000000000008E-4</v>
      </c>
      <c r="JW177" s="18">
        <v>-4.5681100000000098E-4</v>
      </c>
      <c r="JX177" s="18">
        <v>-3.84195999999989E-4</v>
      </c>
      <c r="JY177" s="18">
        <v>-3.5899300000000103E-4</v>
      </c>
      <c r="JZ177" s="18">
        <v>-3.00000000000008E-4</v>
      </c>
      <c r="KA177" s="18">
        <v>-2.9999999999999401E-4</v>
      </c>
      <c r="KB177" s="18">
        <v>-2.9999999999999401E-4</v>
      </c>
      <c r="KC177" s="18">
        <v>-3.00000000000008E-4</v>
      </c>
      <c r="KD177" s="18">
        <v>-2.9999999999999401E-4</v>
      </c>
      <c r="KE177" s="18">
        <v>-2.00000000000005E-4</v>
      </c>
      <c r="KF177" s="18">
        <v>-2.9999999999999401E-4</v>
      </c>
      <c r="KG177">
        <v>0</v>
      </c>
      <c r="KH177" s="18">
        <v>-1.00000000000002E-4</v>
      </c>
      <c r="KI177" s="18">
        <v>-1.00000000000002E-4</v>
      </c>
      <c r="KJ177" s="18">
        <v>-1.9999999999999101E-4</v>
      </c>
      <c r="KK177" s="18">
        <v>-1.00000000000002E-4</v>
      </c>
      <c r="KL177" s="18">
        <v>-2.00000000000005E-4</v>
      </c>
      <c r="KM177" s="18">
        <v>-1.9999999999999101E-4</v>
      </c>
      <c r="KN177" s="18">
        <v>-3.00000000000008E-4</v>
      </c>
      <c r="KO177" s="18">
        <v>-2.9999999999999401E-4</v>
      </c>
      <c r="KP177" s="18">
        <v>-2.9999999999999401E-4</v>
      </c>
      <c r="KQ177" s="18">
        <v>-2.00000000000005E-4</v>
      </c>
      <c r="KR177" s="18">
        <v>-3.9999999999999698E-4</v>
      </c>
      <c r="KS177" s="18">
        <v>-3.9999999999999698E-4</v>
      </c>
      <c r="KT177" s="18">
        <v>-3.4443100000000599E-4</v>
      </c>
      <c r="KU177" s="18">
        <v>-3.82124999999997E-4</v>
      </c>
      <c r="KV177" s="18">
        <v>-3.7344400000000001E-4</v>
      </c>
      <c r="KW177" s="18">
        <v>-3.9999999999999698E-4</v>
      </c>
      <c r="KX177" s="18">
        <v>-3.9999999999999698E-4</v>
      </c>
      <c r="KY177" s="18">
        <v>-3.9999999999999698E-4</v>
      </c>
      <c r="KZ177" s="18">
        <v>-3.7718500000000199E-4</v>
      </c>
      <c r="LA177" s="18">
        <v>-3.2281500000000402E-4</v>
      </c>
      <c r="LB177" s="18">
        <v>-3.9999999999999698E-4</v>
      </c>
      <c r="LC177" s="18">
        <v>-3.00000000000008E-4</v>
      </c>
      <c r="LD177" s="18">
        <v>-2.9999999999999401E-4</v>
      </c>
      <c r="LE177" s="18">
        <v>-2.9999999999999401E-4</v>
      </c>
      <c r="LF177" s="18">
        <v>-4.0000000000001102E-4</v>
      </c>
      <c r="LG177" s="18">
        <v>-2.9999999999999401E-4</v>
      </c>
      <c r="LH177" s="18">
        <v>-3.9999999999999698E-4</v>
      </c>
      <c r="LI177" s="18">
        <v>-3.9999999999999698E-4</v>
      </c>
      <c r="LJ177" s="18">
        <v>-3.9999999999999698E-4</v>
      </c>
      <c r="LK177" s="18">
        <v>-4.0000000000001102E-4</v>
      </c>
      <c r="LL177" s="18">
        <v>-2.9999999999999401E-4</v>
      </c>
      <c r="LM177" s="18">
        <v>-3.9999999999999698E-4</v>
      </c>
      <c r="LN177" s="18">
        <v>-3.00000000000008E-4</v>
      </c>
      <c r="LO177" s="18">
        <v>-2.9999999999999401E-4</v>
      </c>
      <c r="LP177" s="18">
        <v>-2.9999999999999401E-4</v>
      </c>
      <c r="LQ177" s="18">
        <v>-2.00000000000005E-4</v>
      </c>
      <c r="LR177" s="18">
        <v>-1.9999999999999101E-4</v>
      </c>
      <c r="LS177" s="18">
        <v>-2.00000000000005E-4</v>
      </c>
      <c r="LT177" s="18">
        <v>-2.00000000000005E-4</v>
      </c>
      <c r="LU177" s="18">
        <v>-4.8169000000000602E-5</v>
      </c>
      <c r="LV177" s="18">
        <v>-5.1830999999988303E-5</v>
      </c>
      <c r="LW177" s="18">
        <v>9.9999999999988905E-5</v>
      </c>
      <c r="LX177">
        <v>0</v>
      </c>
      <c r="LY177" s="18">
        <v>1.00000000000002E-4</v>
      </c>
      <c r="LZ177">
        <v>0</v>
      </c>
      <c r="MA177" s="18">
        <v>1.00000000000002E-4</v>
      </c>
      <c r="MB177" s="18">
        <v>2.00000000000005E-4</v>
      </c>
      <c r="MC177" s="18">
        <v>1.9999999999999101E-4</v>
      </c>
      <c r="MD177" s="18">
        <v>2.00000000000005E-4</v>
      </c>
      <c r="ME177" s="18">
        <v>1.9999999999999101E-4</v>
      </c>
      <c r="MF177" s="18">
        <v>3.00000000000008E-4</v>
      </c>
      <c r="MG177" s="18">
        <v>3.9999999999999698E-4</v>
      </c>
      <c r="MH177" s="18">
        <v>2.9999999999999401E-4</v>
      </c>
      <c r="MI177" s="18">
        <v>3.9999999999999698E-4</v>
      </c>
      <c r="MJ177" s="18">
        <v>5.0000000000000001E-4</v>
      </c>
      <c r="MK177" s="18">
        <v>5.0000000000000001E-4</v>
      </c>
      <c r="ML177" s="18">
        <v>6.0000000000000298E-4</v>
      </c>
      <c r="MM177" s="18">
        <v>7.0000000000000596E-4</v>
      </c>
      <c r="MN177" s="18">
        <v>8.9999999999999802E-4</v>
      </c>
      <c r="MO177">
        <v>1.29999999999999E-3</v>
      </c>
      <c r="MP177">
        <v>1.5E-3</v>
      </c>
      <c r="MQ177">
        <v>1.6999999999999999E-3</v>
      </c>
      <c r="MR177">
        <v>2.29999999999999E-3</v>
      </c>
      <c r="MS177">
        <v>2.5999999999999899E-3</v>
      </c>
      <c r="MT177">
        <v>3.0236159999999998E-3</v>
      </c>
      <c r="MU177">
        <v>3.676384E-3</v>
      </c>
      <c r="MV177">
        <v>4.1923079999999901E-3</v>
      </c>
      <c r="MW177">
        <v>4.5076919999999998E-3</v>
      </c>
      <c r="MX177">
        <v>4.9999999999999897E-3</v>
      </c>
      <c r="MY177">
        <v>5.5178049999999998E-3</v>
      </c>
      <c r="MZ177">
        <v>5.7363809999999901E-3</v>
      </c>
      <c r="NA177">
        <v>6.037593E-3</v>
      </c>
      <c r="NB177">
        <v>6.4416449999999898E-3</v>
      </c>
      <c r="NC177">
        <v>6.5317899999999896E-3</v>
      </c>
      <c r="ND177">
        <v>6.6151170000000002E-3</v>
      </c>
      <c r="NE177">
        <v>6.8264600000000003E-3</v>
      </c>
      <c r="NF177">
        <v>6.9686330000000001E-3</v>
      </c>
      <c r="NG177">
        <v>7.0510950000000003E-3</v>
      </c>
      <c r="NH177">
        <v>7.0849959999999797E-3</v>
      </c>
      <c r="NI177">
        <v>7.3216259999999899E-3</v>
      </c>
      <c r="NJ177">
        <v>7.4258140000000002E-3</v>
      </c>
      <c r="NK177">
        <v>7.5140150000000102E-3</v>
      </c>
      <c r="NL177">
        <v>7.7510629999999999E-3</v>
      </c>
      <c r="NM177">
        <v>7.9063029999999705E-3</v>
      </c>
      <c r="NN177">
        <v>8.0664150000000195E-3</v>
      </c>
      <c r="NO177">
        <v>8.2403279999999895E-3</v>
      </c>
      <c r="NP177">
        <v>8.4307640000000003E-3</v>
      </c>
      <c r="NQ177">
        <v>8.5958389999999905E-3</v>
      </c>
      <c r="NR177">
        <v>8.7798530000000007E-3</v>
      </c>
      <c r="NS177">
        <v>8.9958910000000007E-3</v>
      </c>
      <c r="NT177">
        <v>9.0995429999999808E-3</v>
      </c>
      <c r="NU177">
        <v>9.1788170000000006E-3</v>
      </c>
      <c r="NV177">
        <v>9.3192459999999998E-3</v>
      </c>
      <c r="NW177">
        <v>9.2712639999999995E-3</v>
      </c>
      <c r="NX177">
        <v>9.1731849999999691E-3</v>
      </c>
      <c r="NY177">
        <v>9.1308650000000401E-3</v>
      </c>
      <c r="NZ177">
        <v>9.1148319999999599E-3</v>
      </c>
      <c r="OA177">
        <v>9.0690549999999908E-3</v>
      </c>
      <c r="OB177">
        <v>8.8025630000000393E-3</v>
      </c>
      <c r="OC177">
        <v>8.6605849999999897E-3</v>
      </c>
      <c r="OD177">
        <v>8.4992349999999904E-3</v>
      </c>
      <c r="OE177">
        <v>8.2173349999999905E-3</v>
      </c>
      <c r="OF177">
        <v>7.9318279999999707E-3</v>
      </c>
      <c r="OG177">
        <v>7.7635950000000103E-3</v>
      </c>
      <c r="OH177">
        <v>7.6112740000000003E-3</v>
      </c>
      <c r="OI177">
        <v>6.9702269999999903E-3</v>
      </c>
      <c r="OJ177">
        <v>6.7046880000000099E-3</v>
      </c>
      <c r="OK177">
        <v>6.4498190000000198E-3</v>
      </c>
      <c r="OL177">
        <v>6.0030219999999603E-3</v>
      </c>
      <c r="OM177">
        <v>5.7935419999999797E-3</v>
      </c>
      <c r="ON177">
        <v>5.55840100000004E-3</v>
      </c>
      <c r="OO177">
        <v>5.1333009999999703E-3</v>
      </c>
      <c r="OP177">
        <v>4.7622019999999897E-3</v>
      </c>
      <c r="OQ177">
        <v>4.4322909999999702E-3</v>
      </c>
      <c r="OR177">
        <v>4.0195880000000097E-3</v>
      </c>
      <c r="OS177">
        <v>3.6794849999999802E-3</v>
      </c>
      <c r="OT177">
        <v>3.4869610000000102E-3</v>
      </c>
      <c r="OU177">
        <v>3.3005170000000002E-3</v>
      </c>
      <c r="OV177">
        <v>2.9878320000000201E-3</v>
      </c>
      <c r="OW177">
        <v>2.725154E-3</v>
      </c>
      <c r="OX177">
        <v>2.4880469999999902E-3</v>
      </c>
      <c r="OY177">
        <v>2.1653179999999699E-3</v>
      </c>
      <c r="OZ177">
        <v>1.9477600000000199E-3</v>
      </c>
      <c r="PA177">
        <v>1.8186869999999801E-3</v>
      </c>
      <c r="PB177">
        <v>1.69530500000003E-3</v>
      </c>
      <c r="PC177">
        <v>1.34459199999997E-3</v>
      </c>
      <c r="PD177">
        <v>1.3044769999999699E-3</v>
      </c>
      <c r="PE177">
        <v>1.28644700000002E-3</v>
      </c>
      <c r="PF177" s="18">
        <v>7.9867300000002696E-4</v>
      </c>
      <c r="PG177" s="18">
        <v>9.1028199999998395E-4</v>
      </c>
      <c r="PH177" s="18">
        <v>9.4464399999999395E-4</v>
      </c>
      <c r="PI177" s="18">
        <v>7.6314799999999095E-4</v>
      </c>
      <c r="PJ177" s="18">
        <v>6.8381400000000405E-4</v>
      </c>
      <c r="PK177" s="18">
        <v>5.3680000000000296E-4</v>
      </c>
      <c r="PL177" s="18">
        <v>2.7695299999996799E-4</v>
      </c>
      <c r="PM177" s="18">
        <v>4.8327400000003302E-4</v>
      </c>
      <c r="PN177" s="18">
        <v>4.6774799999999001E-4</v>
      </c>
      <c r="PO177" s="18">
        <v>4.1186799999998099E-4</v>
      </c>
      <c r="PP177" s="18">
        <v>1.97321000000028E-4</v>
      </c>
      <c r="PQ177" s="18">
        <v>1.9770899999999001E-4</v>
      </c>
      <c r="PR177" s="18">
        <v>2.06022999999999E-4</v>
      </c>
      <c r="PS177" s="18">
        <v>2.4452800000002102E-4</v>
      </c>
      <c r="PT177" s="18">
        <v>2.1707999999998E-4</v>
      </c>
      <c r="PU177" s="18">
        <v>1.6176699999997899E-4</v>
      </c>
      <c r="PV177" s="18">
        <v>6.1273999999999996E-5</v>
      </c>
      <c r="PW177" s="18">
        <v>-4.20809999999716E-5</v>
      </c>
      <c r="PX177" s="18">
        <v>6.7024999999998295E-5</v>
      </c>
      <c r="PY177" s="18">
        <v>2.0679899999997899E-4</v>
      </c>
      <c r="PZ177" s="18">
        <v>6.5624000000041803E-5</v>
      </c>
      <c r="QA177" s="18">
        <v>2.1695999999959898E-5</v>
      </c>
      <c r="QB177" s="18">
        <v>-1.4900000000483899E-7</v>
      </c>
      <c r="QC177" s="18">
        <v>3.2455000000042298E-5</v>
      </c>
      <c r="QD177" s="18">
        <v>1.7678799999998299E-4</v>
      </c>
      <c r="QE177" s="18">
        <v>1.21503999999994E-4</v>
      </c>
      <c r="QF177" s="18">
        <v>-9.6857999999977394E-5</v>
      </c>
      <c r="QG177" s="18">
        <v>-1.20193000000046E-4</v>
      </c>
      <c r="QH177" s="18">
        <v>-4.7563999999999899E-5</v>
      </c>
      <c r="QI177" s="18">
        <v>3.6508000000046102E-5</v>
      </c>
      <c r="QJ177" s="18">
        <v>3.4569999999844998E-6</v>
      </c>
      <c r="QK177" s="18">
        <v>-4.9532000000018702E-5</v>
      </c>
      <c r="QL177" s="18">
        <v>-3.8205999999984997E-5</v>
      </c>
      <c r="QM177" s="18">
        <v>1.4930899999998599E-4</v>
      </c>
      <c r="QN177" s="18">
        <v>8.8393999999991605E-5</v>
      </c>
      <c r="QO177" s="18">
        <v>-5.9633999999975001E-5</v>
      </c>
      <c r="QP177" s="18">
        <v>-3.1182200000001698E-4</v>
      </c>
      <c r="QQ177" s="18">
        <v>3.2483999999999203E-5</v>
      </c>
      <c r="QR177" s="18">
        <v>8.4876999999983202E-5</v>
      </c>
      <c r="QS177" s="18">
        <v>9.5994000000043601E-5</v>
      </c>
      <c r="QT177" s="18">
        <v>-5.2154000000026403E-5</v>
      </c>
      <c r="QU177" s="18">
        <v>-1.2242800000000699E-4</v>
      </c>
      <c r="QV177" s="18">
        <v>-1.39057999999969E-4</v>
      </c>
      <c r="QW177" s="18">
        <v>-5.5373000000025201E-5</v>
      </c>
      <c r="QX177" s="18">
        <v>-4.3809000000005699E-5</v>
      </c>
      <c r="QY177" s="18">
        <v>-3.7461999999988102E-5</v>
      </c>
      <c r="QZ177" s="18">
        <v>-3.1679999999978297E-5</v>
      </c>
      <c r="RA177" s="18">
        <v>-1.11728000000033E-4</v>
      </c>
      <c r="RB177" s="18">
        <v>8.6720000000428592E-6</v>
      </c>
      <c r="RC177" s="18">
        <v>1.15304999999954E-4</v>
      </c>
      <c r="RD177" s="18">
        <v>3.4750000000027801E-5</v>
      </c>
      <c r="RE177" s="18">
        <v>-1.09380000000158E-5</v>
      </c>
      <c r="RF177" s="18">
        <v>7.7789999999855407E-6</v>
      </c>
      <c r="RG177" s="18">
        <v>1.2859700000000801E-4</v>
      </c>
      <c r="RH177" s="18">
        <v>-1.78069000000002E-4</v>
      </c>
      <c r="RI177" s="18">
        <v>-1.07377999999991E-4</v>
      </c>
      <c r="RJ177" s="18">
        <v>8.7529000000030597E-5</v>
      </c>
      <c r="RK177" s="18">
        <v>6.5870000000023401E-6</v>
      </c>
      <c r="RL177" s="18">
        <v>-6.3032000000018407E-5</v>
      </c>
      <c r="RM177" s="18">
        <v>-1.2728600000000401E-4</v>
      </c>
      <c r="RN177" s="18">
        <v>-1.9133100000001601E-4</v>
      </c>
      <c r="RO177" s="18">
        <v>4.5330000000010003E-5</v>
      </c>
      <c r="RP177" s="18">
        <v>1.11132000000013E-4</v>
      </c>
      <c r="RQ177" s="18">
        <v>5.1319999999965797E-5</v>
      </c>
      <c r="RR177" s="18">
        <v>1.32501000000007E-4</v>
      </c>
      <c r="RS177" s="18">
        <v>3.3765999999990603E-5</v>
      </c>
      <c r="RT177" s="18">
        <v>-9.3697999999975399E-5</v>
      </c>
      <c r="RU177" s="18">
        <v>-4.4256999999991997E-5</v>
      </c>
      <c r="RV177" s="18">
        <v>-1.4710400000000901E-4</v>
      </c>
      <c r="RW177" s="18">
        <v>-1.5553800000000999E-4</v>
      </c>
      <c r="RX177" s="18">
        <v>6.5475000000037004E-5</v>
      </c>
      <c r="RY177" s="18">
        <v>6.4969999999942002E-6</v>
      </c>
      <c r="RZ177" s="18">
        <v>1.1682999999984501E-5</v>
      </c>
      <c r="SA177" s="18">
        <v>5.0366000000023797E-5</v>
      </c>
      <c r="SB177" s="18">
        <v>-5.5760000000015797E-5</v>
      </c>
      <c r="SC177" s="18">
        <v>-6.0410000000010699E-5</v>
      </c>
      <c r="SD177" s="18">
        <v>-5.17369999999961E-5</v>
      </c>
      <c r="SE177" s="18">
        <v>8.0169999999712903E-6</v>
      </c>
      <c r="SF177" s="18">
        <v>1.8780000000107E-6</v>
      </c>
      <c r="SG177" s="18">
        <v>3.3855000000026997E-5</v>
      </c>
      <c r="SH177" s="18">
        <v>1.2838900000000601E-4</v>
      </c>
      <c r="SI177" s="18">
        <v>-3.8892000000012502E-5</v>
      </c>
      <c r="SJ177" s="18">
        <v>2.5331999999988999E-5</v>
      </c>
      <c r="SK177" s="18">
        <v>1.44599999999994E-4</v>
      </c>
      <c r="SL177" s="18">
        <v>8.8220000000194203E-6</v>
      </c>
      <c r="SM177" s="18">
        <v>-6.8337000000029402E-5</v>
      </c>
      <c r="SN177" s="18">
        <v>-6.8246999999965698E-5</v>
      </c>
      <c r="SO177" s="18">
        <v>1.5968099999996699E-4</v>
      </c>
      <c r="SP177" s="18">
        <v>7.4506000000029702E-5</v>
      </c>
      <c r="SQ177" s="18">
        <v>-3.99400000000715E-6</v>
      </c>
      <c r="SR177" s="18">
        <v>-1.01954000000015E-4</v>
      </c>
      <c r="SS177" s="18">
        <v>-1.8188299999999299E-4</v>
      </c>
      <c r="ST177" s="18">
        <v>-4.7236999999977701E-5</v>
      </c>
      <c r="SU177" s="18">
        <v>8.4370000000000197E-5</v>
      </c>
      <c r="SV177" s="18">
        <v>1.00076999999976E-4</v>
      </c>
      <c r="SW177" s="18">
        <v>5.9395999999989299E-5</v>
      </c>
      <c r="SX177" s="18">
        <v>3.5941000000039303E-5</v>
      </c>
      <c r="SY177" s="18">
        <v>2.1993999999969602E-5</v>
      </c>
      <c r="SZ177" s="18">
        <v>1.9762000000000899E-4</v>
      </c>
      <c r="TA177" s="18">
        <v>9.13730000000057E-5</v>
      </c>
      <c r="TB177" s="18">
        <v>-6.8753000000032401E-5</v>
      </c>
      <c r="TC177" s="18">
        <v>1.5407800000000099E-4</v>
      </c>
      <c r="TD177" s="18">
        <v>8.8510000000319099E-6</v>
      </c>
      <c r="TE177" s="18">
        <v>-4.7118000000012602E-5</v>
      </c>
      <c r="TF177" s="18">
        <v>7.6114999999987707E-5</v>
      </c>
      <c r="TG177" s="18">
        <v>-3.4986999999986301E-5</v>
      </c>
      <c r="TH177" s="18">
        <v>-1.0567899999996899E-4</v>
      </c>
      <c r="TI177" s="18">
        <v>-1.7345000000001899E-4</v>
      </c>
      <c r="TJ177" s="18">
        <v>-5.5104000000027999E-5</v>
      </c>
      <c r="TK177" s="18">
        <v>-9.39669999999726E-5</v>
      </c>
      <c r="TL177" s="18">
        <v>-1.2695800000000999E-4</v>
      </c>
      <c r="TM177" s="18">
        <v>-1.2680900000000501E-4</v>
      </c>
      <c r="TN177" s="18">
        <v>1.2478199999998901E-4</v>
      </c>
      <c r="TO177" s="18">
        <v>5.9843000000003798E-5</v>
      </c>
      <c r="TP177" s="18">
        <v>-2.5671699999996102E-4</v>
      </c>
      <c r="TQ177" s="18">
        <v>-1.3262000000002701E-4</v>
      </c>
      <c r="TR177" s="18">
        <v>-7.35820000000164E-5</v>
      </c>
      <c r="TS177" s="18">
        <v>-2.4795999999993601E-5</v>
      </c>
      <c r="TT177" s="18">
        <v>-8.4629999999585802E-6</v>
      </c>
      <c r="TU177" s="18">
        <v>1.0028399999995E-4</v>
      </c>
      <c r="TV177" s="18">
        <v>9.38480000000074E-5</v>
      </c>
      <c r="TW177" s="18">
        <v>-5.0932000000003503E-5</v>
      </c>
      <c r="TX177" s="18">
        <v>-7.8469999999997099E-5</v>
      </c>
      <c r="TY177" s="18">
        <v>-6.6966000000001595E-5</v>
      </c>
      <c r="TZ177" s="18">
        <v>-4.9679999999996299E-5</v>
      </c>
      <c r="UA177" s="18">
        <v>-6.4373000000006399E-5</v>
      </c>
      <c r="UB177" s="18">
        <v>5.1439000000041898E-5</v>
      </c>
      <c r="UC177" s="18">
        <v>5.8143999999982203E-5</v>
      </c>
      <c r="UD177" s="18">
        <v>-1.24812000000029E-4</v>
      </c>
      <c r="UE177" s="18">
        <v>-2.04354999999989E-4</v>
      </c>
      <c r="UF177" s="18">
        <v>-6.8157999999984801E-5</v>
      </c>
      <c r="UG177" s="18">
        <v>1.3482599999997601E-4</v>
      </c>
      <c r="UH177" s="18">
        <v>-1.25586999999982E-4</v>
      </c>
      <c r="UI177" s="18">
        <v>-1.7657900000001001E-4</v>
      </c>
      <c r="UJ177" s="18">
        <v>-1.19655999999968E-4</v>
      </c>
      <c r="UK177" s="18">
        <v>2.2500799999997101E-4</v>
      </c>
      <c r="UL177" s="18">
        <v>-2.0751399999996401E-4</v>
      </c>
      <c r="UM177" s="18">
        <v>-1.35064000000018E-4</v>
      </c>
      <c r="UN177" s="18">
        <v>1.4302100000001999E-4</v>
      </c>
      <c r="UO177" s="18">
        <v>-2.13504000000031E-4</v>
      </c>
      <c r="UP177" s="18">
        <v>-4.6192999999972098E-5</v>
      </c>
      <c r="UQ177" s="18">
        <v>5.1886000000000899E-5</v>
      </c>
      <c r="UR177" s="18">
        <v>-5.0664000000033503E-5</v>
      </c>
      <c r="US177" s="18">
        <v>-7.3879999999970595E-5</v>
      </c>
      <c r="UT177" s="18">
        <v>-5.4807000000045502E-5</v>
      </c>
      <c r="UU177" s="18">
        <v>-1.1592999999976401E-5</v>
      </c>
      <c r="UV177" s="18">
        <v>-1.8474400000001399E-4</v>
      </c>
      <c r="UW177" s="18">
        <v>-1.87759999999981E-5</v>
      </c>
      <c r="UX177" s="18">
        <v>5.8233999999990302E-5</v>
      </c>
      <c r="UY177" s="18">
        <v>-2.06441000000001E-4</v>
      </c>
      <c r="UZ177" s="18">
        <v>-9.2297999999990598E-5</v>
      </c>
      <c r="VA177" s="18">
        <v>-7.4236999999977002E-5</v>
      </c>
      <c r="VB177" s="18">
        <v>-1.0398100000003E-4</v>
      </c>
      <c r="VC177" s="18">
        <v>-1.2913299999994701E-4</v>
      </c>
      <c r="VD177" s="18">
        <v>-3.4660000000019601E-5</v>
      </c>
      <c r="VE177" s="18">
        <v>2.9296000000011901E-5</v>
      </c>
      <c r="VF177" s="18">
        <v>-2.9951999999999699E-5</v>
      </c>
      <c r="VG177" s="18">
        <v>-5.5968000000017303E-5</v>
      </c>
      <c r="VH177" s="18">
        <v>-6.3450000000020394E-5</v>
      </c>
      <c r="VI177" s="18">
        <v>-6.1868999999992099E-5</v>
      </c>
      <c r="VJ177" s="18">
        <v>-2.0307299999999801E-4</v>
      </c>
      <c r="VK177" s="18">
        <v>-7.3462999999995797E-5</v>
      </c>
      <c r="VL177" s="18">
        <v>-1.46629999999703E-5</v>
      </c>
      <c r="VM177" s="18">
        <v>-2.5469000000000099E-4</v>
      </c>
      <c r="VN177" s="18">
        <v>-1.7316000000044901E-5</v>
      </c>
      <c r="VO177" s="18">
        <v>4.8429000000016399E-5</v>
      </c>
      <c r="VP177" s="18">
        <v>3.6389000000025499E-5</v>
      </c>
      <c r="VQ177" s="18">
        <v>-2.1550100000000601E-4</v>
      </c>
      <c r="VR177" s="18">
        <v>-1.4710400000000901E-4</v>
      </c>
      <c r="VS177" s="18">
        <v>-1.0940399999997901E-4</v>
      </c>
      <c r="VT177" s="18">
        <v>-1.97947000000031E-4</v>
      </c>
      <c r="VU177" s="18">
        <v>-5.8532000000000001E-5</v>
      </c>
      <c r="VV177" s="18">
        <v>-7.5221000000014098E-5</v>
      </c>
      <c r="VW177" s="18">
        <v>-1.65880000000007E-4</v>
      </c>
      <c r="VX177" s="18">
        <v>-1.59173999999984E-4</v>
      </c>
      <c r="VY177" s="18">
        <v>-4.9352999999974203E-5</v>
      </c>
      <c r="VZ177" s="18">
        <v>-9.6529000000011801E-5</v>
      </c>
      <c r="WA177" s="18">
        <v>-5.9184499999997899E-4</v>
      </c>
      <c r="WB177" s="18">
        <v>-2.2482800000001E-4</v>
      </c>
      <c r="WC177" s="18">
        <v>-2.69026000000005E-4</v>
      </c>
      <c r="WD177" s="18">
        <v>-4.5830000000002198E-4</v>
      </c>
      <c r="WE177" s="18">
        <v>-2.5433299999999499E-4</v>
      </c>
      <c r="WF177" s="18">
        <v>-1.4233599999996499E-4</v>
      </c>
      <c r="WG177" s="18">
        <v>-1.09106000000025E-4</v>
      </c>
      <c r="WH177" s="18">
        <v>-2.2533600000002E-4</v>
      </c>
      <c r="WI177" s="18">
        <v>-2.85475999999951E-4</v>
      </c>
      <c r="WJ177" s="18">
        <v>-3.18051000000041E-4</v>
      </c>
      <c r="WK177" s="18">
        <v>-3.3396399999996402E-4</v>
      </c>
      <c r="WL177" s="18">
        <v>-1.6510499999999799E-4</v>
      </c>
      <c r="WM177" s="18">
        <v>-9.2387000000027005E-5</v>
      </c>
      <c r="WN177" s="18">
        <v>-1.96130000000016E-4</v>
      </c>
      <c r="WO177" s="18">
        <v>-5.7241299999999298E-4</v>
      </c>
      <c r="WP177" s="18">
        <v>-3.6847600000000598E-4</v>
      </c>
      <c r="WQ177" s="18">
        <v>-5.1715899999998905E-4</v>
      </c>
      <c r="WR177" s="18">
        <v>-6.7219200000001502E-4</v>
      </c>
      <c r="WS177" s="18">
        <v>-4.3544099999998E-4</v>
      </c>
      <c r="WT177" s="18">
        <v>-3.7658299999998498E-4</v>
      </c>
      <c r="WU177" s="18">
        <v>-3.8912899999998801E-4</v>
      </c>
      <c r="WV177" s="18">
        <v>-4.6285900000003701E-4</v>
      </c>
      <c r="WW177" s="18">
        <v>-1.7699599999998399E-4</v>
      </c>
      <c r="WX177" s="18">
        <v>-3.08156000000003E-4</v>
      </c>
      <c r="WY177" s="18">
        <v>-4.4712499999999202E-4</v>
      </c>
      <c r="WZ177" s="18">
        <v>-5.2073600000002098E-4</v>
      </c>
      <c r="XA177" s="18">
        <v>-2.5287199999995898E-4</v>
      </c>
      <c r="XB177" s="18">
        <v>-3.08186000000043E-4</v>
      </c>
      <c r="XC177" s="18">
        <v>-5.1555099999994703E-4</v>
      </c>
      <c r="XD177" s="18">
        <v>7.0303999999965505E-5</v>
      </c>
      <c r="XE177" s="18">
        <v>1.21889999999957E-5</v>
      </c>
      <c r="XF177" s="18">
        <v>-9.2894000000009997E-5</v>
      </c>
      <c r="XG177" s="18">
        <v>-3.1939100000000198E-4</v>
      </c>
      <c r="XH177" s="18">
        <v>-1.42454999999985E-4</v>
      </c>
      <c r="XI177" s="18">
        <v>-1.6900899999999701E-4</v>
      </c>
      <c r="XJ177" s="18">
        <v>-2.4098199999999999E-4</v>
      </c>
      <c r="XK177" s="18">
        <v>-2.7999299999997802E-4</v>
      </c>
      <c r="XL177" s="18">
        <v>-3.96370000000367E-5</v>
      </c>
      <c r="XM177" s="18">
        <v>8.2612000000037406E-5</v>
      </c>
      <c r="XN177" s="18">
        <v>1.18344999999964E-4</v>
      </c>
      <c r="XO177" s="18">
        <v>-9.1969999999996695E-5</v>
      </c>
      <c r="XP177" s="18">
        <v>4.2558000000025799E-5</v>
      </c>
      <c r="XQ177" s="18">
        <v>1.37329000000019E-4</v>
      </c>
      <c r="XR177" s="18">
        <v>-1.9908000000012898E-5</v>
      </c>
      <c r="XS177" s="18">
        <v>-5.7010999999995697E-5</v>
      </c>
      <c r="XT177" s="18">
        <v>-1.12660000000097E-5</v>
      </c>
      <c r="XU177" s="18">
        <v>7.6114999999987707E-5</v>
      </c>
      <c r="XV177" s="18">
        <v>1.86383999999983E-4</v>
      </c>
      <c r="XW177" s="18">
        <v>-1.1804699999995401E-4</v>
      </c>
      <c r="XX177" s="18">
        <v>-1.6206500000004399E-4</v>
      </c>
      <c r="XY177" s="18">
        <v>1.94311000000002E-4</v>
      </c>
      <c r="XZ177" s="18">
        <v>2.6029399999999398E-4</v>
      </c>
      <c r="YA177" s="18">
        <v>-3.5732999999982197E-5</v>
      </c>
      <c r="YB177" s="18">
        <v>-2.56955999999974E-4</v>
      </c>
      <c r="YC177" s="18">
        <v>2.8124499999998499E-4</v>
      </c>
      <c r="YD177" s="18">
        <v>1.05171999999986E-4</v>
      </c>
      <c r="YE177" s="18">
        <v>-4.7265999999990199E-5</v>
      </c>
      <c r="YF177" s="18">
        <v>-2.0539800000002301E-4</v>
      </c>
      <c r="YG177" s="18">
        <v>5.3989900000001002E-4</v>
      </c>
      <c r="YH177" s="18">
        <v>4.3159700000000502E-4</v>
      </c>
      <c r="YI177" s="18">
        <v>2.7769799999999197E-4</v>
      </c>
      <c r="YJ177" s="18">
        <v>8.2849999999967604E-6</v>
      </c>
      <c r="YK177" s="18">
        <v>9.2400000001324703E-7</v>
      </c>
      <c r="YL177" s="18">
        <v>1.01149000000022E-4</v>
      </c>
      <c r="YM177" s="18">
        <v>2.2098399999997899E-4</v>
      </c>
      <c r="YN177" s="18">
        <v>3.22639999999985E-4</v>
      </c>
      <c r="YO177" s="18">
        <v>2.61142999999963E-4</v>
      </c>
      <c r="YP177" s="18">
        <v>1.98413698013655E-4</v>
      </c>
      <c r="YQ177" s="18">
        <v>2.61174902562E-4</v>
      </c>
      <c r="YR177" s="18">
        <v>2.7888590359542698E-4</v>
      </c>
      <c r="YS177" s="18">
        <v>2.6206338440498602E-4</v>
      </c>
      <c r="YT177" s="18">
        <v>3.2766792961646998E-4</v>
      </c>
      <c r="YU177" s="18">
        <v>3.4745304877758999E-4</v>
      </c>
      <c r="YV177" s="18">
        <v>6.1905519015414899E-6</v>
      </c>
      <c r="YW177" s="18">
        <v>1.5106178985479999E-6</v>
      </c>
      <c r="YX177" s="18">
        <v>1.10179699150447E-4</v>
      </c>
      <c r="YY177" s="18">
        <v>-1.6435224588323599E-4</v>
      </c>
      <c r="YZ177" s="18">
        <v>-1.82626747145919E-4</v>
      </c>
      <c r="ZA177" s="18">
        <v>2.4719473020712302E-4</v>
      </c>
      <c r="ZB177" s="18">
        <v>2.13815043786314E-4</v>
      </c>
      <c r="ZC177" s="18">
        <v>3.3735476689111803E-5</v>
      </c>
      <c r="ZD177" s="18">
        <v>3.6194206084583202E-5</v>
      </c>
      <c r="ZE177" s="18">
        <v>1.7729486226047899E-4</v>
      </c>
      <c r="ZF177" s="18">
        <v>2.0190898955923999E-4</v>
      </c>
      <c r="ZG177" s="18">
        <v>1.30172528272687E-4</v>
      </c>
      <c r="ZH177" s="18">
        <v>1.15126972768275E-4</v>
      </c>
      <c r="ZI177" s="18">
        <v>2.2104116401039299E-4</v>
      </c>
      <c r="ZJ177" s="18">
        <v>1.1725972672249601E-4</v>
      </c>
      <c r="ZK177" s="18">
        <v>4.76858342169927E-5</v>
      </c>
      <c r="ZL177" s="18">
        <v>1.2413005667838401E-4</v>
      </c>
      <c r="ZM177" s="18">
        <v>1.4809223309464301E-4</v>
      </c>
      <c r="ZN177" s="18">
        <v>1.6983121724833901E-4</v>
      </c>
      <c r="ZO177" s="18">
        <v>1.35414968677305E-4</v>
      </c>
      <c r="ZP177" s="18">
        <v>1.6607057374296E-4</v>
      </c>
      <c r="ZQ177" s="18">
        <v>1.0775177840949199E-4</v>
      </c>
      <c r="ZR177" s="18">
        <v>-1.7972477065652999E-4</v>
      </c>
      <c r="ZS177" s="18">
        <v>-1.9782038295745801E-4</v>
      </c>
      <c r="ZT177" s="18">
        <v>4.9373353422144099E-5</v>
      </c>
      <c r="ZU177" s="18">
        <v>1.53867365074056E-4</v>
      </c>
      <c r="ZV177" s="18">
        <v>3.1389546722265701E-4</v>
      </c>
      <c r="ZW177" s="18">
        <v>2.37895485682759E-4</v>
      </c>
      <c r="ZX177" s="18">
        <v>-8.6604121656841298E-5</v>
      </c>
      <c r="ZY177" s="18">
        <v>-3.9303892535036397E-5</v>
      </c>
      <c r="ZZ177" s="18">
        <v>6.9424818370744602E-5</v>
      </c>
      <c r="AAA177" s="18">
        <v>5.1539897513164201E-6</v>
      </c>
      <c r="AAB177" s="18">
        <v>1.3123890524985299E-4</v>
      </c>
      <c r="AAC177" s="18">
        <v>3.8897814592009301E-4</v>
      </c>
      <c r="AAD177" s="18">
        <v>1.8887593487371099E-4</v>
      </c>
      <c r="AAE177" s="18">
        <v>-2.24744165517043E-4</v>
      </c>
      <c r="AAF177" s="18">
        <v>-1.94444350719635E-4</v>
      </c>
      <c r="AAG177" s="18">
        <v>-2.1117841925655201E-5</v>
      </c>
      <c r="AAH177" s="18">
        <v>4.8900291501230397E-5</v>
      </c>
      <c r="AAI177" s="18">
        <v>1.5232693234856699E-4</v>
      </c>
      <c r="AAJ177" s="18">
        <v>7.4342277161687495E-5</v>
      </c>
      <c r="AAK177" s="18">
        <v>-4.0102929897201101E-5</v>
      </c>
      <c r="AAL177" s="18">
        <v>9.0928265391587701E-5</v>
      </c>
      <c r="AAM177" s="18">
        <v>-1.1029895845821E-4</v>
      </c>
      <c r="AAN177" s="18">
        <v>-1.6849948831149E-4</v>
      </c>
      <c r="AAO177" s="18">
        <v>-3.63412925641348E-5</v>
      </c>
      <c r="AAP177" s="18">
        <v>-1.2128671601530001E-4</v>
      </c>
      <c r="AAQ177" s="18">
        <v>-2.5383349834040501E-5</v>
      </c>
      <c r="AAR177" s="18">
        <v>8.8884955918189194E-5</v>
      </c>
      <c r="AAS177" s="18">
        <v>5.39052071180101E-6</v>
      </c>
      <c r="AAT177" s="18">
        <v>-2.4997744738852701E-5</v>
      </c>
      <c r="AAU177" s="18">
        <v>-4.2561659292617002E-5</v>
      </c>
      <c r="AAV177" s="18">
        <v>-1.1074319937970299E-4</v>
      </c>
      <c r="AAW177" s="18">
        <v>-9.8599620364736505E-5</v>
      </c>
      <c r="AAX177" s="18">
        <v>-4.1761628102931999E-5</v>
      </c>
      <c r="AAY177" s="18">
        <v>-5.37581206382919E-5</v>
      </c>
      <c r="AAZ177" s="18">
        <v>1.6657444431833401E-4</v>
      </c>
      <c r="ABA177" s="18">
        <v>2.2732016656512501E-4</v>
      </c>
      <c r="ABB177" s="18">
        <v>-7.2564319648082897E-5</v>
      </c>
      <c r="ABC177" s="18">
        <v>-2.34636725097658E-4</v>
      </c>
      <c r="ABD177" s="18">
        <v>-1.5659244025684099E-4</v>
      </c>
      <c r="ABE177" s="18">
        <v>-1.15659664343126E-4</v>
      </c>
      <c r="ABF177" s="18">
        <v>-3.3943186650175998E-5</v>
      </c>
      <c r="ABG177" s="18">
        <v>8.7137807059212106E-5</v>
      </c>
      <c r="ABH177" s="18">
        <v>7.3155647049572003E-6</v>
      </c>
      <c r="ABI177" s="18">
        <v>-1.13823071003216E-4</v>
      </c>
      <c r="ABJ177" s="18">
        <v>-1.0413822138366501E-4</v>
      </c>
      <c r="ABK177" s="18">
        <v>-5.1121496108752401E-5</v>
      </c>
      <c r="ABL177" s="18">
        <v>-3.2906624500006402E-5</v>
      </c>
      <c r="ABM177" s="18">
        <v>6.1754457225171494E-5</v>
      </c>
      <c r="ABN177" s="18">
        <v>5.6156226552250798E-5</v>
      </c>
      <c r="ABO177" s="18">
        <v>-5.0557995879441098E-5</v>
      </c>
      <c r="ABP177" s="18">
        <v>-7.2031628073343499E-5</v>
      </c>
      <c r="ABQ177" s="18">
        <v>-8.7700313460892202E-5</v>
      </c>
      <c r="ABR177" s="18">
        <v>-1.2898788581539001E-4</v>
      </c>
      <c r="ABS177" s="18">
        <v>-5.9681332924887901E-5</v>
      </c>
      <c r="ABT177" s="18">
        <v>5.4053287425137597E-5</v>
      </c>
      <c r="ABU177" s="18">
        <v>-5.17128235099084E-5</v>
      </c>
      <c r="ABV177" s="18">
        <v>-1.9503766577583199E-4</v>
      </c>
      <c r="ABW177" s="18">
        <v>-9.8125564616247094E-5</v>
      </c>
      <c r="ABX177" s="18">
        <v>2.7190128346954401E-5</v>
      </c>
      <c r="ABY177" s="18">
        <v>-2.1829422462149499E-5</v>
      </c>
      <c r="ABZ177" s="18">
        <v>-8.6100251081466794E-5</v>
      </c>
      <c r="ACA177" s="18">
        <v>-5.3076354928793798E-5</v>
      </c>
      <c r="ACB177" s="18">
        <v>2.8344955977310701E-5</v>
      </c>
      <c r="ACC177" s="18">
        <v>-3.2597544125101402E-7</v>
      </c>
      <c r="ACD177" s="18">
        <v>-2.1659875479551599E-4</v>
      </c>
      <c r="ACE177" s="18">
        <v>-2.4683993376645099E-4</v>
      </c>
      <c r="ACF177" s="18">
        <v>-8.9146332568068502E-6</v>
      </c>
      <c r="ACG177" s="18">
        <v>1.3968047658563499E-4</v>
      </c>
      <c r="ACH177" s="18">
        <v>6.7381508897401606E-5</v>
      </c>
      <c r="ACI177" s="18">
        <v>-5.4941769268068701E-5</v>
      </c>
      <c r="ACJ177" s="18">
        <v>-1.0932202596192201E-4</v>
      </c>
      <c r="ACK177" s="18">
        <v>-2.0771294253801799E-4</v>
      </c>
      <c r="ACL177" s="18">
        <v>-1.88847113874401E-4</v>
      </c>
      <c r="ACM177" s="18">
        <v>-4.8810847020464003E-5</v>
      </c>
      <c r="ACN177" s="18">
        <v>-4.7449303256508202E-5</v>
      </c>
      <c r="ACO177" s="18">
        <v>-2.7870900228932298E-5</v>
      </c>
      <c r="ACP177" s="18">
        <v>-3.6933613792811099E-5</v>
      </c>
      <c r="ACQ177" s="18">
        <v>-2.4565529130926502E-4</v>
      </c>
      <c r="ACR177" s="18">
        <v>-2.7630890871965699E-4</v>
      </c>
      <c r="ACS177" s="18">
        <v>7.7570229092327402E-5</v>
      </c>
      <c r="ACT177" s="18">
        <v>1.4015353850654801E-4</v>
      </c>
      <c r="ACU177" s="18">
        <v>-2.1446600084123999E-4</v>
      </c>
      <c r="ACV177" s="18">
        <v>-3.3003721453112001E-4</v>
      </c>
      <c r="ACW177" s="18">
        <v>-1.24486840774096E-4</v>
      </c>
      <c r="ACX177" s="18">
        <v>-2.0731243002836101E-6</v>
      </c>
      <c r="ACY177" s="18">
        <v>-9.0898450564647003E-5</v>
      </c>
      <c r="ACZ177" s="18">
        <v>-2.0901684430313299E-4</v>
      </c>
      <c r="ADA177" s="18">
        <v>-2.3268186627756199E-4</v>
      </c>
      <c r="ADB177" s="18">
        <v>-1.94829955814823E-4</v>
      </c>
      <c r="ADC177" s="18">
        <v>-1.4512963312379701E-4</v>
      </c>
      <c r="ADD177" s="18">
        <v>-1.9423763458614699E-4</v>
      </c>
      <c r="ADE177" s="18">
        <v>-2.3179338443451899E-4</v>
      </c>
      <c r="ADF177" s="18">
        <v>-4.2363092545161203E-4</v>
      </c>
      <c r="ADG177" s="18">
        <v>-4.1305858781665001E-4</v>
      </c>
      <c r="ADH177" s="18">
        <v>-2.19234385497424E-4</v>
      </c>
      <c r="ADI177" s="18">
        <v>-1.95984783445124E-4</v>
      </c>
      <c r="ADJ177" s="18">
        <v>-3.5115605028429499E-4</v>
      </c>
      <c r="ADK177" s="18">
        <v>-4.5449324665075498E-4</v>
      </c>
      <c r="ADL177" s="18">
        <v>-6.1487813289506899E-4</v>
      </c>
      <c r="ADM177" s="18">
        <v>-6.0859813651270502E-4</v>
      </c>
      <c r="ADN177" s="18">
        <v>-4.9551546704529304E-4</v>
      </c>
      <c r="ADO177" s="18">
        <v>-4.4620074944951E-4</v>
      </c>
      <c r="ADP177" s="18">
        <v>-5.8045989666893796E-4</v>
      </c>
      <c r="ADQ177" s="18">
        <v>-8.3310577106932005E-4</v>
      </c>
      <c r="ADR177" s="18">
        <v>-8.4877346262929299E-4</v>
      </c>
      <c r="ADS177" s="18">
        <v>-8.4210984880694895E-4</v>
      </c>
      <c r="ADT177" s="18">
        <v>-8.1625244322441795E-4</v>
      </c>
      <c r="ADU177" s="18">
        <v>-8.7925117256082398E-4</v>
      </c>
      <c r="ADV177" s="18">
        <v>-8.9681409328701202E-4</v>
      </c>
      <c r="ADW177">
        <v>-1.11637644188083E-3</v>
      </c>
      <c r="ADX177">
        <v>-1.1021875657373701E-3</v>
      </c>
      <c r="ADY177">
        <v>-1.0559547074201401E-3</v>
      </c>
      <c r="ADZ177">
        <v>-1.0799447110083E-3</v>
      </c>
      <c r="AEA177">
        <v>-1.1755529104027201E-3</v>
      </c>
      <c r="AEB177">
        <v>-1.1721768781649501E-3</v>
      </c>
      <c r="AEC177">
        <v>-1.2149750684180001E-3</v>
      </c>
      <c r="AED177">
        <v>-1.2338120760822999E-3</v>
      </c>
      <c r="AEE177">
        <v>-1.09605763731729E-3</v>
      </c>
      <c r="AEF177" s="18">
        <v>-9.8534425276458593E-4</v>
      </c>
      <c r="AEG177">
        <v>-1.01463632641118E-3</v>
      </c>
      <c r="AEH177">
        <v>-1.0355762732027201E-3</v>
      </c>
      <c r="AEI177" s="18">
        <v>-9.9529644199908198E-4</v>
      </c>
      <c r="AEJ177" s="18">
        <v>-9.0344888610999197E-4</v>
      </c>
      <c r="AEK177" s="18">
        <v>-8.7332696644670804E-4</v>
      </c>
      <c r="AEL177" s="18">
        <v>-8.41487712751276E-4</v>
      </c>
      <c r="AEM177" s="18">
        <v>-8.3882127339485104E-4</v>
      </c>
      <c r="AEN177" s="18">
        <v>-6.95795573225799E-4</v>
      </c>
      <c r="AEO177" s="18">
        <v>-6.6031195385013398E-4</v>
      </c>
      <c r="AEP177" s="18">
        <v>-5.05082051184657E-4</v>
      </c>
      <c r="AEQ177" s="18">
        <v>-5.0188292025338201E-4</v>
      </c>
      <c r="AER177" s="18">
        <v>-6.0966451348981598E-4</v>
      </c>
      <c r="AES177" s="18">
        <v>-6.2450335286073899E-4</v>
      </c>
      <c r="AET177" s="18">
        <v>-4.7590824301818602E-4</v>
      </c>
      <c r="AEU177" s="18">
        <v>-3.79233666646716E-4</v>
      </c>
      <c r="AEV177" s="18">
        <v>-3.4964443855817201E-4</v>
      </c>
      <c r="AEW177" s="18">
        <v>-3.4656456693460402E-4</v>
      </c>
      <c r="AEX177" s="18">
        <v>-3.22069698943605E-4</v>
      </c>
      <c r="AEY177" s="18">
        <v>-2.4553702582896699E-4</v>
      </c>
      <c r="AEZ177" s="18">
        <v>-2.68252942478952E-4</v>
      </c>
      <c r="AFA177" s="18">
        <v>-3.5097815515022698E-4</v>
      </c>
      <c r="AFB177" s="18">
        <v>-3.21359112234687E-4</v>
      </c>
      <c r="AFC177" s="18">
        <v>-1.7821415275792699E-4</v>
      </c>
      <c r="AFD177" s="18">
        <v>-1.8025646840374901E-4</v>
      </c>
      <c r="AFE177" s="18">
        <v>-1.5443086530331199E-4</v>
      </c>
      <c r="AFF177" s="18">
        <v>-1.47766257653336E-4</v>
      </c>
      <c r="AFG177" s="18">
        <v>-1.90504818252557E-4</v>
      </c>
      <c r="AFH177" s="18">
        <v>-2.0454462026131499E-4</v>
      </c>
      <c r="AFI177" s="18">
        <v>-1.89616336409514E-4</v>
      </c>
      <c r="AFJ177" s="18">
        <v>-1.8372293894997001E-4</v>
      </c>
      <c r="AFK177" s="18">
        <v>-1.6707732106607801E-4</v>
      </c>
      <c r="AFL177" s="18">
        <v>-1.34112060739821E-4</v>
      </c>
      <c r="AFM177" s="18">
        <v>-1.7868721467883999E-4</v>
      </c>
      <c r="AFN177" s="18">
        <v>-2.5880561764735001E-4</v>
      </c>
      <c r="AFO177" s="18">
        <v>-2.6683176906128198E-4</v>
      </c>
      <c r="AFP177" s="18">
        <v>-2.39642634541792E-4</v>
      </c>
      <c r="AFQ177" s="18">
        <v>-1.45544059218349E-4</v>
      </c>
      <c r="AFR177" s="18">
        <v>5.1684002510432497E-5</v>
      </c>
      <c r="AFS177" s="18">
        <v>-4.0192374377967501E-5</v>
      </c>
      <c r="AFT177" s="18">
        <v>-4.6157327422274798E-4</v>
      </c>
      <c r="AFU177" s="18">
        <v>-4.3402735560754598E-4</v>
      </c>
      <c r="AFV177" s="18">
        <v>1.19070480545935E-5</v>
      </c>
      <c r="AFW177" s="18">
        <v>1.1876239400021501E-5</v>
      </c>
      <c r="AFX177" s="18">
        <v>-8.5981985601279995E-5</v>
      </c>
      <c r="AFY177" s="18">
        <v>-9.4008137015044694E-5</v>
      </c>
      <c r="AFZ177" s="18">
        <v>-1.7569678753620501E-4</v>
      </c>
      <c r="AGA177" s="18">
        <v>-1.9083079369375201E-4</v>
      </c>
      <c r="AGB177" s="18">
        <v>-5.9232122867625105E-7</v>
      </c>
      <c r="AGC177" s="18">
        <v>7.8370260282012398E-5</v>
      </c>
      <c r="AGD177" s="18">
        <v>-5.5031213748835101E-5</v>
      </c>
      <c r="AGE177" s="18">
        <v>-1.4906916559093099E-4</v>
      </c>
      <c r="AGF177" s="18">
        <v>-2.3724651628309598E-5</v>
      </c>
      <c r="AGG177" s="18">
        <v>1.17022201934491E-4</v>
      </c>
      <c r="AGH177" s="18">
        <v>7.9702983046492303E-5</v>
      </c>
      <c r="AGI177" s="18">
        <v>1.3625375914205701E-5</v>
      </c>
      <c r="AGJ177" s="18">
        <v>4.1462486006227296E-6</v>
      </c>
      <c r="AGK177" s="18">
        <v>-3.1750803042129802E-5</v>
      </c>
      <c r="AGL177" s="18">
        <v>-5.2722552315587201E-6</v>
      </c>
      <c r="AGM177" s="18">
        <v>1.8271619162674101E-4</v>
      </c>
      <c r="AGN177" s="18">
        <v>1.8061225867194099E-4</v>
      </c>
      <c r="AGO177" s="18">
        <v>-8.8261826035051992E-6</v>
      </c>
      <c r="AGP177" s="18">
        <v>-8.8261826035607104E-6</v>
      </c>
      <c r="AGQ177" s="18">
        <v>8.6426226522828804E-5</v>
      </c>
      <c r="AGR177" s="18">
        <v>9.7918848482758601E-5</v>
      </c>
      <c r="AGS177" s="18">
        <v>1.58043428501619E-4</v>
      </c>
      <c r="AGT177" s="18">
        <v>1.6989084690222E-4</v>
      </c>
      <c r="AGU177" s="18">
        <v>7.3127819877338797E-5</v>
      </c>
      <c r="AGV177" s="18">
        <v>3.2431574924052202E-5</v>
      </c>
      <c r="AGW177" s="18">
        <v>1.4895090011068899E-4</v>
      </c>
      <c r="AGX177" s="18">
        <v>2.3072700745752E-4</v>
      </c>
      <c r="AGY177" s="18">
        <v>1.59583861227052E-4</v>
      </c>
      <c r="AGZ177" s="18">
        <v>8.0858804504424495E-5</v>
      </c>
      <c r="AHA177" s="18">
        <v>7.4489363641239094E-5</v>
      </c>
      <c r="AHB177" s="18">
        <v>6.4065106313460006E-5</v>
      </c>
      <c r="AHC177" s="18">
        <v>9.5340859779524599E-5</v>
      </c>
      <c r="AHD177" s="18">
        <v>1.86299933825628E-4</v>
      </c>
      <c r="AHE177" s="18">
        <v>1.6343394921336499E-4</v>
      </c>
      <c r="AHF177" s="18">
        <v>3.1277741121216099E-5</v>
      </c>
      <c r="AHG177" s="18">
        <v>4.0310639858265302E-5</v>
      </c>
      <c r="AHH177" s="18">
        <v>2.6378071843707798E-4</v>
      </c>
      <c r="AHI177" s="18">
        <v>2.63455736823348E-4</v>
      </c>
      <c r="AHJ177" s="18">
        <v>6.2494858760975202E-5</v>
      </c>
      <c r="AHK177" s="18">
        <v>4.7478124256039501E-5</v>
      </c>
      <c r="AHL177" s="18">
        <v>7.8843322202814997E-5</v>
      </c>
      <c r="AHM177" s="18">
        <v>8.5686818814545402E-5</v>
      </c>
      <c r="AHN177" s="18">
        <v>1.3494091292887099E-4</v>
      </c>
      <c r="AHO177" s="18">
        <v>1.53867365074056E-4</v>
      </c>
      <c r="AHP177" s="18">
        <v>6.5278569770177403E-5</v>
      </c>
      <c r="AHQ177" s="18">
        <v>1.06627759433042E-5</v>
      </c>
      <c r="AHR177" s="18">
        <v>1.1915495588865599E-4</v>
      </c>
      <c r="AHS177" s="18">
        <v>2.2355952305974601E-4</v>
      </c>
      <c r="AHT177" s="18">
        <v>1.6660326531769899E-4</v>
      </c>
      <c r="AHU177" s="18">
        <v>7.8754871549624393E-5</v>
      </c>
      <c r="AHV177" s="18">
        <v>3.4357612744673099E-5</v>
      </c>
      <c r="AHW177" s="18">
        <v>-5.4823503787826397E-5</v>
      </c>
      <c r="AHX177" s="18">
        <v>1.7789513412358399E-7</v>
      </c>
      <c r="AHY177" s="18">
        <v>1.9681363563422901E-4</v>
      </c>
      <c r="AHZ177" s="18">
        <v>1.78954554293786E-4</v>
      </c>
      <c r="AIA177" s="18">
        <v>3.4653773359039001E-5</v>
      </c>
      <c r="AIB177" s="18">
        <v>3.6607638351560099E-5</v>
      </c>
      <c r="AIC177" s="18">
        <v>2.0356768776502699E-4</v>
      </c>
      <c r="AID177" s="18">
        <v>2.0673601004178501E-4</v>
      </c>
      <c r="AIE177" s="18">
        <v>8.85599743044585E-6</v>
      </c>
      <c r="AIF177" s="18">
        <v>-1.26772644173378E-5</v>
      </c>
      <c r="AIG177" s="18">
        <v>1.0544510463172901E-5</v>
      </c>
      <c r="AIH177" s="18">
        <v>1.1432992306104001E-5</v>
      </c>
      <c r="AII177" s="18">
        <v>9.4482192763534201E-5</v>
      </c>
      <c r="AIJ177" s="18">
        <v>1.32749523148345E-4</v>
      </c>
      <c r="AIK177" s="18">
        <v>5.3609046503588701E-5</v>
      </c>
      <c r="AIL177" s="18">
        <v>4.0876127742617201E-6</v>
      </c>
      <c r="AIM177" s="18">
        <v>-6.2203667284266202E-6</v>
      </c>
      <c r="AIN177" s="18">
        <v>-2.57679611016525E-5</v>
      </c>
      <c r="AIO177" s="18">
        <v>-2.3368861360062399E-5</v>
      </c>
      <c r="AIP177" s="18">
        <v>-4.76838465623963E-6</v>
      </c>
      <c r="AIQ177" s="18">
        <v>5.0645452705500002E-6</v>
      </c>
      <c r="AIR177" s="18">
        <v>1.5283080292360901E-5</v>
      </c>
      <c r="AIS177" s="18">
        <v>3.11068027802896E-6</v>
      </c>
      <c r="AIT177" s="18">
        <v>-4.0577979473155301E-5</v>
      </c>
      <c r="AIU177" s="18">
        <v>-4.5433820955065298E-5</v>
      </c>
      <c r="AIV177" s="18">
        <v>-1.0197664643013499E-4</v>
      </c>
      <c r="AIW177" s="18">
        <v>-1.02775683792188E-4</v>
      </c>
      <c r="AIX177" s="18">
        <v>-5.4112917078963299E-5</v>
      </c>
      <c r="AIY177" s="18">
        <v>-5.0972421974049201E-5</v>
      </c>
      <c r="AIZ177" s="18">
        <v>-1.06360419818651E-4</v>
      </c>
      <c r="AJA177" s="18">
        <v>-1.1542213955506499E-4</v>
      </c>
      <c r="AJB177" s="18">
        <v>-2.8759382071863399E-5</v>
      </c>
      <c r="AJC177" s="18">
        <v>-1.5757136040850299E-5</v>
      </c>
      <c r="AJD177" s="18">
        <v>-1.9693289494204699E-4</v>
      </c>
      <c r="AJE177" s="18">
        <v>-2.4834955783747899E-4</v>
      </c>
      <c r="AJF177" s="18">
        <v>-1.3642270982811E-4</v>
      </c>
      <c r="AJG177" s="18">
        <v>-8.8262819862627796E-5</v>
      </c>
      <c r="AJH177" s="18">
        <v>-1.4501136764361001E-4</v>
      </c>
      <c r="AJI177" s="18">
        <v>-1.8831342847197501E-4</v>
      </c>
      <c r="AJJ177" s="18">
        <v>-1.6941679115384199E-4</v>
      </c>
      <c r="AJK177" s="18">
        <v>-1.5928770061274201E-4</v>
      </c>
      <c r="AJL177" s="18">
        <v>-2.41567678534948E-4</v>
      </c>
      <c r="AJM177" s="18">
        <v>-3.39633613497369E-4</v>
      </c>
      <c r="AJN177" s="18">
        <v>-2.61530692830247E-4</v>
      </c>
      <c r="AJO177" s="18">
        <v>-1.4163434157821099E-4</v>
      </c>
      <c r="AJP177" s="18">
        <v>-2.1885076805738799E-4</v>
      </c>
      <c r="AJQ177" s="18">
        <v>-4.5502693205301499E-4</v>
      </c>
      <c r="AJR177" s="18">
        <v>-4.2143953567108601E-4</v>
      </c>
      <c r="AJS177" s="18">
        <v>-2.1677664992958399E-4</v>
      </c>
      <c r="AJT177" s="18">
        <v>-2.21308503625283E-4</v>
      </c>
      <c r="AJU177" s="18">
        <v>-3.10015564409404E-4</v>
      </c>
      <c r="AJV177" s="18">
        <v>-3.14725313239339E-4</v>
      </c>
      <c r="AJW177" s="18">
        <v>-4.3817360420811402E-4</v>
      </c>
      <c r="AJX177" s="18">
        <v>-4.3432351622191197E-4</v>
      </c>
      <c r="AJY177" s="18">
        <v>-3.7630187533033101E-4</v>
      </c>
      <c r="AJZ177" s="18">
        <v>-4.0387562111737698E-4</v>
      </c>
      <c r="AKA177" s="18">
        <v>-5.7021353447511604E-4</v>
      </c>
      <c r="AKB177" s="18">
        <v>-6.0104504701985397E-4</v>
      </c>
      <c r="AKC177" s="18">
        <v>-4.0129962006923899E-4</v>
      </c>
      <c r="AKD177" s="18">
        <v>-3.1807153065016499E-4</v>
      </c>
      <c r="AKE177" s="18">
        <v>-4.9196153967334601E-4</v>
      </c>
      <c r="AKF177" s="18">
        <v>-6.1905320249505604E-4</v>
      </c>
      <c r="AKG177" s="18">
        <v>-5.6135654321720597E-4</v>
      </c>
      <c r="AKH177" s="18">
        <v>-4.8594888290603901E-4</v>
      </c>
      <c r="AKI177" s="18">
        <v>-5.2279404604554903E-4</v>
      </c>
      <c r="AKJ177" s="18">
        <v>-6.1807626999876798E-4</v>
      </c>
      <c r="AKK177" s="18">
        <v>-6.2595434110540495E-4</v>
      </c>
      <c r="AKL177" s="18">
        <v>-5.8025318053539499E-4</v>
      </c>
      <c r="AKM177" s="18">
        <v>-5.8990920915558099E-4</v>
      </c>
      <c r="AKN177" s="18">
        <v>-7.3575042281581705E-4</v>
      </c>
      <c r="AKO177" s="18">
        <v>-7.3468305201113105E-4</v>
      </c>
      <c r="AKP177" s="18">
        <v>-5.27266270087423E-4</v>
      </c>
      <c r="AKQ177" s="18">
        <v>-5.3022787623074798E-4</v>
      </c>
      <c r="AKR177" s="18">
        <v>-7.5390665859814601E-4</v>
      </c>
      <c r="AKS177" s="18">
        <v>-7.7561582792501295E-4</v>
      </c>
      <c r="AKT177" s="18">
        <v>-7.8811519720817203E-4</v>
      </c>
      <c r="AKU177" s="18">
        <v>-7.6992914659884605E-4</v>
      </c>
      <c r="AKV177" s="18">
        <v>-8.3556450046473596E-4</v>
      </c>
      <c r="AKW177" s="18">
        <v>-8.6926916849944203E-4</v>
      </c>
      <c r="AKX177" s="18">
        <v>-8.0295403657903996E-4</v>
      </c>
      <c r="AKY177" s="18">
        <v>-7.6646466370772204E-4</v>
      </c>
      <c r="AKZ177">
        <v>-1.0332069882881801E-3</v>
      </c>
      <c r="ALA177">
        <v>-1.1377894505932801E-3</v>
      </c>
      <c r="ALB177" s="18">
        <v>-8.7069133574468795E-4</v>
      </c>
      <c r="ALC177" s="18">
        <v>-7.2964832156757699E-4</v>
      </c>
      <c r="ALD177">
        <v>-1.0426553069471901E-3</v>
      </c>
      <c r="ALE177">
        <v>-1.3050446667935401E-3</v>
      </c>
      <c r="ALF177">
        <v>-1.1241650685066499E-3</v>
      </c>
      <c r="ALG177" s="18">
        <v>-9.1526748351128395E-4</v>
      </c>
      <c r="ALH177">
        <v>-1.0351916619351601E-3</v>
      </c>
      <c r="ALI177">
        <v>-1.20973262801332E-3</v>
      </c>
      <c r="ALJ177">
        <v>-1.17564136105602E-3</v>
      </c>
      <c r="ALK177">
        <v>-1.15289562957915E-3</v>
      </c>
      <c r="ALL177">
        <v>-1.1372557651909601E-3</v>
      </c>
      <c r="ALM177">
        <v>-1.1672007835477E-3</v>
      </c>
      <c r="ALN177">
        <v>-1.18085498046127E-3</v>
      </c>
      <c r="ALO177">
        <v>-1.25167215125038E-3</v>
      </c>
      <c r="ALP177">
        <v>-1.2171376371991E-3</v>
      </c>
      <c r="ALQ177">
        <v>-1.0983374777510601E-3</v>
      </c>
      <c r="ALR177">
        <v>-1.1034626465031201E-3</v>
      </c>
      <c r="ALS177">
        <v>-1.2782401435417199E-3</v>
      </c>
      <c r="ALT177">
        <v>-1.25457412773977E-3</v>
      </c>
      <c r="ALU177">
        <v>-1.05947881996515E-3</v>
      </c>
      <c r="ALV177">
        <v>-1.06987525012114E-3</v>
      </c>
      <c r="ALW177">
        <v>-1.19809192574615E-3</v>
      </c>
      <c r="ALX177">
        <v>-1.17783374466412E-3</v>
      </c>
      <c r="ALY177">
        <v>-1.1198707395988401E-3</v>
      </c>
      <c r="ALZ177">
        <v>-1.1134138419100399E-3</v>
      </c>
      <c r="AMA177">
        <v>-1.1223881048206799E-3</v>
      </c>
      <c r="AMB177">
        <v>-1.10112218258784E-3</v>
      </c>
      <c r="AMC177">
        <v>-1.1147763795014099E-3</v>
      </c>
      <c r="AMD177">
        <v>-1.1651564802467799E-3</v>
      </c>
      <c r="AME177">
        <v>-1.15209559838941E-3</v>
      </c>
      <c r="AMF177">
        <v>-1.0829371258060301E-3</v>
      </c>
      <c r="AMG177">
        <v>-1.1314210035576701E-3</v>
      </c>
      <c r="AMH177">
        <v>-1.23801795433681E-3</v>
      </c>
      <c r="AMI177">
        <v>-1.2221435466433499E-3</v>
      </c>
      <c r="AMJ177">
        <v>-1.1888513170480999E-3</v>
      </c>
      <c r="AMK177">
        <v>-1.18390603108542E-3</v>
      </c>
      <c r="AML177">
        <v>-1.2873028571056501E-3</v>
      </c>
      <c r="AMM177">
        <v>-1.3245336253404E-3</v>
      </c>
      <c r="AMN177">
        <v>-1.3786167275923701E-3</v>
      </c>
      <c r="AMO177">
        <v>-1.36208937518883E-3</v>
      </c>
      <c r="AMP177">
        <v>-1.53784479855129E-3</v>
      </c>
      <c r="AMQ177">
        <v>-1.54862583997483E-3</v>
      </c>
      <c r="AMR177">
        <v>-1.67106837744812E-3</v>
      </c>
      <c r="AMS177">
        <v>-1.67337902653641E-3</v>
      </c>
      <c r="AMT177">
        <v>-2.0275255039633399E-3</v>
      </c>
      <c r="AMU177">
        <v>-2.0488510558500598E-3</v>
      </c>
      <c r="AMV177">
        <v>-2.1671751718945198E-3</v>
      </c>
      <c r="AMW177">
        <v>-2.1652809365559299E-3</v>
      </c>
      <c r="AMX177">
        <v>-2.59652358732676E-3</v>
      </c>
      <c r="AMY177">
        <v>-2.63185912639524E-3</v>
      </c>
      <c r="AMZ177">
        <v>-2.8683026300058102E-3</v>
      </c>
      <c r="ANA177">
        <v>-2.95093740436863E-3</v>
      </c>
      <c r="ANB177">
        <v>-3.30141069511591E-3</v>
      </c>
      <c r="ANC177">
        <v>-3.44491243868838E-3</v>
      </c>
      <c r="AND177">
        <v>-3.7400305279006699E-3</v>
      </c>
      <c r="ANE177">
        <v>-3.8828495119361201E-3</v>
      </c>
      <c r="ANF177">
        <v>-4.2130059857750004E-3</v>
      </c>
      <c r="ANG177">
        <v>-4.4483532975815301E-3</v>
      </c>
      <c r="ANH177">
        <v>-4.6185403050980596E-3</v>
      </c>
      <c r="ANI177">
        <v>-4.7551995458865997E-3</v>
      </c>
      <c r="ANJ177">
        <v>-4.9521910766550103E-3</v>
      </c>
      <c r="ANK177">
        <v>-5.3371422332822403E-3</v>
      </c>
      <c r="ANL177">
        <v>-5.4020938337835302E-3</v>
      </c>
      <c r="ANM177">
        <v>-5.4522682122229897E-3</v>
      </c>
      <c r="ANN177">
        <v>-5.5755982377116396E-3</v>
      </c>
      <c r="ANO177">
        <v>-5.8474070952176903E-3</v>
      </c>
      <c r="ANP177">
        <v>-5.7985654395427098E-3</v>
      </c>
      <c r="ANQ177">
        <v>-5.7066016058285301E-3</v>
      </c>
      <c r="ANR177">
        <v>-5.6764786923376703E-3</v>
      </c>
      <c r="ANS177">
        <v>-5.9714924296556098E-3</v>
      </c>
      <c r="ANT177">
        <v>-5.9337885994999997E-3</v>
      </c>
      <c r="ANU177">
        <v>-5.5769468617171396E-3</v>
      </c>
      <c r="ANV177">
        <v>-5.5366501354448504E-3</v>
      </c>
      <c r="ANW177">
        <v>-5.5201983139361796E-3</v>
      </c>
      <c r="ANX177">
        <v>-5.46266364855141E-3</v>
      </c>
      <c r="ANY177">
        <v>-5.0278074407547604E-3</v>
      </c>
      <c r="ANZ177">
        <v>-4.9484294393219701E-3</v>
      </c>
      <c r="AOA177">
        <v>-4.7724374849990496E-3</v>
      </c>
      <c r="AOB177">
        <v>-4.7467440609648102E-3</v>
      </c>
      <c r="AOC177">
        <v>-4.2774696169419401E-3</v>
      </c>
      <c r="AOD177">
        <v>-4.1624917183083702E-3</v>
      </c>
      <c r="AOE177">
        <v>-4.0204121419811197E-3</v>
      </c>
      <c r="AOF177">
        <v>-3.9393913435836403E-3</v>
      </c>
      <c r="AOG177">
        <v>-3.4607142969696699E-3</v>
      </c>
      <c r="AOH177">
        <v>-3.3183822884409698E-3</v>
      </c>
      <c r="AOI177">
        <v>-3.17942829980519E-3</v>
      </c>
      <c r="AOJ177">
        <v>-3.1234350609734801E-3</v>
      </c>
      <c r="AOK177">
        <v>-2.8546186182652998E-3</v>
      </c>
      <c r="AOL177">
        <v>-2.6528428015996598E-3</v>
      </c>
      <c r="AOM177">
        <v>-2.5064102605383502E-3</v>
      </c>
      <c r="AON177">
        <v>-2.3858341312319401E-3</v>
      </c>
      <c r="AOO177">
        <v>-2.1848434383425698E-3</v>
      </c>
      <c r="AOP177">
        <v>-1.99731413981923E-3</v>
      </c>
      <c r="AOQ177">
        <v>-1.95051778127272E-3</v>
      </c>
      <c r="AOR177">
        <v>-1.8900225035722799E-3</v>
      </c>
      <c r="AOS177">
        <v>-1.7147401421306299E-3</v>
      </c>
      <c r="AOT177">
        <v>-1.4733513525573799E-3</v>
      </c>
      <c r="AOU177">
        <v>-1.4980678440954199E-3</v>
      </c>
      <c r="AOV177">
        <v>-1.5019030246682099E-3</v>
      </c>
      <c r="AOW177">
        <v>-1.38933813936209E-3</v>
      </c>
      <c r="AOX177">
        <v>-1.0833366444871399E-3</v>
      </c>
      <c r="AOY177">
        <v>-1.07221472020882E-3</v>
      </c>
      <c r="AOZ177">
        <v>-1.13330231913791E-3</v>
      </c>
      <c r="APA177">
        <v>-1.0935104572685999E-3</v>
      </c>
      <c r="APB177" s="18">
        <v>-8.6519646313859501E-4</v>
      </c>
      <c r="APC177" s="18">
        <v>-8.6153917769990398E-4</v>
      </c>
      <c r="APD177" s="18">
        <v>-8.0952919974819305E-4</v>
      </c>
      <c r="APE177" s="18">
        <v>-7.9307638441194995E-4</v>
      </c>
      <c r="APF177" s="18">
        <v>-7.4151064738173201E-4</v>
      </c>
      <c r="APG177" s="18">
        <v>-7.1621674202854103E-4</v>
      </c>
      <c r="APH177" s="18">
        <v>-5.1519623431223096E-4</v>
      </c>
      <c r="API177" s="18">
        <v>-4.9741169003905596E-4</v>
      </c>
      <c r="APJ177" s="18">
        <v>-5.4764371047727402E-4</v>
      </c>
      <c r="APK177" s="18">
        <v>-5.4743600051623798E-4</v>
      </c>
      <c r="APL177" s="18">
        <v>-3.8015196331658802E-4</v>
      </c>
      <c r="APM177" s="18">
        <v>-3.4949635825098902E-4</v>
      </c>
      <c r="APN177" s="18">
        <v>-3.6898531679785401E-4</v>
      </c>
      <c r="APO177" s="18">
        <v>-3.7408067072286499E-4</v>
      </c>
      <c r="APP177" s="18">
        <v>-2.22403701601814E-4</v>
      </c>
      <c r="APQ177" s="18">
        <v>-1.8831442229960601E-4</v>
      </c>
      <c r="APR177" s="18">
        <v>-2.03611416177862E-4</v>
      </c>
      <c r="APS177" s="18">
        <v>-2.09090387542965E-4</v>
      </c>
      <c r="APT177" s="18">
        <v>-1.42805070449586E-4</v>
      </c>
      <c r="APU177" s="18">
        <v>-1.07707056169081E-4</v>
      </c>
      <c r="APV177" s="18">
        <v>-1.09766266883443E-4</v>
      </c>
      <c r="APW177" s="18">
        <v>-1.06093080203734E-4</v>
      </c>
      <c r="APX177" s="18">
        <v>-2.76482828543422E-5</v>
      </c>
      <c r="APY177" s="18">
        <v>1.47941171304566E-5</v>
      </c>
      <c r="APZ177" s="18">
        <v>3.1795525282512999E-5</v>
      </c>
      <c r="AQA177" s="18">
        <v>6.6478119640916893E-5</v>
      </c>
      <c r="AQB177" s="18">
        <v>5.3091262342291801E-5</v>
      </c>
      <c r="AQC177" s="18">
        <v>6.7977805436325496E-6</v>
      </c>
      <c r="AQD177" s="18">
        <v>9.2275895569537901E-5</v>
      </c>
      <c r="AQE177" s="18">
        <v>2.3197127956867101E-4</v>
      </c>
      <c r="AQF177" s="18">
        <v>2.2259650414937999E-4</v>
      </c>
      <c r="AQG177" s="18">
        <v>1.8729177373533101E-4</v>
      </c>
      <c r="AQH177" s="18">
        <v>2.5310402890782398E-4</v>
      </c>
      <c r="AQI177" s="18">
        <v>3.78862968964999E-4</v>
      </c>
      <c r="AQJ177" s="18">
        <v>4.0414296073223999E-4</v>
      </c>
      <c r="AQK177" s="18">
        <v>4.5088068345244798E-4</v>
      </c>
      <c r="AQL177" s="18">
        <v>4.79387633322808E-4</v>
      </c>
      <c r="AQM177" s="18">
        <v>5.2455610231805195E-4</v>
      </c>
      <c r="AQN177" s="18">
        <v>5.43408017395857E-4</v>
      </c>
      <c r="AQO177" s="18">
        <v>6.6884197583930096E-4</v>
      </c>
      <c r="AQP177" s="18">
        <v>6.8831602697269601E-4</v>
      </c>
      <c r="AQQ177" s="18">
        <v>7.1061950518325201E-4</v>
      </c>
      <c r="AQR177" s="18">
        <v>7.1384646328631596E-4</v>
      </c>
      <c r="AQS177" s="18">
        <v>7.6884885603584197E-4</v>
      </c>
      <c r="AQT177" s="18">
        <v>7.9418648980192298E-4</v>
      </c>
      <c r="AQU177" s="18">
        <v>8.5497892194427705E-4</v>
      </c>
      <c r="AQV177" s="18">
        <v>8.5588231120073399E-4</v>
      </c>
      <c r="AQW177" s="18">
        <v>9.0503304724839895E-4</v>
      </c>
      <c r="AQX177" s="18">
        <v>9.3167557660706003E-4</v>
      </c>
      <c r="AQY177" s="18">
        <v>9.6979482668477202E-4</v>
      </c>
      <c r="AQZ177" s="18">
        <v>9.6058303898613397E-4</v>
      </c>
      <c r="ARA177">
        <v>1.0072462246389E-3</v>
      </c>
      <c r="ARB177">
        <v>1.0428928317352201E-3</v>
      </c>
      <c r="ARC177">
        <v>1.0450842215157499E-3</v>
      </c>
      <c r="ARD177">
        <v>1.01632483944386E-3</v>
      </c>
      <c r="ARE177">
        <v>1.09244308646394E-3</v>
      </c>
      <c r="ARF177">
        <v>1.15147346233379E-3</v>
      </c>
      <c r="ARG177">
        <v>1.1512071165464201E-3</v>
      </c>
      <c r="ARH177">
        <v>1.1073862777291599E-3</v>
      </c>
      <c r="ARI177">
        <v>1.1227438950889E-3</v>
      </c>
      <c r="ARJ177">
        <v>1.1639867452029301E-3</v>
      </c>
      <c r="ARK177">
        <v>1.17374613188986E-3</v>
      </c>
      <c r="ARL177">
        <v>1.1664017461855401E-3</v>
      </c>
      <c r="ARM177">
        <v>1.2444152223717499E-3</v>
      </c>
      <c r="ARN177">
        <v>1.2710428443170601E-3</v>
      </c>
      <c r="ARO177">
        <v>1.1782481707586501E-3</v>
      </c>
      <c r="ARP177">
        <v>1.14714931859913E-3</v>
      </c>
      <c r="ARQ177">
        <v>1.3056220806086901E-3</v>
      </c>
      <c r="ARR177">
        <v>1.35955710255356E-3</v>
      </c>
      <c r="ARS177">
        <v>1.24083247400047E-3</v>
      </c>
      <c r="ART177">
        <v>1.1858598960779101E-3</v>
      </c>
      <c r="ARU177">
        <v>1.2998171338023301E-3</v>
      </c>
      <c r="ARV177">
        <v>1.3984902974069E-3</v>
      </c>
      <c r="ARW177">
        <v>1.2846374115767199E-3</v>
      </c>
      <c r="ARX177">
        <v>1.1734499712755201E-3</v>
      </c>
      <c r="ARY177">
        <v>1.2774112913526399E-3</v>
      </c>
      <c r="ARZ177">
        <v>1.3765436032921101E-3</v>
      </c>
      <c r="ASA177">
        <v>1.3323073445527199E-3</v>
      </c>
      <c r="ASB177">
        <v>1.28837022791034E-3</v>
      </c>
      <c r="ASC177">
        <v>1.2818527067399699E-3</v>
      </c>
      <c r="ASD177">
        <v>1.2833941332930901E-3</v>
      </c>
      <c r="ASE177">
        <v>1.2959511445750601E-3</v>
      </c>
      <c r="ASF177">
        <v>1.2960554964693801E-3</v>
      </c>
      <c r="ASG177">
        <v>1.32000177164465E-3</v>
      </c>
      <c r="ASH177">
        <v>1.32062390770024E-3</v>
      </c>
      <c r="ASI177">
        <v>1.30063207240554E-3</v>
      </c>
      <c r="ASJ177">
        <v>1.32961307802439E-3</v>
      </c>
      <c r="ASK177">
        <v>1.3227268468274901E-3</v>
      </c>
      <c r="ASL177">
        <v>1.2883990489097E-3</v>
      </c>
      <c r="ASM177">
        <v>1.29509247755901E-3</v>
      </c>
      <c r="ASN177">
        <v>1.3124635895651799E-3</v>
      </c>
      <c r="ASO177">
        <v>1.32786592916536E-3</v>
      </c>
      <c r="ASP177">
        <v>1.3091024647408299E-3</v>
      </c>
      <c r="ASQ177">
        <v>1.2873923015865301E-3</v>
      </c>
      <c r="ASR177">
        <v>1.25381881879046E-3</v>
      </c>
      <c r="ASS177">
        <v>1.25998054969261E-3</v>
      </c>
      <c r="AST177">
        <v>1.2924419394435499E-3</v>
      </c>
      <c r="ASU177">
        <v>1.29678099059171E-3</v>
      </c>
      <c r="ASV177">
        <v>1.29826278749095E-3</v>
      </c>
      <c r="ASW177">
        <v>1.28391092362678E-3</v>
      </c>
      <c r="ASX177">
        <v>1.13346630068617E-3</v>
      </c>
      <c r="ASY177">
        <v>1.1268305140355499E-3</v>
      </c>
      <c r="ASZ177">
        <v>1.3036672217886501E-3</v>
      </c>
      <c r="ATA177">
        <v>1.3278947501647301E-3</v>
      </c>
      <c r="ATB177">
        <v>1.17094751346721E-3</v>
      </c>
      <c r="ATC177">
        <v>1.1235141114516701E-3</v>
      </c>
      <c r="ATD177">
        <v>1.18406802497847E-3</v>
      </c>
      <c r="ATE177">
        <v>1.2573300115771E-3</v>
      </c>
      <c r="ATF177">
        <v>1.2742409814207299E-3</v>
      </c>
      <c r="ATG177">
        <v>1.1941682945201201E-3</v>
      </c>
      <c r="ATH177">
        <v>1.0819293846553099E-3</v>
      </c>
      <c r="ATI177">
        <v>1.1363682771755299E-3</v>
      </c>
      <c r="ATJ177">
        <v>1.2031574648442801E-3</v>
      </c>
      <c r="ATK177">
        <v>1.1555898961074201E-3</v>
      </c>
      <c r="ATL177">
        <v>1.1010486393480401E-3</v>
      </c>
      <c r="ATM177">
        <v>1.15986931760175E-3</v>
      </c>
      <c r="ATN177">
        <v>1.23034759319121E-3</v>
      </c>
      <c r="ATO177">
        <v>1.1695104388084101E-3</v>
      </c>
      <c r="ATP177">
        <v>1.0252404665282099E-3</v>
      </c>
      <c r="ATQ177">
        <v>1.0601446844336301E-3</v>
      </c>
      <c r="ATR177">
        <v>1.1598106817753901E-3</v>
      </c>
      <c r="ATS177">
        <v>1.1266685201425E-3</v>
      </c>
      <c r="ATT177">
        <v>1.00312979086525E-3</v>
      </c>
      <c r="ATU177">
        <v>1.0352214767621001E-3</v>
      </c>
      <c r="ATV177">
        <v>1.13078495391616E-3</v>
      </c>
      <c r="ATW177">
        <v>1.1026616214857799E-3</v>
      </c>
      <c r="ATX177" s="18">
        <v>9.9927970287899594E-4</v>
      </c>
      <c r="ATY177">
        <v>1.01068188653064E-3</v>
      </c>
      <c r="ATZ177">
        <v>1.02809871460476E-3</v>
      </c>
      <c r="AUA177" s="18">
        <v>9.9930852387836101E-4</v>
      </c>
      <c r="AUB177" s="18">
        <v>9.8617310495363597E-4</v>
      </c>
      <c r="AUC177">
        <v>1.0262024916110001E-3</v>
      </c>
      <c r="AUD177" s="18">
        <v>9.4222008707023298E-4</v>
      </c>
      <c r="AUE177" s="18">
        <v>8.7805162269002902E-4</v>
      </c>
      <c r="AUF177" s="18">
        <v>9.3516987432515299E-4</v>
      </c>
      <c r="AUG177" s="18">
        <v>9.9134200211845004E-4</v>
      </c>
      <c r="AUH177" s="18">
        <v>9.7176359909076295E-4</v>
      </c>
      <c r="AUI177" s="18">
        <v>9.4746153364727505E-4</v>
      </c>
      <c r="AUJ177" s="18">
        <v>8.7015864416992096E-4</v>
      </c>
      <c r="AUK177" s="18">
        <v>8.4068768156164697E-4</v>
      </c>
      <c r="AUL177" s="18">
        <v>8.5887373217097198E-4</v>
      </c>
      <c r="AUM177" s="18">
        <v>8.9947953881594402E-4</v>
      </c>
      <c r="AUN177" s="18">
        <v>9.3009141546868102E-4</v>
      </c>
      <c r="AUO177" s="18">
        <v>8.9939108816267099E-4</v>
      </c>
      <c r="AUP177" s="18">
        <v>7.8494588110381003E-4</v>
      </c>
      <c r="AUQ177" s="18">
        <v>7.8858925295671701E-4</v>
      </c>
      <c r="AUR177" s="18">
        <v>9.1366742113180299E-4</v>
      </c>
      <c r="AUS177" s="18">
        <v>9.1825890448149396E-4</v>
      </c>
      <c r="AUT177" s="18">
        <v>8.0615217368284998E-4</v>
      </c>
      <c r="AUU177" s="18">
        <v>7.9611252762257201E-4</v>
      </c>
      <c r="AUV177" s="18">
        <v>8.5754100940649205E-4</v>
      </c>
      <c r="AUW177" s="18">
        <v>8.76554918377348E-4</v>
      </c>
      <c r="AUX177" s="18">
        <v>7.7460908060172896E-4</v>
      </c>
      <c r="AUY177" s="18">
        <v>7.2251065199679899E-4</v>
      </c>
      <c r="AUZ177" s="18">
        <v>7.6501268163547899E-4</v>
      </c>
      <c r="AVA177" s="18">
        <v>8.1980736442394098E-4</v>
      </c>
      <c r="AVB177" s="18">
        <v>8.4465702885572203E-4</v>
      </c>
      <c r="AVC177" s="18">
        <v>8.0861090307820995E-4</v>
      </c>
      <c r="AVD177" s="18">
        <v>6.8646452621939902E-4</v>
      </c>
      <c r="AVE177" s="18">
        <v>6.9425514050025505E-4</v>
      </c>
      <c r="AVF177" s="18">
        <v>8.6541908051312999E-4</v>
      </c>
      <c r="AVG177" s="18">
        <v>8.7193461402834595E-4</v>
      </c>
      <c r="AVH177" s="18">
        <v>6.1401847205144701E-4</v>
      </c>
      <c r="AVI177" s="18">
        <v>5.7536653039902397E-4</v>
      </c>
      <c r="AVJ177" s="18">
        <v>8.3313558589620496E-4</v>
      </c>
      <c r="AVK177" s="18">
        <v>8.6778836542777905E-4</v>
      </c>
      <c r="AVL177" s="18">
        <v>6.3128622599084496E-4</v>
      </c>
      <c r="AVM177" s="18">
        <v>5.9562471148105701E-4</v>
      </c>
      <c r="AVN177" s="18">
        <v>7.9667503402436302E-4</v>
      </c>
      <c r="AVO177" s="18">
        <v>8.5911026313134598E-4</v>
      </c>
      <c r="AVP177" s="18">
        <v>7.1273635789642598E-4</v>
      </c>
      <c r="AVQ177" s="18">
        <v>6.4437791650273602E-4</v>
      </c>
      <c r="AVR177" s="18">
        <v>6.1783874521081905E-4</v>
      </c>
      <c r="AVS177" s="18">
        <v>6.0904237743419898E-4</v>
      </c>
      <c r="AVT177" s="18">
        <v>6.6285913389885198E-4</v>
      </c>
      <c r="AVU177" s="18">
        <v>7.0032643309397803E-4</v>
      </c>
      <c r="AVV177" s="18">
        <v>6.3572863520583401E-4</v>
      </c>
      <c r="AVW177" s="18">
        <v>5.7622519741495903E-4</v>
      </c>
      <c r="AVX177" s="18">
        <v>5.9224967307086596E-4</v>
      </c>
      <c r="AVY177" s="18">
        <v>6.3969698867222204E-4</v>
      </c>
      <c r="AVZ177" s="18">
        <v>5.9100540095963195E-4</v>
      </c>
      <c r="AWA177" s="18">
        <v>5.4118681278836301E-4</v>
      </c>
      <c r="AWB177" s="18">
        <v>6.1863877640050402E-4</v>
      </c>
      <c r="AWC177" s="18">
        <v>6.6605826483018195E-4</v>
      </c>
      <c r="AWD177" s="18">
        <v>5.7231547977487597E-4</v>
      </c>
      <c r="AWE177" s="18">
        <v>5.0623687881495795E-4</v>
      </c>
      <c r="AWF177" s="18">
        <v>5.0833981794229301E-4</v>
      </c>
      <c r="AWG177" s="18">
        <v>5.5614491146704903E-4</v>
      </c>
      <c r="AWH177" s="18">
        <v>6.2109651196839901E-4</v>
      </c>
      <c r="AWI177" s="18">
        <v>5.9526991504044104E-4</v>
      </c>
      <c r="AWJ177" s="18">
        <v>4.6503875094139297E-4</v>
      </c>
      <c r="AWK177" s="18">
        <v>4.6308289829371998E-4</v>
      </c>
      <c r="AWL177" s="18">
        <v>5.7652135802937999E-4</v>
      </c>
      <c r="AWM177" s="18">
        <v>5.5715165879027795E-4</v>
      </c>
      <c r="AWN177" s="18">
        <v>3.8965891780207103E-4</v>
      </c>
      <c r="AWO177" s="18">
        <v>4.1231719245321497E-4</v>
      </c>
      <c r="AWP177" s="18">
        <v>5.9817288535735005E-4</v>
      </c>
      <c r="AWQ177" s="18">
        <v>5.6876155240292905E-4</v>
      </c>
      <c r="AWR177" s="18">
        <v>3.4937809277074602E-4</v>
      </c>
      <c r="AWS177" s="18">
        <v>3.5355415619836502E-4</v>
      </c>
      <c r="AWT177" s="18">
        <v>4.92375965767899E-4</v>
      </c>
      <c r="AWU177" s="18">
        <v>5.0149830898582604E-4</v>
      </c>
      <c r="AWV177" s="18">
        <v>3.8563093468163502E-4</v>
      </c>
      <c r="AWW177" s="18">
        <v>3.3604987129848198E-4</v>
      </c>
      <c r="AWX177" s="18">
        <v>4.31303274252281E-4</v>
      </c>
      <c r="AWY177" s="18">
        <v>4.9963190081897502E-4</v>
      </c>
      <c r="AWZ177" s="18">
        <v>4.2268380778226402E-4</v>
      </c>
      <c r="AXA177" s="18">
        <v>3.48697320888824E-4</v>
      </c>
      <c r="AXB177" s="18">
        <v>3.0287690101105103E-4</v>
      </c>
      <c r="AXC177" s="18">
        <v>3.4037500886069302E-4</v>
      </c>
      <c r="AXD177" s="18">
        <v>4.2614928450096501E-4</v>
      </c>
      <c r="AXE177" s="18">
        <v>4.1480474284805098E-4</v>
      </c>
      <c r="AXF177" s="18">
        <v>3.4422509684700598E-4</v>
      </c>
      <c r="AXG177" s="18">
        <v>3.2227740890461399E-4</v>
      </c>
      <c r="AXH177" s="18">
        <v>2.9268818081612503E-4</v>
      </c>
      <c r="AXI177" s="18">
        <v>3.2094468614018903E-4</v>
      </c>
      <c r="AXJ177" s="18">
        <v>3.0894918743235001E-4</v>
      </c>
      <c r="AXK177" s="18">
        <v>2.68402016613655E-4</v>
      </c>
      <c r="AXL177" s="18">
        <v>2.2595862280133601E-4</v>
      </c>
      <c r="AXM177" s="18">
        <v>2.3075682228435E-4</v>
      </c>
      <c r="AXN177" s="18">
        <v>2.8072249693528102E-4</v>
      </c>
      <c r="AXO177" s="18">
        <v>2.7595411227898599E-4</v>
      </c>
      <c r="AXP177" s="18">
        <v>2.2803174710162E-4</v>
      </c>
      <c r="AXQ177" s="18">
        <v>2.2160466423964899E-4</v>
      </c>
      <c r="AXR177" s="18">
        <v>1.2504934717583101E-4</v>
      </c>
      <c r="AXS177" s="18">
        <v>1.24456032119635E-4</v>
      </c>
      <c r="AXT177" s="18">
        <v>1.8283445710692801E-4</v>
      </c>
      <c r="AXU177" s="18">
        <v>1.7806607245079899E-4</v>
      </c>
      <c r="AXV177" s="18">
        <v>1.0955756309488599E-4</v>
      </c>
      <c r="AXW177" s="18">
        <v>9.6496681237401294E-5</v>
      </c>
      <c r="AXX177" s="18">
        <v>1.01028534933211E-4</v>
      </c>
      <c r="AXY177" s="18">
        <v>8.5833905294097E-5</v>
      </c>
      <c r="AXZ177" s="18">
        <v>7.0018133426996698E-5</v>
      </c>
      <c r="AYA177" s="18">
        <v>7.7659673573149401E-5</v>
      </c>
      <c r="AYB177" s="18">
        <v>4.2738560599164803E-5</v>
      </c>
      <c r="AYC177" s="18">
        <v>3.1306562120581E-5</v>
      </c>
      <c r="AYD177" s="18">
        <v>-1.7948525821320701E-5</v>
      </c>
      <c r="AYE177" s="18">
        <v>-8.6184726424964801E-6</v>
      </c>
      <c r="AYF177" s="18">
        <v>8.5567559506727301E-5</v>
      </c>
      <c r="AYG177" s="18">
        <v>6.04803702869971E-5</v>
      </c>
      <c r="AYH177" s="18">
        <v>-1.4142762544466699E-4</v>
      </c>
      <c r="AYI177" s="18">
        <v>-1.17436628028988E-4</v>
      </c>
      <c r="AYJ177" s="18">
        <v>7.9963365868240804E-6</v>
      </c>
      <c r="AYK177" s="18">
        <v>-6.4449717581072097E-5</v>
      </c>
      <c r="AYL177" s="18">
        <v>-2.3205973022194501E-4</v>
      </c>
      <c r="AYM177" s="18">
        <v>-1.82508481665677E-4</v>
      </c>
      <c r="AYN177" s="18">
        <v>-1.7590350366963799E-4</v>
      </c>
      <c r="AYO177" s="18">
        <v>-2.4227826524381101E-4</v>
      </c>
      <c r="AYP177" s="18">
        <v>-2.6283360076778602E-4</v>
      </c>
      <c r="AYQ177" s="18">
        <v>-2.4414367958308598E-4</v>
      </c>
      <c r="AYR177" s="18">
        <v>-2.9591712657434099E-4</v>
      </c>
      <c r="AYS177" s="18">
        <v>-2.7915324321031699E-4</v>
      </c>
      <c r="AYT177" s="18">
        <v>-2.5054194144563598E-4</v>
      </c>
      <c r="AYU177" s="18">
        <v>-3.24616878992323E-4</v>
      </c>
      <c r="AYV177" s="18">
        <v>-4.3002918731416202E-4</v>
      </c>
      <c r="AYW177" s="18">
        <v>-3.7076327431134699E-4</v>
      </c>
      <c r="AYX177" s="18">
        <v>-4.3929961083910497E-4</v>
      </c>
      <c r="AYY177" s="18">
        <v>-4.9427119493416995E-4</v>
      </c>
      <c r="AYZ177" s="18">
        <v>-3.3273247488696501E-4</v>
      </c>
      <c r="AZA177" s="18">
        <v>-2.9505845955829502E-4</v>
      </c>
      <c r="AZB177" s="18">
        <v>-4.0411314590527099E-4</v>
      </c>
      <c r="AZC177" s="18">
        <v>-4.1803368860637797E-4</v>
      </c>
      <c r="AZD177" s="18">
        <v>-3.10755965945208E-4</v>
      </c>
      <c r="AZE177" s="18">
        <v>-2.8424760330780698E-4</v>
      </c>
      <c r="AZF177" s="18">
        <v>-2.27675956833317E-4</v>
      </c>
      <c r="AZG177" s="18">
        <v>-2.63337471343161E-4</v>
      </c>
      <c r="AZH177" s="18">
        <v>-4.1056904976666199E-4</v>
      </c>
      <c r="AZI177" s="18">
        <v>-3.7514704770003001E-4</v>
      </c>
      <c r="AZJ177" s="18">
        <v>-2.8368410307844002E-4</v>
      </c>
      <c r="AZK177" s="18">
        <v>-3.2076679100606598E-4</v>
      </c>
      <c r="AZL177" s="18">
        <v>-3.8456555153215601E-4</v>
      </c>
      <c r="AZM177" s="18">
        <v>-3.7416812754858999E-4</v>
      </c>
      <c r="AZN177" s="18">
        <v>-3.4617995566704702E-4</v>
      </c>
      <c r="AZO177" s="18">
        <v>-3.32821919367787E-4</v>
      </c>
      <c r="AZP177" s="18">
        <v>-3.2272164982616297E-4</v>
      </c>
      <c r="AZQ177" s="18">
        <v>-3.97182192467981E-4</v>
      </c>
      <c r="AZR177" s="18">
        <v>-5.0365988393935503E-4</v>
      </c>
      <c r="AZS177" s="18">
        <v>-3.5900430656399203E-4</v>
      </c>
      <c r="AZT177" s="18">
        <v>-1.9100968265545101E-4</v>
      </c>
      <c r="AZU177" s="18">
        <v>-2.7479829082110898E-4</v>
      </c>
      <c r="AZV177" s="18">
        <v>-3.0367792602836702E-4</v>
      </c>
      <c r="AZW177" s="18">
        <v>-3.4369141144463501E-4</v>
      </c>
      <c r="AZX177" s="18">
        <v>-4.7537455761592601E-4</v>
      </c>
      <c r="AZY177" s="18">
        <v>-4.2066931930828601E-4</v>
      </c>
      <c r="AZZ177" s="18">
        <v>-3.0249328357101398E-4</v>
      </c>
      <c r="BAA177" s="18">
        <v>-3.6226207332162798E-4</v>
      </c>
      <c r="BAB177" s="18">
        <v>-4.0420159655857302E-4</v>
      </c>
      <c r="BAC177" s="18">
        <v>-3.5509458892379799E-4</v>
      </c>
      <c r="BAD177" s="18">
        <v>-3.8249143340429698E-4</v>
      </c>
      <c r="BAE177" s="18">
        <v>-3.9881206967434801E-4</v>
      </c>
      <c r="BAF177" s="18">
        <v>-3.5473879865566201E-4</v>
      </c>
      <c r="BAG177" s="18">
        <v>-4.8103241794261698E-4</v>
      </c>
      <c r="BAH177" s="18">
        <v>-5.82326304835734E-4</v>
      </c>
      <c r="BAI177" s="18">
        <v>-3.5559845949922799E-4</v>
      </c>
      <c r="BAJ177" s="18">
        <v>-2.5827193224503499E-4</v>
      </c>
      <c r="BAK177" s="18">
        <v>-4.6583778830355799E-4</v>
      </c>
      <c r="BAL177" s="18">
        <v>-5.1796603173553902E-4</v>
      </c>
      <c r="BAM177" s="18">
        <v>-4.5422690086321899E-4</v>
      </c>
      <c r="BAN177" s="18">
        <v>-4.4593440366219502E-4</v>
      </c>
      <c r="BAO177" s="18">
        <v>-4.1012580267268901E-4</v>
      </c>
      <c r="BAP177" s="18">
        <v>-4.1196140218502299E-4</v>
      </c>
      <c r="BAQ177" s="18">
        <v>-5.4269743068702204E-4</v>
      </c>
      <c r="BAR177" s="18">
        <v>-5.4915432837582203E-4</v>
      </c>
      <c r="BAS177" s="18">
        <v>-3.2207069277118101E-4</v>
      </c>
      <c r="BAT177" s="18">
        <v>-3.1605704217613201E-4</v>
      </c>
      <c r="BAU177" s="18">
        <v>-6.1546946029616902E-4</v>
      </c>
      <c r="BAV177" s="18">
        <v>-6.3424783213417103E-4</v>
      </c>
      <c r="BAW177" s="18">
        <v>-4.08881530561511E-4</v>
      </c>
      <c r="BAX177" s="18">
        <v>-4.1596056430598301E-4</v>
      </c>
      <c r="BAY177" s="18">
        <v>-4.0725264718272E-4</v>
      </c>
      <c r="BAZ177" s="18">
        <v>-3.8426839709027001E-4</v>
      </c>
      <c r="BBA177" s="18">
        <v>-7.2437706016359395E-4</v>
      </c>
      <c r="BBB177" s="18">
        <v>-7.4543527243536801E-4</v>
      </c>
      <c r="BBC177" s="18">
        <v>-3.7280658378469002E-4</v>
      </c>
      <c r="BBD177" s="18">
        <v>-3.8936275718770498E-4</v>
      </c>
      <c r="BBE177" s="18">
        <v>-5.7344148640586703E-4</v>
      </c>
      <c r="BBF177" s="18">
        <v>-5.9586223626906199E-4</v>
      </c>
      <c r="BBG177" s="18">
        <v>-7.5636439416609802E-4</v>
      </c>
      <c r="BBH177" s="18">
        <v>-6.9727538246988597E-4</v>
      </c>
      <c r="BBI177" s="18">
        <v>-4.3556778833309101E-4</v>
      </c>
      <c r="BBJ177" s="18">
        <v>-5.2966536982901303E-4</v>
      </c>
      <c r="BBK177" s="18">
        <v>-7.70284936867093E-4</v>
      </c>
      <c r="BBL177" s="18">
        <v>-7.2790117270854395E-4</v>
      </c>
      <c r="BBM177" s="18">
        <v>-5.6547397081840802E-4</v>
      </c>
      <c r="BBN177" s="18">
        <v>-5.49242779029124E-4</v>
      </c>
      <c r="BBO177" s="18">
        <v>-6.1656565210016501E-4</v>
      </c>
      <c r="BBP177" s="18">
        <v>-6.8776842798445805E-4</v>
      </c>
      <c r="BBQ177" s="18">
        <v>-7.2043653386894002E-4</v>
      </c>
      <c r="BBR177" s="18">
        <v>-6.1141265617642405E-4</v>
      </c>
      <c r="BBS177" s="18">
        <v>-5.2525178161344499E-4</v>
      </c>
      <c r="BBT177" s="18">
        <v>-5.8126092168614397E-4</v>
      </c>
      <c r="BBU177" s="18">
        <v>-5.7806179075486897E-4</v>
      </c>
      <c r="BBV177" s="18">
        <v>-6.4958954825289296E-4</v>
      </c>
      <c r="BBW177" s="18">
        <v>-7.65753083171283E-4</v>
      </c>
      <c r="BBX177" s="18">
        <v>-5.3393087773739801E-4</v>
      </c>
      <c r="BBY177" s="18">
        <v>-3.5491669378972997E-4</v>
      </c>
      <c r="BBZ177" s="18">
        <v>-5.7779544496749902E-4</v>
      </c>
      <c r="BCA177" s="18">
        <v>-6.9286179425431804E-4</v>
      </c>
      <c r="BCB177" s="18">
        <v>-4.7581979236504998E-4</v>
      </c>
      <c r="BCC177" s="18">
        <v>-4.0429004721187402E-4</v>
      </c>
      <c r="BCD177" s="18">
        <v>-5.7474538817092703E-4</v>
      </c>
      <c r="BCE177" s="18">
        <v>-6.0036427513787596E-4</v>
      </c>
      <c r="BCF177" s="18">
        <v>-4.0991809271168002E-4</v>
      </c>
      <c r="BCG177" s="18">
        <v>-3.7979617304834102E-4</v>
      </c>
      <c r="BCH177" s="18">
        <v>-3.3794510046464201E-4</v>
      </c>
      <c r="BCI177" s="18">
        <v>-3.3907110709563399E-4</v>
      </c>
      <c r="BCJ177" s="18">
        <v>-4.27749346880335E-4</v>
      </c>
      <c r="BCK177" s="18">
        <v>-4.4303143334517499E-4</v>
      </c>
      <c r="BCL177" s="18">
        <v>-2.5522088162099801E-4</v>
      </c>
      <c r="BCM177" s="18">
        <v>-2.2154602841328801E-4</v>
      </c>
      <c r="BCN177" s="18">
        <v>-2.5451029491213502E-4</v>
      </c>
      <c r="BCO177" s="18">
        <v>-2.4186383914928601E-4</v>
      </c>
      <c r="BCP177" s="18">
        <v>-2.26284598242559E-4</v>
      </c>
      <c r="BCQ177" s="18">
        <v>-2.2228543612151601E-4</v>
      </c>
      <c r="BCR177" s="18">
        <v>-6.4301637273889102E-5</v>
      </c>
      <c r="BCS177" s="18">
        <v>-9.06321047773051E-5</v>
      </c>
      <c r="BCT177" s="18">
        <v>-2.0250031696036799E-4</v>
      </c>
      <c r="BCU177" s="18">
        <v>-1.4895090011066099E-4</v>
      </c>
      <c r="BCV177" s="18">
        <v>-5.6926442915078403E-5</v>
      </c>
      <c r="BCW177" s="18">
        <v>-3.6993243446692401E-5</v>
      </c>
      <c r="BCX177" s="18">
        <v>7.6503852115189494E-5</v>
      </c>
      <c r="BCY177" s="18">
        <v>2.7515109960685099E-5</v>
      </c>
      <c r="BCZ177" s="18">
        <v>-5.3697497156862598E-5</v>
      </c>
      <c r="BDA177" s="18">
        <v>1.9399514066043001E-5</v>
      </c>
      <c r="BDB177" s="18">
        <v>7.4164382027536101E-5</v>
      </c>
      <c r="BDC177" s="18">
        <v>8.6574306829928505E-5</v>
      </c>
      <c r="BDD177" s="18">
        <v>1.3257262184182501E-4</v>
      </c>
      <c r="BDE177" s="18">
        <v>1.03308375367011E-4</v>
      </c>
      <c r="BDF177" s="18">
        <v>8.1717471520470405E-5</v>
      </c>
      <c r="BDG177" s="18">
        <v>1.9334815891558499E-4</v>
      </c>
      <c r="BDH177" s="18">
        <v>2.1206789492728099E-4</v>
      </c>
      <c r="BDI177" s="18">
        <v>2.3445882996353499E-4</v>
      </c>
      <c r="BDJ177" s="18">
        <v>2.5842216932103702E-4</v>
      </c>
      <c r="BDK177" s="18">
        <v>2.11012357809237E-4</v>
      </c>
      <c r="BDL177" s="18">
        <v>1.11361161637679E-4</v>
      </c>
      <c r="BDM177" s="18">
        <v>9.4524649083660401E-5</v>
      </c>
      <c r="BDN177" s="18">
        <v>8.1412807468206298E-5</v>
      </c>
      <c r="BDO177" s="18">
        <v>-2.1515099217550499E-5</v>
      </c>
      <c r="BDP177" s="18">
        <v>-1.02810917022022E-5</v>
      </c>
      <c r="BDQ177" s="18">
        <v>1.69739004163116E-4</v>
      </c>
      <c r="BDR177" s="18">
        <v>1.71645835701284E-4</v>
      </c>
      <c r="BDS177" s="18">
        <v>5.6530005775212701E-5</v>
      </c>
      <c r="BDT177" s="18">
        <v>4.1302351084238001E-5</v>
      </c>
      <c r="BDU177" s="18">
        <v>1.29628547779203E-5</v>
      </c>
      <c r="BDV177" s="18">
        <v>-3.039531468213E-5</v>
      </c>
      <c r="BDW177" s="18">
        <v>-2.6640646393683E-5</v>
      </c>
      <c r="BDX177" s="18">
        <v>7.8700047130952897E-5</v>
      </c>
      <c r="BDY177" s="18">
        <v>9.5031604295969796E-5</v>
      </c>
      <c r="BDZ177" s="18">
        <v>7.7122186529276994E-5</v>
      </c>
      <c r="BEA177" s="18">
        <v>7.65252392674331E-5</v>
      </c>
      <c r="BEB177" s="18">
        <v>-3.8858566983879198E-5</v>
      </c>
      <c r="BEC177" s="18">
        <v>-6.6305142176648001E-5</v>
      </c>
      <c r="BED177" s="18">
        <v>-6.0194682014458297E-6</v>
      </c>
      <c r="BEE177" s="18">
        <v>5.5756074149315702E-5</v>
      </c>
      <c r="BEF177" s="18">
        <v>-7.4738397128570793E-5</v>
      </c>
      <c r="BEG177" s="18">
        <v>-2.9725173886679902E-4</v>
      </c>
      <c r="BEH177" s="18">
        <v>-2.86613678701586E-4</v>
      </c>
      <c r="BEI177" s="18">
        <v>-2.37384027965914E-4</v>
      </c>
      <c r="BEJ177" s="18">
        <v>-2.3285442814002799E-4</v>
      </c>
      <c r="BEK177" s="18">
        <v>-3.5908827582864497E-5</v>
      </c>
      <c r="BEL177" s="18">
        <v>-3.0664290919024598E-5</v>
      </c>
      <c r="BEM177" s="18">
        <v>-3.7075224535862401E-4</v>
      </c>
      <c r="BEN177" s="18">
        <v>-4.5858748542773598E-4</v>
      </c>
      <c r="BEO177" s="18">
        <v>-3.9749788247675499E-4</v>
      </c>
      <c r="BEP177" s="18">
        <v>-4.21591753868938E-4</v>
      </c>
      <c r="BEQ177" s="18">
        <v>-4.4189895979962398E-4</v>
      </c>
      <c r="BER177" s="18">
        <v>-4.2814717472083798E-4</v>
      </c>
      <c r="BES177" s="18">
        <v>-4.3555252048491002E-4</v>
      </c>
      <c r="BET177" s="18">
        <v>-6.7649723387702698E-4</v>
      </c>
      <c r="BEU177" s="18">
        <v>-6.80013923189976E-4</v>
      </c>
      <c r="BEV177" s="18">
        <v>-7.6309558322104599E-4</v>
      </c>
      <c r="BEW177" s="18">
        <v>-7.87934388800981E-4</v>
      </c>
      <c r="BEX177" s="18">
        <v>-8.4361346975228503E-4</v>
      </c>
      <c r="BEY177" s="18">
        <v>-9.1193043419165998E-4</v>
      </c>
      <c r="BEZ177" s="18">
        <v>-9.7695268970676707E-4</v>
      </c>
      <c r="BFA177">
        <v>-1.1115437990612501E-3</v>
      </c>
      <c r="BFB177">
        <v>-1.1258765328152299E-3</v>
      </c>
      <c r="BFC177">
        <v>-1.35001573091481E-3</v>
      </c>
      <c r="BFD177">
        <v>-1.3428783614759701E-3</v>
      </c>
      <c r="BFE177">
        <v>-1.4922641637720401E-3</v>
      </c>
      <c r="BFF177">
        <v>-1.52605717827941E-3</v>
      </c>
      <c r="BFG177">
        <v>-1.7526241618927799E-3</v>
      </c>
      <c r="BFH177">
        <v>-1.8848744780480199E-3</v>
      </c>
      <c r="BFI177">
        <v>-2.0419945970446499E-3</v>
      </c>
      <c r="BFJ177">
        <v>-2.3160763828943198E-3</v>
      </c>
      <c r="BFK177">
        <v>-2.3419280989872499E-3</v>
      </c>
      <c r="BFL177">
        <v>-2.49615547354756E-3</v>
      </c>
      <c r="BFM177">
        <v>-2.48530943175673E-3</v>
      </c>
      <c r="BFN177">
        <v>-2.836840375249E-3</v>
      </c>
      <c r="BFO177">
        <v>-2.8632140452290698E-3</v>
      </c>
      <c r="BFP177">
        <v>-3.1389206875284902E-3</v>
      </c>
      <c r="BFQ177">
        <v>-3.2411636547261999E-3</v>
      </c>
      <c r="BFR177">
        <v>-3.3538946953399402E-3</v>
      </c>
      <c r="BFS177">
        <v>-3.50536731327322E-3</v>
      </c>
      <c r="BFT177">
        <v>-3.63603976882687E-3</v>
      </c>
      <c r="BFU177">
        <v>-4.0174890691387303E-3</v>
      </c>
      <c r="BFV177">
        <v>-4.0268172450275697E-3</v>
      </c>
      <c r="BFW177">
        <v>-4.4167317974645997E-3</v>
      </c>
      <c r="BFX177">
        <v>-4.4141380266149704E-3</v>
      </c>
      <c r="BFY177">
        <v>-4.7391793103743699E-3</v>
      </c>
      <c r="BFZ177">
        <v>-4.81618050759263E-3</v>
      </c>
      <c r="BGA177">
        <v>-4.93290719520517E-3</v>
      </c>
      <c r="BGB177">
        <v>-5.0132161001992803E-3</v>
      </c>
      <c r="BGC177">
        <v>-5.0580801366213101E-3</v>
      </c>
      <c r="BGD177">
        <v>-5.1379730783642202E-3</v>
      </c>
      <c r="BGE177">
        <v>-5.15258978703006E-3</v>
      </c>
      <c r="BGF177">
        <v>-5.3369754972087896E-3</v>
      </c>
      <c r="BGG177">
        <v>-5.3169802637164903E-3</v>
      </c>
      <c r="BGH177">
        <v>-5.2210547383952297E-3</v>
      </c>
      <c r="BGI177">
        <v>-5.1994646458031002E-3</v>
      </c>
      <c r="BGJ177">
        <v>-5.23091086764132E-3</v>
      </c>
      <c r="BGK177">
        <v>-5.2409909770995402E-3</v>
      </c>
      <c r="BGL177">
        <v>-5.0496468816693804E-3</v>
      </c>
      <c r="BGM177">
        <v>-4.8546151120320898E-3</v>
      </c>
      <c r="BGN177">
        <v>-4.8939876336099699E-3</v>
      </c>
      <c r="BGO177">
        <v>-4.7995759745440196E-3</v>
      </c>
      <c r="BGP177">
        <v>-4.7995759745440196E-3</v>
      </c>
      <c r="BGQ177">
        <v>-3.99964664545336E-3</v>
      </c>
      <c r="BGR177">
        <v>-4.0996378115896797E-3</v>
      </c>
      <c r="BGS177">
        <v>-3.9044170586484401E-3</v>
      </c>
      <c r="BGT177">
        <v>-3.8948938999856099E-3</v>
      </c>
      <c r="BGU177">
        <v>-3.5996819809080401E-3</v>
      </c>
      <c r="BGV177">
        <v>-3.2997084824990101E-3</v>
      </c>
      <c r="BGW177">
        <v>-3.1997173163626899E-3</v>
      </c>
      <c r="BGX177">
        <v>-2.7997526518173501E-3</v>
      </c>
      <c r="BGY177">
        <v>-2.6997614856810199E-3</v>
      </c>
      <c r="BGZ177">
        <v>-2.40644739893669E-3</v>
      </c>
      <c r="BHA177">
        <v>-2.39312857560733E-3</v>
      </c>
      <c r="BHB177">
        <v>-1.99982332272667E-3</v>
      </c>
      <c r="BHC177">
        <v>-1.99982332272667E-3</v>
      </c>
      <c r="BHD177">
        <v>-1.5998586581813499E-3</v>
      </c>
      <c r="BHE177">
        <v>-1.39987632590867E-3</v>
      </c>
      <c r="BHF177">
        <v>-1.49986749204501E-3</v>
      </c>
      <c r="BHG177">
        <v>-1.39987632590867E-3</v>
      </c>
      <c r="BHH177">
        <v>-1.09990282749966E-3</v>
      </c>
      <c r="BHI177" s="18">
        <v>-7.9992932909067605E-4</v>
      </c>
      <c r="BHJ177" s="18">
        <v>-7.9992932909067605E-4</v>
      </c>
      <c r="BHK177" s="18">
        <v>-9.9991166136333804E-4</v>
      </c>
      <c r="BHL177" s="18">
        <v>-9.9991166136334498E-4</v>
      </c>
      <c r="BHM177" s="18">
        <v>-5.9994699681799996E-4</v>
      </c>
      <c r="BHN177" s="18">
        <v>-4.9995583068166501E-4</v>
      </c>
      <c r="BHO177" s="18">
        <v>-3.9996466454533802E-4</v>
      </c>
      <c r="BHP177" s="18">
        <v>-4.9995583068166501E-4</v>
      </c>
      <c r="BHQ177" s="18">
        <v>-4.9854895497413495E-4</v>
      </c>
      <c r="BHR177" s="18">
        <v>-5.0136270638920905E-4</v>
      </c>
      <c r="BHS177" s="18">
        <v>-4.9995583068166501E-4</v>
      </c>
      <c r="BHT177" s="18">
        <v>-3.9996466454533802E-4</v>
      </c>
      <c r="BHU177" s="18">
        <v>-3.9996466454533802E-4</v>
      </c>
      <c r="BHV177">
        <v>0</v>
      </c>
      <c r="BHW177" s="18">
        <v>-9.9991166136327499E-5</v>
      </c>
      <c r="BHX177" s="18">
        <v>-3.9996466454534502E-4</v>
      </c>
      <c r="BHY177" s="18">
        <v>-4.9995583068167195E-4</v>
      </c>
      <c r="BHZ177" s="18">
        <v>-9.9991166136327499E-5</v>
      </c>
      <c r="BIA177" s="18">
        <v>9.9991166136327499E-5</v>
      </c>
      <c r="BIB177" s="18">
        <v>-9.9991166136327499E-5</v>
      </c>
      <c r="BIC177" s="18">
        <v>-1.9998233227266901E-4</v>
      </c>
      <c r="BID177" s="18">
        <v>-1.84114734118494E-4</v>
      </c>
      <c r="BIE177" s="18">
        <v>-1.5867598154181699E-5</v>
      </c>
      <c r="BIF177" s="18">
        <v>9.9991166136341404E-5</v>
      </c>
      <c r="BIG177" s="18">
        <v>-9.9991166136341404E-5</v>
      </c>
      <c r="BIH177">
        <v>0</v>
      </c>
      <c r="BII177">
        <v>0</v>
      </c>
      <c r="BIJ177">
        <v>0</v>
      </c>
      <c r="BIK177">
        <v>0</v>
      </c>
      <c r="BIL177" s="18">
        <v>9.9991166136341404E-5</v>
      </c>
      <c r="BIM177">
        <v>0</v>
      </c>
      <c r="BIN177">
        <v>0</v>
      </c>
      <c r="BIO177" s="18">
        <v>3.1532214241090901E-5</v>
      </c>
      <c r="BIP177" s="18">
        <v>1.6845011803157101E-4</v>
      </c>
      <c r="BIQ177" s="18">
        <v>1.9998233227266901E-4</v>
      </c>
      <c r="BIR177" s="18">
        <v>1.9998233227266901E-4</v>
      </c>
      <c r="BIS177" s="18">
        <v>9.9991166136334506E-5</v>
      </c>
      <c r="BIT177" s="18">
        <v>8.7515268337508197E-5</v>
      </c>
      <c r="BIU177" s="18">
        <v>1.1246706393516E-4</v>
      </c>
      <c r="BIV177" s="18">
        <v>9.9991166136334506E-5</v>
      </c>
      <c r="BIW177" s="18">
        <v>2.9997349840901001E-4</v>
      </c>
      <c r="BIX177" s="18">
        <v>2.9997349840898898E-4</v>
      </c>
      <c r="BIY177" s="18">
        <v>1.99982332272675E-4</v>
      </c>
      <c r="BIZ177" s="18">
        <v>1.9998233227266199E-4</v>
      </c>
      <c r="BJA177" s="18">
        <v>2.2272732283369601E-4</v>
      </c>
      <c r="BJB177" s="18">
        <v>1.7723734171164101E-4</v>
      </c>
      <c r="BJC177" s="18">
        <v>9.9991166136334506E-5</v>
      </c>
      <c r="BJD177" s="18">
        <v>1.9998233227266901E-4</v>
      </c>
      <c r="BJE177" s="18">
        <v>3.9996466454533098E-4</v>
      </c>
      <c r="BJF177" s="18">
        <v>4.9995583068167195E-4</v>
      </c>
      <c r="BJG177" s="18">
        <v>1.7399862784048199E-4</v>
      </c>
      <c r="BJH177" s="18">
        <v>7.0315787850390403E-5</v>
      </c>
      <c r="BJI177" s="18">
        <v>3.5563258112713398E-4</v>
      </c>
      <c r="BJJ177" s="18">
        <v>4.9995583068167195E-4</v>
      </c>
      <c r="BJK177" s="18">
        <v>2.9997349840899602E-4</v>
      </c>
      <c r="BJL177" s="18">
        <v>9.9991166136334506E-5</v>
      </c>
      <c r="BJM177" s="18">
        <v>1.9998233227266901E-4</v>
      </c>
      <c r="BJN177" s="18">
        <v>2.9997349840900302E-4</v>
      </c>
      <c r="BJO177" s="18">
        <v>2.9997349840899602E-4</v>
      </c>
      <c r="BJP177" s="18">
        <v>3.9996466454533802E-4</v>
      </c>
      <c r="BJQ177" s="18">
        <v>3.9996466454533802E-4</v>
      </c>
      <c r="BJR177" s="18">
        <v>3.9996466454533802E-4</v>
      </c>
      <c r="BJS177" s="18">
        <v>2.8321397905289099E-4</v>
      </c>
      <c r="BJT177" s="18">
        <v>4.1672418390144202E-4</v>
      </c>
      <c r="BJU177" s="18">
        <v>4.9995583068167899E-4</v>
      </c>
      <c r="BJV177" s="18">
        <v>2.9997349840898898E-4</v>
      </c>
      <c r="BJW177" s="18">
        <v>9.9991166136334506E-5</v>
      </c>
      <c r="BJX177" s="18">
        <v>1.9998233227266901E-4</v>
      </c>
      <c r="BJY177" s="18">
        <v>6.3419197139637901E-4</v>
      </c>
      <c r="BJZ177" s="18">
        <v>5.6570202223962796E-4</v>
      </c>
      <c r="BKA177" s="18">
        <v>2.9997349840900302E-4</v>
      </c>
      <c r="BKB177" s="18">
        <v>3.9996466454533802E-4</v>
      </c>
      <c r="BKC177" s="18">
        <v>4.9995583068166501E-4</v>
      </c>
      <c r="BKD177" s="18">
        <v>4.9995583068167195E-4</v>
      </c>
      <c r="BKE177" s="18">
        <v>4.9995583068167195E-4</v>
      </c>
      <c r="BKF177" s="18">
        <v>4.9995583068166501E-4</v>
      </c>
      <c r="BKG177" s="18">
        <v>2.9997349840901001E-4</v>
      </c>
      <c r="BKH177" s="18">
        <v>1.9998233227266199E-4</v>
      </c>
      <c r="BKI177" s="18">
        <v>4.9995583068167195E-4</v>
      </c>
      <c r="BKJ177" s="18">
        <v>5.9994699681799996E-4</v>
      </c>
      <c r="BKK177" s="18">
        <v>5.9637931201025896E-4</v>
      </c>
      <c r="BKL177" s="18">
        <v>4.0353234935308602E-4</v>
      </c>
      <c r="BKM177" s="18">
        <v>4.9995583068166501E-4</v>
      </c>
      <c r="BKN177" s="18">
        <v>2.9997349840900302E-4</v>
      </c>
      <c r="BKO177" s="18">
        <v>3.9996466454533098E-4</v>
      </c>
      <c r="BKP177" s="18">
        <v>5.9994699681800701E-4</v>
      </c>
      <c r="BKQ177" s="18">
        <v>5.9994699681800701E-4</v>
      </c>
      <c r="BKR177" s="18">
        <v>5.9994699681800701E-4</v>
      </c>
      <c r="BKS177" s="18">
        <v>5.9994699681799996E-4</v>
      </c>
      <c r="BKT177" s="18">
        <v>4.9995583068166501E-4</v>
      </c>
      <c r="BKU177" s="18">
        <v>3.9996466454534502E-4</v>
      </c>
      <c r="BKV177" s="18">
        <v>4.9995583068166501E-4</v>
      </c>
      <c r="BKW177" s="18">
        <v>5.9994699681799996E-4</v>
      </c>
      <c r="BKX177" s="18">
        <v>4.9995583068167899E-4</v>
      </c>
      <c r="BKY177" s="18">
        <v>4.9995583068166501E-4</v>
      </c>
      <c r="BKZ177" s="18">
        <v>4.9995583068167195E-4</v>
      </c>
      <c r="BLA177" s="18">
        <v>4.9995583068167195E-4</v>
      </c>
      <c r="BLB177" s="18">
        <v>4.9995583068166501E-4</v>
      </c>
      <c r="BLC177" s="18">
        <v>5.9994699681799996E-4</v>
      </c>
      <c r="BLD177" s="18">
        <v>4.9995583068167195E-4</v>
      </c>
      <c r="BLE177" s="18">
        <v>4.9995583068166501E-4</v>
      </c>
      <c r="BLF177" s="18">
        <v>5.9994699681800701E-4</v>
      </c>
      <c r="BLG177" s="18">
        <v>6.1010009982749504E-4</v>
      </c>
      <c r="BLH177" s="18">
        <v>4.8980272767218305E-4</v>
      </c>
      <c r="BLI177" s="18">
        <v>4.9995583068166501E-4</v>
      </c>
      <c r="BLJ177" s="18">
        <v>5.9994699681800701E-4</v>
      </c>
      <c r="BLK177" s="18">
        <v>4.9995583068167195E-4</v>
      </c>
      <c r="BLL177" s="18">
        <v>4.9995583068166501E-4</v>
      </c>
      <c r="BLM177" s="18">
        <v>5.9994699681800701E-4</v>
      </c>
      <c r="BLN177" s="18">
        <v>5.9994699681800701E-4</v>
      </c>
      <c r="BLO177" s="18">
        <v>4.9995583068166501E-4</v>
      </c>
      <c r="BLP177" s="18">
        <v>4.9995583068167195E-4</v>
      </c>
      <c r="BLQ177" s="18">
        <v>3.9996466454533802E-4</v>
      </c>
      <c r="BLR177" s="18">
        <v>5.9994699681800701E-4</v>
      </c>
      <c r="BLS177" s="18">
        <v>5.9994699681799302E-4</v>
      </c>
      <c r="BLT177" s="18">
        <v>6.0906019169967797E-4</v>
      </c>
      <c r="BLU177" s="18">
        <v>5.9083380193632098E-4</v>
      </c>
      <c r="BLV177" s="18">
        <v>4.9995583068167195E-4</v>
      </c>
      <c r="BLW177" s="18">
        <v>4.9995583068168604E-4</v>
      </c>
      <c r="BLX177" s="18">
        <v>4.9995583068167195E-4</v>
      </c>
      <c r="BLY177" s="18">
        <v>6.99938162954327E-4</v>
      </c>
      <c r="BLZ177" s="18">
        <v>5.9994699681799302E-4</v>
      </c>
      <c r="BMA177" s="18">
        <v>3.9996466454533802E-4</v>
      </c>
      <c r="BMB177" s="18">
        <v>2.99973498409017E-4</v>
      </c>
      <c r="BMC177" s="18">
        <v>3.9996466454532398E-4</v>
      </c>
      <c r="BMD177" s="18">
        <v>4.9995583068167195E-4</v>
      </c>
      <c r="BME177" s="18">
        <v>6.99938162954327E-4</v>
      </c>
      <c r="BMF177" s="18">
        <v>6.9993816295435497E-4</v>
      </c>
      <c r="BMG177" s="18">
        <v>3.9996466454532398E-4</v>
      </c>
      <c r="BMH177" s="18">
        <v>1.99982332272682E-4</v>
      </c>
      <c r="BMI177" s="18">
        <v>3.9996466454533802E-4</v>
      </c>
      <c r="BMJ177" s="18">
        <v>6.9993816295434099E-4</v>
      </c>
      <c r="BMK177" s="18">
        <v>5.9994699681799302E-4</v>
      </c>
      <c r="BML177" s="18">
        <v>3.9996466454532398E-4</v>
      </c>
      <c r="BMM177" s="18">
        <v>4.9995583068167195E-4</v>
      </c>
      <c r="BMN177" s="18">
        <v>4.9995583068167195E-4</v>
      </c>
      <c r="BMO177" s="18">
        <v>3.9996466454533802E-4</v>
      </c>
      <c r="BMP177" s="18">
        <v>5.9994699681800701E-4</v>
      </c>
      <c r="BMQ177" s="18">
        <v>4.9995583068167195E-4</v>
      </c>
      <c r="BMR177" s="18">
        <v>3.4886917864966599E-4</v>
      </c>
      <c r="BMS177" s="18">
        <v>3.5106898430466101E-4</v>
      </c>
      <c r="BMT177" s="18">
        <v>3.9996466454535098E-4</v>
      </c>
      <c r="BMU177" s="18">
        <v>5.9994699681799302E-4</v>
      </c>
      <c r="BMV177" s="18">
        <v>4.9995583068167195E-4</v>
      </c>
      <c r="BMW177" s="18">
        <v>2.28768789091657E-4</v>
      </c>
      <c r="BMX177" s="18">
        <v>3.7117820772634898E-4</v>
      </c>
      <c r="BMY177" s="18">
        <v>4.9995583068165796E-4</v>
      </c>
      <c r="BMZ177" s="18">
        <v>5.9994699681802099E-4</v>
      </c>
      <c r="BNA177" s="18">
        <v>4.9995583068165796E-4</v>
      </c>
      <c r="BNB177" s="18">
        <v>4.9159456936934099E-4</v>
      </c>
      <c r="BNC177" s="18">
        <v>6.0830825813033796E-4</v>
      </c>
      <c r="BND177" s="18">
        <v>5.9994699681800701E-4</v>
      </c>
      <c r="BNE177" s="18">
        <v>3.9996466454533802E-4</v>
      </c>
      <c r="BNF177" s="18">
        <v>4.9995583068167195E-4</v>
      </c>
      <c r="BNG177" s="18">
        <v>4.9995583068167195E-4</v>
      </c>
      <c r="BNH177" s="18">
        <v>4.9995583068167195E-4</v>
      </c>
      <c r="BNI177" s="18">
        <v>5.9994699681799302E-4</v>
      </c>
      <c r="BNJ177" s="18">
        <v>4.9995583068167195E-4</v>
      </c>
      <c r="BNK177" s="18">
        <v>5.9994699681799302E-4</v>
      </c>
      <c r="BNL177" s="18">
        <v>5.9994699681802099E-4</v>
      </c>
      <c r="BNM177" s="18">
        <v>4.9995583068167195E-4</v>
      </c>
      <c r="BNN177" s="18">
        <v>4.9995583068165796E-4</v>
      </c>
      <c r="BNO177" s="18">
        <v>4.9995583068167195E-4</v>
      </c>
      <c r="BNP177" s="18">
        <v>5.9994699681800701E-4</v>
      </c>
      <c r="BNQ177" s="18">
        <v>5.9994699681799302E-4</v>
      </c>
      <c r="BNR177" s="18">
        <v>4.9995583068167195E-4</v>
      </c>
      <c r="BNS177" s="18">
        <v>5.9994699681800701E-4</v>
      </c>
      <c r="BNT177" s="18">
        <v>4.9995583068167195E-4</v>
      </c>
      <c r="BNU177" s="18">
        <v>4.9995583068167195E-4</v>
      </c>
      <c r="BNV177" s="18">
        <v>5.9994699681799302E-4</v>
      </c>
      <c r="BNW177" s="18">
        <v>6.9993816295434099E-4</v>
      </c>
      <c r="BNX177" s="18">
        <v>5.9994699681800701E-4</v>
      </c>
      <c r="BNY177" s="18">
        <v>5.4470287743935098E-4</v>
      </c>
      <c r="BNZ177" s="18">
        <v>6.5519111619664796E-4</v>
      </c>
      <c r="BOA177" s="18">
        <v>6.9993816295434099E-4</v>
      </c>
      <c r="BOB177" s="18">
        <v>6.9993816295434099E-4</v>
      </c>
      <c r="BOC177" s="18">
        <v>2.9997349840900302E-4</v>
      </c>
      <c r="BOD177" s="18">
        <v>3.9996466454532398E-4</v>
      </c>
      <c r="BOE177" s="18">
        <v>6.9993816295434099E-4</v>
      </c>
      <c r="BOF177" s="18">
        <v>6.9993816295435497E-4</v>
      </c>
      <c r="BOG177" s="18">
        <v>4.9995583068165796E-4</v>
      </c>
      <c r="BOH177" s="18">
        <v>4.9995583068167195E-4</v>
      </c>
      <c r="BOI177" s="18">
        <v>4.9995583068167195E-4</v>
      </c>
      <c r="BOJ177" s="18">
        <v>5.4246107549456302E-4</v>
      </c>
      <c r="BOK177" s="18">
        <v>6.0975313048099102E-4</v>
      </c>
      <c r="BOL177" s="18">
        <v>6.9391569501796302E-4</v>
      </c>
      <c r="BOM177" s="18">
        <v>5.5101132011087196E-4</v>
      </c>
      <c r="BON177" s="18">
        <v>3.7800960419676001E-4</v>
      </c>
      <c r="BOO177" s="18">
        <v>4.4117702358011102E-4</v>
      </c>
      <c r="BOP177" s="18">
        <v>6.1448371255089197E-4</v>
      </c>
      <c r="BOQ177" s="18">
        <v>5.6396717550717603E-4</v>
      </c>
      <c r="BOR177" s="18">
        <v>2.8894447278415798E-4</v>
      </c>
      <c r="BOS177" s="18">
        <v>3.2431034833492402E-4</v>
      </c>
      <c r="BOT177" s="18">
        <v>6.6623914014306198E-4</v>
      </c>
      <c r="BOU177" s="18">
        <v>6.7285455569465703E-4</v>
      </c>
      <c r="BOV177" s="18">
        <v>6.57738891109815E-4</v>
      </c>
      <c r="BOW177" s="18">
        <v>6.6164954561741198E-4</v>
      </c>
      <c r="BOX177" s="18">
        <v>6.3758767139837603E-4</v>
      </c>
      <c r="BOY177" s="18">
        <v>6.0862822986196199E-4</v>
      </c>
      <c r="BOZ177" s="18">
        <v>5.0125371601811297E-4</v>
      </c>
      <c r="BPA177" s="18">
        <v>4.6608182332966098E-4</v>
      </c>
      <c r="BPB177" s="18">
        <v>4.4748646616329902E-4</v>
      </c>
      <c r="BPC177" s="18">
        <v>5.4280204537109002E-4</v>
      </c>
      <c r="BPD177" s="18">
        <v>6.0597646413600105E-4</v>
      </c>
      <c r="BPE177" s="18">
        <v>4.5682164143379101E-4</v>
      </c>
      <c r="BPF177" s="18">
        <v>3.3937401751336899E-4</v>
      </c>
      <c r="BPG177" s="18">
        <v>4.66670771298208E-4</v>
      </c>
      <c r="BPH177" s="18">
        <v>5.9793817429032404E-4</v>
      </c>
      <c r="BPI177" s="18">
        <v>5.836864333809E-4</v>
      </c>
      <c r="BPJ177" s="18">
        <v>5.0655024808836304E-4</v>
      </c>
      <c r="BPK177" s="18">
        <v>3.9185838070666902E-4</v>
      </c>
      <c r="BPL177" s="18">
        <v>4.2259666508864802E-4</v>
      </c>
      <c r="BPM177" s="18">
        <v>4.8988472042840704E-4</v>
      </c>
      <c r="BPN177" s="18">
        <v>4.8079552342662703E-4</v>
      </c>
      <c r="BPO177" s="18">
        <v>6.4420908641990495E-4</v>
      </c>
      <c r="BPP177" s="18">
        <v>7.0124704731908095E-4</v>
      </c>
      <c r="BPQ177" s="18">
        <v>4.3681840864819E-4</v>
      </c>
      <c r="BPR177" s="18">
        <v>3.6590267380100201E-4</v>
      </c>
      <c r="BPS177" s="18">
        <v>5.5282216012959796E-4</v>
      </c>
      <c r="BPT177" s="18">
        <v>5.6802681685230705E-4</v>
      </c>
      <c r="BPU177" s="18">
        <v>4.2383355581374001E-4</v>
      </c>
      <c r="BPV177" s="18">
        <v>3.5980121284334698E-4</v>
      </c>
      <c r="BPW177" s="18">
        <v>4.0380032567832697E-4</v>
      </c>
      <c r="BPX177" s="18">
        <v>4.3699739283559099E-4</v>
      </c>
      <c r="BPY177" s="18">
        <v>4.2559240042606901E-4</v>
      </c>
      <c r="BPZ177" s="18">
        <v>4.1218158522388001E-4</v>
      </c>
      <c r="BQA177" s="18">
        <v>3.93221260301099E-4</v>
      </c>
      <c r="BQB177" s="18">
        <v>4.5046020344420503E-4</v>
      </c>
      <c r="BQC177" s="18">
        <v>4.6797365619295701E-4</v>
      </c>
      <c r="BQD177" s="18">
        <v>3.2567422784102098E-4</v>
      </c>
      <c r="BQE177" s="18">
        <v>2.8560676765852701E-4</v>
      </c>
      <c r="BQF177" s="18">
        <v>3.6949435648861402E-4</v>
      </c>
      <c r="BQG177" s="18">
        <v>4.2365457162635203E-4</v>
      </c>
      <c r="BQH177" s="18">
        <v>3.2889894294892098E-4</v>
      </c>
      <c r="BQI177" s="18">
        <v>2.9131426342159002E-4</v>
      </c>
      <c r="BQJ177" s="18">
        <v>3.55339607010368E-4</v>
      </c>
      <c r="BQK177" s="18">
        <v>3.3797314127578798E-4</v>
      </c>
      <c r="BQL177" s="18">
        <v>2.5974905209566397E-4</v>
      </c>
      <c r="BQM177" s="18">
        <v>2.4808208283089102E-4</v>
      </c>
      <c r="BQN177" s="18">
        <v>2.9328808904113802E-4</v>
      </c>
      <c r="BQO177" s="18">
        <v>3.7939548175941397E-4</v>
      </c>
      <c r="BQP177" s="18">
        <v>3.1919879992203798E-4</v>
      </c>
      <c r="BQQ177" s="18">
        <v>1.76191434113875E-4</v>
      </c>
      <c r="BQR177" s="18">
        <v>3.1075054629517402E-4</v>
      </c>
      <c r="BQS177" s="18">
        <v>5.75790130991099E-4</v>
      </c>
      <c r="BQT177" s="18">
        <v>4.6623081016722301E-4</v>
      </c>
      <c r="BQU177" s="18">
        <v>1.55703244172494E-4</v>
      </c>
      <c r="BQV177" s="18">
        <v>1.82567870778388E-4</v>
      </c>
      <c r="BQW177" s="18">
        <v>3.2067466953419801E-4</v>
      </c>
      <c r="BQX177" s="18">
        <v>3.1960176432155302E-4</v>
      </c>
      <c r="BQY177" s="18">
        <v>2.8107016845094202E-4</v>
      </c>
      <c r="BQZ177" s="18">
        <v>2.8625571032675398E-4</v>
      </c>
      <c r="BRA177" s="18">
        <v>1.52842496909361E-4</v>
      </c>
      <c r="BRB177" s="18">
        <v>8.5525444131401203E-5</v>
      </c>
      <c r="BRC177" s="18">
        <v>2.2542008493775501E-4</v>
      </c>
      <c r="BRD177" s="18">
        <v>3.3421847298736803E-4</v>
      </c>
      <c r="BRE177" s="18">
        <v>1.6613332271217499E-4</v>
      </c>
      <c r="BRF177" s="18">
        <v>2.53887569936772E-5</v>
      </c>
      <c r="BRG177" s="18">
        <v>1.26559818890426E-4</v>
      </c>
      <c r="BRH177" s="18">
        <v>2.05483846233478E-4</v>
      </c>
      <c r="BRI177" s="18">
        <v>2.4218160411718E-4</v>
      </c>
      <c r="BRJ177" s="18">
        <v>3.1770893154661701E-4</v>
      </c>
      <c r="BRK177" s="18">
        <v>2.45520309154451E-4</v>
      </c>
      <c r="BRL177" s="18">
        <v>2.07107702771575E-4</v>
      </c>
      <c r="BRM177" s="18">
        <v>2.9844363356712402E-4</v>
      </c>
      <c r="BRN177" s="18">
        <v>3.1784391962089099E-4</v>
      </c>
      <c r="BRO177" s="18">
        <v>2.4438740924215198E-4</v>
      </c>
      <c r="BRP177" s="18">
        <v>8.2708692981325801E-5</v>
      </c>
      <c r="BRQ177" s="18">
        <v>1.1894549158911101E-4</v>
      </c>
      <c r="BRR177" s="18">
        <v>3.8309015534818098E-4</v>
      </c>
      <c r="BRS177" s="18">
        <v>4.1411141473032798E-4</v>
      </c>
      <c r="BRT177" s="18">
        <v>2.5451851419508399E-4</v>
      </c>
      <c r="BRU177" s="18">
        <v>2.00328301707464E-4</v>
      </c>
      <c r="BRV177" s="18">
        <v>2.7403878964821199E-4</v>
      </c>
      <c r="BRW177" s="18">
        <v>3.54883647292802E-4</v>
      </c>
      <c r="BRX177" s="18">
        <v>4.2515243929505599E-4</v>
      </c>
      <c r="BRY177" s="18">
        <v>3.8081035676026899E-4</v>
      </c>
      <c r="BRZ177" s="18">
        <v>1.9091213359243001E-4</v>
      </c>
      <c r="BSA177" s="18">
        <v>9.4181679383825698E-5</v>
      </c>
      <c r="BSB177" s="18">
        <v>2.6339972957131698E-4</v>
      </c>
      <c r="BSC177" s="18">
        <v>4.4020110979858801E-4</v>
      </c>
      <c r="BSD177" s="18">
        <v>3.66997577070177E-4</v>
      </c>
      <c r="BSE177" s="18">
        <v>2.41749642279465E-4</v>
      </c>
      <c r="BSF177" s="18">
        <v>2.80132251312598E-4</v>
      </c>
      <c r="BSG177" s="18">
        <v>3.6220000091893802E-4</v>
      </c>
      <c r="BSH177" s="18">
        <v>3.1392526582002501E-4</v>
      </c>
      <c r="BSI177" s="18">
        <v>1.55554257334988E-4</v>
      </c>
      <c r="BSJ177" s="18">
        <v>1.6456846096213299E-4</v>
      </c>
      <c r="BSK177" s="18">
        <v>2.01819169994621E-4</v>
      </c>
      <c r="BSL177" s="18">
        <v>2.1719481161136501E-4</v>
      </c>
      <c r="BSM177" s="18">
        <v>2.6298176649688899E-4</v>
      </c>
      <c r="BSN177" s="18">
        <v>2.6617148469656999E-4</v>
      </c>
      <c r="BSO177" s="18">
        <v>2.9386903771638702E-4</v>
      </c>
      <c r="BSP177" s="18">
        <v>2.9634381907825403E-4</v>
      </c>
      <c r="BSQ177" s="18">
        <v>1.82671861591154E-4</v>
      </c>
      <c r="BSR177" s="18">
        <v>2.2299129951228099E-4</v>
      </c>
      <c r="BSS177" s="18">
        <v>3.4046092148928798E-4</v>
      </c>
      <c r="BST177" s="18">
        <v>2.80698201312878E-4</v>
      </c>
      <c r="BSU177" s="18">
        <v>2.14275069560232E-4</v>
      </c>
      <c r="BSV177" s="18">
        <v>2.4656221710558902E-4</v>
      </c>
      <c r="BSW177" s="18">
        <v>1.3302624760447301E-4</v>
      </c>
      <c r="BSX177" s="18">
        <v>6.8255969827957203E-5</v>
      </c>
      <c r="BSY177" s="18">
        <v>1.1800657453914201E-4</v>
      </c>
      <c r="BSZ177" s="18">
        <v>3.1647204082135797E-5</v>
      </c>
      <c r="BTA177" s="18">
        <v>5.0927500736569398E-5</v>
      </c>
      <c r="BTB177" s="18">
        <v>2.2202238511245801E-4</v>
      </c>
      <c r="BTC177" s="18">
        <v>9.8578290958800595E-5</v>
      </c>
      <c r="BTD177" s="18">
        <v>-2.3462827142725599E-4</v>
      </c>
      <c r="BTE177" s="18">
        <v>-6.1744545089170697E-5</v>
      </c>
      <c r="BTF177" s="18">
        <v>4.5961539461561403E-4</v>
      </c>
      <c r="BTG177" s="18">
        <v>3.3101475602437198E-4</v>
      </c>
      <c r="BTH177" s="18">
        <v>-2.37071055615933E-4</v>
      </c>
      <c r="BTI177" s="18">
        <v>-2.5833417709489299E-4</v>
      </c>
      <c r="BTJ177" s="18">
        <v>-4.7082840398615601E-5</v>
      </c>
      <c r="BTK177" s="18">
        <v>2.1872067680672702E-5</v>
      </c>
      <c r="BTL177" s="18">
        <v>5.1211475648405003E-5</v>
      </c>
      <c r="BTM177" s="18">
        <v>-1.0132104864612999E-5</v>
      </c>
      <c r="BTN177" s="18">
        <v>-9.3317755708366396E-5</v>
      </c>
      <c r="BTO177" s="18">
        <v>-2.74755726309694E-5</v>
      </c>
      <c r="BTP177" s="18">
        <v>1.32370305554629E-4</v>
      </c>
      <c r="BTQ177" s="18">
        <v>6.6513123802208697E-5</v>
      </c>
      <c r="BTR177" s="18">
        <v>-1.9216302308080999E-4</v>
      </c>
      <c r="BTS177" s="18">
        <v>-2.1144431964686901E-4</v>
      </c>
      <c r="BTT177" s="18">
        <v>-2.13693120973273E-4</v>
      </c>
      <c r="BTU177" s="18">
        <v>-2.1615190374857301E-4</v>
      </c>
      <c r="BTV177" s="18">
        <v>-1.5309647447134199E-4</v>
      </c>
      <c r="BTW177" s="18">
        <v>-1.8851234560515699E-4</v>
      </c>
      <c r="BTX177" s="18">
        <v>-3.0348018860543098E-4</v>
      </c>
      <c r="BTY177" s="18">
        <v>-3.5524261557917598E-4</v>
      </c>
      <c r="BTZ177" s="18">
        <v>-4.1803006853119402E-4</v>
      </c>
      <c r="BUA177" s="18">
        <v>-4.1841703434414198E-4</v>
      </c>
      <c r="BUB177" s="18">
        <v>-3.3944801097632299E-4</v>
      </c>
      <c r="BUC177" s="18">
        <v>-3.80944344922862E-4</v>
      </c>
      <c r="BUD177" s="18">
        <v>-4.5578673286428203E-4</v>
      </c>
      <c r="BUE177" s="18">
        <v>-4.52865990901413E-4</v>
      </c>
      <c r="BUF177" s="18">
        <v>-4.6106026696626703E-4</v>
      </c>
      <c r="BUG177" s="18">
        <v>-6.6585917371178496E-4</v>
      </c>
      <c r="BUH177" s="18">
        <v>-6.3668575107980697E-4</v>
      </c>
      <c r="BUI177" s="18">
        <v>-3.8589090791166198E-4</v>
      </c>
      <c r="BUJ177" s="18">
        <v>-3.6316891531881697E-4</v>
      </c>
      <c r="BUK177" s="18">
        <v>-3.62318990406673E-4</v>
      </c>
      <c r="BUL177" s="18">
        <v>-4.0587214264067802E-4</v>
      </c>
      <c r="BUM177" s="18">
        <v>-6.0552950362338599E-4</v>
      </c>
      <c r="BUN177" s="18">
        <v>-6.0840524956146103E-4</v>
      </c>
      <c r="BUO177" s="18">
        <v>-4.6891357315464999E-4</v>
      </c>
      <c r="BUP177" s="18">
        <v>-4.5496680530196499E-4</v>
      </c>
      <c r="BUQ177" s="18">
        <v>-4.4003712428611298E-4</v>
      </c>
      <c r="BUR177" s="18">
        <v>-4.4894733710054702E-4</v>
      </c>
      <c r="BUS177" s="18">
        <v>-4.6886757721820101E-4</v>
      </c>
      <c r="BUT177" s="18">
        <v>-4.4450772932413902E-4</v>
      </c>
      <c r="BUU177" s="18">
        <v>-4.5295498303926602E-4</v>
      </c>
      <c r="BUV177" s="18">
        <v>-4.7262324541830198E-4</v>
      </c>
      <c r="BUW177" s="18">
        <v>-7.4517116677941199E-4</v>
      </c>
      <c r="BUX177" s="18">
        <v>-8.9732772428910402E-4</v>
      </c>
      <c r="BUY177" s="18">
        <v>-4.4958828047547602E-4</v>
      </c>
      <c r="BUZ177" s="18">
        <v>-1.56418181010392E-4</v>
      </c>
      <c r="BVA177" s="18">
        <v>-5.1870817397886495E-4</v>
      </c>
      <c r="BVB177" s="18">
        <v>-8.18269708783403E-4</v>
      </c>
      <c r="BVC177" s="18">
        <v>-6.3564284321701505E-4</v>
      </c>
      <c r="BVD177" s="18">
        <v>-4.7534900460716103E-4</v>
      </c>
      <c r="BVE177" s="18">
        <v>-5.9662029072066105E-4</v>
      </c>
      <c r="BVF177" s="18">
        <v>-6.00775923585275E-4</v>
      </c>
      <c r="BVG177" s="18">
        <v>-4.8445420019556297E-4</v>
      </c>
      <c r="BVH177" s="18">
        <v>-5.3651360093276402E-4</v>
      </c>
      <c r="BVI177" s="18">
        <v>-5.1940111276021995E-4</v>
      </c>
      <c r="BVJ177" s="18">
        <v>-2.7475272657444201E-4</v>
      </c>
      <c r="BVK177" s="18">
        <v>-4.3569450794081401E-4</v>
      </c>
      <c r="BVL177" s="18">
        <v>-8.2497411647283704E-4</v>
      </c>
      <c r="BVM177" s="18">
        <v>-6.7248258855663601E-4</v>
      </c>
      <c r="BVN177" s="18">
        <v>-6.0316071289762097E-4</v>
      </c>
      <c r="BVO177" s="18">
        <v>-6.7514835304580102E-4</v>
      </c>
      <c r="BVP177" s="18">
        <v>-3.0123838666064302E-4</v>
      </c>
      <c r="BVQ177" s="18">
        <v>-2.2883878290794101E-4</v>
      </c>
      <c r="BVR177" s="18">
        <v>-6.0559649770471004E-4</v>
      </c>
      <c r="BVS177" s="18">
        <v>-6.5014056239513698E-4</v>
      </c>
      <c r="BVT177" s="18">
        <v>-2.09580484310079E-4</v>
      </c>
      <c r="BVU177" s="18">
        <v>-1.88796320517006E-4</v>
      </c>
      <c r="BVV177" s="18">
        <v>-6.7681020622699297E-4</v>
      </c>
      <c r="BVW177" s="18">
        <v>-6.8722628600342795E-4</v>
      </c>
      <c r="BVX177" s="18">
        <v>6.8747926365367307E-5</v>
      </c>
      <c r="BVY177" s="18">
        <v>1.5409438630938001E-4</v>
      </c>
      <c r="BVZ177" s="18">
        <v>-7.3754184080321295E-4</v>
      </c>
      <c r="BWA177" s="18">
        <v>-8.83106980641187E-4</v>
      </c>
      <c r="BWB177" s="18">
        <v>-1.8018308146600101E-4</v>
      </c>
      <c r="BWC177" s="18">
        <v>-1.16397716676E-4</v>
      </c>
      <c r="BWD177" s="18">
        <v>-4.9202253156041499E-4</v>
      </c>
      <c r="BWE177" s="18">
        <v>-4.7446408278686798E-4</v>
      </c>
      <c r="BWF177" s="18">
        <v>-3.11972438345353E-4</v>
      </c>
      <c r="BWG177" s="18">
        <v>-2.8551077613904398E-4</v>
      </c>
      <c r="BWH177" s="18">
        <v>-4.9849695956775898E-4</v>
      </c>
      <c r="BWI177" s="18">
        <v>-7.4035859195326005E-4</v>
      </c>
      <c r="BWJ177" s="18">
        <v>-5.2660447636868003E-4</v>
      </c>
      <c r="BWK177" s="18">
        <v>-2.2699194606941301E-4</v>
      </c>
      <c r="BWL177" s="18">
        <v>-3.8755976047447001E-4</v>
      </c>
      <c r="BWM177" s="18">
        <v>-5.6161238354465704E-4</v>
      </c>
      <c r="BWN177" s="18">
        <v>-3.5624052741722802E-4</v>
      </c>
      <c r="BWO177" s="18">
        <v>-1.1381294503134899E-4</v>
      </c>
      <c r="BWP177" s="18">
        <v>-3.1956376767845702E-4</v>
      </c>
      <c r="BWQ177" s="18">
        <v>-7.3176935078217399E-4</v>
      </c>
      <c r="BWR177" s="18">
        <v>-5.9091279495757099E-4</v>
      </c>
      <c r="BWS177" s="18">
        <v>-2.0420995877692901E-4</v>
      </c>
      <c r="BWT177" s="18">
        <v>-4.1700915872491801E-4</v>
      </c>
      <c r="BWU177" s="18">
        <v>-8.2194238431559897E-4</v>
      </c>
      <c r="BWV177" s="18">
        <v>-7.4926080547441098E-4</v>
      </c>
      <c r="BWW177" s="18">
        <v>-6.0521653127339203E-4</v>
      </c>
      <c r="BWX177" s="18">
        <v>-3.92715305000443E-4</v>
      </c>
      <c r="BWY177" s="18">
        <v>-2.01103233245056E-4</v>
      </c>
      <c r="BWZ177" s="18">
        <v>-5.0547034349408804E-4</v>
      </c>
      <c r="BXA177" s="18">
        <v>-6.8180876462214902E-4</v>
      </c>
      <c r="BXB177" s="18">
        <v>-4.8948275594055902E-4</v>
      </c>
      <c r="BXC177" s="18">
        <v>-3.0406813666229699E-4</v>
      </c>
      <c r="BXD177" s="18">
        <v>-3.5706045497954598E-4</v>
      </c>
      <c r="BXE177" s="18">
        <v>-3.5726843660510699E-4</v>
      </c>
      <c r="BXF177" s="18">
        <v>-3.5673148404297101E-4</v>
      </c>
      <c r="BXG177" s="18">
        <v>-5.9361055661995201E-4</v>
      </c>
      <c r="BXH177" s="18">
        <v>-5.77130012617346E-4</v>
      </c>
      <c r="BXI177" s="18">
        <v>-1.05492680097157E-4</v>
      </c>
      <c r="BXJ177" s="18">
        <v>-1.9998233227266901E-4</v>
      </c>
      <c r="BXK177" s="18">
        <v>-4.9995583068167195E-4</v>
      </c>
      <c r="BXL177" s="18">
        <v>-4.9995583068167195E-4</v>
      </c>
      <c r="BXM177" s="18">
        <v>-1.9998233227266901E-4</v>
      </c>
      <c r="BXN177" s="18">
        <v>-2.9997349840900302E-4</v>
      </c>
      <c r="BXO177" s="18">
        <v>-4.9995583068167195E-4</v>
      </c>
      <c r="BXP177" s="18">
        <v>-3.9996466454533802E-4</v>
      </c>
      <c r="BXQ177" s="18">
        <v>-3.1390726741009601E-4</v>
      </c>
      <c r="BXR177" s="18">
        <v>-3.8603089554424498E-4</v>
      </c>
      <c r="BXS177" s="18">
        <v>-4.9995583068167195E-4</v>
      </c>
      <c r="BXT177" s="18">
        <v>-3.9996466454532398E-4</v>
      </c>
      <c r="BXU177" s="18">
        <v>-4.9995583068167195E-4</v>
      </c>
      <c r="BXV177" s="18">
        <v>-5.9994699681799302E-4</v>
      </c>
      <c r="BXW177" s="18">
        <v>-9.9991166136348397E-5</v>
      </c>
      <c r="BXX177" s="18">
        <v>-9.9991166136320601E-5</v>
      </c>
      <c r="BXY177" s="18">
        <v>-5.9994699681802099E-4</v>
      </c>
      <c r="BXZ177" s="18">
        <v>-6.99938162954327E-4</v>
      </c>
      <c r="BYA177" s="18">
        <v>-1.9998233227266901E-4</v>
      </c>
      <c r="BYB177" s="18">
        <v>-9.9991166136334506E-5</v>
      </c>
      <c r="BYC177" s="18">
        <v>-6.99938162954327E-4</v>
      </c>
      <c r="BYD177" s="18">
        <v>-8.3852291948433E-4</v>
      </c>
      <c r="BYE177" s="18">
        <v>-3.6137107415168401E-4</v>
      </c>
      <c r="BYF177" s="18">
        <v>-3.9996466454533802E-4</v>
      </c>
      <c r="BYG177" s="18">
        <v>-7.9992932909067605E-4</v>
      </c>
      <c r="BYH177" s="18">
        <v>-5.9994699681799302E-4</v>
      </c>
      <c r="BYI177" s="18">
        <v>-2.1218425427629799E-4</v>
      </c>
      <c r="BYJ177" s="18">
        <v>8.8662167013100994E-5</v>
      </c>
      <c r="BYK177" s="18">
        <v>-2.7644257728214001E-4</v>
      </c>
      <c r="BYL177" s="18">
        <v>-7.9992932909069003E-4</v>
      </c>
      <c r="BYM177" s="18">
        <v>-8.9992049522699604E-4</v>
      </c>
      <c r="BYN177" s="18">
        <v>-6.99938162954327E-4</v>
      </c>
      <c r="BYO177" s="18">
        <v>9.9991166136320601E-5</v>
      </c>
      <c r="BYP177" s="18">
        <v>2.9997349840900302E-4</v>
      </c>
      <c r="BYQ177" s="18">
        <v>-6.9993816295434099E-4</v>
      </c>
      <c r="BYR177">
        <v>-1.09990282749966E-3</v>
      </c>
      <c r="BYS177" s="18">
        <v>-9.9991166136320601E-5</v>
      </c>
      <c r="BYT177" s="18">
        <v>3.9996466454532398E-4</v>
      </c>
      <c r="BYU177" s="18">
        <v>-7.9992932909067605E-4</v>
      </c>
      <c r="BYV177">
        <v>-1.499867492045E-3</v>
      </c>
      <c r="BYW177" s="18">
        <v>-3.9996466454532398E-4</v>
      </c>
      <c r="BYX177" s="18">
        <v>5.9994699681797904E-4</v>
      </c>
      <c r="BYY177" s="18">
        <v>-3.1297235000657397E-5</v>
      </c>
      <c r="BYZ177" s="18">
        <v>-7.9303693800890297E-4</v>
      </c>
      <c r="BZA177" s="18">
        <v>-6.7553331903545601E-4</v>
      </c>
      <c r="BZB177" s="18">
        <v>-3.9996466454532398E-4</v>
      </c>
      <c r="BZC177" s="18">
        <v>-3.9996466454533802E-4</v>
      </c>
      <c r="BZD177" s="18">
        <v>-3.9996466454532398E-4</v>
      </c>
      <c r="BZE177" s="18">
        <v>-4.9995583068167195E-4</v>
      </c>
      <c r="BZF177" s="18">
        <v>-4.9995583068167195E-4</v>
      </c>
      <c r="BZG177" s="18">
        <v>-3.1070155062376499E-4</v>
      </c>
      <c r="BZH177" s="18">
        <v>-1.8925428005790699E-4</v>
      </c>
      <c r="BZI177" s="18">
        <v>-5.9994699681800701E-4</v>
      </c>
      <c r="BZJ177" s="18">
        <v>-7.9992932909067605E-4</v>
      </c>
      <c r="BZK177" s="18">
        <v>-1.07671487607249E-4</v>
      </c>
      <c r="BZL177" s="18">
        <v>1.07671487607249E-4</v>
      </c>
      <c r="BZM177" s="18">
        <v>-5.9994699681799302E-4</v>
      </c>
      <c r="BZN177" s="18">
        <v>-9.9991166136334498E-4</v>
      </c>
      <c r="BZO177" s="18">
        <v>-1.9998233227266901E-4</v>
      </c>
      <c r="BZP177" s="18">
        <v>-1.9998233227266901E-4</v>
      </c>
      <c r="BZQ177" s="18">
        <v>-5.5476798822262597E-4</v>
      </c>
      <c r="BZR177" s="18">
        <v>-4.5179008595366798E-5</v>
      </c>
      <c r="BZS177" s="18">
        <v>-9.9991166136348397E-5</v>
      </c>
      <c r="BZT177">
        <v>-1.2998851597723301E-3</v>
      </c>
      <c r="BZU177" s="18">
        <v>-7.9992932909067605E-4</v>
      </c>
      <c r="BZV177" s="18">
        <v>4.9995583068167195E-4</v>
      </c>
      <c r="BZW177" s="18">
        <v>-2.8459085741058799E-4</v>
      </c>
      <c r="BZX177">
        <v>-1.17605209998244E-3</v>
      </c>
      <c r="BZY177" s="18">
        <v>-8.3915386374265599E-4</v>
      </c>
      <c r="BZZ177" s="18">
        <v>-2.9997349840898898E-4</v>
      </c>
      <c r="CAA177" s="18">
        <v>-9.9991166136334506E-5</v>
      </c>
      <c r="CAB177" s="18">
        <v>-1.99982332272655E-4</v>
      </c>
      <c r="CAC177" s="18">
        <v>-3.7964845940977E-4</v>
      </c>
      <c r="CAD177" s="18">
        <v>-9.2023670036259198E-4</v>
      </c>
      <c r="CAE177" s="18">
        <v>-2.9997349840898898E-4</v>
      </c>
      <c r="CAF177" s="18">
        <v>1.9998233227266901E-4</v>
      </c>
      <c r="CAG177" s="18">
        <v>-5.9994699681800701E-4</v>
      </c>
      <c r="CAH177" s="18">
        <v>-5.9994699681800701E-4</v>
      </c>
      <c r="CAI177" s="18">
        <v>-2.9997349840900302E-4</v>
      </c>
      <c r="CAJ177">
        <v>-1.09990282749966E-3</v>
      </c>
      <c r="CAK177" s="18">
        <v>-6.9993816295435497E-4</v>
      </c>
      <c r="CAL177" s="18">
        <v>5.9994699681800701E-4</v>
      </c>
      <c r="CAM177" s="18">
        <v>2.99973498409017E-4</v>
      </c>
      <c r="CAN177">
        <v>-1.1998939936360201E-3</v>
      </c>
      <c r="CAO177" s="18">
        <v>-8.9992049522699604E-4</v>
      </c>
      <c r="CAP177">
        <v>0</v>
      </c>
      <c r="CAQ177" s="18">
        <v>-9.9991166136334506E-5</v>
      </c>
      <c r="CAR177" s="18">
        <v>-3.9996466454533802E-4</v>
      </c>
      <c r="CAS177" s="18">
        <v>-6.99938162954327E-4</v>
      </c>
      <c r="CAT177" s="18">
        <v>-8.9992049522701002E-4</v>
      </c>
      <c r="CAU177" s="18">
        <v>-4.9995583068167899E-4</v>
      </c>
      <c r="CAV177" s="18">
        <v>-1.9998233227266199E-4</v>
      </c>
      <c r="CAW177" s="18">
        <v>-1.9998233227266199E-4</v>
      </c>
      <c r="CAX177" s="18">
        <v>-5.4360397452350696E-4</v>
      </c>
      <c r="CAY177" s="18">
        <v>-6.5629001911250695E-4</v>
      </c>
      <c r="CAZ177">
        <v>0</v>
      </c>
      <c r="CBA177" s="18">
        <v>1.9998233227266199E-4</v>
      </c>
      <c r="CBB177" s="18">
        <v>-1.8756342943853499E-4</v>
      </c>
      <c r="CBC177" s="18">
        <v>-7.1235706578846099E-4</v>
      </c>
      <c r="CBD177" s="18">
        <v>-7.9992932909067605E-4</v>
      </c>
      <c r="CBE177" s="18">
        <v>-5.9994699681799996E-4</v>
      </c>
      <c r="CBF177" s="18">
        <v>-4.9995583068166501E-4</v>
      </c>
      <c r="CBG177" s="18">
        <v>9.9991166136327499E-5</v>
      </c>
      <c r="CBH177" s="18">
        <v>-9.9991166136327499E-5</v>
      </c>
      <c r="CBI177">
        <v>-1.1998939936360099E-3</v>
      </c>
      <c r="CBJ177" s="18">
        <v>-9.4108685832534195E-4</v>
      </c>
      <c r="CBK177" s="18">
        <v>-1.5881596917433001E-4</v>
      </c>
      <c r="CBL177" s="18">
        <v>-3.9996466454533802E-4</v>
      </c>
      <c r="CBM177" s="18">
        <v>-5.9994699681799996E-4</v>
      </c>
      <c r="CBN177" s="18">
        <v>-1.99982332272675E-4</v>
      </c>
      <c r="CBO177">
        <v>0</v>
      </c>
      <c r="CBP177" s="18">
        <v>-1.9998233227266199E-4</v>
      </c>
      <c r="CBQ177" s="18">
        <v>-3.9996466454533802E-4</v>
      </c>
      <c r="CBR177" s="18">
        <v>9.9991166136334506E-5</v>
      </c>
      <c r="CBS177">
        <v>0</v>
      </c>
      <c r="CBT177" s="18">
        <v>-5.9994699681799996E-4</v>
      </c>
      <c r="CBU177" s="18">
        <v>-3.9996466454534502E-4</v>
      </c>
      <c r="CBV177">
        <v>-1.11358661858542E-3</v>
      </c>
      <c r="CBW177">
        <v>-1.78615719936825E-3</v>
      </c>
      <c r="CBX177" s="18">
        <v>-4.9995583068167195E-4</v>
      </c>
      <c r="CBY177" s="18">
        <v>4.9995583068167195E-4</v>
      </c>
      <c r="CBZ177" s="18">
        <v>2.9997349840899602E-4</v>
      </c>
      <c r="CCA177" s="18">
        <v>-9.9991166136333804E-4</v>
      </c>
      <c r="CCB177">
        <v>-1.499867492045E-3</v>
      </c>
      <c r="CCC177" s="18">
        <v>-3.9996466454534502E-4</v>
      </c>
      <c r="CCD177" s="18">
        <v>3.9996466454534502E-4</v>
      </c>
      <c r="CCE177" s="18">
        <v>9.9991166136327499E-5</v>
      </c>
      <c r="CCF177" s="18">
        <v>-1.9998233227266199E-4</v>
      </c>
      <c r="CCG177" s="18">
        <v>-9.9991166136341404E-5</v>
      </c>
      <c r="CCH177" s="18">
        <v>1.99982332272675E-4</v>
      </c>
      <c r="CCI177">
        <v>0</v>
      </c>
      <c r="CCJ177" s="18">
        <v>-8.9992049522701002E-4</v>
      </c>
      <c r="CCK177">
        <v>-1.09990282749967E-3</v>
      </c>
      <c r="CCL177" s="18">
        <v>-9.9991166136334506E-5</v>
      </c>
      <c r="CCM177" s="18">
        <v>-3.9996466454533802E-4</v>
      </c>
      <c r="CCN177" s="18">
        <v>-6.9993816295433405E-4</v>
      </c>
      <c r="CCO177" s="18">
        <v>-9.9991166136341404E-5</v>
      </c>
      <c r="CCP177" s="18">
        <v>-8.8373092551786905E-4</v>
      </c>
      <c r="CCQ177" s="18">
        <v>-4.1615423425447098E-4</v>
      </c>
      <c r="CCR177" s="18">
        <v>5.9994699681801395E-4</v>
      </c>
      <c r="CCS177" s="18">
        <v>-9.9991166136348397E-5</v>
      </c>
      <c r="CCT177" s="18">
        <v>-7.9992932909066195E-4</v>
      </c>
      <c r="CCU177" s="18">
        <v>-2.9997349840900302E-4</v>
      </c>
      <c r="CCV177" s="18">
        <v>-1.9998233227266199E-4</v>
      </c>
      <c r="CCW177" s="18">
        <v>-2.9997349840901001E-4</v>
      </c>
      <c r="CCX177" s="18">
        <v>-9.9991166136334506E-5</v>
      </c>
      <c r="CCY177" s="18">
        <v>-5.9994699681800701E-4</v>
      </c>
      <c r="CCZ177" s="18">
        <v>-9.9991166136333804E-4</v>
      </c>
      <c r="CDA177" s="18">
        <v>2.9997349840900302E-4</v>
      </c>
      <c r="CDB177" s="18">
        <v>4.9995583068167195E-4</v>
      </c>
      <c r="CDC177" s="18">
        <v>-9.9991166136333804E-4</v>
      </c>
      <c r="CDD177">
        <v>-1.49986749204501E-3</v>
      </c>
      <c r="CDE177" s="18">
        <v>-8.9992049522700298E-4</v>
      </c>
      <c r="CDF177" s="18">
        <v>-8.9992049522700298E-4</v>
      </c>
      <c r="CDG177" s="18">
        <v>2.9997349840899602E-4</v>
      </c>
      <c r="CDH177">
        <v>1.39987632590867E-3</v>
      </c>
      <c r="CDI177" s="18">
        <v>3.9996466454533098E-4</v>
      </c>
      <c r="CDJ177" s="18">
        <v>-6.9993816295433405E-4</v>
      </c>
      <c r="CDK177" s="18">
        <v>-6.9993816295434099E-4</v>
      </c>
      <c r="CDL177" s="18">
        <v>-4.9995583068166501E-4</v>
      </c>
      <c r="CDM177" s="18">
        <v>3.9996466454533098E-4</v>
      </c>
      <c r="CDN177">
        <v>1.09990282749967E-3</v>
      </c>
      <c r="CDO177" s="18">
        <v>7.99929329090669E-4</v>
      </c>
      <c r="CDP177" s="18">
        <v>1.9998233227266901E-4</v>
      </c>
      <c r="CDQ177">
        <v>-1.0188699864627901E-3</v>
      </c>
      <c r="CDR177" s="18">
        <v>3.3092176423986299E-4</v>
      </c>
      <c r="CDS177" s="18">
        <v>7.8793938835926205E-4</v>
      </c>
      <c r="CDT177">
        <v>-1.09990282749967E-3</v>
      </c>
      <c r="CDU177">
        <v>-1.59985865818134E-3</v>
      </c>
      <c r="CDV177" s="18">
        <v>-6.5398722255638399E-4</v>
      </c>
      <c r="CDW177" s="18">
        <v>-7.4588910335229104E-4</v>
      </c>
      <c r="CDX177" s="18">
        <v>-1.9998233227266199E-4</v>
      </c>
      <c r="CDY177">
        <v>1.99982332272666E-3</v>
      </c>
      <c r="CDZ177" s="18">
        <v>7.9992932909067605E-4</v>
      </c>
      <c r="CEA177" s="18">
        <v>-1.9998233227266901E-4</v>
      </c>
      <c r="CEB177">
        <v>1.12280680401486E-3</v>
      </c>
      <c r="CEC177" s="18">
        <v>-3.2287747492418901E-4</v>
      </c>
      <c r="CED177">
        <v>-2.3997879872720098E-3</v>
      </c>
      <c r="CEE177">
        <v>-1.1998939936360099E-3</v>
      </c>
      <c r="CEF177">
        <v>1.1998939936360099E-3</v>
      </c>
    </row>
    <row r="178" spans="1:2164" x14ac:dyDescent="0.3">
      <c r="A178">
        <v>171</v>
      </c>
      <c r="B178" t="str">
        <f t="array" ref="B178">INDEX(MtrxNb!A$2:C$145,MATCH(1,(MtrxNb!B$2:B$145=I178)*(MtrxNb!C$2:C$145=J178),0),1)</f>
        <v>M122</v>
      </c>
      <c r="C178" s="1">
        <v>41614</v>
      </c>
      <c r="D178" s="1">
        <v>41550</v>
      </c>
      <c r="E178">
        <f t="shared" si="2"/>
        <v>64</v>
      </c>
      <c r="G178">
        <v>54.7</v>
      </c>
      <c r="H178">
        <v>24</v>
      </c>
      <c r="I178">
        <v>4</v>
      </c>
      <c r="J178" s="2" t="s">
        <v>16</v>
      </c>
      <c r="K178">
        <v>3</v>
      </c>
      <c r="L178" s="2" t="s">
        <v>1238</v>
      </c>
      <c r="M178" t="s">
        <v>1359</v>
      </c>
      <c r="N178" t="s">
        <v>1491</v>
      </c>
      <c r="O178">
        <v>-1.1999999999999999E-3</v>
      </c>
      <c r="P178">
        <v>2.0999999999999999E-3</v>
      </c>
      <c r="Q178">
        <v>2.29999999999999E-3</v>
      </c>
      <c r="R178">
        <v>-1.1000000000000001E-3</v>
      </c>
      <c r="S178">
        <v>-2.0999999999999899E-3</v>
      </c>
      <c r="T178">
        <v>2E-3</v>
      </c>
      <c r="U178">
        <v>-1.5E-3</v>
      </c>
      <c r="V178" s="18">
        <v>-7.0000000000000596E-4</v>
      </c>
      <c r="W178">
        <v>2.0999999999999999E-3</v>
      </c>
      <c r="X178">
        <v>1.79999999999999E-3</v>
      </c>
      <c r="Y178">
        <v>-2.6999999999999902E-3</v>
      </c>
      <c r="Z178">
        <v>-4.4000000000000003E-3</v>
      </c>
      <c r="AA178">
        <v>5.4999999999999901E-3</v>
      </c>
      <c r="AB178" s="18">
        <v>-9.9999999999988905E-5</v>
      </c>
      <c r="AC178" s="18">
        <v>-9.0000000000001103E-4</v>
      </c>
      <c r="AD178">
        <v>1.477325E-3</v>
      </c>
      <c r="AE178">
        <v>-4.3773249999999996E-3</v>
      </c>
      <c r="AF178">
        <v>-3.4999999999999801E-3</v>
      </c>
      <c r="AG178">
        <v>-2.0999999999999999E-3</v>
      </c>
      <c r="AH178">
        <v>-2E-3</v>
      </c>
      <c r="AI178">
        <v>1.9703049999999999E-3</v>
      </c>
      <c r="AJ178">
        <v>1.3296949999999899E-3</v>
      </c>
      <c r="AK178">
        <v>-5.2999999999999896E-3</v>
      </c>
      <c r="AL178" s="18">
        <v>-3.00000000000001E-4</v>
      </c>
      <c r="AM178" s="18">
        <v>-7.99882000000001E-4</v>
      </c>
      <c r="AN178">
        <v>-2.3001179999999899E-3</v>
      </c>
      <c r="AO178">
        <v>-2.6744970000000001E-3</v>
      </c>
      <c r="AP178">
        <v>1.574497E-3</v>
      </c>
      <c r="AQ178">
        <v>2.3999999999999898E-3</v>
      </c>
      <c r="AR178">
        <v>-4.2999999999999896E-3</v>
      </c>
      <c r="AS178">
        <v>-2.5999999999999899E-3</v>
      </c>
      <c r="AT178" s="18">
        <v>-8.0000000000000199E-4</v>
      </c>
      <c r="AU178">
        <v>1.1999999999999899E-3</v>
      </c>
      <c r="AV178" s="18">
        <v>-3.9999999999999698E-4</v>
      </c>
      <c r="AW178" s="18">
        <v>-4.0000000000000398E-4</v>
      </c>
      <c r="AX178" s="18">
        <v>-3.9999999999999698E-4</v>
      </c>
      <c r="AY178" s="18">
        <v>8.0000000000000199E-4</v>
      </c>
      <c r="AZ178">
        <v>-1.39999999999999E-3</v>
      </c>
      <c r="BA178">
        <v>-1.2999999999999999E-3</v>
      </c>
      <c r="BB178" s="18">
        <v>5.9999999999999604E-4</v>
      </c>
      <c r="BC178" s="18">
        <v>-8.9999999999999802E-4</v>
      </c>
      <c r="BD178" s="18">
        <v>-9.06276999999997E-4</v>
      </c>
      <c r="BE178" s="18">
        <v>-6.9372300000000004E-4</v>
      </c>
      <c r="BF178" s="18">
        <v>1.99999999999998E-4</v>
      </c>
      <c r="BG178" s="18">
        <v>6.9999999999999902E-4</v>
      </c>
      <c r="BH178" s="18">
        <v>8.0000000000000199E-4</v>
      </c>
      <c r="BI178" s="18">
        <v>-1.00000000000002E-4</v>
      </c>
      <c r="BJ178" s="18">
        <v>-3.00000000000001E-4</v>
      </c>
      <c r="BK178" s="18">
        <v>-9.9999999999995898E-5</v>
      </c>
      <c r="BL178" s="18">
        <v>3.9999999999999698E-4</v>
      </c>
      <c r="BM178">
        <v>1.8E-3</v>
      </c>
      <c r="BN178">
        <v>2.0999999999999899E-3</v>
      </c>
      <c r="BO178">
        <v>2.0999999999999899E-3</v>
      </c>
      <c r="BP178">
        <v>1.1999999999999899E-3</v>
      </c>
      <c r="BQ178" s="18">
        <v>9.0000000000000496E-4</v>
      </c>
      <c r="BR178" s="18">
        <v>3.9999999999999698E-4</v>
      </c>
      <c r="BS178" s="18">
        <v>-3.9999999999999698E-4</v>
      </c>
      <c r="BT178" s="18">
        <v>5.0000000000000001E-4</v>
      </c>
      <c r="BU178" s="18">
        <v>5.0000000000000001E-4</v>
      </c>
      <c r="BV178" s="18">
        <v>3.9999999999999698E-4</v>
      </c>
      <c r="BW178">
        <v>1.2786099999999899E-3</v>
      </c>
      <c r="BX178">
        <v>1.2213899999999999E-3</v>
      </c>
      <c r="BY178" s="18">
        <v>9.9999999999999395E-4</v>
      </c>
      <c r="BZ178" s="18">
        <v>5.0000000000000001E-4</v>
      </c>
      <c r="CA178" s="18">
        <v>3.00000000000001E-4</v>
      </c>
      <c r="CB178" s="18">
        <v>4.7189300000000101E-4</v>
      </c>
      <c r="CC178" s="18">
        <v>7.2810699999999802E-4</v>
      </c>
      <c r="CD178">
        <v>1.2999999999999999E-3</v>
      </c>
      <c r="CE178" s="18">
        <v>6.9999999999999902E-4</v>
      </c>
      <c r="CF178" s="18">
        <v>2.9999999999999401E-4</v>
      </c>
      <c r="CG178">
        <v>1.5E-3</v>
      </c>
      <c r="CH178">
        <v>1E-3</v>
      </c>
      <c r="CI178" s="18">
        <v>6.0000000000000298E-4</v>
      </c>
      <c r="CJ178" s="18">
        <v>1.00000000000002E-4</v>
      </c>
      <c r="CK178" s="18">
        <v>6.0000000000000298E-4</v>
      </c>
      <c r="CL178" s="18">
        <v>7.9999999999999505E-4</v>
      </c>
      <c r="CM178" s="18">
        <v>6.9999999999999197E-4</v>
      </c>
      <c r="CN178" s="18">
        <v>2.00000000000005E-4</v>
      </c>
      <c r="CO178" s="18">
        <v>6.0000000000000298E-4</v>
      </c>
      <c r="CP178" s="18">
        <v>7.8028199999999304E-4</v>
      </c>
      <c r="CQ178" s="18">
        <v>5.1971800000000202E-4</v>
      </c>
      <c r="CR178" s="18">
        <v>3.9999999999999698E-4</v>
      </c>
      <c r="CS178" s="18">
        <v>3.00000000000008E-4</v>
      </c>
      <c r="CT178" s="18">
        <v>2.9999999999999401E-4</v>
      </c>
      <c r="CU178" s="18">
        <v>3.9999999999999698E-4</v>
      </c>
      <c r="CV178" s="18">
        <v>3.1978500000000298E-4</v>
      </c>
      <c r="CW178" s="18">
        <v>1.80214999999997E-4</v>
      </c>
      <c r="CX178" s="18">
        <v>3.00000000000008E-4</v>
      </c>
      <c r="CY178" s="18">
        <v>9.9999999999988905E-5</v>
      </c>
      <c r="CZ178" s="18">
        <v>1.00000000000002E-4</v>
      </c>
      <c r="DA178" s="18">
        <v>1.00000000000002E-4</v>
      </c>
      <c r="DB178" s="18">
        <v>1.00000000000002E-4</v>
      </c>
      <c r="DC178" s="18">
        <v>1.5922999999999599E-4</v>
      </c>
      <c r="DD178" s="18">
        <v>3.4077000000000402E-4</v>
      </c>
      <c r="DE178" s="18">
        <v>1.9999999999999101E-4</v>
      </c>
      <c r="DF178" s="18">
        <v>1.00000000000002E-4</v>
      </c>
      <c r="DG178" s="18">
        <v>-1.00000000000002E-4</v>
      </c>
      <c r="DH178" s="18">
        <v>-1.9999999999999101E-4</v>
      </c>
      <c r="DI178">
        <v>0</v>
      </c>
      <c r="DJ178" s="18">
        <v>9.9999999999988905E-5</v>
      </c>
      <c r="DK178">
        <v>0</v>
      </c>
      <c r="DL178" s="18">
        <v>2.00000000000005E-4</v>
      </c>
      <c r="DM178" s="18">
        <v>2.00000000000005E-4</v>
      </c>
      <c r="DN178" s="18">
        <v>9.9999999999988905E-5</v>
      </c>
      <c r="DO178" s="18">
        <v>-1.9999999999999101E-4</v>
      </c>
      <c r="DP178">
        <v>0</v>
      </c>
      <c r="DQ178" s="18">
        <v>1.9999999999999101E-4</v>
      </c>
      <c r="DR178" s="18">
        <v>-2.4478099999999898E-4</v>
      </c>
      <c r="DS178" s="18">
        <v>-9.4972999999998198E-5</v>
      </c>
      <c r="DT178" s="18">
        <v>3.9754000000002899E-5</v>
      </c>
      <c r="DU178" s="18">
        <v>-2.00000000000005E-4</v>
      </c>
      <c r="DV178" s="18">
        <v>-9.9999999999988905E-5</v>
      </c>
      <c r="DW178" s="18">
        <v>-1.00000000000002E-4</v>
      </c>
      <c r="DX178" s="18">
        <v>1.9999999999999101E-4</v>
      </c>
      <c r="DY178" s="18">
        <v>-2.9999999999999401E-4</v>
      </c>
      <c r="DZ178" s="18">
        <v>-1.9999999999999101E-4</v>
      </c>
      <c r="EA178" s="18">
        <v>-1.00000000000002E-4</v>
      </c>
      <c r="EB178" s="18">
        <v>-1.00000000000002E-4</v>
      </c>
      <c r="EC178">
        <v>0</v>
      </c>
      <c r="ED178" s="18">
        <v>1.00000000000002E-4</v>
      </c>
      <c r="EE178" s="18">
        <v>-2.00000000000005E-4</v>
      </c>
      <c r="EF178" s="18">
        <v>-1.00000000000002E-4</v>
      </c>
      <c r="EG178">
        <v>0</v>
      </c>
      <c r="EH178" s="18">
        <v>4.0000000000001102E-4</v>
      </c>
      <c r="EI178" s="18">
        <v>-1.00000000000002E-4</v>
      </c>
      <c r="EJ178">
        <v>0</v>
      </c>
      <c r="EK178" s="18">
        <v>-2.83680000000008E-5</v>
      </c>
      <c r="EL178" s="18">
        <v>-7.1632000000002E-5</v>
      </c>
      <c r="EM178" s="18">
        <v>-2.00000000000005E-4</v>
      </c>
      <c r="EN178" s="18">
        <v>-1.9999999999999101E-4</v>
      </c>
      <c r="EO178" s="18">
        <v>-3.00000000000008E-4</v>
      </c>
      <c r="EP178">
        <v>0</v>
      </c>
      <c r="EQ178" s="18">
        <v>-9.9999999999988905E-5</v>
      </c>
      <c r="ER178" s="18">
        <v>-2.00000000000005E-4</v>
      </c>
      <c r="ES178">
        <v>0</v>
      </c>
      <c r="ET178" s="18">
        <v>1.00000000000002E-4</v>
      </c>
      <c r="EU178" s="18">
        <v>-1.00000000000002E-4</v>
      </c>
      <c r="EV178" s="18">
        <v>-2.00000000000005E-4</v>
      </c>
      <c r="EW178" s="18">
        <v>9.7650000000087893E-6</v>
      </c>
      <c r="EX178" s="18">
        <v>1.9023499999999601E-4</v>
      </c>
      <c r="EY178" s="18">
        <v>-3.9999999999999698E-4</v>
      </c>
      <c r="EZ178" s="18">
        <v>1.00000000000002E-4</v>
      </c>
      <c r="FA178" s="18">
        <v>9.9999999999988905E-5</v>
      </c>
      <c r="FB178">
        <v>0</v>
      </c>
      <c r="FC178" s="18">
        <v>-1.9999999999999101E-4</v>
      </c>
      <c r="FD178" s="18">
        <v>-1.00000000000002E-4</v>
      </c>
      <c r="FE178" s="18">
        <v>2.00000000000005E-4</v>
      </c>
      <c r="FF178" s="18">
        <v>9.9999999999988905E-5</v>
      </c>
      <c r="FG178" s="18">
        <v>1.76030000000049E-5</v>
      </c>
      <c r="FH178" s="18">
        <v>-1.76030000000049E-5</v>
      </c>
      <c r="FI178" s="18">
        <v>3.00000000000008E-4</v>
      </c>
      <c r="FJ178" s="18">
        <v>1.9999999999999101E-4</v>
      </c>
      <c r="FK178" s="18">
        <v>2.00000000000005E-4</v>
      </c>
      <c r="FL178" s="18">
        <v>1.9723300000000499E-4</v>
      </c>
      <c r="FM178" s="18">
        <v>2.6554599999999102E-4</v>
      </c>
      <c r="FN178" s="18">
        <v>4.3722100000000098E-4</v>
      </c>
      <c r="FO178" s="18">
        <v>7.9999999999999505E-4</v>
      </c>
      <c r="FP178" s="18">
        <v>4.0000000000001102E-4</v>
      </c>
      <c r="FQ178" s="18">
        <v>3.9999999999999698E-4</v>
      </c>
      <c r="FR178" s="18">
        <v>4.4534999999999697E-4</v>
      </c>
      <c r="FS178" s="18">
        <v>6.5465000000000596E-4</v>
      </c>
      <c r="FT178" s="18">
        <v>6.9999999999999197E-4</v>
      </c>
      <c r="FU178" s="18">
        <v>7.0000000000000596E-4</v>
      </c>
      <c r="FV178" s="18">
        <v>7.9999999999999505E-4</v>
      </c>
      <c r="FW178">
        <v>1E-3</v>
      </c>
      <c r="FX178">
        <v>1.1999999999999899E-3</v>
      </c>
      <c r="FY178">
        <v>1E-3</v>
      </c>
      <c r="FZ178">
        <v>1.1999999999999999E-3</v>
      </c>
      <c r="GA178">
        <v>1.6000000000000001E-3</v>
      </c>
      <c r="GB178">
        <v>1.89999999999999E-3</v>
      </c>
      <c r="GC178">
        <v>1.29999999999999E-3</v>
      </c>
      <c r="GD178">
        <v>1.39999999999999E-3</v>
      </c>
      <c r="GE178">
        <v>1.39999999999999E-3</v>
      </c>
      <c r="GF178">
        <v>1.39999999999999E-3</v>
      </c>
      <c r="GG178">
        <v>1.5E-3</v>
      </c>
      <c r="GH178">
        <v>1.6000000000000001E-3</v>
      </c>
      <c r="GI178">
        <v>1.79999999999999E-3</v>
      </c>
      <c r="GJ178">
        <v>1.2999999999999999E-3</v>
      </c>
      <c r="GK178">
        <v>1.2811119999999801E-3</v>
      </c>
      <c r="GL178">
        <v>1.33242400000001E-3</v>
      </c>
      <c r="GM178">
        <v>1.07552899999999E-3</v>
      </c>
      <c r="GN178" s="18">
        <v>9.9467499999999999E-4</v>
      </c>
      <c r="GO178" s="18">
        <v>9.2199399999999499E-4</v>
      </c>
      <c r="GP178" s="18">
        <v>8.4482100000000905E-4</v>
      </c>
      <c r="GQ178" s="18">
        <v>8.6603300000000205E-4</v>
      </c>
      <c r="GR178" s="18">
        <v>7.9653500000000099E-4</v>
      </c>
      <c r="GS178" s="18">
        <v>5.9238799999999903E-4</v>
      </c>
      <c r="GT178" s="18">
        <v>5.1630299999999498E-4</v>
      </c>
      <c r="GU178" s="18">
        <v>4.48055000000002E-4</v>
      </c>
      <c r="GV178" s="18">
        <v>3.7186599999999799E-4</v>
      </c>
      <c r="GW178" s="18">
        <v>4.5639999999999499E-4</v>
      </c>
      <c r="GX178" s="18">
        <v>4.11391999999996E-4</v>
      </c>
      <c r="GY178" s="18">
        <v>3.6291000000000703E-4</v>
      </c>
      <c r="GZ178" s="18">
        <v>3.2907699999999701E-4</v>
      </c>
      <c r="HA178" s="18">
        <v>4.31627000000003E-4</v>
      </c>
      <c r="HB178" s="18">
        <v>4.5377800000000098E-4</v>
      </c>
      <c r="HC178" s="18">
        <v>3.35372999999999E-4</v>
      </c>
      <c r="HD178" s="18">
        <v>2.6454799999998902E-4</v>
      </c>
      <c r="HE178" s="18">
        <v>2.19725000000003E-4</v>
      </c>
      <c r="HF178" s="18">
        <v>1.7474600000000299E-4</v>
      </c>
      <c r="HG178" s="18">
        <v>8.5889999999991197E-5</v>
      </c>
      <c r="HH178" s="18">
        <v>2.23220000000051E-5</v>
      </c>
      <c r="HI178" s="18">
        <v>-4.3683000000002597E-5</v>
      </c>
      <c r="HJ178" s="18">
        <v>-2.4430399999999998E-4</v>
      </c>
      <c r="HK178" s="18">
        <v>-3.26946999999994E-4</v>
      </c>
      <c r="HL178" s="18">
        <v>-4.2115099999999402E-4</v>
      </c>
      <c r="HM178" s="18">
        <v>-6.2928400000000697E-4</v>
      </c>
      <c r="HN178" s="18">
        <v>-6.81615999999996E-4</v>
      </c>
      <c r="HO178" s="18">
        <v>-7.1879500000000796E-4</v>
      </c>
      <c r="HP178" s="18">
        <v>-7.6801299999999795E-4</v>
      </c>
      <c r="HQ178" s="18">
        <v>-9.1066199999999199E-4</v>
      </c>
      <c r="HR178" s="18">
        <v>-9.2769400000000603E-4</v>
      </c>
      <c r="HS178" s="18">
        <v>-9.1594500000000102E-4</v>
      </c>
      <c r="HT178">
        <v>-1.0309669999999901E-3</v>
      </c>
      <c r="HU178">
        <v>-1.02621299999999E-3</v>
      </c>
      <c r="HV178">
        <v>-1.0426190000000001E-3</v>
      </c>
      <c r="HW178">
        <v>-1.29634199999999E-3</v>
      </c>
      <c r="HX178">
        <v>-1.2052879999999899E-3</v>
      </c>
      <c r="HY178">
        <v>-1.1999999999999999E-3</v>
      </c>
      <c r="HZ178">
        <v>-1.29999999999999E-3</v>
      </c>
      <c r="IA178">
        <v>-1.1999999999999999E-3</v>
      </c>
      <c r="IB178">
        <v>-1.0999999999999799E-3</v>
      </c>
      <c r="IC178">
        <v>-1.1999999999999999E-3</v>
      </c>
      <c r="ID178">
        <v>-1.1999999999999999E-3</v>
      </c>
      <c r="IE178">
        <v>-1.0999999999999799E-3</v>
      </c>
      <c r="IF178">
        <v>-1E-3</v>
      </c>
      <c r="IG178">
        <v>-1E-3</v>
      </c>
      <c r="IH178">
        <v>-1E-3</v>
      </c>
      <c r="II178">
        <v>-1E-3</v>
      </c>
      <c r="IJ178">
        <v>-1E-3</v>
      </c>
      <c r="IK178" s="18">
        <v>-8.9999999999999802E-4</v>
      </c>
      <c r="IL178" s="18">
        <v>-7.3348099999999395E-4</v>
      </c>
      <c r="IM178" s="18">
        <v>-5.66519000000001E-4</v>
      </c>
      <c r="IN178" s="18">
        <v>-4.0000000000001102E-4</v>
      </c>
      <c r="IO178" s="18">
        <v>-2.9999999999999401E-4</v>
      </c>
      <c r="IP178" s="18">
        <v>-2.9999999999999401E-4</v>
      </c>
      <c r="IQ178" s="18">
        <v>-3.00000000000008E-4</v>
      </c>
      <c r="IR178" s="18">
        <v>-3.3351899999998997E-4</v>
      </c>
      <c r="IS178" s="18">
        <v>-3.6648100000000102E-4</v>
      </c>
      <c r="IT178" s="18">
        <v>-3.00000000000008E-4</v>
      </c>
      <c r="IU178" s="18">
        <v>-3.9999999999999698E-4</v>
      </c>
      <c r="IV178" s="18">
        <v>-2.9999999999999401E-4</v>
      </c>
      <c r="IW178" s="18">
        <v>-3.00000000000008E-4</v>
      </c>
      <c r="IX178" s="18">
        <v>-2.9999999999999401E-4</v>
      </c>
      <c r="IY178" s="18">
        <v>-2.9999999999999401E-4</v>
      </c>
      <c r="IZ178" s="18">
        <v>-2.00000000000005E-4</v>
      </c>
      <c r="JA178" s="18">
        <v>-2.00000000000005E-4</v>
      </c>
      <c r="JB178" s="18">
        <v>-2.9999999999999401E-4</v>
      </c>
      <c r="JC178" s="18">
        <v>-2.9999999999999401E-4</v>
      </c>
      <c r="JD178" s="18">
        <v>-3.00000000000008E-4</v>
      </c>
      <c r="JE178" s="18">
        <v>-2.9999999999999401E-4</v>
      </c>
      <c r="JF178" s="18">
        <v>-3.9999999999999698E-4</v>
      </c>
      <c r="JG178" s="18">
        <v>-3.9999999999999698E-4</v>
      </c>
      <c r="JH178" s="18">
        <v>-4.0000000000001102E-4</v>
      </c>
      <c r="JI178" s="18">
        <v>-3.9999999999999698E-4</v>
      </c>
      <c r="JJ178" s="18">
        <v>-3.9999999999999698E-4</v>
      </c>
      <c r="JK178" s="18">
        <v>-3.9999999999999698E-4</v>
      </c>
      <c r="JL178" s="18">
        <v>-3.9999999999999698E-4</v>
      </c>
      <c r="JM178" s="18">
        <v>-3.00000000000008E-4</v>
      </c>
      <c r="JN178" s="18">
        <v>-5.0000000000000001E-4</v>
      </c>
      <c r="JO178" s="18">
        <v>-5.0000000000000001E-4</v>
      </c>
      <c r="JP178" s="18">
        <v>-5.0000000000000001E-4</v>
      </c>
      <c r="JQ178" s="18">
        <v>-2.9999999999999401E-4</v>
      </c>
      <c r="JR178" s="18">
        <v>-3.9999999999999698E-4</v>
      </c>
      <c r="JS178" s="18">
        <v>-2.9999999999999401E-4</v>
      </c>
      <c r="JT178" s="18">
        <v>-2.00000000000005E-4</v>
      </c>
      <c r="JU178" s="18">
        <v>-2.9999999999999401E-4</v>
      </c>
      <c r="JV178" s="18">
        <v>-3.00000000000008E-4</v>
      </c>
      <c r="JW178" s="18">
        <v>-2.9999999999999401E-4</v>
      </c>
      <c r="JX178" s="18">
        <v>-3.00000000000008E-4</v>
      </c>
      <c r="JY178" s="18">
        <v>-2.9999999999999401E-4</v>
      </c>
      <c r="JZ178" s="18">
        <v>-2.9999999999999401E-4</v>
      </c>
      <c r="KA178" s="18">
        <v>-3.00000000000008E-4</v>
      </c>
      <c r="KB178" s="18">
        <v>-2.9999999999999401E-4</v>
      </c>
      <c r="KC178" s="18">
        <v>-2.00000000000005E-4</v>
      </c>
      <c r="KD178" s="18">
        <v>-9.9999999999988905E-5</v>
      </c>
      <c r="KE178" s="18">
        <v>-2.00000000000005E-4</v>
      </c>
      <c r="KF178" s="18">
        <v>-2.00000000000005E-4</v>
      </c>
      <c r="KG178" s="18">
        <v>-9.9999999999988905E-5</v>
      </c>
      <c r="KH178" s="18">
        <v>-1.00000000000002E-4</v>
      </c>
      <c r="KI178" s="18">
        <v>-2.00000000000005E-4</v>
      </c>
      <c r="KJ178" s="18">
        <v>-1.00000000000002E-4</v>
      </c>
      <c r="KK178">
        <v>0</v>
      </c>
      <c r="KL178" s="18">
        <v>-1.9999999999999101E-4</v>
      </c>
      <c r="KM178" s="18">
        <v>-2.00000000000005E-4</v>
      </c>
      <c r="KN178" s="18">
        <v>-1.9999999999999101E-4</v>
      </c>
      <c r="KO178" s="18">
        <v>-3.00000000000008E-4</v>
      </c>
      <c r="KP178" s="18">
        <v>-2.9999999999999401E-4</v>
      </c>
      <c r="KQ178" s="18">
        <v>-3.00000000000008E-4</v>
      </c>
      <c r="KR178" s="18">
        <v>-2.9999999999999401E-4</v>
      </c>
      <c r="KS178" s="18">
        <v>-2.9999999999999401E-4</v>
      </c>
      <c r="KT178" s="18">
        <v>-3.00000000000008E-4</v>
      </c>
      <c r="KU178" s="18">
        <v>-2.9999999999999401E-4</v>
      </c>
      <c r="KV178" s="18">
        <v>-2.9999999999999401E-4</v>
      </c>
      <c r="KW178" s="18">
        <v>-3.00000000000008E-4</v>
      </c>
      <c r="KX178" s="18">
        <v>-2.9999999999999401E-4</v>
      </c>
      <c r="KY178" s="18">
        <v>-3.00000000000008E-4</v>
      </c>
      <c r="KZ178" s="18">
        <v>-2.9999999999999401E-4</v>
      </c>
      <c r="LA178" s="18">
        <v>-2.5350999999999803E-4</v>
      </c>
      <c r="LB178" s="18">
        <v>-2.4649000000000199E-4</v>
      </c>
      <c r="LC178" s="18">
        <v>-2.00000000000005E-4</v>
      </c>
      <c r="LD178" s="18">
        <v>-1.9999999999999101E-4</v>
      </c>
      <c r="LE178" s="18">
        <v>-2.00000000000005E-4</v>
      </c>
      <c r="LF178" s="18">
        <v>-1.9999999999999101E-4</v>
      </c>
      <c r="LG178" s="18">
        <v>-2.00000000000005E-4</v>
      </c>
      <c r="LH178" s="18">
        <v>-1.9999999999999101E-4</v>
      </c>
      <c r="LI178" s="18">
        <v>-3.00000000000008E-4</v>
      </c>
      <c r="LJ178" s="18">
        <v>-1.9999999999999101E-4</v>
      </c>
      <c r="LK178" s="18">
        <v>-3.00000000000008E-4</v>
      </c>
      <c r="LL178" s="18">
        <v>-1.99999999999998E-4</v>
      </c>
      <c r="LM178" s="18">
        <v>-1.99999999999998E-4</v>
      </c>
      <c r="LN178" s="18">
        <v>-1.00000000000002E-4</v>
      </c>
      <c r="LO178" s="18">
        <v>-1.99999999999998E-4</v>
      </c>
      <c r="LP178" s="18">
        <v>-1.99999999999998E-4</v>
      </c>
      <c r="LQ178" s="18">
        <v>-5.5684000000000201E-5</v>
      </c>
      <c r="LR178" s="18">
        <v>-1.01275999999997E-4</v>
      </c>
      <c r="LS178" s="18">
        <v>-4.3040000000001099E-5</v>
      </c>
      <c r="LT178">
        <v>0</v>
      </c>
      <c r="LU178" s="18">
        <v>1.00000000000002E-4</v>
      </c>
      <c r="LV178">
        <v>0</v>
      </c>
      <c r="LW178" s="18">
        <v>9.9999999999995898E-5</v>
      </c>
      <c r="LX178" s="18">
        <v>1.00000000000002E-4</v>
      </c>
      <c r="LY178" s="18">
        <v>9.9999999999995898E-5</v>
      </c>
      <c r="LZ178" s="18">
        <v>1.00000000000002E-4</v>
      </c>
      <c r="MA178" s="18">
        <v>1.99999999999998E-4</v>
      </c>
      <c r="MB178" s="18">
        <v>1.99999999999998E-4</v>
      </c>
      <c r="MC178" s="18">
        <v>1.99999999999998E-4</v>
      </c>
      <c r="MD178" s="18">
        <v>2.00000000000005E-4</v>
      </c>
      <c r="ME178" s="18">
        <v>3.7229199999999602E-4</v>
      </c>
      <c r="MF178" s="18">
        <v>3.27707999999996E-4</v>
      </c>
      <c r="MG178" s="18">
        <v>3.00000000000008E-4</v>
      </c>
      <c r="MH178" s="18">
        <v>3.7698799999999401E-4</v>
      </c>
      <c r="MI178" s="18">
        <v>4.2301200000000001E-4</v>
      </c>
      <c r="MJ178" s="18">
        <v>4.2990800000000602E-4</v>
      </c>
      <c r="MK178" s="18">
        <v>4.7009199999999103E-4</v>
      </c>
      <c r="ML178" s="18">
        <v>5.0000000000000001E-4</v>
      </c>
      <c r="MM178" s="18">
        <v>5.0000000000000001E-4</v>
      </c>
      <c r="MN178" s="18">
        <v>7.0000000000000596E-4</v>
      </c>
      <c r="MO178" s="18">
        <v>8.9999999999999802E-4</v>
      </c>
      <c r="MP178">
        <v>1.1000000000000001E-3</v>
      </c>
      <c r="MQ178">
        <v>1.39999999999999E-3</v>
      </c>
      <c r="MR178">
        <v>1.79999999999999E-3</v>
      </c>
      <c r="MS178">
        <v>2.1999999999999902E-3</v>
      </c>
      <c r="MT178">
        <v>2.5000000000000001E-3</v>
      </c>
      <c r="MU178">
        <v>3.2000000000000002E-3</v>
      </c>
      <c r="MV178">
        <v>3.6999999999999902E-3</v>
      </c>
      <c r="MW178">
        <v>4.1000000000000003E-3</v>
      </c>
      <c r="MX178">
        <v>4.5999999999999904E-3</v>
      </c>
      <c r="MY178">
        <v>5.1999999999999902E-3</v>
      </c>
      <c r="MZ178">
        <v>5.5136009999999999E-3</v>
      </c>
      <c r="NA178">
        <v>5.7829169999999899E-3</v>
      </c>
      <c r="NB178">
        <v>6.3855869999999903E-3</v>
      </c>
      <c r="NC178">
        <v>6.5393150000000004E-3</v>
      </c>
      <c r="ND178">
        <v>6.6750049999999804E-3</v>
      </c>
      <c r="NE178">
        <v>6.9416310000000002E-3</v>
      </c>
      <c r="NF178">
        <v>7.1600830000000098E-3</v>
      </c>
      <c r="NG178">
        <v>7.31044999999999E-3</v>
      </c>
      <c r="NH178">
        <v>7.4410890000000101E-3</v>
      </c>
      <c r="NI178">
        <v>7.70522599999998E-3</v>
      </c>
      <c r="NJ178">
        <v>7.8735350000000096E-3</v>
      </c>
      <c r="NK178">
        <v>8.0815709999999801E-3</v>
      </c>
      <c r="NL178">
        <v>8.2796660000000102E-3</v>
      </c>
      <c r="NM178">
        <v>8.4888189999999808E-3</v>
      </c>
      <c r="NN178">
        <v>8.7234819999999994E-3</v>
      </c>
      <c r="NO178">
        <v>9.0303720000000001E-3</v>
      </c>
      <c r="NP178">
        <v>9.2144309999999899E-3</v>
      </c>
      <c r="NQ178">
        <v>9.3934840000000006E-3</v>
      </c>
      <c r="NR178">
        <v>9.6902399999999802E-3</v>
      </c>
      <c r="NS178">
        <v>9.9138470000000294E-3</v>
      </c>
      <c r="NT178">
        <v>1.00767309999999E-2</v>
      </c>
      <c r="NU178">
        <v>1.0307372E-2</v>
      </c>
      <c r="NV178">
        <v>1.0310112999999999E-2</v>
      </c>
      <c r="NW178">
        <v>1.02870459999999E-2</v>
      </c>
      <c r="NX178">
        <v>1.0263861000000001E-2</v>
      </c>
      <c r="NY178">
        <v>1.0199635999999899E-2</v>
      </c>
      <c r="NZ178">
        <v>1.0251194E-2</v>
      </c>
      <c r="OA178">
        <v>1.0259956000000001E-2</v>
      </c>
      <c r="OB178">
        <v>9.9678639999999895E-3</v>
      </c>
      <c r="OC178">
        <v>9.8361369999999601E-3</v>
      </c>
      <c r="OD178">
        <v>9.64829300000003E-3</v>
      </c>
      <c r="OE178">
        <v>9.2683139999999997E-3</v>
      </c>
      <c r="OF178">
        <v>9.0074239999999792E-3</v>
      </c>
      <c r="OG178">
        <v>8.8419619999999793E-3</v>
      </c>
      <c r="OH178">
        <v>8.6864530000000297E-3</v>
      </c>
      <c r="OI178">
        <v>7.8549980000000002E-3</v>
      </c>
      <c r="OJ178">
        <v>7.6186959999999804E-3</v>
      </c>
      <c r="OK178">
        <v>7.4021220000000101E-3</v>
      </c>
      <c r="OL178">
        <v>6.94078199999997E-3</v>
      </c>
      <c r="OM178">
        <v>6.6539050000000103E-3</v>
      </c>
      <c r="ON178">
        <v>6.3621700000000003E-3</v>
      </c>
      <c r="OO178">
        <v>5.8889089999999899E-3</v>
      </c>
      <c r="OP178">
        <v>5.4554339999999804E-3</v>
      </c>
      <c r="OQ178">
        <v>5.1368180000000404E-3</v>
      </c>
      <c r="OR178">
        <v>4.7795769999999698E-3</v>
      </c>
      <c r="OS178">
        <v>4.1646960000000198E-3</v>
      </c>
      <c r="OT178">
        <v>3.9854939999999697E-3</v>
      </c>
      <c r="OU178">
        <v>3.8323699999999699E-3</v>
      </c>
      <c r="OV178">
        <v>3.3710600000000299E-3</v>
      </c>
      <c r="OW178">
        <v>3.1070109999999898E-3</v>
      </c>
      <c r="OX178">
        <v>2.8813480000000002E-3</v>
      </c>
      <c r="OY178">
        <v>2.6118159999999799E-3</v>
      </c>
      <c r="OZ178">
        <v>2.2238789999999798E-3</v>
      </c>
      <c r="PA178">
        <v>2.0495060000000299E-3</v>
      </c>
      <c r="PB178">
        <v>1.9441549999999999E-3</v>
      </c>
      <c r="PC178">
        <v>1.63796499999996E-3</v>
      </c>
      <c r="PD178">
        <v>1.45328100000002E-3</v>
      </c>
      <c r="PE178">
        <v>1.2719029999999599E-3</v>
      </c>
      <c r="PF178" s="18">
        <v>9.821950000000741E-4</v>
      </c>
      <c r="PG178">
        <v>1.0536909999999599E-3</v>
      </c>
      <c r="PH178">
        <v>1.0801550000000199E-3</v>
      </c>
      <c r="PI178" s="18">
        <v>9.825829999999809E-4</v>
      </c>
      <c r="PJ178" s="18">
        <v>7.4011099999993202E-4</v>
      </c>
      <c r="PK178" s="18">
        <v>5.82218000000023E-4</v>
      </c>
      <c r="PL178" s="18">
        <v>4.1812699999998999E-4</v>
      </c>
      <c r="PM178" s="18">
        <v>5.7846299999997298E-4</v>
      </c>
      <c r="PN178" s="18">
        <v>5.3328200000002303E-4</v>
      </c>
      <c r="PO178" s="18">
        <v>4.4614100000006602E-4</v>
      </c>
      <c r="PP178" s="18">
        <v>1.3452799999991101E-4</v>
      </c>
      <c r="PQ178" s="18">
        <v>1.6403200000003601E-4</v>
      </c>
      <c r="PR178" s="18">
        <v>2.0539799999996699E-4</v>
      </c>
      <c r="PS178" s="18">
        <v>3.1012200000002301E-4</v>
      </c>
      <c r="PT178" s="18">
        <v>2.3877699999996701E-4</v>
      </c>
      <c r="PU178" s="18">
        <v>2.12848000000098E-4</v>
      </c>
      <c r="PV178" s="18">
        <v>2.0903299999996901E-4</v>
      </c>
      <c r="PW178" s="18">
        <v>-7.9453000000007101E-5</v>
      </c>
      <c r="PX178" s="18">
        <v>7.6116000000014895E-5</v>
      </c>
      <c r="PY178" s="18">
        <v>2.94267999999986E-4</v>
      </c>
      <c r="PZ178" s="18">
        <v>2.3663000000007E-5</v>
      </c>
      <c r="QA178" s="18">
        <v>4.5954999999930899E-5</v>
      </c>
      <c r="QB178" s="18">
        <v>5.9426000000084503E-5</v>
      </c>
      <c r="QC178" s="18">
        <v>5.4299999999951602E-5</v>
      </c>
      <c r="QD178" s="18">
        <v>1.01149000000022E-4</v>
      </c>
      <c r="QE178" s="18">
        <v>7.4982000000001201E-5</v>
      </c>
      <c r="QF178" s="18">
        <v>-1.34699999999599E-5</v>
      </c>
      <c r="QG178" s="18">
        <v>-7.4029000000086498E-5</v>
      </c>
      <c r="QH178" s="18">
        <v>-7.9631999999940598E-5</v>
      </c>
      <c r="QI178" s="18">
        <v>-7.3135000000057405E-5</v>
      </c>
      <c r="QJ178" s="18">
        <v>3.4749000000000497E-5</v>
      </c>
      <c r="QK178" s="18">
        <v>-3.0278999999966399E-5</v>
      </c>
      <c r="QL178" s="18">
        <v>-2.5211999999941099E-5</v>
      </c>
      <c r="QM178" s="18">
        <v>1.67488999999965E-4</v>
      </c>
      <c r="QN178" s="18">
        <v>6.5921999999995999E-5</v>
      </c>
      <c r="QO178" s="18">
        <v>-3.4450999999990899E-5</v>
      </c>
      <c r="QP178" s="18">
        <v>-1.6945600000006699E-4</v>
      </c>
      <c r="QQ178" s="18">
        <v>-1.150399999994E-5</v>
      </c>
      <c r="QR178" s="18">
        <v>1.18612999999934E-4</v>
      </c>
      <c r="QS178" s="18">
        <v>2.2012000000004499E-4</v>
      </c>
      <c r="QT178" s="18">
        <v>-5.5371999999942399E-5</v>
      </c>
      <c r="QU178" s="18">
        <v>-1.1342800000002601E-4</v>
      </c>
      <c r="QV178" s="18">
        <v>-1.2809000000002499E-4</v>
      </c>
      <c r="QW178" s="18">
        <v>-6.2705000000051706E-5</v>
      </c>
      <c r="QX178" s="18">
        <v>-8.8690999999974096E-5</v>
      </c>
      <c r="QY178" s="18">
        <v>-6.9915999999947605E-5</v>
      </c>
      <c r="QZ178" s="18">
        <v>-2.5629999999998699E-5</v>
      </c>
      <c r="RA178" s="18">
        <v>1.3767999999969499E-5</v>
      </c>
      <c r="RB178" s="18">
        <v>-4.2909999999896002E-6</v>
      </c>
      <c r="RC178" s="18">
        <v>-1.40069999999825E-5</v>
      </c>
      <c r="RD178" s="18">
        <v>6.8783000000016597E-5</v>
      </c>
      <c r="RE178" s="18">
        <v>-4.14250000000393E-5</v>
      </c>
      <c r="RF178" s="18">
        <v>-4.1544000000004398E-5</v>
      </c>
      <c r="RG178" s="18">
        <v>1.15989999999954E-4</v>
      </c>
      <c r="RH178" s="18">
        <v>-1.13248999999981E-4</v>
      </c>
      <c r="RI178" s="18">
        <v>-7.5994999999995304E-5</v>
      </c>
      <c r="RJ178" s="18">
        <v>4.6849000000070898E-5</v>
      </c>
      <c r="RK178" s="18">
        <v>-9.0600000000051699E-6</v>
      </c>
      <c r="RL178" s="18">
        <v>-6.0320000000002499E-5</v>
      </c>
      <c r="RM178" s="18">
        <v>-1.06037000000003E-4</v>
      </c>
      <c r="RN178" s="18">
        <v>-1.4293200000004E-4</v>
      </c>
      <c r="RO178" s="18">
        <v>6.0379999999970999E-5</v>
      </c>
      <c r="RP178" s="18">
        <v>9.7454000000052305E-5</v>
      </c>
      <c r="RQ178" s="18">
        <v>6.5500000001605898E-7</v>
      </c>
      <c r="RR178" s="18">
        <v>3.8683999999955498E-5</v>
      </c>
      <c r="RS178" s="18">
        <v>1.96690000000554E-5</v>
      </c>
      <c r="RT178" s="18">
        <v>-1.3828000000049E-5</v>
      </c>
      <c r="RU178" s="18">
        <v>-1.3095200000001701E-4</v>
      </c>
      <c r="RV178" s="18">
        <v>-1.30414999999994E-4</v>
      </c>
      <c r="RW178" s="18">
        <v>-8.8452999999932795E-5</v>
      </c>
      <c r="RX178" s="18">
        <v>7.8975999999952794E-5</v>
      </c>
      <c r="RY178" s="18">
        <v>-1.96100000000587E-5</v>
      </c>
      <c r="RZ178" s="18">
        <v>-1.04299999998946E-5</v>
      </c>
      <c r="SA178" s="18">
        <v>5.51339999999012E-5</v>
      </c>
      <c r="SB178" s="18">
        <v>-5.51339999999012E-5</v>
      </c>
      <c r="SC178" s="18">
        <v>-5.0903000000102E-5</v>
      </c>
      <c r="SD178" s="18">
        <v>-2.5748999999963801E-5</v>
      </c>
      <c r="SE178" s="18">
        <v>1.01565999999997E-4</v>
      </c>
      <c r="SF178" s="18">
        <v>1.2654099999998E-4</v>
      </c>
      <c r="SG178" s="18">
        <v>1.09792000000052E-4</v>
      </c>
      <c r="SH178" s="18">
        <v>3.2960999999942502E-5</v>
      </c>
      <c r="SI178" s="18">
        <v>-4.76239999999128E-5</v>
      </c>
      <c r="SJ178" s="18">
        <v>7.9453000000007101E-5</v>
      </c>
      <c r="SK178" s="18">
        <v>2.5731299999998098E-4</v>
      </c>
      <c r="SL178" s="18">
        <v>-8.6784000000061896E-5</v>
      </c>
      <c r="SM178" s="18">
        <v>-5.2272999999991502E-5</v>
      </c>
      <c r="SN178" s="18">
        <v>-1.0968000000000001E-5</v>
      </c>
      <c r="SO178" s="18">
        <v>6.9380000000007701E-5</v>
      </c>
      <c r="SP178" s="18">
        <v>5.4717000000037403E-5</v>
      </c>
      <c r="SQ178" s="18">
        <v>-1.50199999999767E-5</v>
      </c>
      <c r="SR178" s="18">
        <v>-1.3607800000003901E-4</v>
      </c>
      <c r="SS178" s="18">
        <v>6.4791000000008399E-5</v>
      </c>
      <c r="ST178" s="18">
        <v>5.7875999999956699E-5</v>
      </c>
      <c r="SU178" s="18">
        <v>5.1558000000007098E-5</v>
      </c>
      <c r="SV178" s="18">
        <v>1.54196999999967E-4</v>
      </c>
      <c r="SW178" s="18">
        <v>-6.6159999999593202E-6</v>
      </c>
      <c r="SX178" s="18">
        <v>-9.7989999999992196E-5</v>
      </c>
      <c r="SY178" s="18">
        <v>-1.4966699999996401E-4</v>
      </c>
      <c r="SZ178" s="18">
        <v>1.9549999999979299E-5</v>
      </c>
      <c r="TA178" s="18">
        <v>1.63909999999489E-5</v>
      </c>
      <c r="TB178" s="18">
        <v>-1.4483999999925701E-5</v>
      </c>
      <c r="TC178" s="18">
        <v>1.5825099999999801E-4</v>
      </c>
      <c r="TD178" s="18">
        <v>3.4152999999981199E-5</v>
      </c>
      <c r="TE178" s="18">
        <v>-7.0989000000021204E-5</v>
      </c>
      <c r="TF178" s="18">
        <v>-1.7768100000003999E-4</v>
      </c>
      <c r="TG178" s="18">
        <v>-1.04784999999996E-4</v>
      </c>
      <c r="TH178" s="18">
        <v>-1.66899999999303E-5</v>
      </c>
      <c r="TI178" s="18">
        <v>9.3102999999983201E-5</v>
      </c>
      <c r="TJ178" s="18">
        <v>1.5896500000001001E-4</v>
      </c>
      <c r="TK178" s="18">
        <v>2.29480000000226E-5</v>
      </c>
      <c r="TL178" s="18">
        <v>-7.8857000000098697E-5</v>
      </c>
      <c r="TM178" s="18">
        <v>-4.6908999999928301E-5</v>
      </c>
      <c r="TN178" s="18">
        <v>1.2439499999994299E-4</v>
      </c>
      <c r="TO178" s="18">
        <v>5.62070000000858E-5</v>
      </c>
      <c r="TP178" s="18">
        <v>-2.0873500000007E-4</v>
      </c>
      <c r="TQ178" s="18">
        <v>-1.99913999999967E-4</v>
      </c>
      <c r="TR178" s="18">
        <v>-7.2122000000063302E-5</v>
      </c>
      <c r="TS178" s="18">
        <v>3.8326000000088402E-5</v>
      </c>
      <c r="TT178" s="18">
        <v>-8.3386999999990303E-5</v>
      </c>
      <c r="TU178" s="18">
        <v>9.4056000000008994E-5</v>
      </c>
      <c r="TV178" s="18">
        <v>8.6843999999919306E-5</v>
      </c>
      <c r="TW178" s="18">
        <v>-1.4066699999992701E-4</v>
      </c>
      <c r="TX178" s="18">
        <v>-2.68810000000341E-5</v>
      </c>
      <c r="TY178" s="18">
        <v>-1.1330000000420101E-6</v>
      </c>
      <c r="TZ178" s="18">
        <v>4.8280000000122601E-6</v>
      </c>
      <c r="UA178" s="18">
        <v>-6.9140999999994695E-5</v>
      </c>
      <c r="UB178" s="18">
        <v>3.40340000000161E-5</v>
      </c>
      <c r="UC178" s="18">
        <v>1.40069999999825E-5</v>
      </c>
      <c r="UD178" s="18">
        <v>-2.3222000000000501E-4</v>
      </c>
      <c r="UE178" s="18">
        <v>-1.55746999999983E-4</v>
      </c>
      <c r="UF178" s="18">
        <v>-5.0544000000041202E-5</v>
      </c>
      <c r="UG178" s="18">
        <v>7.0393000000001899E-5</v>
      </c>
      <c r="UH178" s="18">
        <v>-2.3663000000007E-5</v>
      </c>
      <c r="UI178" s="18">
        <v>-1.09256000000002E-4</v>
      </c>
      <c r="UJ178" s="18">
        <v>-1.0001599999998E-4</v>
      </c>
      <c r="UK178" s="18">
        <v>1.46329E-4</v>
      </c>
      <c r="UL178" s="18">
        <v>-1.13784999999921E-4</v>
      </c>
      <c r="UM178" s="18">
        <v>-1.19507000000074E-4</v>
      </c>
      <c r="UN178" s="18">
        <v>-2.8252999999978101E-5</v>
      </c>
      <c r="UO178" s="18">
        <v>2.2112999999990201E-5</v>
      </c>
      <c r="UP178" s="18">
        <v>-6.9140999999994695E-5</v>
      </c>
      <c r="UQ178" s="18">
        <v>-7.9810999999985199E-5</v>
      </c>
      <c r="UR178" s="18">
        <v>1.6558199999994099E-4</v>
      </c>
      <c r="US178" s="18">
        <v>-1.1265299999996201E-4</v>
      </c>
      <c r="UT178" s="18">
        <v>-1.52944999999959E-4</v>
      </c>
      <c r="UU178" s="18">
        <v>-8.7142000000039994E-5</v>
      </c>
      <c r="UV178" s="18">
        <v>-5.4419000000027703E-5</v>
      </c>
      <c r="UW178" s="18">
        <v>-2.1040999999999401E-5</v>
      </c>
      <c r="UX178" s="18">
        <v>7.16000000067218E-7</v>
      </c>
      <c r="UY178" s="18">
        <v>-1.46629999999703E-5</v>
      </c>
      <c r="UZ178" s="18">
        <v>-1.60515999999999E-4</v>
      </c>
      <c r="VA178" s="18">
        <v>-1.7398500000009799E-4</v>
      </c>
      <c r="VB178" s="18">
        <v>-1.18136999999962E-4</v>
      </c>
      <c r="VC178" s="18">
        <v>1.2158999999956E-5</v>
      </c>
      <c r="VD178" s="18">
        <v>6.6760000000387603E-6</v>
      </c>
      <c r="VE178" s="18">
        <v>1.10269999999967E-5</v>
      </c>
      <c r="VF178" s="18">
        <v>7.5995999999966995E-5</v>
      </c>
      <c r="VG178" s="18">
        <v>-2.4151799999993999E-4</v>
      </c>
      <c r="VH178" s="18">
        <v>-2.8705600000000699E-4</v>
      </c>
      <c r="VI178" s="18">
        <v>-1.8882799999997399E-4</v>
      </c>
      <c r="VJ178" s="18">
        <v>-1.72138000000043E-4</v>
      </c>
      <c r="VK178" s="18">
        <v>-3.2901999999945801E-5</v>
      </c>
      <c r="VL178" s="18">
        <v>6.2108999999921298E-5</v>
      </c>
      <c r="VM178" s="18">
        <v>-9.0600000000051699E-6</v>
      </c>
      <c r="VN178" s="18">
        <v>-9.0360999999927695E-5</v>
      </c>
      <c r="VO178" s="18">
        <v>-5.10810000000638E-5</v>
      </c>
      <c r="VP178" s="18">
        <v>6.0677000000008899E-5</v>
      </c>
      <c r="VQ178" s="18">
        <v>-3.9398599999995699E-4</v>
      </c>
      <c r="VR178" s="18">
        <v>-1.84297999999971E-4</v>
      </c>
      <c r="VS178" s="18">
        <v>-4.0531000000010302E-5</v>
      </c>
      <c r="VT178" s="18">
        <v>-1.5056099999999299E-4</v>
      </c>
      <c r="VU178" s="18">
        <v>-8.18380000000562E-5</v>
      </c>
      <c r="VV178" s="18">
        <v>-1.16824999999987E-4</v>
      </c>
      <c r="VW178" s="18">
        <v>-2.0474199999998E-4</v>
      </c>
      <c r="VX178" s="18">
        <v>-2.1076200000003E-4</v>
      </c>
      <c r="VY178" s="18">
        <v>-3.2304999999954697E-5</v>
      </c>
      <c r="VZ178" s="18">
        <v>-3.8921999999996698E-5</v>
      </c>
      <c r="WA178" s="18">
        <v>-5.6320500000006603E-4</v>
      </c>
      <c r="WB178" s="18">
        <v>-2.5457099999992501E-4</v>
      </c>
      <c r="WC178" s="18">
        <v>-2.7585000000007699E-4</v>
      </c>
      <c r="WD178" s="18">
        <v>-4.1335799999997399E-4</v>
      </c>
      <c r="WE178" s="18">
        <v>-3.2413099999994901E-4</v>
      </c>
      <c r="WF178" s="18">
        <v>-2.9784399999999102E-4</v>
      </c>
      <c r="WG178" s="18">
        <v>-2.2399400000005999E-4</v>
      </c>
      <c r="WH178" s="18">
        <v>-2.80739999999335E-5</v>
      </c>
      <c r="WI178" s="18">
        <v>-2.7585000000007699E-4</v>
      </c>
      <c r="WJ178" s="18">
        <v>-3.4075999999994E-4</v>
      </c>
      <c r="WK178" s="18">
        <v>-3.5536300000005202E-4</v>
      </c>
      <c r="WL178" s="18">
        <v>-2.3382900000001801E-4</v>
      </c>
      <c r="WM178" s="18">
        <v>-3.1375899999996898E-4</v>
      </c>
      <c r="WN178" s="18">
        <v>-3.27587000000018E-4</v>
      </c>
      <c r="WO178" s="18">
        <v>-2.5296200000002301E-4</v>
      </c>
      <c r="WP178" s="18">
        <v>-7.7062799999993905E-4</v>
      </c>
      <c r="WQ178" s="18">
        <v>-5.9425899999998501E-4</v>
      </c>
      <c r="WR178" s="18">
        <v>-3.5268000000004902E-4</v>
      </c>
      <c r="WS178" s="18">
        <v>-4.6882099999995199E-4</v>
      </c>
      <c r="WT178" s="18">
        <v>-4.5836000000004602E-4</v>
      </c>
      <c r="WU178" s="18">
        <v>-4.3073199999998902E-4</v>
      </c>
      <c r="WV178" s="18">
        <v>-3.7914599999999601E-4</v>
      </c>
      <c r="WW178" s="18">
        <v>-4.1508600000000803E-4</v>
      </c>
      <c r="WX178" s="18">
        <v>-4.2727599999997602E-4</v>
      </c>
      <c r="WY178" s="18">
        <v>-4.17084000000012E-4</v>
      </c>
      <c r="WZ178" s="18">
        <v>-3.1980900000000401E-4</v>
      </c>
      <c r="XA178" s="18">
        <v>-3.0261199999997898E-4</v>
      </c>
      <c r="XB178" s="18">
        <v>-2.50369999999999E-4</v>
      </c>
      <c r="XC178" s="18">
        <v>-1.7365800000001999E-4</v>
      </c>
      <c r="XD178" s="18">
        <v>-1.12353999999981E-4</v>
      </c>
      <c r="XE178" s="18">
        <v>-9.3072999999999005E-5</v>
      </c>
      <c r="XF178" s="18">
        <v>-3.90110000000332E-5</v>
      </c>
      <c r="XG178" s="18">
        <v>1.00523000000019E-4</v>
      </c>
      <c r="XH178" s="18">
        <v>-5.77241000000006E-4</v>
      </c>
      <c r="XI178" s="18">
        <v>-3.87758000000015E-4</v>
      </c>
      <c r="XJ178" s="18">
        <v>-4.8637999999989698E-5</v>
      </c>
      <c r="XK178" s="18">
        <v>-3.62574999999976E-4</v>
      </c>
      <c r="XL178" s="18">
        <v>-1.83493000000034E-4</v>
      </c>
      <c r="XM178" s="18">
        <v>1.55270000000151E-5</v>
      </c>
      <c r="XN178" s="18">
        <v>2.8291400000002298E-4</v>
      </c>
      <c r="XO178" s="18">
        <v>-1.5735599999999701E-4</v>
      </c>
      <c r="XP178" s="18">
        <v>7.6589999999931906E-6</v>
      </c>
      <c r="XQ178" s="18">
        <v>1.3402099999998399E-4</v>
      </c>
      <c r="XR178" s="18">
        <v>-6.2824000000016799E-5</v>
      </c>
      <c r="XS178" s="18">
        <v>-1.3923599999998701E-4</v>
      </c>
      <c r="XT178" s="18">
        <v>-3.86829999999838E-5</v>
      </c>
      <c r="XU178" s="18">
        <v>1.4224600000001199E-4</v>
      </c>
      <c r="XV178" s="18">
        <v>6.3240999999991597E-5</v>
      </c>
      <c r="XW178" s="18">
        <v>-8.0108999999994797E-5</v>
      </c>
      <c r="XX178" s="18">
        <v>-2.6434999999991299E-5</v>
      </c>
      <c r="XY178" s="18">
        <v>3.4970099999998E-4</v>
      </c>
      <c r="XZ178" s="18">
        <v>1.5044199999997201E-4</v>
      </c>
      <c r="YA178" s="18">
        <v>-1.44242999999988E-4</v>
      </c>
      <c r="YB178" s="18">
        <v>-3.2821299999996601E-4</v>
      </c>
      <c r="YC178" s="18">
        <v>2.2664599999999699E-4</v>
      </c>
      <c r="YD178" s="18">
        <v>2.7552299999999898E-4</v>
      </c>
      <c r="YE178" s="18">
        <v>1.20222000000003E-4</v>
      </c>
      <c r="YF178" s="18">
        <v>-1.71184000000046E-4</v>
      </c>
      <c r="YG178" s="18">
        <v>4.7346900000000397E-4</v>
      </c>
      <c r="YH178" s="18">
        <v>3.53873000000004E-4</v>
      </c>
      <c r="YI178" s="18">
        <v>1.28626999999992E-4</v>
      </c>
      <c r="YJ178" s="18">
        <v>-3.3807799999996299E-4</v>
      </c>
      <c r="YK178" s="18">
        <v>2.6568799999998599E-4</v>
      </c>
      <c r="YL178" s="18">
        <v>2.7665500000001399E-4</v>
      </c>
      <c r="YM178" s="18">
        <v>1.6632699999996601E-4</v>
      </c>
      <c r="YN178" s="18">
        <v>-4.7028000000004497E-5</v>
      </c>
      <c r="YO178" s="18">
        <v>-1.65850000000133E-5</v>
      </c>
      <c r="YP178" s="18">
        <v>1.43623294523997E-5</v>
      </c>
      <c r="YQ178" s="18">
        <v>1.3123840226236799E-4</v>
      </c>
      <c r="YR178" s="18">
        <v>4.13730021795233E-4</v>
      </c>
      <c r="YS178" s="18">
        <v>3.90163489148553E-4</v>
      </c>
      <c r="YT178" s="18">
        <v>3.53902182836096E-4</v>
      </c>
      <c r="YU178" s="18">
        <v>3.9402508819175099E-4</v>
      </c>
      <c r="YV178" s="18">
        <v>-1.119967361769E-4</v>
      </c>
      <c r="YW178" s="18">
        <v>-1.6706649644387901E-4</v>
      </c>
      <c r="YX178" s="18">
        <v>1.4671174464409E-5</v>
      </c>
      <c r="YY178" s="18">
        <v>1.2333072628301E-4</v>
      </c>
      <c r="YZ178" s="18">
        <v>2.9129473876854302E-4</v>
      </c>
      <c r="ZA178" s="18">
        <v>2.2952055439806599E-4</v>
      </c>
      <c r="ZB178" s="18">
        <v>1.23578424128245E-4</v>
      </c>
      <c r="ZC178" s="18">
        <v>1.12829995873753E-4</v>
      </c>
      <c r="ZD178" s="18">
        <v>1.07517447109739E-4</v>
      </c>
      <c r="ZE178" s="18">
        <v>6.3936099454764403E-5</v>
      </c>
      <c r="ZF178" s="18">
        <v>7.4406774477009304E-5</v>
      </c>
      <c r="ZG178" s="18">
        <v>3.4592714133419002E-5</v>
      </c>
      <c r="ZH178" s="18">
        <v>-3.8794249968332398E-5</v>
      </c>
      <c r="ZI178" s="18">
        <v>2.3588400531721E-4</v>
      </c>
      <c r="ZJ178" s="18">
        <v>4.2725805515803002E-4</v>
      </c>
      <c r="ZK178" s="18">
        <v>2.99603498706502E-4</v>
      </c>
      <c r="ZL178" s="18">
        <v>6.15575783050603E-5</v>
      </c>
      <c r="ZM178" s="18">
        <v>-2.5379805240793797E-4</v>
      </c>
      <c r="ZN178" s="18">
        <v>-3.6511387860860202E-4</v>
      </c>
      <c r="ZO178" s="18">
        <v>4.7844030656607398E-5</v>
      </c>
      <c r="ZP178" s="18">
        <v>5.1720139196870197E-4</v>
      </c>
      <c r="ZQ178" s="18">
        <v>3.74966863606718E-4</v>
      </c>
      <c r="ZR178" s="18">
        <v>1.56288012802319E-4</v>
      </c>
      <c r="ZS178" s="18">
        <v>1.07516410717045E-4</v>
      </c>
      <c r="ZT178" s="18">
        <v>-3.0330031131675599E-5</v>
      </c>
      <c r="ZU178" s="18">
        <v>-7.9999149258935792E-6</v>
      </c>
      <c r="ZV178" s="18">
        <v>1.11409101539894E-4</v>
      </c>
      <c r="ZW178" s="18">
        <v>6.2267507275670598E-5</v>
      </c>
      <c r="ZX178" s="18">
        <v>1.8627914353491699E-4</v>
      </c>
      <c r="ZY178" s="18">
        <v>1.60056336506286E-4</v>
      </c>
      <c r="ZZ178" s="18">
        <v>3.75578335274906E-5</v>
      </c>
      <c r="AAA178" s="18">
        <v>6.4770395544366796E-5</v>
      </c>
      <c r="AAB178" s="18">
        <v>2.35976244264413E-5</v>
      </c>
      <c r="AAC178" s="18">
        <v>-2.4678581968529099E-5</v>
      </c>
      <c r="AAD178" s="18">
        <v>3.9072003200579797E-5</v>
      </c>
      <c r="AAE178" s="18">
        <v>1.4733047106063599E-4</v>
      </c>
      <c r="AAF178" s="18">
        <v>1.52025329800631E-4</v>
      </c>
      <c r="AAG178" s="18">
        <v>1.37446394282814E-4</v>
      </c>
      <c r="AAH178" s="18">
        <v>1.2580252277194501E-4</v>
      </c>
      <c r="AAI178" s="18">
        <v>7.2522612625081003E-5</v>
      </c>
      <c r="AAJ178" s="18">
        <v>4.8862804639171401E-5</v>
      </c>
      <c r="AAK178" s="18">
        <v>-1.9999269118348099E-4</v>
      </c>
      <c r="AAL178" s="18">
        <v>-2.16176998928285E-4</v>
      </c>
      <c r="AAM178" s="18">
        <v>-9.7232286373316601E-5</v>
      </c>
      <c r="AAN178" s="18">
        <v>-7.8885027151476205E-5</v>
      </c>
      <c r="AAO178" s="18">
        <v>-1.37145840412022E-5</v>
      </c>
      <c r="AAP178" s="18">
        <v>-1.006855467095E-5</v>
      </c>
      <c r="AAQ178" s="18">
        <v>-4.1296101844334702E-5</v>
      </c>
      <c r="AAR178" s="18">
        <v>1.3080622652406E-4</v>
      </c>
      <c r="AAS178" s="18">
        <v>1.01649391881009E-4</v>
      </c>
      <c r="AAT178" s="18">
        <v>-4.26268300174337E-6</v>
      </c>
      <c r="AAU178" s="18">
        <v>8.7098438965038593E-6</v>
      </c>
      <c r="AAV178" s="18">
        <v>-7.3820176232697294E-5</v>
      </c>
      <c r="AAW178" s="18">
        <v>-8.1973477271846104E-5</v>
      </c>
      <c r="AAX178" s="18">
        <v>9.6614596349187094E-5</v>
      </c>
      <c r="AAY178" s="18">
        <v>8.0521491158280697E-5</v>
      </c>
      <c r="AAZ178" s="18">
        <v>-2.0311223308361299E-4</v>
      </c>
      <c r="ABA178" s="18">
        <v>-1.03594700899767E-4</v>
      </c>
      <c r="ABB178" s="18">
        <v>-9.1578764424726694E-5</v>
      </c>
      <c r="ABC178" s="18">
        <v>-9.3000695151335106E-5</v>
      </c>
      <c r="ABD178" s="18">
        <v>8.3054434814044899E-5</v>
      </c>
      <c r="ABE178" s="18">
        <v>4.7627424591023503E-5</v>
      </c>
      <c r="ABF178" s="18">
        <v>-2.6994919558764799E-5</v>
      </c>
      <c r="ABG178" s="18">
        <v>1.37135476485639E-5</v>
      </c>
      <c r="ABH178" s="18">
        <v>-3.5550340949264098E-5</v>
      </c>
      <c r="ABI178" s="18">
        <v>-1.66542081759035E-4</v>
      </c>
      <c r="ABJ178" s="18">
        <v>-1.24474903777205E-4</v>
      </c>
      <c r="ABK178" s="18">
        <v>2.6161659861800799E-5</v>
      </c>
      <c r="ABL178" s="18">
        <v>2.5018518760300199E-5</v>
      </c>
      <c r="ABM178" s="18">
        <v>1.52888644884274E-5</v>
      </c>
      <c r="ABN178" s="18">
        <v>2.9960038952892E-5</v>
      </c>
      <c r="ABO178" s="18">
        <v>-6.2761866573501899E-5</v>
      </c>
      <c r="ABP178" s="18">
        <v>-1.0205047583961E-4</v>
      </c>
      <c r="ABQ178" s="18">
        <v>-2.9590046773941799E-5</v>
      </c>
      <c r="ABR178" s="18">
        <v>2.0725780371433301E-5</v>
      </c>
      <c r="ABS178" s="18">
        <v>9.0498843275332795E-5</v>
      </c>
      <c r="ABT178" s="18">
        <v>1.4760822429293801E-4</v>
      </c>
      <c r="ABU178" s="18">
        <v>2.2300060818714001E-5</v>
      </c>
      <c r="ABV178" s="18">
        <v>-1.7185463052310501E-4</v>
      </c>
      <c r="ABW178" s="18">
        <v>-1.418324080108E-4</v>
      </c>
      <c r="ABX178" s="18">
        <v>-5.4762988040302198E-5</v>
      </c>
      <c r="ABY178" s="18">
        <v>-4.2500390112665197E-5</v>
      </c>
      <c r="ABZ178" s="18">
        <v>4.5588840233090601E-5</v>
      </c>
      <c r="ACA178" s="18">
        <v>5.6461635606464E-5</v>
      </c>
      <c r="ACB178" s="18">
        <v>1.7018603834406601E-5</v>
      </c>
      <c r="ACC178" s="18">
        <v>-7.1967106160530899E-6</v>
      </c>
      <c r="ACD178" s="18">
        <v>-1.8507381887389299E-4</v>
      </c>
      <c r="ACE178" s="18">
        <v>-2.2958273795747799E-4</v>
      </c>
      <c r="ACF178" s="18">
        <v>-8.2004569051607996E-5</v>
      </c>
      <c r="ACG178" s="18">
        <v>4.9974853961076697E-5</v>
      </c>
      <c r="ACH178" s="18">
        <v>9.6800110634953599E-5</v>
      </c>
      <c r="ACI178" s="18">
        <v>7.6135477430294696E-5</v>
      </c>
      <c r="ACJ178" s="18">
        <v>-6.30085280260983E-5</v>
      </c>
      <c r="ACK178" s="18">
        <v>-2.6080924873822498E-4</v>
      </c>
      <c r="ACL178" s="18">
        <v>-1.9891173364133799E-4</v>
      </c>
      <c r="ACM178" s="18">
        <v>2.6531652040751E-5</v>
      </c>
      <c r="ACN178" s="18">
        <v>5.2044530098716E-5</v>
      </c>
      <c r="ACO178" s="18">
        <v>-9.0497806882194802E-6</v>
      </c>
      <c r="ACP178" s="18">
        <v>-5.5535100570380802E-5</v>
      </c>
      <c r="ACQ178" s="18">
        <v>-2.5308708704463402E-4</v>
      </c>
      <c r="ACR178" s="18">
        <v>-2.30354850487612E-4</v>
      </c>
      <c r="ACS178" s="18">
        <v>7.3200413423513099E-6</v>
      </c>
      <c r="ACT178" s="18">
        <v>5.0037037520045402E-6</v>
      </c>
      <c r="ACU178" s="18">
        <v>-1.05293348465929E-4</v>
      </c>
      <c r="ACV178" s="18">
        <v>-1.0955603146767199E-4</v>
      </c>
      <c r="ACW178" s="18">
        <v>-1.20396698668645E-4</v>
      </c>
      <c r="ACX178" s="18">
        <v>-1.8800888288084101E-4</v>
      </c>
      <c r="ACY178" s="18">
        <v>-1.6530670171094301E-4</v>
      </c>
      <c r="ACZ178" s="18">
        <v>-1.14065375921901E-4</v>
      </c>
      <c r="ADA178" s="18">
        <v>-1.66819834991338E-4</v>
      </c>
      <c r="ADB178" s="18">
        <v>-1.9600879780673399E-4</v>
      </c>
      <c r="ADC178" s="18">
        <v>-1.79514608657227E-4</v>
      </c>
      <c r="ADD178" s="18">
        <v>-3.0244425098163702E-4</v>
      </c>
      <c r="ADE178" s="18">
        <v>-2.9784266758081602E-4</v>
      </c>
      <c r="ADF178" s="18">
        <v>-2.5225279095508703E-4</v>
      </c>
      <c r="ADG178" s="18">
        <v>-2.4638577211905099E-4</v>
      </c>
      <c r="ADH178" s="18">
        <v>-4.2920440056948202E-4</v>
      </c>
      <c r="ADI178" s="18">
        <v>-4.5236881286486703E-4</v>
      </c>
      <c r="ADJ178" s="18">
        <v>-3.6687470973423199E-4</v>
      </c>
      <c r="ADK178" s="18">
        <v>-3.30243411242936E-4</v>
      </c>
      <c r="ADL178" s="18">
        <v>-4.92151781428695E-4</v>
      </c>
      <c r="ADM178" s="18">
        <v>-5.8237287147166995E-4</v>
      </c>
      <c r="ADN178" s="18">
        <v>-6.5912603892609401E-4</v>
      </c>
      <c r="ADO178" s="18">
        <v>-7.49872580046551E-4</v>
      </c>
      <c r="ADP178" s="18">
        <v>-7.0397489480145104E-4</v>
      </c>
      <c r="ADQ178" s="18">
        <v>-6.1072650180493595E-4</v>
      </c>
      <c r="ADR178" s="18">
        <v>-7.0391271124192701E-4</v>
      </c>
      <c r="ADS178" s="18">
        <v>-9.9974788624462808E-4</v>
      </c>
      <c r="ADT178" s="18">
        <v>-9.8705207618599001E-4</v>
      </c>
      <c r="ADU178">
        <v>-1.0362558540096801E-3</v>
      </c>
      <c r="ADV178">
        <v>-1.0178474476210599E-3</v>
      </c>
      <c r="ADW178">
        <v>-1.01080515951107E-3</v>
      </c>
      <c r="ADX178">
        <v>-1.01494347539388E-3</v>
      </c>
      <c r="ADY178">
        <v>-1.2835982165518801E-3</v>
      </c>
      <c r="ADZ178">
        <v>-1.2684637745694601E-3</v>
      </c>
      <c r="AEA178">
        <v>-1.1614095949777901E-3</v>
      </c>
      <c r="AEB178">
        <v>-1.1592777352806801E-3</v>
      </c>
      <c r="AEC178">
        <v>-1.24325974152339E-3</v>
      </c>
      <c r="AED178">
        <v>-1.2634911625970999E-3</v>
      </c>
      <c r="AEE178">
        <v>-1.1217199017531901E-3</v>
      </c>
      <c r="AEF178" s="18">
        <v>-9.7929985910538697E-4</v>
      </c>
      <c r="AEG178">
        <v>-1.0036084488950199E-3</v>
      </c>
      <c r="AEH178">
        <v>-1.1117124942490099E-3</v>
      </c>
      <c r="AEI178">
        <v>-1.11282454357097E-3</v>
      </c>
      <c r="AEJ178" s="18">
        <v>-9.7491488177003905E-4</v>
      </c>
      <c r="AEK178" s="18">
        <v>-9.1842215438381304E-4</v>
      </c>
      <c r="AEL178" s="18">
        <v>-8.0339915164612198E-4</v>
      </c>
      <c r="AEM178" s="18">
        <v>-7.9895199075125101E-4</v>
      </c>
      <c r="AEN178" s="18">
        <v>-7.6315291556411304E-4</v>
      </c>
      <c r="AEO178" s="18">
        <v>-7.4573426416379898E-4</v>
      </c>
      <c r="AEP178" s="18">
        <v>-6.5192932831004103E-4</v>
      </c>
      <c r="AEQ178" s="18">
        <v>-6.2873382423483904E-4</v>
      </c>
      <c r="AER178" s="18">
        <v>-4.4841601126788201E-4</v>
      </c>
      <c r="AES178" s="18">
        <v>-3.8763158188548298E-4</v>
      </c>
      <c r="AET178" s="18">
        <v>-4.3318829394617397E-4</v>
      </c>
      <c r="AEU178" s="18">
        <v>-4.4900260951219402E-4</v>
      </c>
      <c r="AEV178" s="18">
        <v>-3.93468545334507E-4</v>
      </c>
      <c r="AEW178" s="18">
        <v>-3.3651358682279498E-4</v>
      </c>
      <c r="AEX178" s="18">
        <v>-3.0488391929822602E-4</v>
      </c>
      <c r="AEY178" s="18">
        <v>-2.6689391003237301E-4</v>
      </c>
      <c r="AEZ178" s="18">
        <v>-2.8700096398720498E-4</v>
      </c>
      <c r="AFA178" s="18">
        <v>-3.0334073063065199E-4</v>
      </c>
      <c r="AFB178" s="18">
        <v>-2.7035338872427502E-4</v>
      </c>
      <c r="AFC178" s="18">
        <v>-2.17196809303599E-4</v>
      </c>
      <c r="AFD178" s="18">
        <v>-2.1979090012619299E-4</v>
      </c>
      <c r="AFE178" s="18">
        <v>-6.7518908873021006E-5</v>
      </c>
      <c r="AFF178" s="18">
        <v>-5.1055811503220001E-5</v>
      </c>
      <c r="AFG178" s="18">
        <v>-2.31651377702535E-4</v>
      </c>
      <c r="AFH178" s="18">
        <v>-2.6442314993613199E-4</v>
      </c>
      <c r="AFI178" s="18">
        <v>-1.7009483579005701E-4</v>
      </c>
      <c r="AFJ178" s="18">
        <v>-1.4436535166656401E-4</v>
      </c>
      <c r="AFK178" s="18">
        <v>-1.3729197177675401E-4</v>
      </c>
      <c r="AFL178" s="18">
        <v>-1.15177425243806E-4</v>
      </c>
      <c r="AFM178" s="18">
        <v>-1.7157687729080199E-4</v>
      </c>
      <c r="AFN178" s="18">
        <v>-2.4283301808797301E-4</v>
      </c>
      <c r="AFO178" s="18">
        <v>-1.79915692615828E-4</v>
      </c>
      <c r="AFP178" s="18">
        <v>-8.0738097223698098E-5</v>
      </c>
      <c r="AFQ178" s="18">
        <v>-1.0566437703751699E-4</v>
      </c>
      <c r="AFR178" s="18">
        <v>-1.49122393965972E-4</v>
      </c>
      <c r="AFS178" s="18">
        <v>-1.5171648478867701E-4</v>
      </c>
      <c r="AFT178" s="18">
        <v>-2.28624074748995E-4</v>
      </c>
      <c r="AFU178" s="18">
        <v>-2.2575326708673601E-4</v>
      </c>
      <c r="AFV178" s="18">
        <v>-1.21693225883512E-5</v>
      </c>
      <c r="AFW178" s="18">
        <v>-1.2076047249176499E-5</v>
      </c>
      <c r="AFX178" s="18">
        <v>-1.06745334579605E-4</v>
      </c>
      <c r="AFY178" s="18">
        <v>-1.2036664328157701E-4</v>
      </c>
      <c r="AFZ178" s="18">
        <v>-2.5945053796383401E-5</v>
      </c>
      <c r="AGA178" s="18">
        <v>-3.3361479656046599E-6</v>
      </c>
      <c r="AGB178" s="18">
        <v>-6.7611147819557295E-5</v>
      </c>
      <c r="AGC178" s="18">
        <v>-8.6822758517901501E-5</v>
      </c>
      <c r="AGD178" s="18">
        <v>-6.4556898656809E-6</v>
      </c>
      <c r="AGE178" s="18">
        <v>4.2840326904491903E-5</v>
      </c>
      <c r="AGF178" s="18">
        <v>4.7009734567004998E-5</v>
      </c>
      <c r="AGG178" s="18">
        <v>4.8121783888799197E-5</v>
      </c>
      <c r="AGH178" s="18">
        <v>7.10447166957228E-6</v>
      </c>
      <c r="AGI178" s="18">
        <v>-5.9426755000591102E-5</v>
      </c>
      <c r="AGJ178" s="18">
        <v>4.5093444542287902E-6</v>
      </c>
      <c r="AGK178" s="18">
        <v>1.90170797965127E-4</v>
      </c>
      <c r="AGL178" s="18">
        <v>1.67962976092894E-4</v>
      </c>
      <c r="AGM178" s="18">
        <v>4.1357249011164597E-5</v>
      </c>
      <c r="AGN178" s="18">
        <v>4.3735770160868701E-5</v>
      </c>
      <c r="AGO178" s="18">
        <v>1.0078400401170001E-4</v>
      </c>
      <c r="AGP178" s="18">
        <v>1.0053734255910299E-4</v>
      </c>
      <c r="AGQ178" s="18">
        <v>1.21694262276317E-4</v>
      </c>
      <c r="AGR178" s="18">
        <v>1.2450495916438401E-4</v>
      </c>
      <c r="AGS178" s="18">
        <v>9.4174928032597597E-5</v>
      </c>
      <c r="AGT178" s="18">
        <v>8.5525194910340802E-5</v>
      </c>
      <c r="AGU178" s="18">
        <v>1.1094583402182499E-4</v>
      </c>
      <c r="AGV178" s="18">
        <v>1.2382612197348001E-4</v>
      </c>
      <c r="AGW178" s="18">
        <v>1.20922149746183E-4</v>
      </c>
      <c r="AGX178" s="18">
        <v>1.1696831175656E-4</v>
      </c>
      <c r="AGY178" s="18">
        <v>1.8658798854692601E-4</v>
      </c>
      <c r="AGZ178" s="18">
        <v>2.63805459912003E-4</v>
      </c>
      <c r="AHA178" s="18">
        <v>1.7506641136982799E-4</v>
      </c>
      <c r="AHB178" s="18">
        <v>2.26089058307787E-5</v>
      </c>
      <c r="AHC178" s="18">
        <v>1.02452596190849E-4</v>
      </c>
      <c r="AHD178" s="18">
        <v>3.3070564236825601E-4</v>
      </c>
      <c r="AHE178" s="18">
        <v>2.7918656334707798E-4</v>
      </c>
      <c r="AHF178" s="18">
        <v>-1.13972100582726E-5</v>
      </c>
      <c r="AHG178" s="18">
        <v>-1.6675557865108901E-6</v>
      </c>
      <c r="AHH178" s="18">
        <v>2.33875476346234E-4</v>
      </c>
      <c r="AHI178" s="18">
        <v>2.33597723113987E-4</v>
      </c>
      <c r="AHJ178" s="18">
        <v>9.3092934097871395E-5</v>
      </c>
      <c r="AHK178" s="18">
        <v>8.3425463385522399E-5</v>
      </c>
      <c r="AHL178" s="18">
        <v>9.1240900418287904E-5</v>
      </c>
      <c r="AHM178" s="18">
        <v>9.1887609436791501E-5</v>
      </c>
      <c r="AHN178" s="18">
        <v>2.3946681473530001E-4</v>
      </c>
      <c r="AHO178" s="18">
        <v>2.9546414643111198E-4</v>
      </c>
      <c r="AHP178" s="18">
        <v>5.2600036563432699E-5</v>
      </c>
      <c r="AHQ178" s="18">
        <v>-9.7571186772393793E-5</v>
      </c>
      <c r="AHR178" s="18">
        <v>1.2898321183885101E-4</v>
      </c>
      <c r="AHS178" s="18">
        <v>3.4757086008935202E-4</v>
      </c>
      <c r="AHT178" s="18">
        <v>2.0317338025038699E-4</v>
      </c>
      <c r="AHU178" s="18">
        <v>-1.51344419824783E-5</v>
      </c>
      <c r="AHV178" s="18">
        <v>7.0206275034789795E-5</v>
      </c>
      <c r="AHW178" s="18">
        <v>2.7897099367424301E-4</v>
      </c>
      <c r="AHX178" s="18">
        <v>2.1447835136206801E-4</v>
      </c>
      <c r="AHY178" s="18">
        <v>-5.85313117441588E-5</v>
      </c>
      <c r="AHZ178" s="18">
        <v>-3.9133150367465203E-5</v>
      </c>
      <c r="AIA178" s="18">
        <v>1.8359177737320399E-4</v>
      </c>
      <c r="AIB178" s="18">
        <v>1.8312850985507901E-4</v>
      </c>
      <c r="AIC178" s="18">
        <v>3.5612524508732397E-5</v>
      </c>
      <c r="AID178" s="18">
        <v>3.1040996494979802E-5</v>
      </c>
      <c r="AIE178" s="18">
        <v>1.00629581505695E-4</v>
      </c>
      <c r="AIF178" s="18">
        <v>1.11841277278146E-4</v>
      </c>
      <c r="AIG178" s="18">
        <v>-4.3642494821638498E-5</v>
      </c>
      <c r="AIH178" s="18">
        <v>-8.4383090201367502E-5</v>
      </c>
      <c r="AII178" s="18">
        <v>1.4634175246502901E-4</v>
      </c>
      <c r="AIJ178" s="18">
        <v>2.4295634881432699E-4</v>
      </c>
      <c r="AIK178" s="18">
        <v>6.7982176390979298E-5</v>
      </c>
      <c r="AIL178" s="18">
        <v>-4.62987692037009E-5</v>
      </c>
      <c r="AIM178" s="18">
        <v>1.7882955311076999E-5</v>
      </c>
      <c r="AIN178" s="18">
        <v>7.7434077430549295E-5</v>
      </c>
      <c r="AIO178" s="18">
        <v>7.0236330421857799E-5</v>
      </c>
      <c r="AIP178" s="18">
        <v>7.7186379585314396E-5</v>
      </c>
      <c r="AIQ178" s="18">
        <v>5.6182845981522701E-5</v>
      </c>
      <c r="AIR178" s="18">
        <v>-2.1465764729222599E-5</v>
      </c>
      <c r="AIS178" s="18">
        <v>-2.6470504873865499E-5</v>
      </c>
      <c r="AIT178" s="18">
        <v>-3.61991227530444E-5</v>
      </c>
      <c r="AIU178" s="18">
        <v>-4.7040826346711398E-5</v>
      </c>
      <c r="AIV178" s="18">
        <v>-5.5750670243270803E-5</v>
      </c>
      <c r="AIW178" s="18">
        <v>-4.6485319882105802E-5</v>
      </c>
      <c r="AIX178" s="18">
        <v>-1.0291482731622501E-4</v>
      </c>
      <c r="AIY178" s="18">
        <v>-1.1270666514745501E-4</v>
      </c>
      <c r="AIZ178" s="18">
        <v>-2.6191715248979802E-5</v>
      </c>
      <c r="AJA178" s="18">
        <v>6.5168370325663301E-6</v>
      </c>
      <c r="AJB178" s="18">
        <v>-1.3506787313311E-4</v>
      </c>
      <c r="AJC178" s="18">
        <v>-1.8445716524245699E-4</v>
      </c>
      <c r="AJD178" s="18">
        <v>-6.9340887165480995E-5</v>
      </c>
      <c r="AJE178" s="18">
        <v>-1.8377314608852801E-5</v>
      </c>
      <c r="AJF178" s="18">
        <v>-1.5912980147014799E-4</v>
      </c>
      <c r="AJG178" s="18">
        <v>-2.4379064490376301E-4</v>
      </c>
      <c r="AJH178" s="18">
        <v>-1.24659381670388E-4</v>
      </c>
      <c r="AJI178" s="18">
        <v>-2.38142304919142E-5</v>
      </c>
      <c r="AJJ178" s="18">
        <v>-1.5072776619295901E-4</v>
      </c>
      <c r="AJK178" s="18">
        <v>-3.0751013829316499E-4</v>
      </c>
      <c r="AJL178" s="18">
        <v>-2.7968092264485302E-4</v>
      </c>
      <c r="AJM178" s="18">
        <v>-2.2649325144441499E-4</v>
      </c>
      <c r="AJN178" s="18">
        <v>-2.3227010411930299E-4</v>
      </c>
      <c r="AJO178" s="18">
        <v>-2.45087172118796E-4</v>
      </c>
      <c r="AJP178" s="18">
        <v>-2.5892508688629597E-4</v>
      </c>
      <c r="AJQ178" s="18">
        <v>-3.4581002896361102E-4</v>
      </c>
      <c r="AJR178" s="18">
        <v>-3.3824228977613602E-4</v>
      </c>
      <c r="AJS178" s="18">
        <v>-2.4672467251818299E-4</v>
      </c>
      <c r="AJT178" s="18">
        <v>-2.5450798137854799E-4</v>
      </c>
      <c r="AJU178" s="18">
        <v>-4.4659403297536698E-4</v>
      </c>
      <c r="AJV178" s="18">
        <v>-4.5653925692001798E-4</v>
      </c>
      <c r="AJW178" s="18">
        <v>-3.2582630573513202E-4</v>
      </c>
      <c r="AJX178" s="18">
        <v>-3.1652882720167798E-4</v>
      </c>
      <c r="AJY178" s="18">
        <v>-4.2055570383980802E-4</v>
      </c>
      <c r="AJZ178" s="18">
        <v>-4.4084930847298998E-4</v>
      </c>
      <c r="AKA178" s="18">
        <v>-4.67349868733923E-4</v>
      </c>
      <c r="AKB178" s="18">
        <v>-4.8325642324648001E-4</v>
      </c>
      <c r="AKC178" s="18">
        <v>-4.7090158637230702E-4</v>
      </c>
      <c r="AKD178" s="18">
        <v>-4.6620672763231198E-4</v>
      </c>
      <c r="AKE178" s="18">
        <v>-4.2849447159887201E-4</v>
      </c>
      <c r="AKF178" s="18">
        <v>-4.22100965292604E-4</v>
      </c>
      <c r="AKG178" s="18">
        <v>-5.0367232221326598E-4</v>
      </c>
      <c r="AKH178" s="18">
        <v>-5.3406557329710403E-4</v>
      </c>
      <c r="AKI178" s="18">
        <v>-5.3082270067073001E-4</v>
      </c>
      <c r="AKJ178" s="18">
        <v>-6.1795430420075095E-4</v>
      </c>
      <c r="AKK178" s="18">
        <v>-6.3833911138772004E-4</v>
      </c>
      <c r="AKL178" s="18">
        <v>-5.7841903348204704E-4</v>
      </c>
      <c r="AKM178" s="18">
        <v>-5.5942402884912002E-4</v>
      </c>
      <c r="AKN178" s="18">
        <v>-6.2848716278229801E-4</v>
      </c>
      <c r="AKO178" s="18">
        <v>-6.5307246941165298E-4</v>
      </c>
      <c r="AKP178" s="18">
        <v>-6.9662376167933804E-4</v>
      </c>
      <c r="AKQ178" s="18">
        <v>-6.9609831060185503E-4</v>
      </c>
      <c r="AKR178" s="18">
        <v>-6.9035254970684003E-4</v>
      </c>
      <c r="AKS178" s="18">
        <v>-6.9242326223711804E-4</v>
      </c>
      <c r="AKT178" s="18">
        <v>-8.3227823305681505E-4</v>
      </c>
      <c r="AKU178" s="18">
        <v>-8.4207007088804499E-4</v>
      </c>
      <c r="AKV178" s="18">
        <v>-8.3150612052673701E-4</v>
      </c>
      <c r="AKW178" s="18">
        <v>-8.3722078964193404E-4</v>
      </c>
      <c r="AKX178" s="18">
        <v>-9.3757158152279997E-4</v>
      </c>
      <c r="AKY178" s="18">
        <v>-9.6524741105768997E-4</v>
      </c>
      <c r="AKZ178" s="18">
        <v>-8.9003743227089496E-4</v>
      </c>
      <c r="ALA178" s="18">
        <v>-8.4679498501521999E-4</v>
      </c>
      <c r="ALB178">
        <v>-1.0921298549791401E-3</v>
      </c>
      <c r="ALC178">
        <v>-1.24684255094154E-3</v>
      </c>
      <c r="ALD178">
        <v>-1.0684710833859801E-3</v>
      </c>
      <c r="ALE178" s="18">
        <v>-9.3979568016649897E-4</v>
      </c>
      <c r="ALF178">
        <v>-1.06047116846008E-3</v>
      </c>
      <c r="ALG178">
        <v>-1.16375702434784E-3</v>
      </c>
      <c r="ALH178">
        <v>-1.1804056360034099E-3</v>
      </c>
      <c r="ALI178">
        <v>-1.2494366417641299E-3</v>
      </c>
      <c r="ALJ178">
        <v>-1.2500864599606001E-3</v>
      </c>
      <c r="ALK178">
        <v>-1.27232433721991E-3</v>
      </c>
      <c r="ALL178">
        <v>-1.2623780768826101E-3</v>
      </c>
      <c r="ALM178">
        <v>-1.3046939891022599E-3</v>
      </c>
      <c r="ALN178">
        <v>-1.2912892864657599E-3</v>
      </c>
      <c r="ALO178">
        <v>-1.2621935989894899E-3</v>
      </c>
      <c r="ALP178">
        <v>-1.2526494590034899E-3</v>
      </c>
      <c r="ALQ178">
        <v>-1.24186993896918E-3</v>
      </c>
      <c r="ALR178">
        <v>-1.22531460265296E-3</v>
      </c>
      <c r="ALS178">
        <v>-1.25910411247648E-3</v>
      </c>
      <c r="ALT178">
        <v>-1.25079638893127E-3</v>
      </c>
      <c r="ALU178">
        <v>-1.22012538461513E-3</v>
      </c>
      <c r="ALV178">
        <v>-1.21027343600965E-3</v>
      </c>
      <c r="ALW178">
        <v>-1.31340383299871E-3</v>
      </c>
      <c r="ALX178">
        <v>-1.3199206700312801E-3</v>
      </c>
      <c r="ALY178">
        <v>-1.15754903232739E-3</v>
      </c>
      <c r="ALZ178">
        <v>-1.0887014680669401E-3</v>
      </c>
      <c r="AMA178">
        <v>-1.2211762867702001E-3</v>
      </c>
      <c r="AMB178">
        <v>-1.27961328678244E-3</v>
      </c>
      <c r="AMC178">
        <v>-1.2021802457446401E-3</v>
      </c>
      <c r="AMD178">
        <v>-1.17425879114974E-3</v>
      </c>
      <c r="AME178">
        <v>-1.2388115442359901E-3</v>
      </c>
      <c r="AMF178">
        <v>-1.2674750559739101E-3</v>
      </c>
      <c r="AMG178">
        <v>-1.2774213163110799E-3</v>
      </c>
      <c r="AMH178">
        <v>-1.32276245869905E-3</v>
      </c>
      <c r="AMI178">
        <v>-1.27615484448329E-3</v>
      </c>
      <c r="AMJ178">
        <v>-1.1654245801342999E-3</v>
      </c>
      <c r="AMK178">
        <v>-1.2313992639471001E-3</v>
      </c>
      <c r="AML178">
        <v>-1.54258445060501E-3</v>
      </c>
      <c r="AMM178">
        <v>-1.52145862266755E-3</v>
      </c>
      <c r="AMN178">
        <v>-1.3904668818577801E-3</v>
      </c>
      <c r="AMO178">
        <v>-1.42885901147482E-3</v>
      </c>
      <c r="AMP178">
        <v>-1.7944061022143699E-3</v>
      </c>
      <c r="AMQ178">
        <v>-1.77837518058299E-3</v>
      </c>
      <c r="AMR178">
        <v>-1.8149764236871601E-3</v>
      </c>
      <c r="AMS178">
        <v>-1.8134321986270599E-3</v>
      </c>
      <c r="AMT178">
        <v>-2.1724925077211601E-3</v>
      </c>
      <c r="AMU178">
        <v>-2.2086605386944999E-3</v>
      </c>
      <c r="AMV178">
        <v>-2.4555095783316198E-3</v>
      </c>
      <c r="AMW178">
        <v>-2.4350926429722E-3</v>
      </c>
      <c r="AMX178">
        <v>-2.67381843695707E-3</v>
      </c>
      <c r="AMY178">
        <v>-2.7436837388074499E-3</v>
      </c>
      <c r="AMZ178">
        <v>-3.2197444878305699E-3</v>
      </c>
      <c r="ANA178">
        <v>-3.2862425499355298E-3</v>
      </c>
      <c r="ANB178">
        <v>-3.5170927961136098E-3</v>
      </c>
      <c r="ANC178">
        <v>-3.6640522386026599E-3</v>
      </c>
      <c r="AND178">
        <v>-4.0605159587183597E-3</v>
      </c>
      <c r="ANE178">
        <v>-4.24515863824653E-3</v>
      </c>
      <c r="ANF178">
        <v>-4.5288234542680801E-3</v>
      </c>
      <c r="ANG178">
        <v>-4.6877687778452103E-3</v>
      </c>
      <c r="ANH178">
        <v>-4.92497832937172E-3</v>
      </c>
      <c r="ANI178">
        <v>-5.2279801596032396E-3</v>
      </c>
      <c r="ANJ178">
        <v>-5.4333164913305497E-3</v>
      </c>
      <c r="ANK178">
        <v>-5.6958544430220602E-3</v>
      </c>
      <c r="ANL178">
        <v>-5.7500608882051201E-3</v>
      </c>
      <c r="ANM178">
        <v>-5.9449576366899497E-3</v>
      </c>
      <c r="ANN178">
        <v>-6.0987437976162597E-3</v>
      </c>
      <c r="ANO178">
        <v>-6.2669223433821E-3</v>
      </c>
      <c r="ANP178">
        <v>-6.1998055548602099E-3</v>
      </c>
      <c r="ANQ178">
        <v>-6.2864127437053897E-3</v>
      </c>
      <c r="ANR178">
        <v>-6.2697952238295798E-3</v>
      </c>
      <c r="ANS178">
        <v>-6.36758301666745E-3</v>
      </c>
      <c r="ANT178">
        <v>-6.3249136945515696E-3</v>
      </c>
      <c r="ANU178">
        <v>-6.11188525651767E-3</v>
      </c>
      <c r="ANV178">
        <v>-6.0804898137337398E-3</v>
      </c>
      <c r="ANW178">
        <v>-5.9466562842561896E-3</v>
      </c>
      <c r="ANX178">
        <v>-5.8710763132904797E-3</v>
      </c>
      <c r="ANY178">
        <v>-5.5014986915045902E-3</v>
      </c>
      <c r="ANZ178">
        <v>-5.4321111666695001E-3</v>
      </c>
      <c r="AOA178">
        <v>-5.2122124817068601E-3</v>
      </c>
      <c r="AOB178">
        <v>-5.1808305120274404E-3</v>
      </c>
      <c r="AOC178">
        <v>-4.6704869302756904E-3</v>
      </c>
      <c r="AOD178">
        <v>-4.5370555211493302E-3</v>
      </c>
      <c r="AOE178">
        <v>-4.3430697618107002E-3</v>
      </c>
      <c r="AOF178">
        <v>-4.2703616348999099E-3</v>
      </c>
      <c r="AOG178">
        <v>-3.7858553221080601E-3</v>
      </c>
      <c r="AOH178">
        <v>-3.6052898112958402E-3</v>
      </c>
      <c r="AOI178">
        <v>-3.4187329145285699E-3</v>
      </c>
      <c r="AOJ178">
        <v>-3.3686647852282899E-3</v>
      </c>
      <c r="AOK178">
        <v>-3.0683213021641099E-3</v>
      </c>
      <c r="AOL178">
        <v>-2.8450387951736099E-3</v>
      </c>
      <c r="AOM178">
        <v>-2.7121483830147E-3</v>
      </c>
      <c r="AON178">
        <v>-2.5896820082083002E-3</v>
      </c>
      <c r="AOO178">
        <v>-2.3637909008980499E-3</v>
      </c>
      <c r="AOP178">
        <v>-2.1518600026889101E-3</v>
      </c>
      <c r="AOQ178">
        <v>-2.0679868176751901E-3</v>
      </c>
      <c r="AOR178">
        <v>-1.9918192120724999E-3</v>
      </c>
      <c r="AOS178">
        <v>-1.8673297987980501E-3</v>
      </c>
      <c r="AOT178">
        <v>-1.6513994613222499E-3</v>
      </c>
      <c r="AOU178">
        <v>-1.6003737052061799E-3</v>
      </c>
      <c r="AOV178">
        <v>-1.46651115673415E-3</v>
      </c>
      <c r="AOW178">
        <v>-1.41753849447326E-3</v>
      </c>
      <c r="AOX178">
        <v>-1.3215426245407301E-3</v>
      </c>
      <c r="AOY178">
        <v>-1.2598928072891299E-3</v>
      </c>
      <c r="AOZ178">
        <v>-1.0724705226525799E-3</v>
      </c>
      <c r="APA178">
        <v>-1.0523945604775601E-3</v>
      </c>
      <c r="APB178" s="18">
        <v>-9.9429542447163001E-4</v>
      </c>
      <c r="APC178" s="18">
        <v>-9.8234270794880698E-4</v>
      </c>
      <c r="APD178" s="18">
        <v>-8.1921346721205903E-4</v>
      </c>
      <c r="APE178" s="18">
        <v>-7.8585613312678795E-4</v>
      </c>
      <c r="APF178" s="18">
        <v>-7.2902346894881899E-4</v>
      </c>
      <c r="APG178" s="18">
        <v>-7.2982667325860397E-4</v>
      </c>
      <c r="APH178" s="18">
        <v>-6.1035650962604205E-4</v>
      </c>
      <c r="API178" s="18">
        <v>-5.7020251249068001E-4</v>
      </c>
      <c r="APJ178" s="18">
        <v>-5.1039125581406298E-4</v>
      </c>
      <c r="APK178" s="18">
        <v>-5.2075310960714096E-4</v>
      </c>
      <c r="APL178" s="18">
        <v>-4.2032458827709302E-4</v>
      </c>
      <c r="APM178" s="18">
        <v>-3.8375443695251501E-4</v>
      </c>
      <c r="APN178" s="18">
        <v>-3.00745603415447E-4</v>
      </c>
      <c r="APO178" s="18">
        <v>-2.9195906646226001E-4</v>
      </c>
      <c r="APP178" s="18">
        <v>-3.1603446790390202E-4</v>
      </c>
      <c r="APQ178" s="18">
        <v>-3.1209617580413198E-4</v>
      </c>
      <c r="APR178" s="18">
        <v>-1.6156946978668199E-4</v>
      </c>
      <c r="APS178" s="18">
        <v>-1.3497667057918401E-4</v>
      </c>
      <c r="APT178" s="18">
        <v>-1.78371467555615E-4</v>
      </c>
      <c r="APU178" s="18">
        <v>-1.64040229883005E-4</v>
      </c>
      <c r="APV178" s="18">
        <v>-4.6067653641013099E-5</v>
      </c>
      <c r="APW178" s="18">
        <v>-1.03784360755698E-5</v>
      </c>
      <c r="APX178" s="18">
        <v>-2.5806177180259701E-5</v>
      </c>
      <c r="APY178" s="18">
        <v>-2.8029239431293001E-5</v>
      </c>
      <c r="APZ178" s="18">
        <v>1.8963912853164899E-5</v>
      </c>
      <c r="AQA178" s="18">
        <v>8.2838865141182606E-5</v>
      </c>
      <c r="AQB178" s="18">
        <v>1.3377134591813201E-4</v>
      </c>
      <c r="AQC178" s="18">
        <v>1.4116911670974901E-4</v>
      </c>
      <c r="AQD178" s="18">
        <v>1.6025636028923999E-4</v>
      </c>
      <c r="AQE178" s="18">
        <v>2.2433133636018301E-4</v>
      </c>
      <c r="AQF178" s="18">
        <v>2.5704092503434003E-4</v>
      </c>
      <c r="AQG178" s="18">
        <v>2.9058377340529501E-4</v>
      </c>
      <c r="AQH178" s="18">
        <v>3.4015754340779798E-4</v>
      </c>
      <c r="AQI178" s="18">
        <v>4.504400861286E-4</v>
      </c>
      <c r="AQJ178" s="18">
        <v>4.6562012938800002E-4</v>
      </c>
      <c r="AQK178" s="18">
        <v>4.2827786553337101E-4</v>
      </c>
      <c r="AQL178" s="18">
        <v>4.6172743856515098E-4</v>
      </c>
      <c r="AQM178" s="18">
        <v>6.5086495305038895E-4</v>
      </c>
      <c r="AQN178" s="18">
        <v>6.9758035210257198E-4</v>
      </c>
      <c r="AQO178" s="18">
        <v>7.1211368634349604E-4</v>
      </c>
      <c r="AQP178" s="18">
        <v>6.9168120509410704E-4</v>
      </c>
      <c r="AQQ178" s="18">
        <v>8.4182237304286601E-4</v>
      </c>
      <c r="AQR178" s="18">
        <v>9.0196009340667805E-4</v>
      </c>
      <c r="AQS178" s="18">
        <v>8.6962049691141597E-4</v>
      </c>
      <c r="AQT178" s="18">
        <v>8.41745679986183E-4</v>
      </c>
      <c r="AQU178" s="18">
        <v>9.989591914319469E-4</v>
      </c>
      <c r="AQV178">
        <v>1.05861809838789E-3</v>
      </c>
      <c r="AQW178">
        <v>1.03775447779289E-3</v>
      </c>
      <c r="AQX178" s="18">
        <v>9.9395548767991504E-4</v>
      </c>
      <c r="AQY178">
        <v>1.02021042288097E-3</v>
      </c>
      <c r="AQZ178">
        <v>1.0819369331893001E-3</v>
      </c>
      <c r="ARA178">
        <v>1.1860270297794899E-3</v>
      </c>
      <c r="ARB178">
        <v>1.1620583767816199E-3</v>
      </c>
      <c r="ARC178">
        <v>1.1616718023202599E-3</v>
      </c>
      <c r="ARD178">
        <v>1.1901653456622399E-3</v>
      </c>
      <c r="ARE178">
        <v>1.2201720222847199E-3</v>
      </c>
      <c r="ARF178">
        <v>1.2329590348971701E-3</v>
      </c>
      <c r="ARG178">
        <v>1.3089400898214001E-3</v>
      </c>
      <c r="ARH178">
        <v>1.3030730709853999E-3</v>
      </c>
      <c r="ARI178">
        <v>1.23221697775413E-3</v>
      </c>
      <c r="ARJ178">
        <v>1.24607043841148E-3</v>
      </c>
      <c r="ARK178">
        <v>1.36466070467755E-3</v>
      </c>
      <c r="ARL178">
        <v>1.35846825854693E-3</v>
      </c>
      <c r="ARM178">
        <v>1.32132705486795E-3</v>
      </c>
      <c r="ARN178">
        <v>1.38374898464965E-3</v>
      </c>
      <c r="ARO178">
        <v>1.43611686925768E-3</v>
      </c>
      <c r="ARP178">
        <v>1.35605968201013E-3</v>
      </c>
      <c r="ARQ178">
        <v>1.3048940128851899E-3</v>
      </c>
      <c r="ARR178">
        <v>1.3846288820161801E-3</v>
      </c>
      <c r="ARS178">
        <v>1.5042234127676799E-3</v>
      </c>
      <c r="ART178">
        <v>1.4652757766860001E-3</v>
      </c>
      <c r="ARU178">
        <v>1.3638264085880001E-3</v>
      </c>
      <c r="ARV178">
        <v>1.4171995940741001E-3</v>
      </c>
      <c r="ARW178">
        <v>1.5053510079794099E-3</v>
      </c>
      <c r="ARX178">
        <v>1.4788338654359E-3</v>
      </c>
      <c r="ARY178">
        <v>1.4053546623876399E-3</v>
      </c>
      <c r="ARZ178">
        <v>1.3860497763500601E-3</v>
      </c>
      <c r="ASA178">
        <v>1.4522400298357099E-3</v>
      </c>
      <c r="ASB178">
        <v>1.4802091584928401E-3</v>
      </c>
      <c r="ASC178">
        <v>1.44922930916469E-3</v>
      </c>
      <c r="ASD178">
        <v>1.4515611926448301E-3</v>
      </c>
      <c r="ASE178">
        <v>1.4418470842628699E-3</v>
      </c>
      <c r="ASF178">
        <v>1.4290600716504399E-3</v>
      </c>
      <c r="ASG178">
        <v>1.4782472671915599E-3</v>
      </c>
      <c r="ASH178">
        <v>1.50042399728403E-3</v>
      </c>
      <c r="ASI178">
        <v>1.43463586414963E-3</v>
      </c>
      <c r="ASJ178">
        <v>1.39619606047028E-3</v>
      </c>
      <c r="ASK178">
        <v>1.46159969192868E-3</v>
      </c>
      <c r="ASL178">
        <v>1.5021381907401E-3</v>
      </c>
      <c r="ASM178">
        <v>1.4157786997402099E-3</v>
      </c>
      <c r="ASN178">
        <v>1.31836089908116E-3</v>
      </c>
      <c r="ASO178">
        <v>1.41244255177463E-3</v>
      </c>
      <c r="ASP178">
        <v>1.5415812225121801E-3</v>
      </c>
      <c r="ASQ178">
        <v>1.4748499720591501E-3</v>
      </c>
      <c r="ASR178">
        <v>1.3527079881546699E-3</v>
      </c>
      <c r="ASS178">
        <v>1.3743281753899001E-3</v>
      </c>
      <c r="AST178">
        <v>1.3945751423534701E-3</v>
      </c>
      <c r="ASU178">
        <v>1.39554727866653E-3</v>
      </c>
      <c r="ASV178">
        <v>1.4607809417289299E-3</v>
      </c>
      <c r="ASW178">
        <v>1.46407045202498E-3</v>
      </c>
      <c r="ASX178">
        <v>1.3170643718662101E-3</v>
      </c>
      <c r="ASY178">
        <v>1.2999991303622399E-3</v>
      </c>
      <c r="ASZ178">
        <v>1.43491258098926E-3</v>
      </c>
      <c r="ATA178">
        <v>1.4392840852200299E-3</v>
      </c>
      <c r="ATB178">
        <v>1.28254731439683E-3</v>
      </c>
      <c r="ATC178">
        <v>1.28387596978421E-3</v>
      </c>
      <c r="ATD178">
        <v>1.37025204306659E-3</v>
      </c>
      <c r="ATE178">
        <v>1.3703432456204901E-3</v>
      </c>
      <c r="ATF178">
        <v>1.2897606072954E-3</v>
      </c>
      <c r="ATG178">
        <v>1.2800464989135001E-3</v>
      </c>
      <c r="ATH178">
        <v>1.3194729484030301E-3</v>
      </c>
      <c r="ATI178">
        <v>1.3190252267748701E-3</v>
      </c>
      <c r="ATJ178">
        <v>1.2623635673854E-3</v>
      </c>
      <c r="ATK178">
        <v>1.2687726195814901E-3</v>
      </c>
      <c r="ATL178">
        <v>1.3089100344343099E-3</v>
      </c>
      <c r="ATM178">
        <v>1.3049561964446801E-3</v>
      </c>
      <c r="ATN178">
        <v>1.22003314566856E-3</v>
      </c>
      <c r="ATO178">
        <v>1.20037277694934E-3</v>
      </c>
      <c r="ATP178">
        <v>1.1788303191634299E-3</v>
      </c>
      <c r="ATQ178">
        <v>1.19260501397885E-3</v>
      </c>
      <c r="ATR178">
        <v>1.2509508114372501E-3</v>
      </c>
      <c r="ATS178">
        <v>1.2377305866938799E-3</v>
      </c>
      <c r="ATT178">
        <v>1.15544826440988E-3</v>
      </c>
      <c r="ATU178">
        <v>1.1802657229945601E-3</v>
      </c>
      <c r="ATV178">
        <v>1.2454682942773499E-3</v>
      </c>
      <c r="ATW178">
        <v>1.2051308556414401E-3</v>
      </c>
      <c r="ATX178">
        <v>1.0762233004666299E-3</v>
      </c>
      <c r="ATY178">
        <v>1.09461616096528E-3</v>
      </c>
      <c r="ATZ178">
        <v>1.1151097893814499E-3</v>
      </c>
      <c r="AUA178">
        <v>1.1006863127622701E-3</v>
      </c>
      <c r="AUB178">
        <v>1.1034348260908699E-3</v>
      </c>
      <c r="AUC178">
        <v>1.1175805494778E-3</v>
      </c>
      <c r="AUD178" s="18">
        <v>9.8875176014490097E-4</v>
      </c>
      <c r="AUE178" s="18">
        <v>9.3806697721315804E-4</v>
      </c>
      <c r="AUF178">
        <v>1.1053801351096301E-3</v>
      </c>
      <c r="AUG178">
        <v>1.1729612275421201E-3</v>
      </c>
      <c r="AUH178" s="18">
        <v>9.6988008623827195E-4</v>
      </c>
      <c r="AUI178" s="18">
        <v>8.8654686179928601E-4</v>
      </c>
      <c r="AUJ178" s="18">
        <v>9.3961016588073299E-4</v>
      </c>
      <c r="AUK178">
        <v>1.0069135050808601E-3</v>
      </c>
      <c r="AUL178">
        <v>1.0649183293549001E-3</v>
      </c>
      <c r="AUM178">
        <v>1.01911391944897E-3</v>
      </c>
      <c r="AUN178" s="18">
        <v>8.3765296538035295E-4</v>
      </c>
      <c r="AUO178" s="18">
        <v>8.2591581853025398E-4</v>
      </c>
      <c r="AUP178">
        <v>1.01262713780359E-3</v>
      </c>
      <c r="AUQ178">
        <v>1.0640228860985201E-3</v>
      </c>
      <c r="AUR178" s="18">
        <v>8.7796138502177403E-4</v>
      </c>
      <c r="AUS178" s="18">
        <v>8.1831698756301696E-4</v>
      </c>
      <c r="AUT178" s="18">
        <v>9.0504854352702003E-4</v>
      </c>
      <c r="AUU178" s="18">
        <v>9.4353291209064896E-4</v>
      </c>
      <c r="AUV178" s="18">
        <v>9.2793520259015696E-4</v>
      </c>
      <c r="AUW178" s="18">
        <v>9.0486302924125395E-4</v>
      </c>
      <c r="AUX178" s="18">
        <v>8.2974632579368903E-4</v>
      </c>
      <c r="AUY178" s="18">
        <v>8.3993821119088198E-4</v>
      </c>
      <c r="AUZ178" s="18">
        <v>9.5310814385646204E-4</v>
      </c>
      <c r="AVA178" s="18">
        <v>9.5156391879624904E-4</v>
      </c>
      <c r="AVB178" s="18">
        <v>8.0173159585961097E-4</v>
      </c>
      <c r="AVC178" s="18">
        <v>7.7906050646930902E-4</v>
      </c>
      <c r="AVD178" s="18">
        <v>8.5800771718036396E-4</v>
      </c>
      <c r="AVE178" s="18">
        <v>8.5099548445738405E-4</v>
      </c>
      <c r="AVF178" s="18">
        <v>7.81346788672476E-4</v>
      </c>
      <c r="AVG178" s="18">
        <v>8.1711269929462995E-4</v>
      </c>
      <c r="AVH178" s="18">
        <v>8.3490445205175402E-4</v>
      </c>
      <c r="AVI178" s="18">
        <v>7.8536073743634596E-4</v>
      </c>
      <c r="AVJ178" s="18">
        <v>7.6065210008074903E-4</v>
      </c>
      <c r="AVK178" s="18">
        <v>7.7529218276539604E-4</v>
      </c>
      <c r="AVL178" s="18">
        <v>7.7869051429052495E-4</v>
      </c>
      <c r="AVM178" s="18">
        <v>7.8878912434843197E-4</v>
      </c>
      <c r="AVN178" s="18">
        <v>7.7103053615645801E-4</v>
      </c>
      <c r="AVO178" s="18">
        <v>7.3751774317243302E-4</v>
      </c>
      <c r="AVP178" s="18">
        <v>7.3930862968518696E-4</v>
      </c>
      <c r="AVQ178" s="18">
        <v>7.9397834238625897E-4</v>
      </c>
      <c r="AVR178" s="18">
        <v>7.5425859377459205E-4</v>
      </c>
      <c r="AVS178" s="18">
        <v>6.7997515002388099E-4</v>
      </c>
      <c r="AVT178" s="18">
        <v>6.7185190437163401E-4</v>
      </c>
      <c r="AVU178" s="18">
        <v>6.8763512815794804E-4</v>
      </c>
      <c r="AVV178" s="18">
        <v>6.6230880077827704E-4</v>
      </c>
      <c r="AVW178" s="18">
        <v>6.5616091953196699E-4</v>
      </c>
      <c r="AVX178" s="18">
        <v>6.6144341290902398E-4</v>
      </c>
      <c r="AVY178" s="18">
        <v>6.53968949060612E-4</v>
      </c>
      <c r="AVZ178" s="18">
        <v>6.3719597028616404E-4</v>
      </c>
      <c r="AWA178" s="18">
        <v>6.4071866893017305E-4</v>
      </c>
      <c r="AWB178" s="18">
        <v>6.9291658514225498E-4</v>
      </c>
      <c r="AWC178" s="18">
        <v>6.9294767692201699E-4</v>
      </c>
      <c r="AWD178" s="18">
        <v>5.3616634121456098E-4</v>
      </c>
      <c r="AWE178" s="18">
        <v>5.2501579260882903E-4</v>
      </c>
      <c r="AWF178" s="18">
        <v>6.5748957491934502E-4</v>
      </c>
      <c r="AWG178" s="18">
        <v>6.2975259821751396E-4</v>
      </c>
      <c r="AWH178" s="18">
        <v>5.3307685470155297E-4</v>
      </c>
      <c r="AWI178" s="18">
        <v>6.0967767243513805E-4</v>
      </c>
      <c r="AWJ178" s="18">
        <v>6.7419933374168696E-4</v>
      </c>
      <c r="AWK178" s="18">
        <v>5.4203439644323604E-4</v>
      </c>
      <c r="AWL178" s="18">
        <v>4.1091932490716599E-4</v>
      </c>
      <c r="AWM178" s="18">
        <v>5.1086903282931897E-4</v>
      </c>
      <c r="AWN178" s="18">
        <v>6.4090314682324601E-4</v>
      </c>
      <c r="AWO178" s="18">
        <v>5.9133041321346403E-4</v>
      </c>
      <c r="AWP178" s="18">
        <v>4.5632265085448999E-4</v>
      </c>
      <c r="AWQ178" s="18">
        <v>4.3093413991540598E-4</v>
      </c>
      <c r="AWR178" s="18">
        <v>5.0265354823059096E-4</v>
      </c>
      <c r="AWS178" s="18">
        <v>5.7258207003307805E-4</v>
      </c>
      <c r="AWT178" s="18">
        <v>5.1537837728360403E-4</v>
      </c>
      <c r="AWU178" s="18">
        <v>4.22779802483508E-4</v>
      </c>
      <c r="AWV178" s="18">
        <v>4.1406995858700403E-4</v>
      </c>
      <c r="AWW178" s="18">
        <v>4.7392888932590299E-4</v>
      </c>
      <c r="AWX178" s="18">
        <v>5.2121637712521096E-4</v>
      </c>
      <c r="AWY178" s="18">
        <v>4.9289383857176097E-4</v>
      </c>
      <c r="AWZ178" s="18">
        <v>3.2239688243035299E-4</v>
      </c>
      <c r="AXA178" s="18">
        <v>2.9144916127460299E-4</v>
      </c>
      <c r="AXB178" s="18">
        <v>4.1187695172301099E-4</v>
      </c>
      <c r="AXC178" s="18">
        <v>4.4016943488944799E-4</v>
      </c>
      <c r="AXD178" s="18">
        <v>3.93406361774928E-4</v>
      </c>
      <c r="AXE178" s="18">
        <v>3.7194059704581602E-4</v>
      </c>
      <c r="AXF178" s="18">
        <v>3.5368557677062297E-4</v>
      </c>
      <c r="AXG178" s="18">
        <v>3.4834297261943E-4</v>
      </c>
      <c r="AXH178" s="18">
        <v>3.1106185593160398E-4</v>
      </c>
      <c r="AXI178" s="18">
        <v>3.26072967187729E-4</v>
      </c>
      <c r="AXJ178" s="18">
        <v>3.4204170525975399E-4</v>
      </c>
      <c r="AXK178" s="18">
        <v>3.2502310142534698E-4</v>
      </c>
      <c r="AXL178" s="18">
        <v>2.7569599287546799E-4</v>
      </c>
      <c r="AXM178" s="18">
        <v>2.4270968736167501E-4</v>
      </c>
      <c r="AXN178" s="18">
        <v>2.29211709386001E-4</v>
      </c>
      <c r="AXO178" s="18">
        <v>2.7044562767081199E-4</v>
      </c>
      <c r="AXP178" s="18">
        <v>2.62785649536689E-4</v>
      </c>
      <c r="AXQ178" s="18">
        <v>2.23683590949097E-4</v>
      </c>
      <c r="AXR178" s="18">
        <v>1.67221955342578E-4</v>
      </c>
      <c r="AXS178" s="18">
        <v>1.6654208175898E-4</v>
      </c>
      <c r="AXT178" s="18">
        <v>2.0885695758598999E-4</v>
      </c>
      <c r="AXU178" s="18">
        <v>2.1027785191990401E-4</v>
      </c>
      <c r="AXV178" s="18">
        <v>2.86324199581522E-5</v>
      </c>
      <c r="AXW178" s="18">
        <v>-1.47945051907072E-5</v>
      </c>
      <c r="AXX178" s="18">
        <v>1.15640692761875E-4</v>
      </c>
      <c r="AXY178" s="18">
        <v>1.6496676491906101E-4</v>
      </c>
      <c r="AXZ178" s="18">
        <v>4.7719663537615297E-5</v>
      </c>
      <c r="AYA178" s="18">
        <v>-1.15516325642772E-5</v>
      </c>
      <c r="AYB178" s="18">
        <v>8.3024379426921397E-5</v>
      </c>
      <c r="AYC178" s="18">
        <v>1.32102753739038E-4</v>
      </c>
      <c r="AYD178" s="18">
        <v>1.0007407504120099E-5</v>
      </c>
      <c r="AYE178" s="18">
        <v>-3.8484368563629302E-5</v>
      </c>
      <c r="AYF178" s="18">
        <v>-1.2664718279098401E-6</v>
      </c>
      <c r="AYG178" s="18">
        <v>1.69564202749383E-5</v>
      </c>
      <c r="AYH178" s="18">
        <v>-3.5550340949208601E-5</v>
      </c>
      <c r="AYI178" s="18">
        <v>-6.3843860508283598E-5</v>
      </c>
      <c r="AYJ178" s="18">
        <v>-1.27315656052451E-4</v>
      </c>
      <c r="AYK178" s="18">
        <v>-1.2765559284416599E-4</v>
      </c>
      <c r="AYL178" s="18">
        <v>-1.77012756781169E-4</v>
      </c>
      <c r="AYM178" s="18">
        <v>-2.1250195056360301E-4</v>
      </c>
      <c r="AYN178" s="18">
        <v>-2.7792009151916803E-4</v>
      </c>
      <c r="AYO178" s="18">
        <v>-2.70878839801813E-4</v>
      </c>
      <c r="AYP178" s="18">
        <v>-2.0042486692178801E-4</v>
      </c>
      <c r="AYQ178" s="18">
        <v>-2.19296540828473E-4</v>
      </c>
      <c r="AYR178" s="18">
        <v>-4.2049455667292302E-4</v>
      </c>
      <c r="AYS178" s="18">
        <v>-4.3077971740940099E-4</v>
      </c>
      <c r="AYT178" s="18">
        <v>-3.3635812792415199E-4</v>
      </c>
      <c r="AYU178" s="18">
        <v>-3.3592595218578898E-4</v>
      </c>
      <c r="AYV178" s="18">
        <v>-3.8373889106269E-4</v>
      </c>
      <c r="AYW178" s="18">
        <v>-3.9708244653235898E-4</v>
      </c>
      <c r="AYX178" s="18">
        <v>-3.8071262450178802E-4</v>
      </c>
      <c r="AYY178" s="18">
        <v>-3.6789348371690702E-4</v>
      </c>
      <c r="AYZ178" s="18">
        <v>-3.9668032618111999E-4</v>
      </c>
      <c r="AZA178" s="18">
        <v>-4.1561418364716098E-4</v>
      </c>
      <c r="AZB178" s="18">
        <v>-4.5199882068602798E-4</v>
      </c>
      <c r="AZC178" s="18">
        <v>-4.3945950591878197E-4</v>
      </c>
      <c r="AZD178" s="18">
        <v>-3.0914660229991399E-4</v>
      </c>
      <c r="AZE178" s="18">
        <v>-3.0584258250665399E-4</v>
      </c>
      <c r="AZF178" s="18">
        <v>-4.4816934981534103E-4</v>
      </c>
      <c r="AZG178" s="18">
        <v>-4.5085567958441598E-4</v>
      </c>
      <c r="AZH178" s="18">
        <v>-2.8310930955693898E-4</v>
      </c>
      <c r="AZI178" s="18">
        <v>-2.8487014068268003E-4</v>
      </c>
      <c r="AZJ178" s="18">
        <v>-4.0369152251135099E-4</v>
      </c>
      <c r="AZK178" s="18">
        <v>-4.3612335795323298E-4</v>
      </c>
      <c r="AZL178" s="18">
        <v>-4.0100519274221998E-4</v>
      </c>
      <c r="AZM178" s="18">
        <v>-3.8370779928292799E-4</v>
      </c>
      <c r="AZN178" s="18">
        <v>-3.9760686121720302E-4</v>
      </c>
      <c r="AZO178" s="18">
        <v>-3.6400286567944598E-4</v>
      </c>
      <c r="AZP178" s="18">
        <v>-3.7459583503518501E-4</v>
      </c>
      <c r="AZQ178" s="18">
        <v>-3.8942246839823703E-4</v>
      </c>
      <c r="AZR178" s="18">
        <v>-3.2598072824119301E-4</v>
      </c>
      <c r="AZS178" s="18">
        <v>-3.7808640550679402E-4</v>
      </c>
      <c r="AZT178" s="18">
        <v>-4.3593784366746598E-4</v>
      </c>
      <c r="AZU178" s="18">
        <v>-3.8287350319332597E-4</v>
      </c>
      <c r="AZV178" s="18">
        <v>-3.9390072107281499E-4</v>
      </c>
      <c r="AZW178" s="18">
        <v>-4.0665767829811602E-4</v>
      </c>
      <c r="AZX178" s="18">
        <v>-3.80371651317379E-4</v>
      </c>
      <c r="AZY178" s="18">
        <v>-4.6108072954659203E-4</v>
      </c>
      <c r="AZZ178" s="18">
        <v>-5.0459885724940502E-4</v>
      </c>
      <c r="BAA178" s="18">
        <v>-3.2249015776958303E-4</v>
      </c>
      <c r="BAB178" s="18">
        <v>-2.2905728687999601E-4</v>
      </c>
      <c r="BAC178" s="18">
        <v>-4.52895300334987E-4</v>
      </c>
      <c r="BAD178" s="18">
        <v>-5.6368567545816897E-4</v>
      </c>
      <c r="BAE178" s="18">
        <v>-3.62674210292068E-4</v>
      </c>
      <c r="BAF178" s="18">
        <v>-3.03772906368959E-4</v>
      </c>
      <c r="BAG178" s="18">
        <v>-5.0722403985170497E-4</v>
      </c>
      <c r="BAH178" s="18">
        <v>-5.5401924113857005E-4</v>
      </c>
      <c r="BAI178" s="18">
        <v>-4.3399149825595798E-4</v>
      </c>
      <c r="BAJ178" s="18">
        <v>-4.1107374741322601E-4</v>
      </c>
      <c r="BAK178" s="18">
        <v>-5.0629854120826101E-4</v>
      </c>
      <c r="BAL178" s="18">
        <v>-5.5281391647743396E-4</v>
      </c>
      <c r="BAM178" s="18">
        <v>-4.37853097299101E-4</v>
      </c>
      <c r="BAN178" s="18">
        <v>-3.9726692442548702E-4</v>
      </c>
      <c r="BAO178" s="18">
        <v>-5.2637450338322001E-4</v>
      </c>
      <c r="BAP178" s="18">
        <v>-5.6044280283185002E-4</v>
      </c>
      <c r="BAQ178" s="18">
        <v>-5.8373158224606005E-4</v>
      </c>
      <c r="BAR178" s="18">
        <v>-5.92503609702144E-4</v>
      </c>
      <c r="BAS178" s="18">
        <v>-4.4554416721298502E-4</v>
      </c>
      <c r="BAT178" s="18">
        <v>-3.95167192900669E-4</v>
      </c>
      <c r="BAU178" s="18">
        <v>-5.5769428950319601E-4</v>
      </c>
      <c r="BAV178" s="18">
        <v>-6.1792321242093396E-4</v>
      </c>
      <c r="BAW178" s="18">
        <v>-5.1222877999640404E-4</v>
      </c>
      <c r="BAX178" s="18">
        <v>-4.7831386666119502E-4</v>
      </c>
      <c r="BAY178" s="18">
        <v>-4.9471581686422097E-4</v>
      </c>
      <c r="BAZ178" s="18">
        <v>-5.0663847800003204E-4</v>
      </c>
      <c r="BBA178" s="18">
        <v>-6.2190710579768105E-4</v>
      </c>
      <c r="BBB178" s="18">
        <v>-6.5959034283680196E-4</v>
      </c>
      <c r="BBC178" s="18">
        <v>-6.8979704324217896E-4</v>
      </c>
      <c r="BBD178" s="18">
        <v>-6.6141232112920602E-4</v>
      </c>
      <c r="BBE178" s="18">
        <v>-4.6364372858953502E-4</v>
      </c>
      <c r="BBF178" s="18">
        <v>-5.1093121638878802E-4</v>
      </c>
      <c r="BBG178" s="18">
        <v>-8.70207095155783E-4</v>
      </c>
      <c r="BBH178" s="18">
        <v>-8.4009367008958103E-4</v>
      </c>
      <c r="BBI178" s="18">
        <v>-5.9577757410816902E-4</v>
      </c>
      <c r="BBJ178" s="18">
        <v>-6.0875010100641604E-4</v>
      </c>
      <c r="BBK178" s="18">
        <v>-6.1940629031431705E-4</v>
      </c>
      <c r="BBL178" s="18">
        <v>-6.6301769335624895E-4</v>
      </c>
      <c r="BBM178" s="18">
        <v>-8.1865796074742604E-4</v>
      </c>
      <c r="BBN178" s="18">
        <v>-7.6404939521318405E-4</v>
      </c>
      <c r="BBO178" s="18">
        <v>-6.1347605152617304E-4</v>
      </c>
      <c r="BBP178" s="18">
        <v>-6.7926418466057704E-4</v>
      </c>
      <c r="BBQ178" s="18">
        <v>-8.10040355797514E-4</v>
      </c>
      <c r="BBR178" s="18">
        <v>-7.2383425091099296E-4</v>
      </c>
      <c r="BBS178" s="18">
        <v>-5.9148483571941303E-4</v>
      </c>
      <c r="BBT178" s="18">
        <v>-6.3691821705380504E-4</v>
      </c>
      <c r="BBU178" s="18">
        <v>-6.90910128956723E-4</v>
      </c>
      <c r="BBV178" s="18">
        <v>-6.7870867819591597E-4</v>
      </c>
      <c r="BBW178" s="18">
        <v>-6.6660153916708799E-4</v>
      </c>
      <c r="BBX178" s="18">
        <v>-7.0474597093889103E-4</v>
      </c>
      <c r="BBY178" s="18">
        <v>-7.29054560728581E-4</v>
      </c>
      <c r="BBZ178" s="18">
        <v>-5.09109238096217E-4</v>
      </c>
      <c r="BCA178" s="18">
        <v>-3.9220207350665299E-4</v>
      </c>
      <c r="BCB178" s="18">
        <v>-6.4022327323964802E-4</v>
      </c>
      <c r="BCC178" s="18">
        <v>-7.4162600366811605E-4</v>
      </c>
      <c r="BCD178" s="18">
        <v>-5.2167964464327999E-4</v>
      </c>
      <c r="BCE178" s="18">
        <v>-4.5888668628996099E-4</v>
      </c>
      <c r="BCF178" s="18">
        <v>-5.3777171344160303E-4</v>
      </c>
      <c r="BCG178" s="18">
        <v>-5.5216617106629198E-4</v>
      </c>
      <c r="BCH178" s="18">
        <v>-4.1539757758168801E-4</v>
      </c>
      <c r="BCI178" s="18">
        <v>-3.7623333543457201E-4</v>
      </c>
      <c r="BCJ178" s="18">
        <v>-3.56589548997865E-4</v>
      </c>
      <c r="BCK178" s="18">
        <v>-4.1067266345462501E-4</v>
      </c>
      <c r="BCL178" s="18">
        <v>-4.21636661381896E-4</v>
      </c>
      <c r="BCM178" s="18">
        <v>-3.69562075896001E-4</v>
      </c>
      <c r="BCN178" s="18">
        <v>-2.9889253334325301E-4</v>
      </c>
      <c r="BCO178" s="18">
        <v>-2.8919397085119803E-4</v>
      </c>
      <c r="BCP178" s="18">
        <v>-1.85043763486769E-4</v>
      </c>
      <c r="BCQ178" s="18">
        <v>-1.9993050762401299E-4</v>
      </c>
      <c r="BCR178" s="18">
        <v>-2.5256267235978998E-4</v>
      </c>
      <c r="BCS178" s="18">
        <v>-2.0499639493548599E-4</v>
      </c>
      <c r="BCT178" s="18">
        <v>-8.2684442635205802E-5</v>
      </c>
      <c r="BCU178" s="18">
        <v>-8.9911208638326898E-5</v>
      </c>
      <c r="BCV178" s="18">
        <v>-9.2974785334542996E-6</v>
      </c>
      <c r="BCW178" s="18">
        <v>-1.64320055900391E-5</v>
      </c>
      <c r="BCX178" s="18">
        <v>-1.6564560211002001E-4</v>
      </c>
      <c r="BCY178" s="18">
        <v>-1.64442350234272E-4</v>
      </c>
      <c r="BCZ178" s="18">
        <v>-5.4020930897236101E-5</v>
      </c>
      <c r="BDA178" s="18">
        <v>5.85924589110442E-5</v>
      </c>
      <c r="BDB178" s="18">
        <v>1.8016339046095201E-4</v>
      </c>
      <c r="BDC178" s="18">
        <v>8.7749293554040196E-5</v>
      </c>
      <c r="BDD178" s="18">
        <v>-8.6486967296184308E-6</v>
      </c>
      <c r="BDE178" s="18">
        <v>3.6910088116293102E-5</v>
      </c>
      <c r="BDF178" s="18">
        <v>5.5195163778609601E-5</v>
      </c>
      <c r="BDG178" s="18">
        <v>6.5511416294794498E-5</v>
      </c>
      <c r="BDH178" s="18">
        <v>7.0761781499395398E-5</v>
      </c>
      <c r="BDI178" s="18">
        <v>1.2603363833463201E-4</v>
      </c>
      <c r="BDJ178" s="18">
        <v>1.8149119921417799E-4</v>
      </c>
      <c r="BDK178" s="18">
        <v>2.0631955298089301E-4</v>
      </c>
      <c r="BDL178" s="18">
        <v>1.7614312284502899E-4</v>
      </c>
      <c r="BDM178" s="18">
        <v>9.8165990728427106E-5</v>
      </c>
      <c r="BDN178" s="18">
        <v>1.02123878477911E-4</v>
      </c>
      <c r="BDO178" s="18">
        <v>1.7948268789497101E-4</v>
      </c>
      <c r="BDP178" s="18">
        <v>1.7787463389445899E-4</v>
      </c>
      <c r="BDQ178" s="18">
        <v>-9.4927058734150997E-6</v>
      </c>
      <c r="BDR178" s="18">
        <v>-1.39444218192896E-5</v>
      </c>
      <c r="BDS178" s="18">
        <v>-9.0776204505871303E-5</v>
      </c>
      <c r="BDT178" s="18">
        <v>-1.07936734325908E-4</v>
      </c>
      <c r="BDU178" s="18">
        <v>7.2256609691734295E-5</v>
      </c>
      <c r="BDV178" s="18">
        <v>2.3559962269337201E-4</v>
      </c>
      <c r="BDW178" s="18">
        <v>1.6751669122333501E-4</v>
      </c>
      <c r="BDX178" s="18">
        <v>8.2922676258534404E-5</v>
      </c>
      <c r="BDY178" s="18">
        <v>1.3458893256540399E-4</v>
      </c>
      <c r="BDZ178" s="18">
        <v>2.87852040619651E-5</v>
      </c>
      <c r="BEA178" s="18">
        <v>2.85372525096194E-5</v>
      </c>
      <c r="BEB178" s="18">
        <v>-2.01000525329175E-4</v>
      </c>
      <c r="BEC178" s="18">
        <v>-1.7404124064829201E-4</v>
      </c>
      <c r="BED178" s="18">
        <v>-3.8060044554810699E-5</v>
      </c>
      <c r="BEE178" s="18">
        <v>-5.6271515472827699E-6</v>
      </c>
      <c r="BEF178" s="18">
        <v>-1.0586597575506999E-4</v>
      </c>
      <c r="BEG178" s="18">
        <v>-2.1843909287316799E-4</v>
      </c>
      <c r="BEH178" s="18">
        <v>-2.0325802565496201E-4</v>
      </c>
      <c r="BEI178" s="18">
        <v>-1.4528612275793701E-4</v>
      </c>
      <c r="BEJ178" s="18">
        <v>-1.4658501540865099E-4</v>
      </c>
      <c r="BEK178" s="18">
        <v>-3.5095622941350098E-4</v>
      </c>
      <c r="BEL178" s="18">
        <v>-3.64158871484221E-4</v>
      </c>
      <c r="BEM178" s="18">
        <v>-2.4957516813839398E-4</v>
      </c>
      <c r="BEN178" s="18">
        <v>-2.1658412477459899E-4</v>
      </c>
      <c r="BEO178" s="18">
        <v>-3.59459203986167E-4</v>
      </c>
      <c r="BEP178" s="18">
        <v>-4.9713871259493504E-4</v>
      </c>
      <c r="BEQ178" s="18">
        <v>-4.9596431444759405E-4</v>
      </c>
      <c r="BER178" s="18">
        <v>-4.9559394330028696E-4</v>
      </c>
      <c r="BES178" s="18">
        <v>-4.8928518434765401E-4</v>
      </c>
      <c r="BET178" s="18">
        <v>-4.5580135024192399E-4</v>
      </c>
      <c r="BEU178" s="18">
        <v>-4.5499732324161198E-4</v>
      </c>
      <c r="BEV178">
        <v>-1.04458357904863E-3</v>
      </c>
      <c r="BEW178">
        <v>-1.2068123662460301E-3</v>
      </c>
      <c r="BEX178">
        <v>-1.0624226039115899E-3</v>
      </c>
      <c r="BEY178" s="18">
        <v>-9.6005181133546004E-4</v>
      </c>
      <c r="BEZ178">
        <v>-1.04714920327003E-3</v>
      </c>
      <c r="BFA178">
        <v>-1.2425236145059901E-3</v>
      </c>
      <c r="BFB178">
        <v>-1.25513905750296E-3</v>
      </c>
      <c r="BFC178">
        <v>-1.54997731466394E-3</v>
      </c>
      <c r="BFD178">
        <v>-1.54178350144107E-3</v>
      </c>
      <c r="BFE178">
        <v>-1.69779897547156E-3</v>
      </c>
      <c r="BFF178">
        <v>-1.7220090065387301E-3</v>
      </c>
      <c r="BFG178">
        <v>-1.948053676107E-3</v>
      </c>
      <c r="BFH178">
        <v>-2.0810345546718699E-3</v>
      </c>
      <c r="BFI178">
        <v>-2.2185449582471E-3</v>
      </c>
      <c r="BFJ178">
        <v>-2.4666967392316099E-3</v>
      </c>
      <c r="BFK178">
        <v>-2.4979396722787E-3</v>
      </c>
      <c r="BFL178">
        <v>-2.7443765414807901E-3</v>
      </c>
      <c r="BFM178">
        <v>-2.73245723024789E-3</v>
      </c>
      <c r="BFN178">
        <v>-3.2650602770046499E-3</v>
      </c>
      <c r="BFO178">
        <v>-3.2861620953071801E-3</v>
      </c>
      <c r="BFP178">
        <v>-3.3251506613654301E-3</v>
      </c>
      <c r="BFQ178">
        <v>-3.34550966246513E-3</v>
      </c>
      <c r="BFR178">
        <v>-3.66599586220589E-3</v>
      </c>
      <c r="BFS178">
        <v>-4.0245130577840904E-3</v>
      </c>
      <c r="BFT178">
        <v>-4.0974336381598897E-3</v>
      </c>
      <c r="BFU178">
        <v>-4.35367133713104E-3</v>
      </c>
      <c r="BFV178">
        <v>-4.3736288434577299E-3</v>
      </c>
      <c r="BFW178">
        <v>-5.0104275647174703E-3</v>
      </c>
      <c r="BFX178">
        <v>-5.0075050562535502E-3</v>
      </c>
      <c r="BFY178">
        <v>-5.0959635880902998E-3</v>
      </c>
      <c r="BFZ178">
        <v>-5.10924300177129E-3</v>
      </c>
      <c r="BGA178">
        <v>-5.3731018392503497E-3</v>
      </c>
      <c r="BGB178">
        <v>-5.5670850244124099E-3</v>
      </c>
      <c r="BGC178">
        <v>-5.6112681236191999E-3</v>
      </c>
      <c r="BGD178">
        <v>-5.6813440045955501E-3</v>
      </c>
      <c r="BGE178">
        <v>-5.69632484315443E-3</v>
      </c>
      <c r="BGF178">
        <v>-5.9017625600706301E-3</v>
      </c>
      <c r="BGG178">
        <v>-5.8796398868413398E-3</v>
      </c>
      <c r="BGH178">
        <v>-5.5974315970361201E-3</v>
      </c>
      <c r="BGI178">
        <v>-5.5589690202541E-3</v>
      </c>
      <c r="BGJ178">
        <v>-5.7575896256626099E-3</v>
      </c>
      <c r="BGK178">
        <v>-5.8377298497732603E-3</v>
      </c>
      <c r="BGL178">
        <v>-5.6585656603158601E-3</v>
      </c>
      <c r="BGM178">
        <v>-5.4774054089894997E-3</v>
      </c>
      <c r="BGN178">
        <v>-5.3394779488283401E-3</v>
      </c>
      <c r="BGO178">
        <v>-4.9536487341434697E-3</v>
      </c>
      <c r="BGP178">
        <v>-4.9864540732065202E-3</v>
      </c>
      <c r="BGQ178">
        <v>-4.7656153487829799E-3</v>
      </c>
      <c r="BGR178">
        <v>-4.7722892916119098E-3</v>
      </c>
      <c r="BGS178">
        <v>-4.2535621946975296E-3</v>
      </c>
      <c r="BGT178">
        <v>-4.1498167753147002E-3</v>
      </c>
      <c r="BGU178">
        <v>-3.7348350977832001E-3</v>
      </c>
      <c r="BGV178">
        <v>-3.5273442590174802E-3</v>
      </c>
      <c r="BGW178">
        <v>-3.3198534202517399E-3</v>
      </c>
      <c r="BGX178">
        <v>-3.11236258148601E-3</v>
      </c>
      <c r="BGY178">
        <v>-3.0086171621031398E-3</v>
      </c>
      <c r="BGZ178">
        <v>-2.59363548457168E-3</v>
      </c>
      <c r="BHA178">
        <v>-2.6973809039545398E-3</v>
      </c>
      <c r="BHB178">
        <v>-1.97116296827448E-3</v>
      </c>
      <c r="BHC178">
        <v>-1.97116296827448E-3</v>
      </c>
      <c r="BHD178">
        <v>-1.86741754889161E-3</v>
      </c>
      <c r="BHE178">
        <v>-1.7636721295087299E-3</v>
      </c>
      <c r="BHF178">
        <v>-1.556181290743E-3</v>
      </c>
      <c r="BHG178">
        <v>-1.3737377085788799E-3</v>
      </c>
      <c r="BHH178">
        <v>-1.2198977759927999E-3</v>
      </c>
      <c r="BHI178">
        <v>-1.0374541938286601E-3</v>
      </c>
      <c r="BHJ178" s="18">
        <v>-9.3370877444580403E-4</v>
      </c>
      <c r="BHK178" s="18">
        <v>-8.2996335506293996E-4</v>
      </c>
      <c r="BHL178" s="18">
        <v>-9.3370877444580403E-4</v>
      </c>
      <c r="BHM178" s="18">
        <v>-6.2247251629719803E-4</v>
      </c>
      <c r="BHN178" s="18">
        <v>-6.2247251629720497E-4</v>
      </c>
      <c r="BHO178" s="18">
        <v>-5.18727096914341E-4</v>
      </c>
      <c r="BHP178" s="18">
        <v>-5.1872709691433395E-4</v>
      </c>
      <c r="BHQ178" s="18">
        <v>-5.18727096914341E-4</v>
      </c>
      <c r="BHR178" s="18">
        <v>-6.2247251629719803E-4</v>
      </c>
      <c r="BHS178" s="18">
        <v>-4.1498167753146998E-4</v>
      </c>
      <c r="BHT178" s="18">
        <v>-2.0749083876573499E-4</v>
      </c>
      <c r="BHU178" s="18">
        <v>-3.1123625814859901E-4</v>
      </c>
      <c r="BHV178" s="18">
        <v>-1.03745419382864E-4</v>
      </c>
      <c r="BHW178" s="18">
        <v>-2.0749083876573499E-4</v>
      </c>
      <c r="BHX178" s="18">
        <v>-2.0749083876573499E-4</v>
      </c>
      <c r="BHY178" s="18">
        <v>-3.1123625814860601E-4</v>
      </c>
      <c r="BHZ178" s="18">
        <v>-2.07490838765728E-4</v>
      </c>
      <c r="BIA178">
        <v>0</v>
      </c>
      <c r="BIB178" s="18">
        <v>-2.0749083876574201E-4</v>
      </c>
      <c r="BIC178" s="18">
        <v>-2.0749083876573499E-4</v>
      </c>
      <c r="BID178" s="18">
        <v>-2.07490838765728E-4</v>
      </c>
      <c r="BIE178" s="18">
        <v>1.03745419382864E-4</v>
      </c>
      <c r="BIF178" s="18">
        <v>1.03745419382864E-4</v>
      </c>
      <c r="BIG178" s="18">
        <v>-2.07490838765728E-4</v>
      </c>
      <c r="BIH178" s="18">
        <v>-1.03745419382871E-4</v>
      </c>
      <c r="BII178">
        <v>0</v>
      </c>
      <c r="BIJ178" s="18">
        <v>1.03745419382871E-4</v>
      </c>
      <c r="BIK178" s="18">
        <v>1.03745419382864E-4</v>
      </c>
      <c r="BIL178" s="18">
        <v>2.0749083876573499E-4</v>
      </c>
      <c r="BIM178" s="18">
        <v>1.03745419382864E-4</v>
      </c>
      <c r="BIN178" s="18">
        <v>2.0749083876574201E-4</v>
      </c>
      <c r="BIO178" s="18">
        <v>1.03745419382864E-4</v>
      </c>
      <c r="BIP178" s="18">
        <v>1.03745419382864E-4</v>
      </c>
      <c r="BIQ178" s="18">
        <v>1.03745419382871E-4</v>
      </c>
      <c r="BIR178" s="18">
        <v>1.03745419382864E-4</v>
      </c>
      <c r="BIS178" s="18">
        <v>5.23053280902588E-5</v>
      </c>
      <c r="BIT178" s="18">
        <v>1.5518551067547601E-4</v>
      </c>
      <c r="BIU178" s="18">
        <v>1.03745419382871E-4</v>
      </c>
      <c r="BIV178" s="18">
        <v>1.03745419382857E-4</v>
      </c>
      <c r="BIW178" s="18">
        <v>1.0374541938287699E-4</v>
      </c>
      <c r="BIX178" s="18">
        <v>2.07490838765728E-4</v>
      </c>
      <c r="BIY178" s="18">
        <v>4.1498167753146998E-4</v>
      </c>
      <c r="BIZ178" s="18">
        <v>2.7077554458929099E-4</v>
      </c>
      <c r="BJA178" s="18">
        <v>2.4795155232504301E-4</v>
      </c>
      <c r="BJB178" s="18">
        <v>2.0749083876573499E-4</v>
      </c>
      <c r="BJC178" s="18">
        <v>3.1123625814859901E-4</v>
      </c>
      <c r="BJD178" s="18">
        <v>2.0749083876574201E-4</v>
      </c>
      <c r="BJE178" s="18">
        <v>4.1498167753146298E-4</v>
      </c>
      <c r="BJF178" s="18">
        <v>4.1498167753146998E-4</v>
      </c>
      <c r="BJG178" s="18">
        <v>1.03745419382871E-4</v>
      </c>
      <c r="BJH178">
        <v>0</v>
      </c>
      <c r="BJI178" s="18">
        <v>3.1123625814859901E-4</v>
      </c>
      <c r="BJJ178" s="18">
        <v>4.1498167753146998E-4</v>
      </c>
      <c r="BJK178" s="18">
        <v>5.1872709691433395E-4</v>
      </c>
      <c r="BJL178" s="18">
        <v>3.1123625814860601E-4</v>
      </c>
      <c r="BJM178" s="18">
        <v>3.1123625814859202E-4</v>
      </c>
      <c r="BJN178" s="18">
        <v>2.0749083876574201E-4</v>
      </c>
      <c r="BJO178" s="18">
        <v>3.1123625814859901E-4</v>
      </c>
      <c r="BJP178" s="18">
        <v>4.0629922338331699E-4</v>
      </c>
      <c r="BJQ178" s="18">
        <v>3.1991871229675102E-4</v>
      </c>
      <c r="BJR178" s="18">
        <v>4.1498167753146998E-4</v>
      </c>
      <c r="BJS178" s="18">
        <v>3.7832115868415001E-4</v>
      </c>
      <c r="BJT178" s="18">
        <v>4.5164219637879E-4</v>
      </c>
      <c r="BJU178" s="18">
        <v>5.1872709691433395E-4</v>
      </c>
      <c r="BJV178" s="18">
        <v>4.1498167753146998E-4</v>
      </c>
      <c r="BJW178" s="18">
        <v>4.1498167753146298E-4</v>
      </c>
      <c r="BJX178" s="18">
        <v>3.95734827327562E-4</v>
      </c>
      <c r="BJY178" s="18">
        <v>5.3797394711824903E-4</v>
      </c>
      <c r="BJZ178" s="18">
        <v>4.1498167753146998E-4</v>
      </c>
      <c r="BKA178" s="18">
        <v>4.1498167753146298E-4</v>
      </c>
      <c r="BKB178" s="18">
        <v>4.1498167753146998E-4</v>
      </c>
      <c r="BKC178" s="18">
        <v>4.1498167753146998E-4</v>
      </c>
      <c r="BKD178" s="18">
        <v>3.1123625814860601E-4</v>
      </c>
      <c r="BKE178" s="18">
        <v>5.2318400013102301E-4</v>
      </c>
      <c r="BKF178" s="18">
        <v>5.1427019369764499E-4</v>
      </c>
      <c r="BKG178" s="18">
        <v>5.1872709691433395E-4</v>
      </c>
      <c r="BKH178" s="18">
        <v>4.1498167753147702E-4</v>
      </c>
      <c r="BKI178" s="18">
        <v>5.1872709691433395E-4</v>
      </c>
      <c r="BKJ178" s="18">
        <v>6.2247251629720497E-4</v>
      </c>
      <c r="BKK178" s="18">
        <v>5.1872709691432701E-4</v>
      </c>
      <c r="BKL178" s="18">
        <v>5.18727096914341E-4</v>
      </c>
      <c r="BKM178" s="18">
        <v>5.1872709691433395E-4</v>
      </c>
      <c r="BKN178" s="18">
        <v>6.2247251629719803E-4</v>
      </c>
      <c r="BKO178" s="18">
        <v>6.2247251629721201E-4</v>
      </c>
      <c r="BKP178" s="18">
        <v>5.1872709691433395E-4</v>
      </c>
      <c r="BKQ178" s="18">
        <v>5.18727096914341E-4</v>
      </c>
      <c r="BKR178" s="18">
        <v>5.1872709691432701E-4</v>
      </c>
      <c r="BKS178" s="18">
        <v>5.84822266148969E-4</v>
      </c>
      <c r="BKT178" s="18">
        <v>5.5637734706256905E-4</v>
      </c>
      <c r="BKU178" s="18">
        <v>6.2247251629720497E-4</v>
      </c>
      <c r="BKV178" s="18">
        <v>5.18727096914341E-4</v>
      </c>
      <c r="BKW178" s="18">
        <v>4.1498167753146298E-4</v>
      </c>
      <c r="BKX178" s="18">
        <v>5.18727096914341E-4</v>
      </c>
      <c r="BKY178" s="18">
        <v>7.2621793568006905E-4</v>
      </c>
      <c r="BKZ178" s="18">
        <v>7.8708122341521799E-4</v>
      </c>
      <c r="BLA178" s="18">
        <v>4.5786380917918398E-4</v>
      </c>
      <c r="BLB178" s="18">
        <v>4.1498167753146998E-4</v>
      </c>
      <c r="BLC178" s="18">
        <v>6.2247251629720497E-4</v>
      </c>
      <c r="BLD178" s="18">
        <v>6.2247251629720497E-4</v>
      </c>
      <c r="BLE178" s="18">
        <v>7.5194161241605396E-4</v>
      </c>
      <c r="BLF178" s="18">
        <v>8.0423967832695504E-4</v>
      </c>
      <c r="BLG178" s="18">
        <v>5.3910062237274398E-4</v>
      </c>
      <c r="BLH178" s="18">
        <v>2.9086273269018199E-4</v>
      </c>
      <c r="BLI178" s="18">
        <v>4.1498167753146998E-4</v>
      </c>
      <c r="BLJ178" s="18">
        <v>8.2930042183308695E-4</v>
      </c>
      <c r="BLK178" s="18">
        <v>8.3062628829279296E-4</v>
      </c>
      <c r="BLL178" s="18">
        <v>4.1498167753146998E-4</v>
      </c>
      <c r="BLM178" s="18">
        <v>4.1498167753146998E-4</v>
      </c>
      <c r="BLN178" s="18">
        <v>6.2247251629721201E-4</v>
      </c>
      <c r="BLO178" s="18">
        <v>6.0835898944434897E-4</v>
      </c>
      <c r="BLP178" s="18">
        <v>6.3658604315004698E-4</v>
      </c>
      <c r="BLQ178" s="18">
        <v>4.1498167753146998E-4</v>
      </c>
      <c r="BLR178" s="18">
        <v>6.2247251629719803E-4</v>
      </c>
      <c r="BLS178" s="18">
        <v>6.2247251629721201E-4</v>
      </c>
      <c r="BLT178" s="18">
        <v>6.2247251629721201E-4</v>
      </c>
      <c r="BLU178" s="18">
        <v>5.1872709691431996E-4</v>
      </c>
      <c r="BLV178" s="18">
        <v>5.1872709691433395E-4</v>
      </c>
      <c r="BLW178" s="18">
        <v>7.2621793568007598E-4</v>
      </c>
      <c r="BLX178" s="18">
        <v>7.2621793568007598E-4</v>
      </c>
      <c r="BLY178" s="18">
        <v>5.1872709691433395E-4</v>
      </c>
      <c r="BLZ178" s="18">
        <v>5.1872709691431996E-4</v>
      </c>
      <c r="BMA178" s="18">
        <v>6.2247251629721201E-4</v>
      </c>
      <c r="BMB178" s="18">
        <v>6.2247251629719803E-4</v>
      </c>
      <c r="BMC178" s="18">
        <v>5.1872709691434804E-4</v>
      </c>
      <c r="BMD178" s="18">
        <v>5.1872709691433395E-4</v>
      </c>
      <c r="BME178" s="18">
        <v>6.2247251629721201E-4</v>
      </c>
      <c r="BMF178" s="18">
        <v>7.2621793568004801E-4</v>
      </c>
      <c r="BMG178" s="18">
        <v>5.4251280921625801E-4</v>
      </c>
      <c r="BMH178" s="18">
        <v>3.9119596522955898E-4</v>
      </c>
      <c r="BMI178" s="18">
        <v>4.1498167753146998E-4</v>
      </c>
      <c r="BMJ178" s="18">
        <v>6.2247251629718404E-4</v>
      </c>
      <c r="BMK178" s="18">
        <v>7.2621793568008997E-4</v>
      </c>
      <c r="BML178" s="18">
        <v>5.1872709691433395E-4</v>
      </c>
      <c r="BMM178" s="18">
        <v>5.1872709691433395E-4</v>
      </c>
      <c r="BMN178" s="18">
        <v>5.0586888963602395E-4</v>
      </c>
      <c r="BMO178" s="18">
        <v>5.3158530419264395E-4</v>
      </c>
      <c r="BMP178" s="18">
        <v>5.1872709691434804E-4</v>
      </c>
      <c r="BMQ178" s="18">
        <v>4.18271444780085E-4</v>
      </c>
      <c r="BMR178" s="18">
        <v>5.15437329665718E-4</v>
      </c>
      <c r="BMS178" s="18">
        <v>5.1872709691431996E-4</v>
      </c>
      <c r="BMT178" s="18">
        <v>5.1872709691434804E-4</v>
      </c>
      <c r="BMU178" s="18">
        <v>5.1872709691433395E-4</v>
      </c>
      <c r="BMV178" s="18">
        <v>5.1872709691433395E-4</v>
      </c>
      <c r="BMW178" s="18">
        <v>4.1498167753146998E-4</v>
      </c>
      <c r="BMX178" s="18">
        <v>5.4261447972723999E-4</v>
      </c>
      <c r="BMY178" s="18">
        <v>8.0607597225003304E-4</v>
      </c>
      <c r="BMZ178" s="18">
        <v>7.2621793568007598E-4</v>
      </c>
      <c r="BNA178" s="18">
        <v>1.7442509870002599E-4</v>
      </c>
      <c r="BNB178" s="18">
        <v>2.4055657883144399E-4</v>
      </c>
      <c r="BNC178" s="18">
        <v>6.2247251629719803E-4</v>
      </c>
      <c r="BND178" s="18">
        <v>6.2247251629719803E-4</v>
      </c>
      <c r="BNE178" s="18">
        <v>6.2247251629719803E-4</v>
      </c>
      <c r="BNF178" s="18">
        <v>5.1872709691434804E-4</v>
      </c>
      <c r="BNG178" s="18">
        <v>5.1872709691433395E-4</v>
      </c>
      <c r="BNH178" s="18">
        <v>5.1872709691433395E-4</v>
      </c>
      <c r="BNI178" s="18">
        <v>7.2621793568007598E-4</v>
      </c>
      <c r="BNJ178" s="18">
        <v>6.2247251629719803E-4</v>
      </c>
      <c r="BNK178" s="18">
        <v>6.2247251629719803E-4</v>
      </c>
      <c r="BNL178" s="18">
        <v>7.2028992241654401E-4</v>
      </c>
      <c r="BNM178" s="18">
        <v>7.3214594894359299E-4</v>
      </c>
      <c r="BNN178" s="18">
        <v>5.1872709691433395E-4</v>
      </c>
      <c r="BNO178" s="18">
        <v>4.1498167753146998E-4</v>
      </c>
      <c r="BNP178" s="18">
        <v>5.1872709691433395E-4</v>
      </c>
      <c r="BNQ178" s="18">
        <v>6.4381606142685499E-4</v>
      </c>
      <c r="BNR178" s="18">
        <v>7.04874390550433E-4</v>
      </c>
      <c r="BNS178" s="18">
        <v>6.2247251629719803E-4</v>
      </c>
      <c r="BNT178" s="18">
        <v>6.5075974234612901E-4</v>
      </c>
      <c r="BNU178" s="18">
        <v>6.9793070963114403E-4</v>
      </c>
      <c r="BNV178" s="18">
        <v>5.9050647767694398E-4</v>
      </c>
      <c r="BNW178" s="18">
        <v>5.5069313553460198E-4</v>
      </c>
      <c r="BNX178" s="18">
        <v>7.26217935680062E-4</v>
      </c>
      <c r="BNY178" s="18">
        <v>7.2621793568007598E-4</v>
      </c>
      <c r="BNZ178" s="18">
        <v>7.26217935680062E-4</v>
      </c>
      <c r="BOA178" s="18">
        <v>8.6478654253301004E-4</v>
      </c>
      <c r="BOB178" s="18">
        <v>8.3028704077139903E-4</v>
      </c>
      <c r="BOC178" s="18">
        <v>3.6164615742673102E-4</v>
      </c>
      <c r="BOD178" s="18">
        <v>3.4950379354217699E-4</v>
      </c>
      <c r="BOE178" s="18">
        <v>7.4091658669821203E-4</v>
      </c>
      <c r="BOF178" s="18">
        <v>7.7681250180472396E-4</v>
      </c>
      <c r="BOG178" s="18">
        <v>4.95740224341664E-4</v>
      </c>
      <c r="BOH178" s="18">
        <v>4.2118046633959899E-4</v>
      </c>
      <c r="BOI178" s="18">
        <v>6.5844105319724702E-4</v>
      </c>
      <c r="BOJ178" s="18">
        <v>7.6953164827242495E-4</v>
      </c>
      <c r="BOK178" s="18">
        <v>7.4788827888075296E-4</v>
      </c>
      <c r="BOL178" s="18">
        <v>6.4125147465969503E-4</v>
      </c>
      <c r="BOM178" s="18">
        <v>5.4138302159915897E-4</v>
      </c>
      <c r="BON178" s="18">
        <v>5.9311048770346799E-4</v>
      </c>
      <c r="BOO178" s="18">
        <v>7.1067064713135897E-4</v>
      </c>
      <c r="BOP178" s="18">
        <v>7.7903161632530895E-4</v>
      </c>
      <c r="BOQ178" s="18">
        <v>7.0870674634242105E-4</v>
      </c>
      <c r="BOR178" s="18">
        <v>4.4130811515408203E-4</v>
      </c>
      <c r="BOS178" s="18">
        <v>3.9142109278961202E-4</v>
      </c>
      <c r="BOT178" s="18">
        <v>4.8956425952581496E-4</v>
      </c>
      <c r="BOU178" s="18">
        <v>5.5181151115553297E-4</v>
      </c>
      <c r="BOV178" s="18">
        <v>7.2980856464491197E-4</v>
      </c>
      <c r="BOW178" s="18">
        <v>7.0184294939605596E-4</v>
      </c>
      <c r="BOX178" s="18">
        <v>4.0442246874669498E-4</v>
      </c>
      <c r="BOY178" s="18">
        <v>4.0747569643910498E-4</v>
      </c>
      <c r="BOZ178" s="18">
        <v>8.2370128154900203E-4</v>
      </c>
      <c r="BPA178" s="18">
        <v>8.7105276586370295E-4</v>
      </c>
      <c r="BPB178" s="18">
        <v>5.5087572747271297E-4</v>
      </c>
      <c r="BPC178" s="18">
        <v>4.7453777298239698E-4</v>
      </c>
      <c r="BPD178" s="18">
        <v>5.3580255549054402E-4</v>
      </c>
      <c r="BPE178" s="18">
        <v>5.1118376747101503E-4</v>
      </c>
      <c r="BPF178" s="18">
        <v>5.2308751689100698E-4</v>
      </c>
      <c r="BPG178" s="18">
        <v>5.86618099358476E-4</v>
      </c>
      <c r="BPH178" s="18">
        <v>5.6512931064170403E-4</v>
      </c>
      <c r="BPI178" s="18">
        <v>4.5172726762270001E-4</v>
      </c>
      <c r="BPJ178" s="18">
        <v>4.9951240779041995E-4</v>
      </c>
      <c r="BPK178" s="18">
        <v>7.7014167133840296E-4</v>
      </c>
      <c r="BPL178" s="18">
        <v>7.4692344648050104E-4</v>
      </c>
      <c r="BPM178" s="18">
        <v>3.6871122048670602E-4</v>
      </c>
      <c r="BPN178" s="18">
        <v>3.31476989470197E-4</v>
      </c>
      <c r="BPO178" s="18">
        <v>6.4987686882719798E-4</v>
      </c>
      <c r="BPP178" s="18">
        <v>7.2078167570438501E-4</v>
      </c>
      <c r="BPQ178" s="18">
        <v>4.7165468777776698E-4</v>
      </c>
      <c r="BPR178" s="18">
        <v>3.8217633846837602E-4</v>
      </c>
      <c r="BPS178" s="18">
        <v>4.44299095594902E-4</v>
      </c>
      <c r="BPT178" s="18">
        <v>4.5173556725624999E-4</v>
      </c>
      <c r="BPU178" s="18">
        <v>5.0326072979273097E-4</v>
      </c>
      <c r="BPV178" s="18">
        <v>6.56679455976111E-4</v>
      </c>
      <c r="BPW178" s="18">
        <v>6.3041319069675995E-4</v>
      </c>
      <c r="BPX178" s="18">
        <v>4.55863597493499E-4</v>
      </c>
      <c r="BPY178" s="18">
        <v>3.9832327554117903E-4</v>
      </c>
      <c r="BPZ178" s="18">
        <v>4.1256129689723399E-4</v>
      </c>
      <c r="BQA178" s="18">
        <v>4.60083961153962E-4</v>
      </c>
      <c r="BQB178" s="18">
        <v>4.3293689726409102E-4</v>
      </c>
      <c r="BQC178" s="18">
        <v>4.2353756226795602E-4</v>
      </c>
      <c r="BQD178" s="18">
        <v>3.8340572168812898E-4</v>
      </c>
      <c r="BQE178" s="18">
        <v>3.74578023952798E-4</v>
      </c>
      <c r="BQF178" s="18">
        <v>4.8123142744096998E-4</v>
      </c>
      <c r="BQG178" s="18">
        <v>5.4864935077275601E-4</v>
      </c>
      <c r="BQH178" s="18">
        <v>5.2935685258428901E-4</v>
      </c>
      <c r="BQI178" s="18">
        <v>4.3137552870237101E-4</v>
      </c>
      <c r="BQJ178" s="18">
        <v>1.0823033386275701E-4</v>
      </c>
      <c r="BQK178" s="18">
        <v>8.3155065997958495E-5</v>
      </c>
      <c r="BQL178" s="18">
        <v>4.4173347137357801E-4</v>
      </c>
      <c r="BQM178" s="18">
        <v>5.9992759921109696E-4</v>
      </c>
      <c r="BQN178" s="18">
        <v>3.3416814564895999E-4</v>
      </c>
      <c r="BQO178" s="18">
        <v>1.44976961408194E-4</v>
      </c>
      <c r="BQP178" s="18">
        <v>3.4729194120094997E-4</v>
      </c>
      <c r="BQQ178" s="18">
        <v>4.70905645849811E-4</v>
      </c>
      <c r="BQR178" s="18">
        <v>3.3786252003317697E-4</v>
      </c>
      <c r="BQS178" s="18">
        <v>2.1897960650818499E-4</v>
      </c>
      <c r="BQT178" s="18">
        <v>2.69610483529664E-4</v>
      </c>
      <c r="BQU178" s="18">
        <v>3.1581765586849398E-4</v>
      </c>
      <c r="BQV178" s="18">
        <v>2.8990723737770598E-4</v>
      </c>
      <c r="BQW178" s="18">
        <v>3.3021025789953202E-4</v>
      </c>
      <c r="BQX178" s="18">
        <v>3.68146845405259E-4</v>
      </c>
      <c r="BQY178" s="18">
        <v>3.6517868895671798E-4</v>
      </c>
      <c r="BQZ178" s="18">
        <v>3.3280700574669897E-4</v>
      </c>
      <c r="BRA178" s="18">
        <v>2.5288360956252001E-4</v>
      </c>
      <c r="BRB178" s="18">
        <v>2.3536723295389199E-4</v>
      </c>
      <c r="BRC178" s="18">
        <v>3.1472002933150001E-4</v>
      </c>
      <c r="BRD178" s="18">
        <v>3.4310270116622E-4</v>
      </c>
      <c r="BRE178" s="18">
        <v>2.1183880929209699E-4</v>
      </c>
      <c r="BRF178" s="18">
        <v>1.15109692622072E-4</v>
      </c>
      <c r="BRG178" s="18">
        <v>2.39262873451717E-4</v>
      </c>
      <c r="BRH178" s="18">
        <v>3.4263895914160499E-4</v>
      </c>
      <c r="BRI178" s="18">
        <v>2.0444902306943001E-4</v>
      </c>
      <c r="BRJ178" s="18">
        <v>1.34062943289103E-4</v>
      </c>
      <c r="BRK178" s="18">
        <v>2.2024841298726099E-4</v>
      </c>
      <c r="BRL178" s="18">
        <v>3.15477370892991E-4</v>
      </c>
      <c r="BRM178" s="18">
        <v>2.7682908981024803E-4</v>
      </c>
      <c r="BRN178" s="18">
        <v>1.78724308879246E-4</v>
      </c>
      <c r="BRO178" s="18">
        <v>2.12627274479404E-4</v>
      </c>
      <c r="BRP178" s="18">
        <v>2.7540674011050599E-4</v>
      </c>
      <c r="BRQ178" s="18">
        <v>2.34439748904663E-4</v>
      </c>
      <c r="BRR178" s="18">
        <v>3.9699222180999897E-5</v>
      </c>
      <c r="BRS178" s="18">
        <v>6.5671887923585097E-5</v>
      </c>
      <c r="BRT178" s="18">
        <v>5.8448405608177401E-4</v>
      </c>
      <c r="BRU178" s="18">
        <v>6.3007290572120102E-4</v>
      </c>
      <c r="BRV178" s="18">
        <v>1.4143716769884901E-4</v>
      </c>
      <c r="BRW178" s="18">
        <v>1.2616272960314001E-4</v>
      </c>
      <c r="BRX178" s="18">
        <v>5.7789933431351404E-4</v>
      </c>
      <c r="BRY178" s="18">
        <v>6.2308565172575203E-4</v>
      </c>
      <c r="BRZ178" s="18">
        <v>1.6628004582427901E-4</v>
      </c>
      <c r="BSA178" s="18">
        <v>-6.8468864430099003E-5</v>
      </c>
      <c r="BSB178" s="18">
        <v>1.70205772493714E-4</v>
      </c>
      <c r="BSC178" s="18">
        <v>4.18544295233108E-4</v>
      </c>
      <c r="BSD178" s="18">
        <v>3.3744546344727201E-4</v>
      </c>
      <c r="BSE178" s="18">
        <v>1.8122872330317199E-4</v>
      </c>
      <c r="BSF178" s="18">
        <v>2.39742177289253E-4</v>
      </c>
      <c r="BSG178" s="18">
        <v>4.38718629486273E-4</v>
      </c>
      <c r="BSH178" s="18">
        <v>4.3173137549082298E-4</v>
      </c>
      <c r="BSI178" s="18">
        <v>2.0661315251777E-4</v>
      </c>
      <c r="BSJ178" s="18">
        <v>1.9817242519676301E-4</v>
      </c>
      <c r="BSK178" s="18">
        <v>3.2741224393875701E-4</v>
      </c>
      <c r="BSL178" s="18">
        <v>3.42562187531286E-4</v>
      </c>
      <c r="BSM178" s="18">
        <v>3.3676489349615502E-4</v>
      </c>
      <c r="BSN178" s="18">
        <v>3.3936164134326598E-4</v>
      </c>
      <c r="BSO178" s="18">
        <v>2.7641203322437098E-4</v>
      </c>
      <c r="BSP178" s="18">
        <v>2.6630100465133101E-4</v>
      </c>
      <c r="BSQ178" s="18">
        <v>2.70352263278206E-4</v>
      </c>
      <c r="BSR178" s="18">
        <v>2.1890283489781E-4</v>
      </c>
      <c r="BSS178" s="18">
        <v>2.4536932883659202E-4</v>
      </c>
      <c r="BST178" s="18">
        <v>3.0185767223642098E-4</v>
      </c>
      <c r="BSU178" s="18">
        <v>1.7895669861866999E-4</v>
      </c>
      <c r="BSV178" s="18">
        <v>1.21943403396801E-4</v>
      </c>
      <c r="BSW178" s="18">
        <v>1.3526846506237101E-4</v>
      </c>
      <c r="BSX178" s="18">
        <v>1.2353485813013099E-4</v>
      </c>
      <c r="BSY178" s="18">
        <v>8.6649211722772401E-5</v>
      </c>
      <c r="BSZ178" s="18">
        <v>6.0507440946683201E-5</v>
      </c>
      <c r="BTA178" s="18">
        <v>1.7371548003144999E-4</v>
      </c>
      <c r="BTB178" s="18">
        <v>2.9214917589054303E-4</v>
      </c>
      <c r="BTC178" s="18">
        <v>1.88185891126957E-4</v>
      </c>
      <c r="BTD178" s="18">
        <v>2.4101098376833001E-5</v>
      </c>
      <c r="BTE178" s="18">
        <v>4.4537908541059101E-5</v>
      </c>
      <c r="BTF178" s="18">
        <v>9.7316315743722903E-5</v>
      </c>
      <c r="BTG178" s="18">
        <v>9.7269630304985797E-5</v>
      </c>
      <c r="BTH178" s="18">
        <v>-1.5570527522656901E-4</v>
      </c>
      <c r="BTI178" s="18">
        <v>-2.2833329351976101E-4</v>
      </c>
      <c r="BTJ178" s="18">
        <v>-1.4352452553684201E-4</v>
      </c>
      <c r="BTK178" s="18">
        <v>-4.9314347649459502E-5</v>
      </c>
      <c r="BTL178" s="18">
        <v>1.5827193690212601E-4</v>
      </c>
      <c r="BTM178" s="18">
        <v>1.2393635290314201E-4</v>
      </c>
      <c r="BTN178" s="18">
        <v>-1.09048885221729E-4</v>
      </c>
      <c r="BTO178" s="18">
        <v>-1.0666896530109299E-4</v>
      </c>
      <c r="BTP178" s="18">
        <v>7.5935422263140304E-5</v>
      </c>
      <c r="BTQ178" s="18">
        <v>9.3049266644468193E-5</v>
      </c>
      <c r="BTR178" s="18">
        <v>-9.0761680147099998E-5</v>
      </c>
      <c r="BTS178" s="18">
        <v>-2.0574687826591101E-4</v>
      </c>
      <c r="BTT178" s="18">
        <v>-3.1271048055803098E-4</v>
      </c>
      <c r="BTU178" s="18">
        <v>-3.1386931689253401E-4</v>
      </c>
      <c r="BTV178" s="18">
        <v>-2.1618263000161499E-4</v>
      </c>
      <c r="BTW178" s="18">
        <v>-1.8308369140171399E-4</v>
      </c>
      <c r="BTX178" s="18">
        <v>-3.2622228397846599E-4</v>
      </c>
      <c r="BTY178" s="18">
        <v>-3.8144182089919199E-4</v>
      </c>
      <c r="BTZ178" s="18">
        <v>-4.0092106084252399E-4</v>
      </c>
      <c r="BUA178" s="18">
        <v>-5.6559305266634598E-4</v>
      </c>
      <c r="BUB178" s="18">
        <v>-5.6174306015302402E-4</v>
      </c>
      <c r="BUC178" s="18">
        <v>-4.0824859981353201E-4</v>
      </c>
      <c r="BUD178" s="18">
        <v>-3.78242312165405E-4</v>
      </c>
      <c r="BUE178" s="18">
        <v>-3.0977241028109999E-4</v>
      </c>
      <c r="BUF178" s="18">
        <v>-3.6197918022298699E-4</v>
      </c>
      <c r="BUG178" s="18">
        <v>-6.8838613104788005E-4</v>
      </c>
      <c r="BUH178" s="18">
        <v>-6.5357124321141404E-4</v>
      </c>
      <c r="BUI178" s="18">
        <v>-4.4899876309295502E-4</v>
      </c>
      <c r="BUJ178" s="18">
        <v>-4.7342458463239801E-4</v>
      </c>
      <c r="BUK178" s="18">
        <v>-6.3848354687057098E-4</v>
      </c>
      <c r="BUL178" s="18">
        <v>-6.3344359439695898E-4</v>
      </c>
      <c r="BUM178" s="18">
        <v>-5.1774670270115998E-4</v>
      </c>
      <c r="BUN178" s="18">
        <v>-5.4831010325132002E-4</v>
      </c>
      <c r="BUO178" s="18">
        <v>-6.2327135602646602E-4</v>
      </c>
      <c r="BUP178" s="18">
        <v>-5.3473605257930903E-4</v>
      </c>
      <c r="BUQ178" s="18">
        <v>-3.3532698198346302E-4</v>
      </c>
      <c r="BUR178" s="18">
        <v>-4.7189433969654899E-4</v>
      </c>
      <c r="BUS178" s="18">
        <v>-5.4407314032378596E-4</v>
      </c>
      <c r="BUT178" s="18">
        <v>-3.0621809221301199E-4</v>
      </c>
      <c r="BUU178" s="18">
        <v>-2.8423340039165901E-4</v>
      </c>
      <c r="BUV178" s="18">
        <v>-6.4703216942771304E-4</v>
      </c>
      <c r="BUW178">
        <v>-1.0885031648902E-3</v>
      </c>
      <c r="BUX178" s="18">
        <v>-8.31322420056845E-4</v>
      </c>
      <c r="BUY178" s="18">
        <v>-2.9545761731466998E-4</v>
      </c>
      <c r="BUZ178" s="18">
        <v>-3.51667922990489E-4</v>
      </c>
      <c r="BVA178" s="18">
        <v>-8.1052976310413895E-4</v>
      </c>
      <c r="BVB178" s="18">
        <v>-9.9699866754032708E-4</v>
      </c>
      <c r="BVC178" s="18">
        <v>-4.9777363456157599E-4</v>
      </c>
      <c r="BVD178" s="18">
        <v>-9.5600366507103603E-5</v>
      </c>
      <c r="BVE178" s="18">
        <v>-5.2647999210483898E-4</v>
      </c>
      <c r="BVF178">
        <v>-1.0111142693015301E-3</v>
      </c>
      <c r="BVG178" s="18">
        <v>-8.8031308199784599E-4</v>
      </c>
      <c r="BVH178" s="18">
        <v>-5.72920591637327E-4</v>
      </c>
      <c r="BVI178" s="18">
        <v>-5.4101265045200498E-4</v>
      </c>
      <c r="BVJ178" s="18">
        <v>-6.9844943672803196E-4</v>
      </c>
      <c r="BVK178" s="18">
        <v>-6.9524992799430098E-4</v>
      </c>
      <c r="BVL178" s="18">
        <v>-5.0885779516843201E-4</v>
      </c>
      <c r="BVM178" s="18">
        <v>-5.5073670861074898E-4</v>
      </c>
      <c r="BVN178" s="18">
        <v>-5.7577981539552704E-4</v>
      </c>
      <c r="BVO178" s="18">
        <v>-5.0398798518261302E-4</v>
      </c>
      <c r="BVP178" s="18">
        <v>-3.1524601860774499E-4</v>
      </c>
      <c r="BVQ178" s="18">
        <v>-4.2455737974050802E-4</v>
      </c>
      <c r="BVR178" s="18">
        <v>-8.2790608339661199E-4</v>
      </c>
      <c r="BVS178" s="18">
        <v>-6.99454729841841E-4</v>
      </c>
      <c r="BVT178" s="18">
        <v>8.9516735114508696E-5</v>
      </c>
      <c r="BVU178" s="18">
        <v>4.7552750428308999E-5</v>
      </c>
      <c r="BVV178" s="18">
        <v>-7.1260238684026003E-4</v>
      </c>
      <c r="BVW178" s="18">
        <v>-7.4116453825054298E-4</v>
      </c>
      <c r="BVX178" s="18">
        <v>-3.1132651666346202E-4</v>
      </c>
      <c r="BVY178" s="18">
        <v>-3.1369191222541099E-4</v>
      </c>
      <c r="BVZ178" s="18">
        <v>-4.1670385149322699E-4</v>
      </c>
      <c r="BWA178" s="18">
        <v>-3.9412677332711899E-4</v>
      </c>
      <c r="BWB178" s="18">
        <v>-5.8043383490904901E-4</v>
      </c>
      <c r="BWC178" s="18">
        <v>-6.69788727169357E-4</v>
      </c>
      <c r="BWD178" s="18">
        <v>-4.6179161075701698E-4</v>
      </c>
      <c r="BWE178" s="18">
        <v>-3.7894570610882901E-4</v>
      </c>
      <c r="BWF178" s="18">
        <v>-3.5249373652879097E-4</v>
      </c>
      <c r="BWG178" s="18">
        <v>-3.1590272711243202E-4</v>
      </c>
      <c r="BWH178" s="18">
        <v>-2.5235762028626098E-4</v>
      </c>
      <c r="BWI178" s="18">
        <v>-2.03544363012397E-4</v>
      </c>
      <c r="BWJ178" s="18">
        <v>-5.1076671088508198E-4</v>
      </c>
      <c r="BWK178" s="18">
        <v>-7.5390966302174502E-4</v>
      </c>
      <c r="BWL178" s="18">
        <v>-6.4460556406835401E-4</v>
      </c>
      <c r="BWM178" s="18">
        <v>-6.7155862402401502E-4</v>
      </c>
      <c r="BWN178" s="18">
        <v>-6.3986647331093396E-4</v>
      </c>
      <c r="BWO178" s="18">
        <v>-2.8137417663343101E-4</v>
      </c>
      <c r="BWP178" s="18">
        <v>-3.7940944813347199E-4</v>
      </c>
      <c r="BWQ178">
        <v>-1.03423289855683E-3</v>
      </c>
      <c r="BWR178">
        <v>-1.01895223573593E-3</v>
      </c>
      <c r="BWS178" s="18">
        <v>-2.75747025086106E-4</v>
      </c>
      <c r="BWT178" s="18">
        <v>-9.3157161880658105E-5</v>
      </c>
      <c r="BWU178" s="18">
        <v>-2.56546860320922E-4</v>
      </c>
      <c r="BWV178" s="18">
        <v>-3.8376053102237502E-4</v>
      </c>
      <c r="BWW178" s="18">
        <v>-7.9925263601723895E-4</v>
      </c>
      <c r="BWX178" s="18">
        <v>-8.8890009036013396E-4</v>
      </c>
      <c r="BWY178" s="18">
        <v>-6.3027417183479596E-4</v>
      </c>
      <c r="BWZ178" s="18">
        <v>-4.9950514561107595E-4</v>
      </c>
      <c r="BXA178" s="18">
        <v>-3.5924963823900902E-4</v>
      </c>
      <c r="BXB178" s="18">
        <v>-4.3466840831356198E-4</v>
      </c>
      <c r="BXC178" s="18">
        <v>-5.5571441383271605E-4</v>
      </c>
      <c r="BXD178" s="18">
        <v>-3.9597447924631603E-4</v>
      </c>
      <c r="BXE178" s="18">
        <v>-2.4245512000615999E-4</v>
      </c>
      <c r="BXF178" s="18">
        <v>-5.0477645036992003E-4</v>
      </c>
      <c r="BXG178" s="18">
        <v>-5.9410748118374202E-4</v>
      </c>
      <c r="BXH178" s="18">
        <v>-2.9158480080909699E-4</v>
      </c>
      <c r="BXI178" s="18">
        <v>-2.5071118048061698E-4</v>
      </c>
      <c r="BXJ178" s="18">
        <v>-4.3285182602019402E-4</v>
      </c>
      <c r="BXK178" s="18">
        <v>-3.4382891910190999E-4</v>
      </c>
      <c r="BXL178" s="18">
        <v>-3.5801403029414499E-4</v>
      </c>
      <c r="BXM178" s="18">
        <v>-7.7195825363177097E-4</v>
      </c>
      <c r="BXN178" s="18">
        <v>-7.4015198295739005E-4</v>
      </c>
      <c r="BXO178" s="18">
        <v>-1.2344252470690401E-4</v>
      </c>
      <c r="BXP178" s="18">
        <v>-4.8858905258353202E-5</v>
      </c>
      <c r="BXQ178" s="18">
        <v>-5.30453441667189E-4</v>
      </c>
      <c r="BXR178" s="18">
        <v>-7.2702611249705895E-4</v>
      </c>
      <c r="BXS178" s="18">
        <v>-7.6952438609306697E-4</v>
      </c>
      <c r="BXT178" s="18">
        <v>-6.5162186678119295E-4</v>
      </c>
      <c r="BXU178" s="18">
        <v>-1.0374541938287699E-4</v>
      </c>
      <c r="BXV178" s="18">
        <v>-1.03745419382864E-4</v>
      </c>
      <c r="BXW178" s="18">
        <v>-5.1872709691433395E-4</v>
      </c>
      <c r="BXX178" s="18">
        <v>-6.2247251629719803E-4</v>
      </c>
      <c r="BXY178" s="18">
        <v>-4.1498167753146998E-4</v>
      </c>
      <c r="BXZ178" s="18">
        <v>-3.1123625814860601E-4</v>
      </c>
      <c r="BYA178" s="18">
        <v>-7.26217935680062E-4</v>
      </c>
      <c r="BYB178" s="18">
        <v>-8.2996335506295405E-4</v>
      </c>
      <c r="BYC178" s="18">
        <v>-4.1498167753146998E-4</v>
      </c>
      <c r="BYD178" s="18">
        <v>-5.1872709691433395E-4</v>
      </c>
      <c r="BYE178" s="18">
        <v>-3.1123625814859202E-4</v>
      </c>
      <c r="BYF178" s="18">
        <v>-4.1498167753146998E-4</v>
      </c>
      <c r="BYG178" s="18">
        <v>-2.07490838765728E-4</v>
      </c>
      <c r="BYH178" s="18">
        <v>-3.1123625814860601E-4</v>
      </c>
      <c r="BYI178" s="18">
        <v>-8.2996335506293996E-4</v>
      </c>
      <c r="BYJ178" s="18">
        <v>-7.26217935680062E-4</v>
      </c>
      <c r="BYK178" s="18">
        <v>-1.0374541938287699E-4</v>
      </c>
      <c r="BYL178" s="18">
        <v>-1.03745419382864E-4</v>
      </c>
      <c r="BYM178" s="18">
        <v>-9.7871768719086307E-4</v>
      </c>
      <c r="BYN178">
        <v>-1.20014983541326E-3</v>
      </c>
      <c r="BYO178" s="18">
        <v>-9.3504709035602195E-5</v>
      </c>
      <c r="BYP178" s="18">
        <v>4.0495468274811999E-4</v>
      </c>
      <c r="BYQ178" s="18">
        <v>-3.1123625814860601E-4</v>
      </c>
      <c r="BYR178">
        <v>-1.0374541938286601E-3</v>
      </c>
      <c r="BYS178" s="18">
        <v>-8.2996335506293996E-4</v>
      </c>
      <c r="BYT178" s="18">
        <v>-5.1872709691433395E-4</v>
      </c>
      <c r="BYU178" s="18">
        <v>-5.1872709691433395E-4</v>
      </c>
      <c r="BYV178" s="18">
        <v>-5.1872709691433395E-4</v>
      </c>
      <c r="BYW178">
        <v>0</v>
      </c>
      <c r="BYX178" s="18">
        <v>3.1123625814859202E-4</v>
      </c>
      <c r="BYY178" s="18">
        <v>-6.8967257424824803E-4</v>
      </c>
      <c r="BYZ178">
        <v>-1.2738049333583499E-3</v>
      </c>
      <c r="BZA178" s="18">
        <v>-5.2641255758220597E-4</v>
      </c>
      <c r="BZB178" s="18">
        <v>2.0749083876574201E-4</v>
      </c>
      <c r="BZC178" s="18">
        <v>-1.0374541938289099E-4</v>
      </c>
      <c r="BZD178" s="18">
        <v>-9.2111511798689805E-4</v>
      </c>
      <c r="BZE178" s="18">
        <v>-6.3506617275610401E-4</v>
      </c>
      <c r="BZF178" s="18">
        <v>-2.6055869568844498E-4</v>
      </c>
      <c r="BZG178" s="18">
        <v>-3.61913820608739E-4</v>
      </c>
      <c r="BZH178" s="18">
        <v>-1.43884522142145E-5</v>
      </c>
      <c r="BZI178" s="18">
        <v>-2.9684780593440503E-4</v>
      </c>
      <c r="BZJ178" s="18">
        <v>-9.3370877444579005E-4</v>
      </c>
      <c r="BZK178">
        <v>-1.03745419382868E-3</v>
      </c>
      <c r="BZL178" s="18">
        <v>-4.1498167753146998E-4</v>
      </c>
      <c r="BZM178" s="18">
        <v>-1.03745419382864E-4</v>
      </c>
      <c r="BZN178" s="18">
        <v>-5.1872709691433395E-4</v>
      </c>
      <c r="BZO178" s="18">
        <v>-6.2247251629719803E-4</v>
      </c>
      <c r="BZP178" s="18">
        <v>-8.2996335506293996E-4</v>
      </c>
      <c r="BZQ178" s="18">
        <v>-5.1872709691433395E-4</v>
      </c>
      <c r="BZR178" s="18">
        <v>-3.1123625814860601E-4</v>
      </c>
      <c r="BZS178" s="18">
        <v>-5.1872709691433395E-4</v>
      </c>
      <c r="BZT178" s="18">
        <v>-7.2621793568007598E-4</v>
      </c>
      <c r="BZU178" s="18">
        <v>-4.1498167753145599E-4</v>
      </c>
      <c r="BZV178" s="18">
        <v>-4.1498167753146998E-4</v>
      </c>
      <c r="BZW178" s="18">
        <v>-2.9970287987582302E-4</v>
      </c>
      <c r="BZX178" s="18">
        <v>-2.1902421703852399E-4</v>
      </c>
      <c r="BZY178" s="18">
        <v>-4.1498167753146998E-4</v>
      </c>
      <c r="BZZ178" s="18">
        <v>-3.1123625814859202E-4</v>
      </c>
      <c r="CAA178" s="18">
        <v>-4.1498167753148402E-4</v>
      </c>
      <c r="CAB178" s="18">
        <v>-7.2621793568004801E-4</v>
      </c>
      <c r="CAC178" s="18">
        <v>-3.1123625814861999E-4</v>
      </c>
      <c r="CAD178" s="18">
        <v>-2.07490838765728E-4</v>
      </c>
      <c r="CAE178" s="18">
        <v>-7.26217935680062E-4</v>
      </c>
      <c r="CAF178" s="18">
        <v>-5.1872709691434804E-4</v>
      </c>
      <c r="CAG178" s="18">
        <v>-2.0749083876571401E-4</v>
      </c>
      <c r="CAH178" s="18">
        <v>-3.1123625814861999E-4</v>
      </c>
      <c r="CAI178" s="18">
        <v>-8.2996335506292597E-4</v>
      </c>
      <c r="CAJ178" s="18">
        <v>-8.2996335506293996E-4</v>
      </c>
      <c r="CAK178" s="18">
        <v>-4.1498167753148402E-4</v>
      </c>
      <c r="CAL178" s="18">
        <v>-6.2247251629719803E-4</v>
      </c>
      <c r="CAM178" s="18">
        <v>-6.2247251629719803E-4</v>
      </c>
      <c r="CAN178" s="18">
        <v>-8.2996335506292597E-4</v>
      </c>
      <c r="CAO178" s="18">
        <v>-5.1872709691434804E-4</v>
      </c>
      <c r="CAP178">
        <v>0</v>
      </c>
      <c r="CAQ178" s="18">
        <v>-2.07490838765728E-4</v>
      </c>
      <c r="CAR178" s="18">
        <v>-6.2247251629721201E-4</v>
      </c>
      <c r="CAS178" s="18">
        <v>-6.2247251629719803E-4</v>
      </c>
      <c r="CAT178" s="18">
        <v>-1.19908955722711E-4</v>
      </c>
      <c r="CAU178" s="18">
        <v>-2.9507272180875899E-4</v>
      </c>
      <c r="CAV178" s="18">
        <v>-8.2996335506293996E-4</v>
      </c>
      <c r="CAW178" s="18">
        <v>-6.2247251629719803E-4</v>
      </c>
      <c r="CAX178" s="18">
        <v>-3.1123625814860601E-4</v>
      </c>
      <c r="CAY178" s="18">
        <v>-4.1498167753146998E-4</v>
      </c>
      <c r="CAZ178" s="18">
        <v>-6.2247251629719803E-4</v>
      </c>
      <c r="CBA178" s="18">
        <v>-1.0374541938287699E-4</v>
      </c>
      <c r="CBB178" s="18">
        <v>1.07993794306593E-4</v>
      </c>
      <c r="CBC178" s="18">
        <v>-7.30466310603777E-4</v>
      </c>
      <c r="CBD178">
        <v>-1.1411996132115599E-3</v>
      </c>
      <c r="CBE178" s="18">
        <v>-6.2247251629719098E-4</v>
      </c>
      <c r="CBF178" s="18">
        <v>-4.1442767699197098E-4</v>
      </c>
      <c r="CBG178" s="18">
        <v>-4.3985464182850299E-4</v>
      </c>
      <c r="CBH178" s="18">
        <v>-1.831718750082E-4</v>
      </c>
      <c r="CBI178" s="18">
        <v>2.07490838765728E-4</v>
      </c>
      <c r="CBJ178" s="18">
        <v>-5.1872709691432701E-4</v>
      </c>
      <c r="CBK178">
        <v>-1.14119961321154E-3</v>
      </c>
      <c r="CBL178" s="18">
        <v>-3.1123625814859202E-4</v>
      </c>
      <c r="CBM178" s="18">
        <v>5.1872709691433395E-4</v>
      </c>
      <c r="CBN178" s="18">
        <v>-4.1498167753147702E-4</v>
      </c>
      <c r="CBO178">
        <v>-1.2449450325944E-3</v>
      </c>
      <c r="CBP178" s="18">
        <v>-6.2247251629719803E-4</v>
      </c>
      <c r="CBQ178" s="18">
        <v>-1.03745419382871E-4</v>
      </c>
      <c r="CBR178" s="18">
        <v>1.03745419382871E-4</v>
      </c>
      <c r="CBS178" s="18">
        <v>-6.2247251629720497E-4</v>
      </c>
      <c r="CBT178" s="18">
        <v>-4.1498167753147702E-4</v>
      </c>
      <c r="CBU178">
        <v>0</v>
      </c>
      <c r="CBV178" s="18">
        <v>-3.1123625814859901E-4</v>
      </c>
      <c r="CBW178" s="18">
        <v>-9.3370877444580403E-4</v>
      </c>
      <c r="CBX178">
        <v>-1.14119961321154E-3</v>
      </c>
      <c r="CBY178" s="18">
        <v>-7.26217935680062E-4</v>
      </c>
      <c r="CBZ178">
        <v>0</v>
      </c>
      <c r="CCA178" s="18">
        <v>3.1123625814859901E-4</v>
      </c>
      <c r="CCB178" s="18">
        <v>-5.1872709691433395E-4</v>
      </c>
      <c r="CCC178" s="18">
        <v>-8.2996335506293996E-4</v>
      </c>
      <c r="CCD178" s="18">
        <v>-6.9588899977768195E-4</v>
      </c>
      <c r="CCE178" s="18">
        <v>-8.6029229096531903E-4</v>
      </c>
      <c r="CCF178" s="18">
        <v>4.1498167753146998E-4</v>
      </c>
      <c r="CCG178">
        <v>1.14119961321153E-3</v>
      </c>
      <c r="CCH178" s="18">
        <v>-6.7334615759997996E-4</v>
      </c>
      <c r="CCI178">
        <v>-1.5053076494402199E-3</v>
      </c>
      <c r="CCJ178">
        <v>-1.1387066107837599E-3</v>
      </c>
      <c r="CCK178">
        <v>-1.2474380350221701E-3</v>
      </c>
      <c r="CCL178" s="18">
        <v>-5.18727096914341E-4</v>
      </c>
      <c r="CCM178" s="18">
        <v>-2.0749083876573499E-4</v>
      </c>
      <c r="CCN178" s="18">
        <v>-1.03745419382864E-4</v>
      </c>
      <c r="CCO178" s="18">
        <v>4.1498167753146998E-4</v>
      </c>
      <c r="CCP178" s="18">
        <v>-3.1123625814860601E-4</v>
      </c>
      <c r="CCQ178" s="18">
        <v>-5.1872709691433395E-4</v>
      </c>
      <c r="CCR178" s="18">
        <v>3.1123625814859901E-4</v>
      </c>
      <c r="CCS178">
        <v>0</v>
      </c>
      <c r="CCT178" s="18">
        <v>-7.8460274534616198E-4</v>
      </c>
      <c r="CCU178" s="18">
        <v>-9.790693841625819E-4</v>
      </c>
      <c r="CCV178" s="18">
        <v>-6.2247251629719803E-4</v>
      </c>
      <c r="CCW178" s="18">
        <v>-2.0749083876573499E-4</v>
      </c>
      <c r="CCX178" s="18">
        <v>3.1123625814859901E-4</v>
      </c>
      <c r="CCY178" s="18">
        <v>7.2621793568006905E-4</v>
      </c>
      <c r="CCZ178" s="18">
        <v>-7.2621793568006905E-4</v>
      </c>
      <c r="CDA178">
        <v>-1.2449450325944099E-3</v>
      </c>
      <c r="CDB178" s="18">
        <v>3.1123625814860601E-4</v>
      </c>
      <c r="CDC178" s="18">
        <v>3.1123625814860601E-4</v>
      </c>
      <c r="CDD178">
        <v>-1.3486904519772699E-3</v>
      </c>
      <c r="CDE178">
        <v>-1.6599267101258799E-3</v>
      </c>
      <c r="CDF178" s="18">
        <v>-2.5250597623587001E-5</v>
      </c>
      <c r="CDG178">
        <v>1.99641356589806E-3</v>
      </c>
      <c r="CDH178" s="18">
        <v>9.3370877444580403E-4</v>
      </c>
      <c r="CDI178">
        <v>-1.2449450325944E-3</v>
      </c>
      <c r="CDJ178" s="18">
        <v>-9.3370877444580403E-4</v>
      </c>
      <c r="CDK178" s="18">
        <v>3.1123625814860601E-4</v>
      </c>
      <c r="CDL178" s="18">
        <v>3.1123625814859202E-4</v>
      </c>
      <c r="CDM178" s="18">
        <v>-8.2996335506293302E-4</v>
      </c>
      <c r="CDN178" s="18">
        <v>-9.3370877444581097E-4</v>
      </c>
      <c r="CDO178" s="18">
        <v>3.1123625814860601E-4</v>
      </c>
      <c r="CDP178" s="18">
        <v>7.2621793568006905E-4</v>
      </c>
      <c r="CDQ178" s="18">
        <v>-5.18727096914341E-4</v>
      </c>
      <c r="CDR178" s="18">
        <v>-3.1123625814859901E-4</v>
      </c>
      <c r="CDS178" s="18">
        <v>4.1498167753146998E-4</v>
      </c>
      <c r="CDT178" s="18">
        <v>5.18727096914341E-4</v>
      </c>
      <c r="CDU178">
        <v>0</v>
      </c>
      <c r="CDV178">
        <v>-2.1786538070402098E-3</v>
      </c>
      <c r="CDW178">
        <v>-1.556181290743E-3</v>
      </c>
      <c r="CDX178">
        <v>1.2669743349461599E-3</v>
      </c>
      <c r="CDY178" s="18">
        <v>1.8546153641398001E-4</v>
      </c>
      <c r="CDZ178" s="18">
        <v>-9.4314027052190498E-4</v>
      </c>
      <c r="CEA178" s="18">
        <v>-1.9805934268963399E-4</v>
      </c>
      <c r="CEB178">
        <v>-1.3486904519772801E-3</v>
      </c>
      <c r="CEC178">
        <v>-1.8674175488916E-3</v>
      </c>
      <c r="CED178" s="18">
        <v>6.2247251629720497E-4</v>
      </c>
      <c r="CEE178">
        <v>2.59363548457168E-3</v>
      </c>
      <c r="CEF178">
        <v>1.3486904519772699E-3</v>
      </c>
    </row>
    <row r="179" spans="1:2164" x14ac:dyDescent="0.3">
      <c r="A179">
        <v>172</v>
      </c>
      <c r="B179" t="str">
        <f t="array" ref="B179">INDEX(MtrxNb!A$2:C$145,MATCH(1,(MtrxNb!B$2:B$145=I179)*(MtrxNb!C$2:C$145=J179),0),1)</f>
        <v>M134</v>
      </c>
      <c r="C179" s="1">
        <v>41614</v>
      </c>
      <c r="D179" s="1">
        <v>41550</v>
      </c>
      <c r="E179">
        <f t="shared" si="2"/>
        <v>64</v>
      </c>
      <c r="G179">
        <v>54.5</v>
      </c>
      <c r="H179">
        <v>24</v>
      </c>
      <c r="I179">
        <v>4</v>
      </c>
      <c r="J179" s="2" t="s">
        <v>17</v>
      </c>
      <c r="K179">
        <v>1</v>
      </c>
      <c r="L179" s="2" t="s">
        <v>1238</v>
      </c>
      <c r="M179" t="s">
        <v>1259</v>
      </c>
      <c r="N179" t="s">
        <v>1492</v>
      </c>
      <c r="O179">
        <v>5.5999999999999904E-3</v>
      </c>
      <c r="P179">
        <v>1.6999999999999999E-3</v>
      </c>
      <c r="Q179">
        <v>-3.29999999999999E-3</v>
      </c>
      <c r="R179" s="18">
        <v>-3.00000000000008E-4</v>
      </c>
      <c r="S179" s="18">
        <v>8.0000000000000904E-4</v>
      </c>
      <c r="T179">
        <v>-2.8000000000000099E-3</v>
      </c>
      <c r="U179" s="18">
        <v>9.0000000000001103E-4</v>
      </c>
      <c r="V179">
        <v>1.89999999999999E-3</v>
      </c>
      <c r="W179">
        <v>1.9999999999999801E-3</v>
      </c>
      <c r="X179">
        <v>1.6000000000000001E-3</v>
      </c>
      <c r="Y179">
        <v>-2.8999999999999998E-3</v>
      </c>
      <c r="Z179">
        <v>-5.09999999999999E-3</v>
      </c>
      <c r="AA179">
        <v>1.5999999999999901E-3</v>
      </c>
      <c r="AB179">
        <v>4.1000000000000003E-3</v>
      </c>
      <c r="AC179">
        <v>1.6000000000000001E-3</v>
      </c>
      <c r="AD179">
        <v>-5.5999999999999999E-3</v>
      </c>
      <c r="AE179">
        <v>-5.0000000000000001E-3</v>
      </c>
      <c r="AF179" s="18">
        <v>-3.2715099999999699E-4</v>
      </c>
      <c r="AG179">
        <v>3.4271509999999998E-3</v>
      </c>
      <c r="AH179">
        <v>-5.436967E-3</v>
      </c>
      <c r="AI179">
        <v>-1.0630329999999999E-3</v>
      </c>
      <c r="AJ179" s="18">
        <v>-9.9999999999988905E-5</v>
      </c>
      <c r="AK179">
        <v>-2.5999999999999999E-3</v>
      </c>
      <c r="AL179">
        <v>-2.29999999999999E-3</v>
      </c>
      <c r="AM179">
        <v>-2.2998820000000001E-3</v>
      </c>
      <c r="AN179">
        <v>-2.3001179999999899E-3</v>
      </c>
      <c r="AO179">
        <v>1.9999999999999901E-3</v>
      </c>
      <c r="AP179" s="18">
        <v>4.5472800000000098E-4</v>
      </c>
      <c r="AQ179">
        <v>-1.154728E-3</v>
      </c>
      <c r="AR179">
        <v>-4.2999999999999896E-3</v>
      </c>
      <c r="AS179" s="18">
        <v>3.9999999999999698E-4</v>
      </c>
      <c r="AT179" s="18">
        <v>8.0000000000000199E-4</v>
      </c>
      <c r="AU179" s="18">
        <v>-8.0000000000000199E-4</v>
      </c>
      <c r="AV179" s="18">
        <v>-5.9999999999999604E-4</v>
      </c>
      <c r="AW179" s="18">
        <v>3.00000000000001E-4</v>
      </c>
      <c r="AX179" s="18">
        <v>5.0000000000000001E-4</v>
      </c>
      <c r="AY179">
        <v>-2.3999999999999998E-3</v>
      </c>
      <c r="AZ179" s="18">
        <v>-1.99999999999998E-4</v>
      </c>
      <c r="BA179" s="18">
        <v>1.99999999999998E-4</v>
      </c>
      <c r="BB179" s="18">
        <v>-8.9999999999999802E-4</v>
      </c>
      <c r="BC179">
        <v>-1.0999999999999901E-3</v>
      </c>
      <c r="BD179">
        <v>0</v>
      </c>
      <c r="BE179">
        <v>1.29999999999999E-3</v>
      </c>
      <c r="BF179">
        <v>0</v>
      </c>
      <c r="BG179" s="18">
        <v>5.0000000000000001E-4</v>
      </c>
      <c r="BH179" s="18">
        <v>4.0000000000000398E-4</v>
      </c>
      <c r="BI179">
        <v>-1.1999999999999899E-3</v>
      </c>
      <c r="BJ179" s="18">
        <v>7.9999999999999505E-4</v>
      </c>
      <c r="BK179" s="18">
        <v>1.99999999999998E-4</v>
      </c>
      <c r="BL179">
        <v>-1.4999999999999901E-3</v>
      </c>
      <c r="BM179">
        <v>3.1999999999999902E-3</v>
      </c>
      <c r="BN179">
        <v>1.9E-3</v>
      </c>
      <c r="BO179" s="18">
        <v>5.9999999999999604E-4</v>
      </c>
      <c r="BP179">
        <v>1.1000000000000001E-3</v>
      </c>
      <c r="BQ179" s="18">
        <v>3.9999999999999698E-4</v>
      </c>
      <c r="BR179" s="18">
        <v>3.00000000000001E-4</v>
      </c>
      <c r="BS179" s="18">
        <v>6.9999999999999902E-4</v>
      </c>
      <c r="BT179" s="18">
        <v>5.0000000000000001E-4</v>
      </c>
      <c r="BU179" s="18">
        <v>6.9999999999999902E-4</v>
      </c>
      <c r="BV179" s="18">
        <v>6.9999999999999902E-4</v>
      </c>
      <c r="BW179" s="18">
        <v>7.3886100000000005E-4</v>
      </c>
      <c r="BX179" s="18">
        <v>8.6113899999999601E-4</v>
      </c>
      <c r="BY179">
        <v>1.02963899999999E-3</v>
      </c>
      <c r="BZ179" s="18">
        <v>8.7036100000000005E-4</v>
      </c>
      <c r="CA179" s="18">
        <v>7.0000000000000596E-4</v>
      </c>
      <c r="CB179" s="18">
        <v>6.3669099999999403E-4</v>
      </c>
      <c r="CC179" s="18">
        <v>5.6330899999999795E-4</v>
      </c>
      <c r="CD179" s="18">
        <v>8.9999999999999802E-4</v>
      </c>
      <c r="CE179" s="18">
        <v>8.0000000000000904E-4</v>
      </c>
      <c r="CF179" s="18">
        <v>7.9999999999999505E-4</v>
      </c>
      <c r="CG179">
        <v>1.1000000000000001E-3</v>
      </c>
      <c r="CH179" s="18">
        <v>7.9999999999999505E-4</v>
      </c>
      <c r="CI179" s="18">
        <v>7.0000000000000596E-4</v>
      </c>
      <c r="CJ179">
        <v>1.062852E-3</v>
      </c>
      <c r="CK179" s="18">
        <v>7.3714799999999303E-4</v>
      </c>
      <c r="CL179" s="18">
        <v>7.0000000000000596E-4</v>
      </c>
      <c r="CM179" s="18">
        <v>5.99999999999989E-4</v>
      </c>
      <c r="CN179" s="18">
        <v>4.0000000000001102E-4</v>
      </c>
      <c r="CO179" s="18">
        <v>5.0000000000000001E-4</v>
      </c>
      <c r="CP179" s="18">
        <v>5.0000000000000001E-4</v>
      </c>
      <c r="CQ179" s="18">
        <v>6.9999999999999197E-4</v>
      </c>
      <c r="CR179" s="18">
        <v>3.9999999999999698E-4</v>
      </c>
      <c r="CS179" s="18">
        <v>3.9999999999999698E-4</v>
      </c>
      <c r="CT179" s="18">
        <v>8.0000000000000904E-4</v>
      </c>
      <c r="CU179" s="18">
        <v>6.0000000000000298E-4</v>
      </c>
      <c r="CV179" s="18">
        <v>3.9999999999999698E-4</v>
      </c>
      <c r="CW179" s="18">
        <v>1.9999999999999101E-4</v>
      </c>
      <c r="CX179" s="18">
        <v>2.00000000000005E-4</v>
      </c>
      <c r="CY179" s="18">
        <v>1.9999999999999101E-4</v>
      </c>
      <c r="CZ179" s="18">
        <v>2.00000000000005E-4</v>
      </c>
      <c r="DA179" s="18">
        <v>6.0000000000000298E-4</v>
      </c>
      <c r="DB179" s="18">
        <v>1.00000000000002E-4</v>
      </c>
      <c r="DC179" s="18">
        <v>1.9999999999999101E-4</v>
      </c>
      <c r="DD179" s="18">
        <v>6.0000000000000298E-4</v>
      </c>
      <c r="DE179" s="18">
        <v>-1.00000000000002E-4</v>
      </c>
      <c r="DF179">
        <v>0</v>
      </c>
      <c r="DG179" s="18">
        <v>2.00000000000005E-4</v>
      </c>
      <c r="DH179" s="18">
        <v>1.00000000000002E-4</v>
      </c>
      <c r="DI179" s="18">
        <v>1.9999999999999101E-4</v>
      </c>
      <c r="DJ179" s="18">
        <v>1.00000000000002E-4</v>
      </c>
      <c r="DK179" s="18">
        <v>1.9999999999999101E-4</v>
      </c>
      <c r="DL179">
        <v>0</v>
      </c>
      <c r="DM179">
        <v>0</v>
      </c>
      <c r="DN179" s="18">
        <v>1.00000000000002E-4</v>
      </c>
      <c r="DO179" s="18">
        <v>-2.9999999999999401E-4</v>
      </c>
      <c r="DP179">
        <v>0</v>
      </c>
      <c r="DQ179" s="18">
        <v>3.9999999999999698E-4</v>
      </c>
      <c r="DR179" s="18">
        <v>-1.00000000000002E-4</v>
      </c>
      <c r="DS179" s="18">
        <v>-1.00000000000002E-4</v>
      </c>
      <c r="DT179">
        <v>0</v>
      </c>
      <c r="DU179" s="18">
        <v>4.0000000000001102E-4</v>
      </c>
      <c r="DV179" s="18">
        <v>-3.00000000000008E-4</v>
      </c>
      <c r="DW179" s="18">
        <v>-3.9999999999999698E-4</v>
      </c>
      <c r="DX179" s="18">
        <v>6.0009999999999197E-5</v>
      </c>
      <c r="DY179" s="18">
        <v>-1.6001000000000199E-4</v>
      </c>
      <c r="DZ179" s="18">
        <v>2.00000000000005E-4</v>
      </c>
      <c r="EA179" s="18">
        <v>6.0000000000000298E-4</v>
      </c>
      <c r="EB179">
        <v>0</v>
      </c>
      <c r="EC179" s="18">
        <v>1.1511100000000101E-4</v>
      </c>
      <c r="ED179" s="18">
        <v>-1.5111000000012001E-5</v>
      </c>
      <c r="EE179" s="18">
        <v>-2.09932999999995E-4</v>
      </c>
      <c r="EF179" s="18">
        <v>-3.43181999999997E-4</v>
      </c>
      <c r="EG179" s="18">
        <v>-2.4688500000000202E-4</v>
      </c>
      <c r="EH179" s="18">
        <v>1.00000000000002E-4</v>
      </c>
      <c r="EI179" s="18">
        <v>1.00000000000002E-4</v>
      </c>
      <c r="EJ179">
        <v>0</v>
      </c>
      <c r="EK179" s="18">
        <v>-3.00000000000008E-4</v>
      </c>
      <c r="EL179" s="18">
        <v>-9.9999999999988905E-5</v>
      </c>
      <c r="EM179">
        <v>0</v>
      </c>
      <c r="EN179">
        <v>0</v>
      </c>
      <c r="EO179" s="18">
        <v>-2.00000000000005E-4</v>
      </c>
      <c r="EP179" s="18">
        <v>-1.7010100000000499E-4</v>
      </c>
      <c r="EQ179" s="18">
        <v>-1.2989899999998799E-4</v>
      </c>
      <c r="ER179">
        <v>0</v>
      </c>
      <c r="ES179">
        <v>0</v>
      </c>
      <c r="ET179" s="18">
        <v>-1.00000000000002E-4</v>
      </c>
      <c r="EU179">
        <v>0</v>
      </c>
      <c r="EV179" s="18">
        <v>-2.00000000000005E-4</v>
      </c>
      <c r="EW179" s="18">
        <v>-1.00000000000002E-4</v>
      </c>
      <c r="EX179">
        <v>0</v>
      </c>
      <c r="EY179">
        <v>0</v>
      </c>
      <c r="EZ179" s="18">
        <v>1.00000000000002E-4</v>
      </c>
      <c r="FA179" s="18">
        <v>1.00000000000002E-4</v>
      </c>
      <c r="FB179" s="18">
        <v>-1.00000000000002E-4</v>
      </c>
      <c r="FC179">
        <v>0</v>
      </c>
      <c r="FD179" s="18">
        <v>1.0093399999999599E-4</v>
      </c>
      <c r="FE179" s="18">
        <v>2.9906600000000001E-4</v>
      </c>
      <c r="FF179" s="18">
        <v>-9.9999999999988905E-5</v>
      </c>
      <c r="FG179" s="18">
        <v>9.9999999999988905E-5</v>
      </c>
      <c r="FH179" s="18">
        <v>2.00000000000005E-4</v>
      </c>
      <c r="FI179" s="18">
        <v>9.3412000000000996E-5</v>
      </c>
      <c r="FJ179" s="18">
        <v>5.0658800000000204E-4</v>
      </c>
      <c r="FK179" s="18">
        <v>5.99999999999989E-4</v>
      </c>
      <c r="FL179" s="18">
        <v>4.0000000000001102E-4</v>
      </c>
      <c r="FM179" s="18">
        <v>5.0000000000000001E-4</v>
      </c>
      <c r="FN179" s="18">
        <v>5.0000000000000001E-4</v>
      </c>
      <c r="FO179" s="18">
        <v>3.9999999999999698E-4</v>
      </c>
      <c r="FP179" s="18">
        <v>6.0000000000000298E-4</v>
      </c>
      <c r="FQ179" s="18">
        <v>5.99999999999989E-4</v>
      </c>
      <c r="FR179" s="18">
        <v>7.0000000000000596E-4</v>
      </c>
      <c r="FS179" s="18">
        <v>8.9999999999999802E-4</v>
      </c>
      <c r="FT179">
        <v>1E-3</v>
      </c>
      <c r="FU179" s="18">
        <v>9.6147500000000297E-4</v>
      </c>
      <c r="FV179">
        <v>1.138525E-3</v>
      </c>
      <c r="FW179">
        <v>1.6999999999999899E-3</v>
      </c>
      <c r="FX179">
        <v>1.6000000000000001E-3</v>
      </c>
      <c r="FY179">
        <v>1.5E-3</v>
      </c>
      <c r="FZ179">
        <v>1.5E-3</v>
      </c>
      <c r="GA179">
        <v>1.6999999999999899E-3</v>
      </c>
      <c r="GB179">
        <v>1.79999999999999E-3</v>
      </c>
      <c r="GC179">
        <v>1.91468E-3</v>
      </c>
      <c r="GD179">
        <v>1.9586679999999898E-3</v>
      </c>
      <c r="GE179">
        <v>2.005532E-3</v>
      </c>
      <c r="GF179">
        <v>2.115399E-3</v>
      </c>
      <c r="GG179">
        <v>2.06192599999999E-3</v>
      </c>
      <c r="GH179">
        <v>2.03697400000001E-3</v>
      </c>
      <c r="GI179">
        <v>2.0564639999999901E-3</v>
      </c>
      <c r="GJ179">
        <v>1.9811170000000001E-3</v>
      </c>
      <c r="GK179">
        <v>1.9627589999999901E-3</v>
      </c>
      <c r="GL179">
        <v>1.96048599999999E-3</v>
      </c>
      <c r="GM179">
        <v>1.676954E-3</v>
      </c>
      <c r="GN179">
        <v>1.61853499999999E-3</v>
      </c>
      <c r="GO179">
        <v>1.5351989999999999E-3</v>
      </c>
      <c r="GP179">
        <v>1.2859550000000001E-3</v>
      </c>
      <c r="GQ179">
        <v>1.40979199999999E-3</v>
      </c>
      <c r="GR179">
        <v>1.3923940000000099E-3</v>
      </c>
      <c r="GS179">
        <v>1.2218209999999799E-3</v>
      </c>
      <c r="GT179" s="18">
        <v>9.0073000000001602E-4</v>
      </c>
      <c r="GU179" s="18">
        <v>8.41602999999996E-4</v>
      </c>
      <c r="GV179" s="18">
        <v>8.6152600000000102E-4</v>
      </c>
      <c r="GW179" s="18">
        <v>8.0934099999999099E-4</v>
      </c>
      <c r="GX179" s="18">
        <v>8.9584300000000695E-4</v>
      </c>
      <c r="GY179" s="18">
        <v>9.4869699999999802E-4</v>
      </c>
      <c r="GZ179" s="18">
        <v>6.3583300000000199E-4</v>
      </c>
      <c r="HA179" s="18">
        <v>6.3541499999999996E-4</v>
      </c>
      <c r="HB179" s="18">
        <v>6.3408900000000402E-4</v>
      </c>
      <c r="HC179" s="18">
        <v>6.4134599999998698E-4</v>
      </c>
      <c r="HD179" s="18">
        <v>5.6590200000000701E-4</v>
      </c>
      <c r="HE179" s="18">
        <v>4.7163599999999701E-4</v>
      </c>
      <c r="HF179" s="18">
        <v>3.3479999999999599E-4</v>
      </c>
      <c r="HG179" s="18">
        <v>3.3222099999999301E-4</v>
      </c>
      <c r="HH179" s="18">
        <v>2.5449699999999199E-4</v>
      </c>
      <c r="HI179" s="18">
        <v>1.59159000000019E-4</v>
      </c>
      <c r="HJ179" s="18">
        <v>-1.5024800000001899E-4</v>
      </c>
      <c r="HK179" s="18">
        <v>-2.43573999999996E-4</v>
      </c>
      <c r="HL179" s="18">
        <v>-3.4317400000000099E-4</v>
      </c>
      <c r="HM179" s="18">
        <v>-5.39705000000001E-4</v>
      </c>
      <c r="HN179" s="18">
        <v>-6.9996699999999503E-4</v>
      </c>
      <c r="HO179" s="18">
        <v>-7.8847999999997998E-4</v>
      </c>
      <c r="HP179" s="18">
        <v>-8.5944000000001599E-4</v>
      </c>
      <c r="HQ179" s="18">
        <v>-9.3290199999998503E-4</v>
      </c>
      <c r="HR179" s="18">
        <v>-9.9530800000000009E-4</v>
      </c>
      <c r="HS179">
        <v>-1.0703799999999999E-3</v>
      </c>
      <c r="HT179">
        <v>-1.10521899999999E-3</v>
      </c>
      <c r="HU179">
        <v>-1.24326400000002E-3</v>
      </c>
      <c r="HV179">
        <v>-1.36271099999998E-3</v>
      </c>
      <c r="HW179">
        <v>-1.3327300000000001E-3</v>
      </c>
      <c r="HX179">
        <v>-1.54425999999999E-3</v>
      </c>
      <c r="HY179">
        <v>-1.6331519999999899E-3</v>
      </c>
      <c r="HZ179">
        <v>-1.55402699999999E-3</v>
      </c>
      <c r="IA179">
        <v>-1.498252E-3</v>
      </c>
      <c r="IB179">
        <v>-1.477637E-3</v>
      </c>
      <c r="IC179">
        <v>-1.47437999999999E-3</v>
      </c>
      <c r="ID179">
        <v>-1.3955979999999901E-3</v>
      </c>
      <c r="IE179">
        <v>-1.3521169999999999E-3</v>
      </c>
      <c r="IF179">
        <v>-1.3144389999999999E-3</v>
      </c>
      <c r="IG179">
        <v>-1.3115550000000001E-3</v>
      </c>
      <c r="IH179">
        <v>-1.28366099999999E-3</v>
      </c>
      <c r="II179">
        <v>-1.2429279999999999E-3</v>
      </c>
      <c r="IJ179">
        <v>-1.148201E-3</v>
      </c>
      <c r="IK179">
        <v>-1.1529999999999999E-3</v>
      </c>
      <c r="IL179">
        <v>-1.0470449999999899E-3</v>
      </c>
      <c r="IM179" s="18">
        <v>-7.9474599999999895E-4</v>
      </c>
      <c r="IN179" s="18">
        <v>-5.5629000000000095E-4</v>
      </c>
      <c r="IO179" s="18">
        <v>-4.4906899999999601E-4</v>
      </c>
      <c r="IP179" s="18">
        <v>-3.5875999999999898E-4</v>
      </c>
      <c r="IQ179" s="18">
        <v>-3.9836099999999899E-4</v>
      </c>
      <c r="IR179" s="18">
        <v>-4.6020700000000398E-4</v>
      </c>
      <c r="IS179" s="18">
        <v>-5.1476799999999802E-4</v>
      </c>
      <c r="IT179" s="18">
        <v>-4.8715600000000199E-4</v>
      </c>
      <c r="IU179" s="18">
        <v>-4.6216699999999901E-4</v>
      </c>
      <c r="IV179" s="18">
        <v>-4.5514900000000099E-4</v>
      </c>
      <c r="IW179" s="18">
        <v>-4.85985999999993E-4</v>
      </c>
      <c r="IX179" s="18">
        <v>-3.9727999999999899E-4</v>
      </c>
      <c r="IY179" s="18">
        <v>-3.00000000000008E-4</v>
      </c>
      <c r="IZ179" s="18">
        <v>-3.9999999999999698E-4</v>
      </c>
      <c r="JA179" s="18">
        <v>-2.9999999999999401E-4</v>
      </c>
      <c r="JB179" s="18">
        <v>-3.9999999999999698E-4</v>
      </c>
      <c r="JC179" s="18">
        <v>-3.00000000000008E-4</v>
      </c>
      <c r="JD179" s="18">
        <v>-4.6718799999999301E-4</v>
      </c>
      <c r="JE179" s="18">
        <v>-4.3281200000000399E-4</v>
      </c>
      <c r="JF179" s="18">
        <v>-5.0000000000000001E-4</v>
      </c>
      <c r="JG179" s="18">
        <v>-5.0000000000000001E-4</v>
      </c>
      <c r="JH179" s="18">
        <v>-5.8822499999999702E-4</v>
      </c>
      <c r="JI179" s="18">
        <v>-6.1177499999999496E-4</v>
      </c>
      <c r="JJ179" s="18">
        <v>-6.0000000000000298E-4</v>
      </c>
      <c r="JK179" s="18">
        <v>-5.0000000000000001E-4</v>
      </c>
      <c r="JL179" s="18">
        <v>-6.0000000000000298E-4</v>
      </c>
      <c r="JM179" s="18">
        <v>-6.0000000000000298E-4</v>
      </c>
      <c r="JN179" s="18">
        <v>-6.9999999999999197E-4</v>
      </c>
      <c r="JO179" s="18">
        <v>-7.9999999999999505E-4</v>
      </c>
      <c r="JP179" s="18">
        <v>-7.0000000000000596E-4</v>
      </c>
      <c r="JQ179" s="18">
        <v>-5.0000000000000001E-4</v>
      </c>
      <c r="JR179" s="18">
        <v>-3.9999999999999698E-4</v>
      </c>
      <c r="JS179" s="18">
        <v>-3.9999999999999698E-4</v>
      </c>
      <c r="JT179" s="18">
        <v>-5.0000000000000001E-4</v>
      </c>
      <c r="JU179" s="18">
        <v>-6.0000000000000298E-4</v>
      </c>
      <c r="JV179" s="18">
        <v>-5.0000000000000001E-4</v>
      </c>
      <c r="JW179" s="18">
        <v>-5.0000000000000001E-4</v>
      </c>
      <c r="JX179" s="18">
        <v>-5.0000000000000001E-4</v>
      </c>
      <c r="JY179" s="18">
        <v>-4.4771300000000198E-4</v>
      </c>
      <c r="JZ179" s="18">
        <v>-4.5228699999999501E-4</v>
      </c>
      <c r="KA179" s="18">
        <v>-2.9999999999999401E-4</v>
      </c>
      <c r="KB179" s="18">
        <v>-3.00000000000008E-4</v>
      </c>
      <c r="KC179" s="18">
        <v>-2.9999999999999401E-4</v>
      </c>
      <c r="KD179" s="18">
        <v>-3.00000000000008E-4</v>
      </c>
      <c r="KE179" s="18">
        <v>-2.9999999999999401E-4</v>
      </c>
      <c r="KF179" s="18">
        <v>-2.00000000000005E-4</v>
      </c>
      <c r="KG179">
        <v>0</v>
      </c>
      <c r="KH179" s="18">
        <v>-1.9999999999999101E-4</v>
      </c>
      <c r="KI179" s="18">
        <v>-2.00000000000005E-4</v>
      </c>
      <c r="KJ179" s="18">
        <v>-1.9999999999999101E-4</v>
      </c>
      <c r="KK179" s="18">
        <v>-1.00000000000002E-4</v>
      </c>
      <c r="KL179" s="18">
        <v>-2.00000000000005E-4</v>
      </c>
      <c r="KM179" s="18">
        <v>-2.87197000000002E-4</v>
      </c>
      <c r="KN179" s="18">
        <v>-3.1280299999998602E-4</v>
      </c>
      <c r="KO179" s="18">
        <v>-4.0000000000001102E-4</v>
      </c>
      <c r="KP179" s="18">
        <v>-3.9999999999999698E-4</v>
      </c>
      <c r="KQ179" s="18">
        <v>-3.9999999999999698E-4</v>
      </c>
      <c r="KR179" s="18">
        <v>-5.0000000000000001E-4</v>
      </c>
      <c r="KS179" s="18">
        <v>-5.0000000000000001E-4</v>
      </c>
      <c r="KT179" s="18">
        <v>-5.0000000000000001E-4</v>
      </c>
      <c r="KU179" s="18">
        <v>-5.0000000000000001E-4</v>
      </c>
      <c r="KV179" s="18">
        <v>-6.0000000000000298E-4</v>
      </c>
      <c r="KW179" s="18">
        <v>-5.0000000000000001E-4</v>
      </c>
      <c r="KX179" s="18">
        <v>-5.0000000000000001E-4</v>
      </c>
      <c r="KY179" s="18">
        <v>-5.99999999999989E-4</v>
      </c>
      <c r="KZ179" s="18">
        <v>-5.0000000000000001E-4</v>
      </c>
      <c r="LA179" s="18">
        <v>-3.9999999999999698E-4</v>
      </c>
      <c r="LB179" s="18">
        <v>-4.3337500000001301E-4</v>
      </c>
      <c r="LC179" s="18">
        <v>-3.6662499999999499E-4</v>
      </c>
      <c r="LD179" s="18">
        <v>-3.9999999999999698E-4</v>
      </c>
      <c r="LE179" s="18">
        <v>-3.9999999999999698E-4</v>
      </c>
      <c r="LF179" s="18">
        <v>-5.0000000000000001E-4</v>
      </c>
      <c r="LG179" s="18">
        <v>-3.7121299999999502E-4</v>
      </c>
      <c r="LH179" s="18">
        <v>-5.2878700000000202E-4</v>
      </c>
      <c r="LI179" s="18">
        <v>-5.66426000000008E-4</v>
      </c>
      <c r="LJ179" s="18">
        <v>-5.33573999999995E-4</v>
      </c>
      <c r="LK179" s="18">
        <v>-6.0000000000000298E-4</v>
      </c>
      <c r="LL179" s="18">
        <v>-5.0000000000000001E-4</v>
      </c>
      <c r="LM179" s="18">
        <v>-5.0000000000000001E-4</v>
      </c>
      <c r="LN179" s="18">
        <v>-5.0000000000000001E-4</v>
      </c>
      <c r="LO179" s="18">
        <v>-5.0000000000000001E-4</v>
      </c>
      <c r="LP179" s="18">
        <v>-3.9999999999999698E-4</v>
      </c>
      <c r="LQ179" s="18">
        <v>-2.9999999999999401E-4</v>
      </c>
      <c r="LR179" s="18">
        <v>-3.9999999999999698E-4</v>
      </c>
      <c r="LS179" s="18">
        <v>-2.00000000000005E-4</v>
      </c>
      <c r="LT179" s="18">
        <v>-2.00000000000005E-4</v>
      </c>
      <c r="LU179" s="18">
        <v>-1.9999999999999101E-4</v>
      </c>
      <c r="LV179" s="18">
        <v>-2.00000000000005E-4</v>
      </c>
      <c r="LW179">
        <v>0</v>
      </c>
      <c r="LX179">
        <v>0</v>
      </c>
      <c r="LY179">
        <v>0</v>
      </c>
      <c r="LZ179" s="18">
        <v>1.00000000000002E-4</v>
      </c>
      <c r="MA179" s="18">
        <v>1.00000000000002E-4</v>
      </c>
      <c r="MB179" s="18">
        <v>1.00000000000002E-4</v>
      </c>
      <c r="MC179" s="18">
        <v>1.9999999999999101E-4</v>
      </c>
      <c r="MD179" s="18">
        <v>2.00000000000005E-4</v>
      </c>
      <c r="ME179" s="18">
        <v>2.9999999999999401E-4</v>
      </c>
      <c r="MF179" s="18">
        <v>3.00000000000008E-4</v>
      </c>
      <c r="MG179" s="18">
        <v>2.9999999999999401E-4</v>
      </c>
      <c r="MH179" s="18">
        <v>5.0000000000000001E-4</v>
      </c>
      <c r="MI179" s="18">
        <v>5.0000000000000001E-4</v>
      </c>
      <c r="MJ179" s="18">
        <v>6.0000000000000298E-4</v>
      </c>
      <c r="MK179" s="18">
        <v>8.9999999999999802E-4</v>
      </c>
      <c r="ML179" s="18">
        <v>8.9999999999999802E-4</v>
      </c>
      <c r="MM179">
        <v>1.1999999999999899E-3</v>
      </c>
      <c r="MN179">
        <v>1.2999999999999999E-3</v>
      </c>
      <c r="MO179">
        <v>1.79999999999999E-3</v>
      </c>
      <c r="MP179">
        <v>2.0999999999999999E-3</v>
      </c>
      <c r="MQ179">
        <v>2.3999999999999898E-3</v>
      </c>
      <c r="MR179">
        <v>3.0000000000000001E-3</v>
      </c>
      <c r="MS179">
        <v>3.5999999999999899E-3</v>
      </c>
      <c r="MT179">
        <v>3.8999999999999998E-3</v>
      </c>
      <c r="MU179">
        <v>4.6999999999999898E-3</v>
      </c>
      <c r="MV179">
        <v>5.2463839999999998E-3</v>
      </c>
      <c r="MW179">
        <v>5.7156679999999897E-3</v>
      </c>
      <c r="MX179">
        <v>6.2216820000000001E-3</v>
      </c>
      <c r="MY179">
        <v>6.6244820000000001E-3</v>
      </c>
      <c r="MZ179">
        <v>6.9220740000000003E-3</v>
      </c>
      <c r="NA179">
        <v>7.2865489999999998E-3</v>
      </c>
      <c r="NB179">
        <v>7.5196919999999902E-3</v>
      </c>
      <c r="NC179">
        <v>7.7097409999999896E-3</v>
      </c>
      <c r="ND179">
        <v>7.8952759999999997E-3</v>
      </c>
      <c r="NE179">
        <v>7.8686629999999893E-3</v>
      </c>
      <c r="NF179">
        <v>8.0010890000000098E-3</v>
      </c>
      <c r="NG179">
        <v>8.1058139999999803E-3</v>
      </c>
      <c r="NH179">
        <v>8.2687589999999797E-3</v>
      </c>
      <c r="NI179">
        <v>8.3886389999999998E-3</v>
      </c>
      <c r="NJ179">
        <v>8.4716970000000003E-3</v>
      </c>
      <c r="NK179">
        <v>8.6012480000000006E-3</v>
      </c>
      <c r="NL179">
        <v>8.8229629999999892E-3</v>
      </c>
      <c r="NM179">
        <v>8.9877840000000195E-3</v>
      </c>
      <c r="NN179">
        <v>9.1636779999999807E-3</v>
      </c>
      <c r="NO179">
        <v>9.3882079999999795E-3</v>
      </c>
      <c r="NP179">
        <v>9.5524200000000007E-3</v>
      </c>
      <c r="NQ179">
        <v>9.7050070000000398E-3</v>
      </c>
      <c r="NR179">
        <v>9.93052099999997E-3</v>
      </c>
      <c r="NS179">
        <v>1.00610549999999E-2</v>
      </c>
      <c r="NT179">
        <v>1.0132670999999999E-2</v>
      </c>
      <c r="NU179">
        <v>1.02238349999999E-2</v>
      </c>
      <c r="NV179">
        <v>1.0305971000000001E-2</v>
      </c>
      <c r="NW179">
        <v>1.02899969999999E-2</v>
      </c>
      <c r="NX179">
        <v>1.0255247999999899E-2</v>
      </c>
      <c r="NY179">
        <v>1.014933E-2</v>
      </c>
      <c r="NZ179">
        <v>1.0138183E-2</v>
      </c>
      <c r="OA179">
        <v>1.0083615999999899E-2</v>
      </c>
      <c r="OB179">
        <v>9.6969310000000197E-3</v>
      </c>
      <c r="OC179">
        <v>9.5382629999999895E-3</v>
      </c>
      <c r="OD179">
        <v>9.31978199999999E-3</v>
      </c>
      <c r="OE179">
        <v>8.8838039999999899E-3</v>
      </c>
      <c r="OF179">
        <v>8.6085199999999997E-3</v>
      </c>
      <c r="OG179">
        <v>8.4300939999999904E-3</v>
      </c>
      <c r="OH179">
        <v>8.25795499999998E-3</v>
      </c>
      <c r="OI179">
        <v>7.5744690000000203E-3</v>
      </c>
      <c r="OJ179">
        <v>7.2792170000000002E-3</v>
      </c>
      <c r="OK179">
        <v>6.9954989999999597E-3</v>
      </c>
      <c r="OL179">
        <v>6.5150859999999998E-3</v>
      </c>
      <c r="OM179">
        <v>6.2176590000000403E-3</v>
      </c>
      <c r="ON179">
        <v>5.9368899999999699E-3</v>
      </c>
      <c r="OO179">
        <v>5.52445699999998E-3</v>
      </c>
      <c r="OP179">
        <v>5.0487220000000003E-3</v>
      </c>
      <c r="OQ179">
        <v>4.73198299999999E-3</v>
      </c>
      <c r="OR179">
        <v>4.39986600000003E-3</v>
      </c>
      <c r="OS179">
        <v>3.8547509999999801E-3</v>
      </c>
      <c r="OT179">
        <v>3.6621099999999901E-3</v>
      </c>
      <c r="OU179">
        <v>3.48919599999997E-3</v>
      </c>
      <c r="OV179">
        <v>3.05593000000004E-3</v>
      </c>
      <c r="OW179">
        <v>2.7811530000000301E-3</v>
      </c>
      <c r="OX179">
        <v>2.5548929999999999E-3</v>
      </c>
      <c r="OY179">
        <v>2.3106339999999699E-3</v>
      </c>
      <c r="OZ179">
        <v>2.0020600000000199E-3</v>
      </c>
      <c r="PA179">
        <v>1.86210899999994E-3</v>
      </c>
      <c r="PB179">
        <v>1.775682E-3</v>
      </c>
      <c r="PC179">
        <v>1.4646649999999701E-3</v>
      </c>
      <c r="PD179">
        <v>1.28251300000004E-3</v>
      </c>
      <c r="PE179">
        <v>1.10822899999996E-3</v>
      </c>
      <c r="PF179" s="18">
        <v>9.1284499999999503E-4</v>
      </c>
      <c r="PG179" s="18">
        <v>9.9778200000000196E-4</v>
      </c>
      <c r="PH179">
        <v>1.0190010000000701E-3</v>
      </c>
      <c r="PI179" s="18">
        <v>8.5616099999996599E-4</v>
      </c>
      <c r="PJ179" s="18">
        <v>6.1178200000000505E-4</v>
      </c>
      <c r="PK179" s="18">
        <v>4.63962999999956E-4</v>
      </c>
      <c r="PL179" s="18">
        <v>3.2317599999997999E-4</v>
      </c>
      <c r="PM179" s="18">
        <v>5.6165500000004899E-4</v>
      </c>
      <c r="PN179" s="18">
        <v>4.9370500000000996E-4</v>
      </c>
      <c r="PO179" s="18">
        <v>3.6990699999994698E-4</v>
      </c>
      <c r="PP179" s="18">
        <v>1.2213000000005299E-4</v>
      </c>
      <c r="PQ179" s="18">
        <v>1.3571899999997801E-4</v>
      </c>
      <c r="PR179" s="18">
        <v>1.6683400000005999E-4</v>
      </c>
      <c r="PS179" s="18">
        <v>2.7334699999992298E-4</v>
      </c>
      <c r="PT179" s="18">
        <v>1.8358200000001499E-4</v>
      </c>
      <c r="PU179" s="18">
        <v>1.5580599999998E-4</v>
      </c>
      <c r="PV179" s="18">
        <v>1.62602000000067E-4</v>
      </c>
      <c r="PW179" s="18">
        <v>-6.4194000000017404E-5</v>
      </c>
      <c r="PX179" s="18">
        <v>6.6757000000028296E-5</v>
      </c>
      <c r="PY179" s="18">
        <v>2.4765699999995601E-4</v>
      </c>
      <c r="PZ179" s="18">
        <v>1.00729999999993E-5</v>
      </c>
      <c r="QA179" s="18">
        <v>6.4968999999970301E-5</v>
      </c>
      <c r="QB179" s="18">
        <v>7.8321000000047797E-5</v>
      </c>
      <c r="QC179" s="18">
        <v>-2.7895E-5</v>
      </c>
      <c r="QD179" s="18">
        <v>1.1557299999997901E-4</v>
      </c>
      <c r="QE179" s="18">
        <v>9.8527000000014895E-5</v>
      </c>
      <c r="QF179" s="18">
        <v>-3.8862000000028299E-5</v>
      </c>
      <c r="QG179" s="18">
        <v>-5.1736999999940602E-5</v>
      </c>
      <c r="QH179" s="18">
        <v>-4.6611000000029698E-5</v>
      </c>
      <c r="QI179" s="18">
        <v>-3.7610999999992901E-5</v>
      </c>
      <c r="QJ179" s="18">
        <v>-6.4370000000257798E-6</v>
      </c>
      <c r="QK179" s="18">
        <v>-9.5399999999745604E-7</v>
      </c>
      <c r="QL179" s="18">
        <v>1.89550000000426E-5</v>
      </c>
      <c r="QM179" s="18">
        <v>8.8869999999907593E-5</v>
      </c>
      <c r="QN179" s="18">
        <v>3.4332999999997498E-5</v>
      </c>
      <c r="QO179" s="18">
        <v>-5.1201000000000698E-5</v>
      </c>
      <c r="QP179" s="18">
        <v>-1.85310999999965E-4</v>
      </c>
      <c r="QQ179" s="18">
        <v>9.1613000000045894E-5</v>
      </c>
      <c r="QR179" s="18">
        <v>1.55150999999964E-4</v>
      </c>
      <c r="QS179" s="18">
        <v>1.7434299999996499E-4</v>
      </c>
      <c r="QT179" s="18">
        <v>-1.19149999999956E-4</v>
      </c>
      <c r="QU179" s="18">
        <v>-1.14142000000039E-4</v>
      </c>
      <c r="QV179" s="18">
        <v>-9.8943999999989693E-5</v>
      </c>
      <c r="QW179" s="18">
        <v>-5.4062000000021303E-5</v>
      </c>
      <c r="QX179" s="18">
        <v>-3.6715999999992199E-5</v>
      </c>
      <c r="QY179" s="18">
        <v>-6.5683999999954697E-5</v>
      </c>
      <c r="QZ179" s="18">
        <v>-1.2338200000005999E-4</v>
      </c>
      <c r="RA179" s="18">
        <v>-4.7089999999361203E-6</v>
      </c>
      <c r="RB179" s="18">
        <v>8.0764999999982602E-5</v>
      </c>
      <c r="RC179" s="18">
        <v>1.2570600000005801E-4</v>
      </c>
      <c r="RD179" s="18">
        <v>-1.2761400000005301E-4</v>
      </c>
      <c r="RE179" s="18">
        <v>4.55980000000355E-5</v>
      </c>
      <c r="RF179" s="18">
        <v>9.4949999999926997E-5</v>
      </c>
      <c r="RG179" s="18">
        <v>-6.9739999999374098E-6</v>
      </c>
      <c r="RH179" s="18">
        <v>-3.5643000000029603E-5</v>
      </c>
      <c r="RI179" s="18">
        <v>-6.0261000000005798E-5</v>
      </c>
      <c r="RJ179" s="18">
        <v>-8.7737999999948303E-5</v>
      </c>
      <c r="RK179" s="18">
        <v>1.2952099999996499E-4</v>
      </c>
      <c r="RL179" s="18">
        <v>-1.9192000000001201E-5</v>
      </c>
      <c r="RM179" s="18">
        <v>-1.3202499999997999E-4</v>
      </c>
      <c r="RN179" s="18">
        <v>-1.0001599999998E-4</v>
      </c>
      <c r="RO179" s="18">
        <v>-6.6579000000066503E-5</v>
      </c>
      <c r="RP179" s="18">
        <v>-5.2808999999931399E-5</v>
      </c>
      <c r="RQ179" s="18">
        <v>-5.0784000000025899E-5</v>
      </c>
      <c r="RR179" s="18">
        <v>1.2034199999999501E-4</v>
      </c>
      <c r="RS179" s="18">
        <v>4.1485000000007698E-5</v>
      </c>
      <c r="RT179" s="18">
        <v>-8.0167999999991498E-5</v>
      </c>
      <c r="RU179" s="18">
        <v>-1.07885000000029E-4</v>
      </c>
      <c r="RV179" s="18">
        <v>-1.58011999999985E-4</v>
      </c>
      <c r="RW179" s="18">
        <v>-1.3005700000001601E-4</v>
      </c>
      <c r="RX179" s="18">
        <v>1.06633000000022E-4</v>
      </c>
      <c r="RY179" s="18">
        <v>-4.8578000000021299E-5</v>
      </c>
      <c r="RZ179" s="18">
        <v>-4.0114000000035503E-5</v>
      </c>
      <c r="SA179" s="18">
        <v>5.2691000000049102E-5</v>
      </c>
      <c r="SB179" s="18">
        <v>-1.04905000000043E-4</v>
      </c>
      <c r="SC179" s="18">
        <v>-6.9676999999934694E-5</v>
      </c>
      <c r="SD179" s="18">
        <v>-3.0815999999989E-5</v>
      </c>
      <c r="SE179" s="18">
        <v>-4.7922000000033501E-5</v>
      </c>
      <c r="SF179" s="18">
        <v>5.5134000000012202E-5</v>
      </c>
      <c r="SG179" s="18">
        <v>9.4115999999977399E-5</v>
      </c>
      <c r="SH179" s="18">
        <v>7.1822999999970801E-5</v>
      </c>
      <c r="SI179" s="18">
        <v>-4.11199999994504E-6</v>
      </c>
      <c r="SJ179" s="18">
        <v>7.7783999999914103E-5</v>
      </c>
      <c r="SK179" s="18">
        <v>1.95861000000019E-4</v>
      </c>
      <c r="SL179" s="18">
        <v>-1.19268999999921E-4</v>
      </c>
      <c r="SM179" s="18">
        <v>-1.1980600000005499E-4</v>
      </c>
      <c r="SN179" s="18">
        <v>-6.8246999999965698E-5</v>
      </c>
      <c r="SO179" s="18">
        <v>1.60753999999929E-4</v>
      </c>
      <c r="SP179" s="18">
        <v>8.0764000000010897E-5</v>
      </c>
      <c r="SQ179" s="18">
        <v>-1.3112999999953499E-5</v>
      </c>
      <c r="SR179" s="18">
        <v>-1.4263400000003E-4</v>
      </c>
      <c r="SS179" s="18">
        <v>7.5460000000027104E-5</v>
      </c>
      <c r="ST179" s="18">
        <v>1.15394000000046E-4</v>
      </c>
      <c r="SU179" s="18">
        <v>1.2373999999992701E-4</v>
      </c>
      <c r="SV179" s="18">
        <v>-1.55000000001681E-6</v>
      </c>
      <c r="SW179" s="18">
        <v>-1.2159400000000199E-4</v>
      </c>
      <c r="SX179" s="18">
        <v>-1.9198599999992099E-4</v>
      </c>
      <c r="SY179" s="18">
        <v>-2.3591500000008601E-4</v>
      </c>
      <c r="SZ179" s="18">
        <v>1.05202000000081E-4</v>
      </c>
      <c r="TA179" s="18">
        <v>1.3691199999998899E-4</v>
      </c>
      <c r="TB179" s="18">
        <v>1.18017000000025E-4</v>
      </c>
      <c r="TC179" s="18">
        <v>3.4409699999993199E-4</v>
      </c>
      <c r="TD179" s="18">
        <v>5.1859999999903599E-6</v>
      </c>
      <c r="TE179" s="18">
        <v>-2.6833999999997799E-4</v>
      </c>
      <c r="TF179" s="18">
        <v>-5.1122900000000096E-4</v>
      </c>
      <c r="TG179" s="18">
        <v>-1.0562000000002799E-4</v>
      </c>
      <c r="TH179" s="18">
        <v>3.34390000000794E-5</v>
      </c>
      <c r="TI179" s="18">
        <v>9.2386999999915996E-5</v>
      </c>
      <c r="TJ179" s="18">
        <v>2.4211400000007099E-4</v>
      </c>
      <c r="TK179" s="18">
        <v>2.2049999999218498E-6</v>
      </c>
      <c r="TL179" s="18">
        <v>-1.5252799999998501E-4</v>
      </c>
      <c r="TM179" s="18">
        <v>4.8757000000065798E-5</v>
      </c>
      <c r="TN179" s="18">
        <v>3.2425000000002503E-5</v>
      </c>
      <c r="TO179" s="18">
        <v>-1.0252000000043799E-5</v>
      </c>
      <c r="TP179" s="18">
        <v>-8.6129000000045796E-5</v>
      </c>
      <c r="TQ179" s="18">
        <v>-2.1690099999993601E-4</v>
      </c>
      <c r="TR179" s="18">
        <v>-1.73568999999984E-4</v>
      </c>
      <c r="TS179" s="18">
        <v>-9.8527000000014895E-5</v>
      </c>
      <c r="TT179" s="18">
        <v>9.7514000000020697E-5</v>
      </c>
      <c r="TU179" s="18">
        <v>3.3675999999926898E-5</v>
      </c>
      <c r="TV179" s="18">
        <v>1.10870000000762E-5</v>
      </c>
      <c r="TW179" s="18">
        <v>2.7417999999945699E-5</v>
      </c>
      <c r="TX179" s="18">
        <v>-1.1175899999993299E-4</v>
      </c>
      <c r="TY179" s="18">
        <v>-1.04904000000072E-4</v>
      </c>
      <c r="TZ179" s="18">
        <v>-6.8665000000023196E-5</v>
      </c>
      <c r="UA179" s="18">
        <v>3.3380000000748901E-6</v>
      </c>
      <c r="UB179" s="18">
        <v>-2.9206000000003799E-5</v>
      </c>
      <c r="UC179" s="18">
        <v>-2.9206000000003799E-5</v>
      </c>
      <c r="UD179" s="18">
        <v>2.8550000000016002E-5</v>
      </c>
      <c r="UE179" s="18">
        <v>-2.1600700000001799E-4</v>
      </c>
      <c r="UF179" s="18">
        <v>-1.3083199999996899E-4</v>
      </c>
      <c r="UG179" s="18">
        <v>5.0604000000009601E-5</v>
      </c>
      <c r="UH179" s="18">
        <v>-7.11080000000974E-5</v>
      </c>
      <c r="UI179" s="18">
        <v>-1.2898499999991399E-4</v>
      </c>
      <c r="UJ179" s="18">
        <v>-1.08897000000052E-4</v>
      </c>
      <c r="UK179" s="18">
        <v>1.10744999999967E-4</v>
      </c>
      <c r="UL179" s="18">
        <v>-8.1240999999954101E-5</v>
      </c>
      <c r="UM179" s="18">
        <v>-6.9856999999950905E-5</v>
      </c>
      <c r="UN179" s="18">
        <v>2.16369999999077E-5</v>
      </c>
      <c r="UO179" s="18">
        <v>3.5702999999998001E-5</v>
      </c>
      <c r="UP179" s="18">
        <v>-9.5128999999971597E-5</v>
      </c>
      <c r="UQ179" s="18">
        <v>-1.2701699999995099E-4</v>
      </c>
      <c r="UR179" s="18">
        <v>1.4865399999997001E-4</v>
      </c>
      <c r="US179" s="18">
        <v>-7.9573000000054907E-5</v>
      </c>
      <c r="UT179" s="18">
        <v>-1.3166599999991899E-4</v>
      </c>
      <c r="UU179" s="18">
        <v>-1.0961300000000801E-4</v>
      </c>
      <c r="UV179" s="18">
        <v>-4.6969000000007803E-5</v>
      </c>
      <c r="UW179" s="18">
        <v>-6.7950000000038804E-6</v>
      </c>
      <c r="UX179" s="18">
        <v>7.0930000000135598E-6</v>
      </c>
      <c r="UY179" s="18">
        <v>-6.9678000000017394E-5</v>
      </c>
      <c r="UZ179" s="18">
        <v>-7.2716999999999893E-5</v>
      </c>
      <c r="VA179" s="18">
        <v>-1.01327999999956E-4</v>
      </c>
      <c r="VB179" s="18">
        <v>-1.4972700000004299E-4</v>
      </c>
      <c r="VC179" s="18">
        <v>-1.64925999999954E-4</v>
      </c>
      <c r="VD179" s="18">
        <v>-4.4704000000006503E-5</v>
      </c>
      <c r="VE179" s="18">
        <v>3.6239999999909603E-5</v>
      </c>
      <c r="VF179" s="18">
        <v>-3.82059999999295E-5</v>
      </c>
      <c r="VG179" s="18">
        <v>-7.2122000000063302E-5</v>
      </c>
      <c r="VH179" s="18">
        <v>-1.15036999999929E-4</v>
      </c>
      <c r="VI179" s="18">
        <v>-1.7237700000005601E-4</v>
      </c>
      <c r="VJ179" s="18">
        <v>-7.49230000000045E-5</v>
      </c>
      <c r="VK179" s="18">
        <v>9.5399999999745604E-7</v>
      </c>
      <c r="VL179" s="18">
        <v>-1.35900000000077E-5</v>
      </c>
      <c r="VM179" s="18">
        <v>-3.7580699999994999E-4</v>
      </c>
      <c r="VN179" s="18">
        <v>-3.2664000000015502E-5</v>
      </c>
      <c r="VO179" s="18">
        <v>-1.3767999999969499E-5</v>
      </c>
      <c r="VP179" s="18">
        <v>-1.6349599999998499E-4</v>
      </c>
      <c r="VQ179" s="18">
        <v>-1.32799000000072E-4</v>
      </c>
      <c r="VR179" s="18">
        <v>-2.1439800000000399E-4</v>
      </c>
      <c r="VS179" s="18">
        <v>-2.10523000000018E-4</v>
      </c>
      <c r="VT179" s="18">
        <v>9.6559000000051494E-5</v>
      </c>
      <c r="VU179" s="18">
        <v>-1.5252799999998501E-4</v>
      </c>
      <c r="VV179" s="18">
        <v>-1.34230000000012E-4</v>
      </c>
      <c r="VW179" s="18">
        <v>9.7159999999929508E-6</v>
      </c>
      <c r="VX179" s="18">
        <v>-4.2301399999999901E-4</v>
      </c>
      <c r="VY179" s="18">
        <v>-1.50800000000006E-4</v>
      </c>
      <c r="VZ179" s="18">
        <v>-3.0219999999969699E-5</v>
      </c>
      <c r="WA179" s="18">
        <v>-3.1429500000001998E-4</v>
      </c>
      <c r="WB179" s="18">
        <v>-3.8182700000000098E-4</v>
      </c>
      <c r="WC179" s="18">
        <v>-3.1530899999998498E-4</v>
      </c>
      <c r="WD179" s="18">
        <v>-1.9693399999998101E-4</v>
      </c>
      <c r="WE179" s="18">
        <v>-3.6489900000002902E-4</v>
      </c>
      <c r="WF179" s="18">
        <v>-1.3643500000004501E-4</v>
      </c>
      <c r="WG179" s="18">
        <v>-9.6499999999943799E-5</v>
      </c>
      <c r="WH179" s="18">
        <v>-4.2772300000004599E-4</v>
      </c>
      <c r="WI179" s="18">
        <v>-2.46882999999975E-4</v>
      </c>
      <c r="WJ179" s="18">
        <v>-3.4588499999999001E-4</v>
      </c>
      <c r="WK179" s="18">
        <v>-4.9036800000001803E-4</v>
      </c>
      <c r="WL179" s="18">
        <v>-1.08898000000023E-4</v>
      </c>
      <c r="WM179" s="18">
        <v>-1.1342699999994299E-4</v>
      </c>
      <c r="WN179" s="18">
        <v>-2.4175700000006399E-4</v>
      </c>
      <c r="WO179" s="18">
        <v>-5.7786699999995395E-4</v>
      </c>
      <c r="WP179" s="18">
        <v>-4.48464999999953E-4</v>
      </c>
      <c r="WQ179" s="18">
        <v>-5.3173300000008896E-4</v>
      </c>
      <c r="WR179" s="18">
        <v>-6.1130499999995005E-4</v>
      </c>
      <c r="WS179" s="18">
        <v>-4.0227199999998099E-4</v>
      </c>
      <c r="WT179" s="18">
        <v>-3.9345000000001702E-4</v>
      </c>
      <c r="WU179" s="18">
        <v>-3.4475400000000202E-4</v>
      </c>
      <c r="WV179" s="18">
        <v>-2.48372000000052E-4</v>
      </c>
      <c r="WW179" s="18">
        <v>-4.2200099999989399E-4</v>
      </c>
      <c r="WX179" s="18">
        <v>-4.3970300000006901E-4</v>
      </c>
      <c r="WY179" s="18">
        <v>-4.04418000000017E-4</v>
      </c>
      <c r="WZ179" s="18">
        <v>-1.9240399999997899E-4</v>
      </c>
      <c r="XA179" s="18">
        <v>-4.2814000000002101E-4</v>
      </c>
      <c r="XB179" s="18">
        <v>-3.4892599999991597E-4</v>
      </c>
      <c r="XC179" s="18">
        <v>-1.1241400000006E-4</v>
      </c>
      <c r="XD179" s="18">
        <v>-1.07348000000007E-4</v>
      </c>
      <c r="XE179" s="18">
        <v>-9.1254999999956706E-5</v>
      </c>
      <c r="XF179" s="18">
        <v>-4.3809000000005699E-5</v>
      </c>
      <c r="XG179" s="18">
        <v>8.0167999999991498E-5</v>
      </c>
      <c r="XH179" s="18">
        <v>-4.12523000000053E-4</v>
      </c>
      <c r="XI179" s="18">
        <v>-2.5176999999998402E-4</v>
      </c>
      <c r="XJ179" s="18">
        <v>-1.6570999999965202E-5</v>
      </c>
      <c r="XK179" s="18">
        <v>-6.7913500000005202E-4</v>
      </c>
      <c r="XL179" s="18">
        <v>-1.3661399999997901E-4</v>
      </c>
      <c r="XM179" s="18">
        <v>1.3369299999998999E-4</v>
      </c>
      <c r="XN179" s="18">
        <v>2.0182200000007299E-4</v>
      </c>
      <c r="XO179" s="18">
        <v>-9.8288000000001902E-5</v>
      </c>
      <c r="XP179" s="18">
        <v>-8.0470000000110108E-6</v>
      </c>
      <c r="XQ179" s="18">
        <v>6.8069000000003905E-5</v>
      </c>
      <c r="XR179" s="18">
        <v>-2.3066999999987699E-5</v>
      </c>
      <c r="XS179" s="18">
        <v>-1.41621000000036E-4</v>
      </c>
      <c r="XT179" s="18">
        <v>-5.57300000000315E-5</v>
      </c>
      <c r="XU179" s="18">
        <v>1.10327999999992E-4</v>
      </c>
      <c r="XV179" s="18">
        <v>-3.33368999999916E-4</v>
      </c>
      <c r="XW179" s="18">
        <v>-2.5272000000020601E-5</v>
      </c>
      <c r="XX179" s="18">
        <v>1.9037700000001901E-4</v>
      </c>
      <c r="XY179" s="18">
        <v>3.0940799999989999E-4</v>
      </c>
      <c r="XZ179" s="18">
        <v>-7.3492999999924495E-5</v>
      </c>
      <c r="YA179" s="18">
        <v>-5.6684000000028997E-5</v>
      </c>
      <c r="YB179" s="18">
        <v>5.6386000000019297E-5</v>
      </c>
      <c r="YC179" s="18">
        <v>3.7711900000003597E-4</v>
      </c>
      <c r="YD179" s="18">
        <v>-1.2117700000002701E-4</v>
      </c>
      <c r="YE179" s="18">
        <v>-1.16228999999967E-4</v>
      </c>
      <c r="YF179" s="18">
        <v>1.75595999999944E-4</v>
      </c>
      <c r="YG179" s="18">
        <v>5.1254000000000501E-4</v>
      </c>
      <c r="YH179" s="18">
        <v>3.9101000000041298E-5</v>
      </c>
      <c r="YI179" s="18">
        <v>-1.34409000000057E-4</v>
      </c>
      <c r="YJ179" s="18">
        <v>2.37704000000005E-4</v>
      </c>
      <c r="YK179" s="18">
        <v>3.53692999999988E-4</v>
      </c>
      <c r="YL179" s="18">
        <v>-1.36490000000044E-5</v>
      </c>
      <c r="YM179" s="18">
        <v>-3.2174600000001098E-4</v>
      </c>
      <c r="YN179" s="18">
        <v>3.2675300000006797E-4</v>
      </c>
      <c r="YO179" s="18">
        <v>2.6431700000006898E-4</v>
      </c>
      <c r="YP179" s="18">
        <v>2.1323551213825399E-4</v>
      </c>
      <c r="YQ179" s="18">
        <v>2.8179522730409302E-4</v>
      </c>
      <c r="YR179" s="18">
        <v>2.4830279931720102E-4</v>
      </c>
      <c r="YS179" s="18">
        <v>1.47067132459599E-4</v>
      </c>
      <c r="YT179" s="18">
        <v>3.6074943563613101E-5</v>
      </c>
      <c r="YU179" s="18">
        <v>6.3491858422248804E-5</v>
      </c>
      <c r="YV179" s="18">
        <v>-1.3387781875462399E-4</v>
      </c>
      <c r="YW179" s="18">
        <v>-1.3630189779312201E-4</v>
      </c>
      <c r="YX179" s="18">
        <v>2.2740079492011801E-4</v>
      </c>
      <c r="YY179" s="18">
        <v>1.2723615906240401E-4</v>
      </c>
      <c r="YZ179" s="18">
        <v>1.68850044010571E-4</v>
      </c>
      <c r="ZA179" s="18">
        <v>5.2931218139051696E-4</v>
      </c>
      <c r="ZB179" s="18">
        <v>3.0927551677806199E-4</v>
      </c>
      <c r="ZC179" s="18">
        <v>7.2463591473392807E-5</v>
      </c>
      <c r="ZD179" s="18">
        <v>7.9735828588667305E-5</v>
      </c>
      <c r="ZE179" s="18">
        <v>-3.2769957371336902E-5</v>
      </c>
      <c r="ZF179" s="18">
        <v>-6.9189236345246194E-5</v>
      </c>
      <c r="ZG179" s="18">
        <v>1.0293093781865701E-5</v>
      </c>
      <c r="ZH179" s="18">
        <v>-1.0388155704976699E-5</v>
      </c>
      <c r="ZI179" s="18">
        <v>1.2364809958809099E-4</v>
      </c>
      <c r="ZJ179" s="18">
        <v>2.8340071756038899E-4</v>
      </c>
      <c r="ZK179" s="18">
        <v>2.1817767589460399E-4</v>
      </c>
      <c r="ZL179" s="18">
        <v>-6.0123497614639199E-5</v>
      </c>
      <c r="ZM179" s="18">
        <v>-8.8234364511663403E-5</v>
      </c>
      <c r="ZN179" s="18">
        <v>2.3199651077898599E-4</v>
      </c>
      <c r="ZO179" s="18">
        <v>1.9560786286920701E-4</v>
      </c>
      <c r="ZP179" s="18">
        <v>5.3670905524993902E-5</v>
      </c>
      <c r="ZQ179" s="18">
        <v>1.7108505544649599E-4</v>
      </c>
      <c r="ZR179" s="18">
        <v>2.38575852099409E-4</v>
      </c>
      <c r="ZS179" s="18">
        <v>1.5619624580565E-4</v>
      </c>
      <c r="ZT179" s="18">
        <v>4.8507986858292697E-5</v>
      </c>
      <c r="ZU179" s="18">
        <v>5.1656648999309699E-5</v>
      </c>
      <c r="ZV179" s="18">
        <v>-1.6450677036961001E-4</v>
      </c>
      <c r="ZW179" s="18">
        <v>-1.5484214152361399E-4</v>
      </c>
      <c r="ZX179" s="18">
        <v>1.9979375621537101E-4</v>
      </c>
      <c r="ZY179" s="18">
        <v>2.57147783137567E-4</v>
      </c>
      <c r="ZZ179" s="18">
        <v>2.2516578348419301E-4</v>
      </c>
      <c r="AAA179" s="18">
        <v>1.5336340049809601E-4</v>
      </c>
      <c r="AAB179" s="18">
        <v>-1.6966440781862598E-5</v>
      </c>
      <c r="AAC179" s="18">
        <v>5.6251308614640998E-5</v>
      </c>
      <c r="AAD179" s="18">
        <v>1.4590315202378499E-4</v>
      </c>
      <c r="AAE179" s="18">
        <v>5.9804512049232898E-6</v>
      </c>
      <c r="AAF179" s="18">
        <v>-8.7698849011608101E-5</v>
      </c>
      <c r="AAG179" s="18">
        <v>-2.1953072393299201E-4</v>
      </c>
      <c r="AAH179" s="18">
        <v>-1.6082364897218501E-4</v>
      </c>
      <c r="AAI179" s="18">
        <v>9.8810531575566006E-5</v>
      </c>
      <c r="AAJ179" s="18">
        <v>1.0841178580622801E-4</v>
      </c>
      <c r="AAK179" s="18">
        <v>1.7845235448488099E-4</v>
      </c>
      <c r="AAL179" s="18">
        <v>1.8244918022836099E-4</v>
      </c>
      <c r="AAM179" s="18">
        <v>-2.0473591997172101E-4</v>
      </c>
      <c r="AAN179" s="18">
        <v>-3.6697704784127699E-4</v>
      </c>
      <c r="AAO179" s="18">
        <v>-1.6280621819020301E-4</v>
      </c>
      <c r="AAP179" s="18">
        <v>2.3253097003539299E-4</v>
      </c>
      <c r="AAQ179" s="18">
        <v>2.4490275120192501E-4</v>
      </c>
      <c r="AAR179" s="18">
        <v>-3.28945941149294E-5</v>
      </c>
      <c r="AAS179" s="18">
        <v>-6.2453570973563995E-5</v>
      </c>
      <c r="AAT179" s="18">
        <v>-1.7042490320284801E-4</v>
      </c>
      <c r="AAU179" s="18">
        <v>-1.8669844818985901E-4</v>
      </c>
      <c r="AAV179" s="18">
        <v>-2.27243414625211E-4</v>
      </c>
      <c r="AAW179" s="18">
        <v>-2.06026649638313E-4</v>
      </c>
      <c r="AAX179" s="18">
        <v>1.53961234369726E-4</v>
      </c>
      <c r="AAY179" s="18">
        <v>2.7065185743235798E-4</v>
      </c>
      <c r="AAZ179" s="18">
        <v>5.6535438140215E-5</v>
      </c>
      <c r="ABA179" s="18">
        <v>-6.85280278579503E-5</v>
      </c>
      <c r="ABB179" s="18">
        <v>-1.5238743142109701E-4</v>
      </c>
      <c r="ABC179" s="18">
        <v>-1.9951173917687101E-4</v>
      </c>
      <c r="ABD179" s="18">
        <v>-1.34947793511086E-4</v>
      </c>
      <c r="ABE179" s="18">
        <v>1.7627649268936401E-5</v>
      </c>
      <c r="ABF179" s="18">
        <v>9.4341564947586498E-5</v>
      </c>
      <c r="ABG179" s="18">
        <v>4.0071769307092798E-5</v>
      </c>
      <c r="ABH179" s="18">
        <v>1.4448356063900799E-5</v>
      </c>
      <c r="ABI179" s="18">
        <v>-1.6305232294677699E-5</v>
      </c>
      <c r="ABJ179" s="18">
        <v>-5.3576899845420003E-5</v>
      </c>
      <c r="ABK179" s="18">
        <v>-3.7771270768871499E-6</v>
      </c>
      <c r="ABL179" s="18">
        <v>4.1583253884147597E-5</v>
      </c>
      <c r="ABM179" s="18">
        <v>-5.99037989479356E-5</v>
      </c>
      <c r="ABN179" s="18">
        <v>-1.2821212813940401E-4</v>
      </c>
      <c r="ABO179" s="18">
        <v>2.76070387047466E-5</v>
      </c>
      <c r="ABP179" s="18">
        <v>2.6472633089413799E-5</v>
      </c>
      <c r="ABQ179" s="18">
        <v>-5.1687280063328297E-5</v>
      </c>
      <c r="ABR179" s="18">
        <v>-8.5999353075849605E-5</v>
      </c>
      <c r="ABS179" s="18">
        <v>-1.1404684535742899E-4</v>
      </c>
      <c r="ABT179" s="18">
        <v>6.7684089229968996E-6</v>
      </c>
      <c r="ABU179" s="18">
        <v>1.11339693037004E-4</v>
      </c>
      <c r="ABV179" s="18">
        <v>2.29981198009765E-4</v>
      </c>
      <c r="ABW179" s="18">
        <v>1.83079757651416E-4</v>
      </c>
      <c r="ABX179" s="18">
        <v>-9.9660807665324897E-5</v>
      </c>
      <c r="ABY179" s="18">
        <v>-9.10988971269954E-5</v>
      </c>
      <c r="ABZ179" s="18">
        <v>-6.2391252601767797E-5</v>
      </c>
      <c r="ACA179" s="18">
        <v>-5.1151764563384099E-5</v>
      </c>
      <c r="ACB179" s="18">
        <v>2.6356868791954597E-4</v>
      </c>
      <c r="ACC179" s="18">
        <v>3.3792189917503102E-4</v>
      </c>
      <c r="ACD179" s="18">
        <v>-2.1902689574071401E-4</v>
      </c>
      <c r="ACE179" s="18">
        <v>-3.9310428927685699E-4</v>
      </c>
      <c r="ACF179" s="18">
        <v>-6.9220923652912799E-5</v>
      </c>
      <c r="ACG179" s="18">
        <v>1.13606391780596E-4</v>
      </c>
      <c r="ACH179" s="18">
        <v>1.09670828165153E-4</v>
      </c>
      <c r="ACI179" s="18">
        <v>1.0211657401149E-4</v>
      </c>
      <c r="ACJ179" s="18">
        <v>8.8132965126996797E-6</v>
      </c>
      <c r="ACK179" s="18">
        <v>-1.3806476834432501E-4</v>
      </c>
      <c r="ACL179" s="18">
        <v>-1.2578804910090501E-4</v>
      </c>
      <c r="ACM179" s="18">
        <v>-1.61358108228704E-4</v>
      </c>
      <c r="ACN179" s="18">
        <v>-1.2471807434455401E-4</v>
      </c>
      <c r="ACO179" s="18">
        <v>1.70235835600385E-4</v>
      </c>
      <c r="ACP179" s="18">
        <v>1.57676043074816E-4</v>
      </c>
      <c r="ACQ179" s="18">
        <v>-1.9856640116400201E-4</v>
      </c>
      <c r="ACR179" s="18">
        <v>-2.31430364214912E-4</v>
      </c>
      <c r="ACS179" s="18">
        <v>-9.9975568255139495E-5</v>
      </c>
      <c r="ACT179" s="18">
        <v>-9.2483632473161397E-5</v>
      </c>
      <c r="ACU179" s="18">
        <v>-4.4385468127572299E-5</v>
      </c>
      <c r="ACV179" s="18">
        <v>-2.5025579371451499E-5</v>
      </c>
      <c r="ACW179" s="18">
        <v>-7.0605658999078796E-5</v>
      </c>
      <c r="ACX179" s="18">
        <v>-8.9525094178366502E-5</v>
      </c>
      <c r="ACY179" s="18">
        <v>-7.3061425345133298E-5</v>
      </c>
      <c r="ACZ179" s="18">
        <v>-1.12504729716467E-4</v>
      </c>
      <c r="ADA179" s="18">
        <v>-2.33696006714856E-4</v>
      </c>
      <c r="ADB179" s="18">
        <v>-3.0776508844476599E-4</v>
      </c>
      <c r="ADC179" s="18">
        <v>-2.06310779163887E-4</v>
      </c>
      <c r="ADD179" s="18">
        <v>-9.7551489216640697E-5</v>
      </c>
      <c r="ADE179" s="18">
        <v>-1.36365272408567E-4</v>
      </c>
      <c r="ADF179" s="18">
        <v>-3.9946181944339101E-4</v>
      </c>
      <c r="ADG179" s="18">
        <v>-4.0059622505883498E-4</v>
      </c>
      <c r="ADH179" s="18">
        <v>-2.6740918961187798E-4</v>
      </c>
      <c r="ADI179" s="18">
        <v>-2.41283004419945E-4</v>
      </c>
      <c r="ADJ179" s="18">
        <v>-4.2203268871232602E-4</v>
      </c>
      <c r="ADK179" s="18">
        <v>-5.0094887227547502E-4</v>
      </c>
      <c r="ADL179" s="18">
        <v>-5.8515472373588096E-4</v>
      </c>
      <c r="ADM179" s="18">
        <v>-6.0322177033822401E-4</v>
      </c>
      <c r="ADN179" s="18">
        <v>-6.4527822135052005E-4</v>
      </c>
      <c r="ADO179" s="18">
        <v>-6.8607457376024196E-4</v>
      </c>
      <c r="ADP179" s="18">
        <v>-6.4874058783770297E-4</v>
      </c>
      <c r="ADQ179" s="18">
        <v>-6.7527659554233999E-4</v>
      </c>
      <c r="ADR179" s="18">
        <v>-7.3395303943901702E-4</v>
      </c>
      <c r="ADS179" s="18">
        <v>-8.4063364200182001E-4</v>
      </c>
      <c r="ADT179" s="18">
        <v>-8.5486229939901704E-4</v>
      </c>
      <c r="ADU179" s="18">
        <v>-9.6764904615398396E-4</v>
      </c>
      <c r="ADV179" s="18">
        <v>-9.5581383673104504E-4</v>
      </c>
      <c r="ADW179">
        <v>-1.03844482899917E-3</v>
      </c>
      <c r="ADX179">
        <v>-1.04650291134511E-3</v>
      </c>
      <c r="ADY179">
        <v>-1.12894589225442E-3</v>
      </c>
      <c r="ADZ179">
        <v>-1.12343652569035E-3</v>
      </c>
      <c r="AEA179">
        <v>-1.13146292072874E-3</v>
      </c>
      <c r="AEB179">
        <v>-1.1133008122032799E-3</v>
      </c>
      <c r="AEC179">
        <v>-1.0554746443963701E-3</v>
      </c>
      <c r="AED179">
        <v>-1.0541205401144399E-3</v>
      </c>
      <c r="AEE179">
        <v>-1.13382468139533E-3</v>
      </c>
      <c r="AEF179">
        <v>-1.1940749282406901E-3</v>
      </c>
      <c r="AEG179">
        <v>-1.11981677890832E-3</v>
      </c>
      <c r="AEH179" s="18">
        <v>-9.984036907561551E-4</v>
      </c>
      <c r="AEI179" s="18">
        <v>-9.6431237265398595E-4</v>
      </c>
      <c r="AEJ179" s="18">
        <v>-8.5237484574518497E-4</v>
      </c>
      <c r="AEK179" s="18">
        <v>-8.6270068307842097E-4</v>
      </c>
      <c r="AEL179" s="18">
        <v>-9.95192710243342E-4</v>
      </c>
      <c r="AEM179" s="18">
        <v>-9.7177367737183397E-4</v>
      </c>
      <c r="AEN179" s="18">
        <v>-6.5084990628633201E-4</v>
      </c>
      <c r="AEO179" s="18">
        <v>-6.3281243450452596E-4</v>
      </c>
      <c r="AEP179" s="18">
        <v>-6.4779630606837102E-4</v>
      </c>
      <c r="AEQ179" s="18">
        <v>-6.4386074245309499E-4</v>
      </c>
      <c r="AER179" s="18">
        <v>-4.9994227213445697E-4</v>
      </c>
      <c r="AES179" s="18">
        <v>-4.3333343887891302E-4</v>
      </c>
      <c r="AET179" s="18">
        <v>-5.1769561439063405E-4</v>
      </c>
      <c r="AEU179" s="18">
        <v>-5.7212173408227596E-4</v>
      </c>
      <c r="AEV179" s="18">
        <v>-3.8768892839230403E-4</v>
      </c>
      <c r="AEW179" s="18">
        <v>-2.1134694859975501E-4</v>
      </c>
      <c r="AEX179" s="18">
        <v>-2.8283457099631499E-4</v>
      </c>
      <c r="AEY179" s="18">
        <v>-3.7783628818732702E-4</v>
      </c>
      <c r="AEZ179" s="18">
        <v>-3.6556062518749901E-4</v>
      </c>
      <c r="AFA179" s="18">
        <v>-3.26934853354721E-4</v>
      </c>
      <c r="AFB179" s="18">
        <v>-2.8296132022703698E-4</v>
      </c>
      <c r="AFC179" s="18">
        <v>-1.0847410417808E-4</v>
      </c>
      <c r="AFD179" s="18">
        <v>-1.20783566972759E-4</v>
      </c>
      <c r="AFE179" s="18">
        <v>-2.6378944282984197E-4</v>
      </c>
      <c r="AFF179" s="18">
        <v>-2.5755760565043801E-4</v>
      </c>
      <c r="AFG179" s="18">
        <v>-6.4750900781229597E-5</v>
      </c>
      <c r="AFH179" s="18">
        <v>-4.3282749819961699E-5</v>
      </c>
      <c r="AFI179" s="18">
        <v>-2.7402127448350401E-4</v>
      </c>
      <c r="AFJ179" s="18">
        <v>-3.5545554276461501E-4</v>
      </c>
      <c r="AFK179" s="18">
        <v>-1.5773836144666799E-4</v>
      </c>
      <c r="AFL179" s="18">
        <v>-3.1981999653429802E-5</v>
      </c>
      <c r="AFM179" s="18">
        <v>-1.6567180704907199E-4</v>
      </c>
      <c r="AFN179" s="18">
        <v>-3.0367320077806498E-4</v>
      </c>
      <c r="AFO179" s="18">
        <v>-2.1531314327921601E-4</v>
      </c>
      <c r="AFP179" s="18">
        <v>-6.3145410524823004E-5</v>
      </c>
      <c r="AFQ179" s="18">
        <v>-9.7489170844899901E-5</v>
      </c>
      <c r="AFR179" s="18">
        <v>-2.1361259109969801E-4</v>
      </c>
      <c r="AFS179" s="18">
        <v>-2.18619185715085E-4</v>
      </c>
      <c r="AFT179" s="18">
        <v>-1.9727567149740999E-4</v>
      </c>
      <c r="AFU179" s="18">
        <v>-1.87800110253932E-4</v>
      </c>
      <c r="AFV179" s="18">
        <v>-9.2232246498791194E-5</v>
      </c>
      <c r="AFW179" s="18">
        <v>-9.1917485909032094E-5</v>
      </c>
      <c r="AFX179" s="18">
        <v>-1.20058983870241E-4</v>
      </c>
      <c r="AFY179" s="18">
        <v>-1.2843182680605201E-4</v>
      </c>
      <c r="AFZ179" s="18">
        <v>-1.3375318201103099E-4</v>
      </c>
      <c r="AGA179" s="18">
        <v>-1.2629082104964601E-4</v>
      </c>
      <c r="AGB179" s="18">
        <v>2.28845736151561E-5</v>
      </c>
      <c r="AGC179" s="18">
        <v>8.5055071306516794E-5</v>
      </c>
      <c r="AGD179" s="18">
        <v>-9.0501063255199398E-5</v>
      </c>
      <c r="AGE179" s="18">
        <v>-2.2582699197137799E-4</v>
      </c>
      <c r="AGF179" s="18">
        <v>-4.9515643242958799E-5</v>
      </c>
      <c r="AGG179" s="18">
        <v>1.6812651715164499E-4</v>
      </c>
      <c r="AGH179" s="18">
        <v>1.3900905011354699E-4</v>
      </c>
      <c r="AGI179" s="18">
        <v>6.8875531999135195E-5</v>
      </c>
      <c r="AGJ179" s="18">
        <v>4.0543910191759203E-5</v>
      </c>
      <c r="AGK179" s="18">
        <v>-3.4153636473910302E-5</v>
      </c>
      <c r="AGL179" s="18">
        <v>2.5138597431473202E-7</v>
      </c>
      <c r="AGM179" s="18">
        <v>2.1109450638184799E-4</v>
      </c>
      <c r="AGN179" s="18">
        <v>2.05303122779387E-4</v>
      </c>
      <c r="AGO179" s="18">
        <v>-3.1289103858578298E-5</v>
      </c>
      <c r="AGP179" s="18">
        <v>-3.1226785486781998E-5</v>
      </c>
      <c r="AGQ179" s="18">
        <v>7.8790490575908397E-5</v>
      </c>
      <c r="AGR179" s="18">
        <v>8.9808167460347894E-5</v>
      </c>
      <c r="AGS179" s="18">
        <v>1.7725563049769599E-4</v>
      </c>
      <c r="AGT179" s="18">
        <v>1.97653806702502E-4</v>
      </c>
      <c r="AGU179" s="18">
        <v>5.8298308691528898E-5</v>
      </c>
      <c r="AGV179" s="18">
        <v>-2.6765212563506502E-6</v>
      </c>
      <c r="AGW179" s="18">
        <v>1.5415030197235501E-4</v>
      </c>
      <c r="AGX179" s="18">
        <v>2.6589981752211901E-4</v>
      </c>
      <c r="AGY179" s="18">
        <v>1.7930157433099201E-4</v>
      </c>
      <c r="AGZ179" s="18">
        <v>8.2945752857832499E-5</v>
      </c>
      <c r="AHA179" s="18">
        <v>1.2330059544712801E-4</v>
      </c>
      <c r="AHB179" s="18">
        <v>1.9334116412567101E-4</v>
      </c>
      <c r="AHC179" s="18">
        <v>1.68064198779793E-4</v>
      </c>
      <c r="AHD179" s="18">
        <v>9.7583176524418296E-5</v>
      </c>
      <c r="AHE179" s="18">
        <v>1.15369262331743E-4</v>
      </c>
      <c r="AHF179" s="18">
        <v>2.1502901375364199E-4</v>
      </c>
      <c r="AHG179" s="18">
        <v>2.1081143309981099E-4</v>
      </c>
      <c r="AHH179" s="18">
        <v>1.1518019472922501E-4</v>
      </c>
      <c r="AHI179" s="18">
        <v>1.15022814434428E-4</v>
      </c>
      <c r="AHJ179" s="18">
        <v>1.06491534960062E-4</v>
      </c>
      <c r="AHK179" s="18">
        <v>1.0639752928065499E-4</v>
      </c>
      <c r="AHL179" s="18">
        <v>1.53709848395466E-4</v>
      </c>
      <c r="AHM179" s="18">
        <v>1.62617150587629E-4</v>
      </c>
      <c r="AHN179" s="18">
        <v>6.4971655691414804E-5</v>
      </c>
      <c r="AHO179" s="18">
        <v>2.8961142986783E-5</v>
      </c>
      <c r="AHP179" s="18">
        <v>1.61893623728648E-4</v>
      </c>
      <c r="AHQ179" s="18">
        <v>2.41283004419945E-4</v>
      </c>
      <c r="AHR179" s="18">
        <v>1.2550497581881301E-4</v>
      </c>
      <c r="AHS179" s="18">
        <v>1.7123821076714301E-5</v>
      </c>
      <c r="AHT179" s="18">
        <v>9.3459601550105397E-5</v>
      </c>
      <c r="AHU179" s="18">
        <v>2.00581713933223E-4</v>
      </c>
      <c r="AHV179" s="18">
        <v>1.3759262745971501E-4</v>
      </c>
      <c r="AHW179" s="18">
        <v>4.5957158589238203E-6</v>
      </c>
      <c r="AHX179" s="18">
        <v>4.2181087755888102E-5</v>
      </c>
      <c r="AHY179" s="18">
        <v>1.8943728781795001E-4</v>
      </c>
      <c r="AHZ179" s="18">
        <v>1.75681827549012E-4</v>
      </c>
      <c r="AIA179" s="18">
        <v>3.2202754563670499E-5</v>
      </c>
      <c r="AIB179" s="18">
        <v>3.22016983201334E-5</v>
      </c>
      <c r="AIC179" s="18">
        <v>9.9189723024306606E-5</v>
      </c>
      <c r="AID179" s="18">
        <v>1.01266297921731E-4</v>
      </c>
      <c r="AIE179" s="18">
        <v>1.04539596806341E-4</v>
      </c>
      <c r="AIF179" s="18">
        <v>1.05389872896044E-4</v>
      </c>
      <c r="AIG179" s="18">
        <v>-1.6872435102344101E-5</v>
      </c>
      <c r="AIH179" s="18">
        <v>-5.0334232024995499E-5</v>
      </c>
      <c r="AII179" s="18">
        <v>1.17446893472816E-4</v>
      </c>
      <c r="AIJ179" s="18">
        <v>1.84841571959137E-4</v>
      </c>
      <c r="AIK179" s="18">
        <v>9.7111035639696393E-5</v>
      </c>
      <c r="AIL179" s="18">
        <v>4.6274031666126899E-5</v>
      </c>
      <c r="AIM179" s="18">
        <v>4.91375080377554E-5</v>
      </c>
      <c r="AIN179" s="18">
        <v>4.9736398153255001E-5</v>
      </c>
      <c r="AIO179" s="18">
        <v>3.9001794550741398E-5</v>
      </c>
      <c r="AIP179" s="18">
        <v>1.60855336279741E-5</v>
      </c>
      <c r="AIQ179" s="18">
        <v>-3.0852875255726801E-6</v>
      </c>
      <c r="AIR179" s="18">
        <v>-1.59281533331778E-5</v>
      </c>
      <c r="AIS179" s="18">
        <v>2.8307328209242702E-7</v>
      </c>
      <c r="AIT179" s="18">
        <v>-8.7509781409034204E-6</v>
      </c>
      <c r="AIU179" s="18">
        <v>-1.8603618345935901E-5</v>
      </c>
      <c r="AIV179" s="18">
        <v>1.6904122410066298E-5</v>
      </c>
      <c r="AIW179" s="18">
        <v>1.8698680268935901E-5</v>
      </c>
      <c r="AIX179" s="18">
        <v>-3.8214893076426997E-5</v>
      </c>
      <c r="AIY179" s="18">
        <v>-4.24018426660732E-5</v>
      </c>
      <c r="AIZ179" s="18">
        <v>-8.5369831896331405E-5</v>
      </c>
      <c r="AJA179" s="18">
        <v>-8.7951291229571002E-5</v>
      </c>
      <c r="AJB179" s="18">
        <v>-8.7320713806571194E-5</v>
      </c>
      <c r="AJC179" s="18">
        <v>-8.0207969473278199E-5</v>
      </c>
      <c r="AJD179" s="18">
        <v>-9.3081466344957495E-5</v>
      </c>
      <c r="AJE179" s="18">
        <v>-1.0923037458831999E-4</v>
      </c>
      <c r="AJF179" s="18">
        <v>-1.3406688635719799E-4</v>
      </c>
      <c r="AJG179" s="18">
        <v>-1.4543101113906299E-4</v>
      </c>
      <c r="AJH179" s="18">
        <v>-1.23584724972813E-4</v>
      </c>
      <c r="AJI179" s="18">
        <v>-1.05169117985748E-4</v>
      </c>
      <c r="AJJ179" s="18">
        <v>-1.69008480549071E-4</v>
      </c>
      <c r="AJK179" s="18">
        <v>-2.5409418291971698E-4</v>
      </c>
      <c r="AJL179" s="18">
        <v>-2.5167116012492203E-4</v>
      </c>
      <c r="AJM179" s="18">
        <v>-2.2267938607395399E-4</v>
      </c>
      <c r="AJN179" s="18">
        <v>-2.1200710084345799E-4</v>
      </c>
      <c r="AJO179" s="18">
        <v>-2.3306754177893001E-4</v>
      </c>
      <c r="AJP179" s="18">
        <v>-2.6215226526576902E-4</v>
      </c>
      <c r="AJQ179" s="18">
        <v>-3.20011176624057E-4</v>
      </c>
      <c r="AJR179" s="18">
        <v>-3.03484133175491E-4</v>
      </c>
      <c r="AJS179" s="18">
        <v>-2.5563735480427197E-4</v>
      </c>
      <c r="AJT179" s="18">
        <v>-2.6445065131708301E-4</v>
      </c>
      <c r="AJU179" s="18">
        <v>-3.7298918635403301E-4</v>
      </c>
      <c r="AJV179" s="18">
        <v>-3.7295749904642201E-4</v>
      </c>
      <c r="AJW179" s="18">
        <v>-4.4727796675053601E-4</v>
      </c>
      <c r="AJX179" s="18">
        <v>-4.6673186118611999E-4</v>
      </c>
      <c r="AJY179" s="18">
        <v>-2.8340071756044401E-4</v>
      </c>
      <c r="AJZ179" s="18">
        <v>-2.4241635379168501E-4</v>
      </c>
      <c r="AKA179" s="18">
        <v>-4.2977601046867398E-4</v>
      </c>
      <c r="AKB179" s="18">
        <v>-5.0371939921134402E-4</v>
      </c>
      <c r="AKC179" s="18">
        <v>-4.0512856630237E-4</v>
      </c>
      <c r="AKD179" s="18">
        <v>-3.4651549702108199E-4</v>
      </c>
      <c r="AKE179" s="18">
        <v>-4.8782187694235097E-4</v>
      </c>
      <c r="AKF179" s="18">
        <v>-6.1165904413296103E-4</v>
      </c>
      <c r="AKG179" s="18">
        <v>-4.6802259085282301E-4</v>
      </c>
      <c r="AKH179" s="18">
        <v>-2.8088263284242699E-4</v>
      </c>
      <c r="AKI179" s="18">
        <v>-3.7415422303355102E-4</v>
      </c>
      <c r="AKJ179" s="18">
        <v>-5.6192264597981702E-4</v>
      </c>
      <c r="AKK179" s="18">
        <v>-5.8490228151797299E-4</v>
      </c>
      <c r="AKL179" s="18">
        <v>-5.9472323441522802E-4</v>
      </c>
      <c r="AKM179" s="18">
        <v>-5.44105929108196E-4</v>
      </c>
      <c r="AKN179" s="18">
        <v>-4.2398462686621299E-4</v>
      </c>
      <c r="AKO179" s="18">
        <v>-4.7982611296809499E-4</v>
      </c>
      <c r="AKP179" s="18">
        <v>-6.6577145947843697E-4</v>
      </c>
      <c r="AKQ179" s="18">
        <v>-6.3989454777363397E-4</v>
      </c>
      <c r="AKR179" s="18">
        <v>-5.3692875391597695E-4</v>
      </c>
      <c r="AKS179" s="18">
        <v>-5.5657171595424604E-4</v>
      </c>
      <c r="AKT179" s="18">
        <v>-8.6868113428345496E-4</v>
      </c>
      <c r="AKU179" s="18">
        <v>-8.6455755930919798E-4</v>
      </c>
      <c r="AKV179" s="18">
        <v>-5.6985503533862805E-4</v>
      </c>
      <c r="AKW179" s="18">
        <v>-5.5795750754394902E-4</v>
      </c>
      <c r="AKX179" s="18">
        <v>-9.2065148762893103E-4</v>
      </c>
      <c r="AKY179">
        <v>-1.0043851982047801E-3</v>
      </c>
      <c r="AKZ179" s="18">
        <v>-9.1907768468024698E-4</v>
      </c>
      <c r="ALA179" s="18">
        <v>-8.6131489148866204E-4</v>
      </c>
      <c r="ALB179" s="18">
        <v>-8.8353931286017096E-4</v>
      </c>
      <c r="ALC179" s="18">
        <v>-9.3418724923133301E-4</v>
      </c>
      <c r="ALD179">
        <v>-1.01971551766605E-3</v>
      </c>
      <c r="ALE179">
        <v>-1.0649491493962501E-3</v>
      </c>
      <c r="ALF179">
        <v>-1.1153784433443001E-3</v>
      </c>
      <c r="ALG179">
        <v>-1.2280078098044201E-3</v>
      </c>
      <c r="ALH179">
        <v>-1.15299550254893E-3</v>
      </c>
      <c r="ALI179" s="18">
        <v>-9.9128989017926994E-4</v>
      </c>
      <c r="ALJ179">
        <v>-1.0769111080499701E-3</v>
      </c>
      <c r="ALK179">
        <v>-1.2648696548423399E-3</v>
      </c>
      <c r="ALL179">
        <v>-1.1970957849073401E-3</v>
      </c>
      <c r="ALM179">
        <v>-1.1841272261126599E-3</v>
      </c>
      <c r="ALN179">
        <v>-1.2082402110225501E-3</v>
      </c>
      <c r="ALO179">
        <v>-1.1397734452927499E-3</v>
      </c>
      <c r="ALP179">
        <v>-1.1281906780876701E-3</v>
      </c>
      <c r="ALQ179">
        <v>-1.3842357429177301E-3</v>
      </c>
      <c r="ALR179">
        <v>-1.3916336730201899E-3</v>
      </c>
      <c r="ALS179">
        <v>-1.0887473737164401E-3</v>
      </c>
      <c r="ALT179">
        <v>-1.01980952334557E-3</v>
      </c>
      <c r="ALU179">
        <v>-1.2773343854447501E-3</v>
      </c>
      <c r="ALV179">
        <v>-1.35335540532832E-3</v>
      </c>
      <c r="ALW179">
        <v>-1.2117659521251301E-3</v>
      </c>
      <c r="ALX179">
        <v>-1.11279698401106E-3</v>
      </c>
      <c r="ALY179">
        <v>-1.19687608624063E-3</v>
      </c>
      <c r="ALZ179">
        <v>-1.2615636124065301E-3</v>
      </c>
      <c r="AMA179">
        <v>-1.2586367614193499E-3</v>
      </c>
      <c r="AMB179">
        <v>-1.21425234953526E-3</v>
      </c>
      <c r="AMC179">
        <v>-1.1675695516000699E-3</v>
      </c>
      <c r="AMD179">
        <v>-1.18233266825368E-3</v>
      </c>
      <c r="AME179">
        <v>-1.2598651727141999E-3</v>
      </c>
      <c r="AMF179">
        <v>-1.2772086924576201E-3</v>
      </c>
      <c r="AMG179">
        <v>-1.2214612120352E-3</v>
      </c>
      <c r="AMH179">
        <v>-1.2208623219198099E-3</v>
      </c>
      <c r="AMI179">
        <v>-1.2549536400219799E-3</v>
      </c>
      <c r="AMJ179">
        <v>-1.24267692077856E-3</v>
      </c>
      <c r="AMK179">
        <v>-1.2489415015091701E-3</v>
      </c>
      <c r="AML179">
        <v>-1.4286528983530799E-3</v>
      </c>
      <c r="AMM179">
        <v>-1.43793833575034E-3</v>
      </c>
      <c r="AMN179">
        <v>-1.4840539308779101E-3</v>
      </c>
      <c r="AMO179">
        <v>-1.5109691300314E-3</v>
      </c>
      <c r="AMP179">
        <v>-1.6389605032605099E-3</v>
      </c>
      <c r="AMQ179">
        <v>-1.6204815216582201E-3</v>
      </c>
      <c r="AMR179">
        <v>-1.79389770670718E-3</v>
      </c>
      <c r="AMS179">
        <v>-1.8088815782710799E-3</v>
      </c>
      <c r="AMT179">
        <v>-2.0678545503318101E-3</v>
      </c>
      <c r="AMU179">
        <v>-2.0754732353445099E-3</v>
      </c>
      <c r="AMV179">
        <v>-2.30894848714913E-3</v>
      </c>
      <c r="AMW179">
        <v>-2.3227990093412899E-3</v>
      </c>
      <c r="AMX179">
        <v>-2.6329258584525902E-3</v>
      </c>
      <c r="AMY179">
        <v>-2.6641526439393202E-3</v>
      </c>
      <c r="AMZ179">
        <v>-3.12181876639489E-3</v>
      </c>
      <c r="ANA179">
        <v>-3.2232413883678799E-3</v>
      </c>
      <c r="ANB179">
        <v>-3.40213525267329E-3</v>
      </c>
      <c r="ANC179">
        <v>-3.5151110670306701E-3</v>
      </c>
      <c r="AND179">
        <v>-3.9872255455501403E-3</v>
      </c>
      <c r="ANE179">
        <v>-4.2097781823934302E-3</v>
      </c>
      <c r="ANF179">
        <v>-4.4125325893907196E-3</v>
      </c>
      <c r="ANG179">
        <v>-4.5339129339916897E-3</v>
      </c>
      <c r="ANH179">
        <v>-4.8624226465386299E-3</v>
      </c>
      <c r="ANI179">
        <v>-5.2026429317650301E-3</v>
      </c>
      <c r="ANJ179">
        <v>-5.3250309327504903E-3</v>
      </c>
      <c r="ANK179">
        <v>-5.5605848719397196E-3</v>
      </c>
      <c r="ANL179">
        <v>-5.6850505040663604E-3</v>
      </c>
      <c r="ANM179">
        <v>-5.8978455626276204E-3</v>
      </c>
      <c r="ANN179">
        <v>-6.0248292794721197E-3</v>
      </c>
      <c r="ANO179">
        <v>-6.2449588935204999E-3</v>
      </c>
      <c r="ANP179">
        <v>-6.2176676716490503E-3</v>
      </c>
      <c r="ANQ179">
        <v>-6.3309265592885701E-3</v>
      </c>
      <c r="ANR179">
        <v>-6.3135513522375401E-3</v>
      </c>
      <c r="ANS179">
        <v>-6.47368104917134E-3</v>
      </c>
      <c r="ANT179">
        <v>-6.4379546659923403E-3</v>
      </c>
      <c r="ANU179">
        <v>-6.2205945226361803E-3</v>
      </c>
      <c r="ANV179">
        <v>-6.1767128827008803E-3</v>
      </c>
      <c r="ANW179">
        <v>-6.0785012412406499E-3</v>
      </c>
      <c r="ANX179">
        <v>-6.0369803057283497E-3</v>
      </c>
      <c r="ANY179">
        <v>-5.7967989633724796E-3</v>
      </c>
      <c r="ANZ179">
        <v>-5.7086131860660198E-3</v>
      </c>
      <c r="AOA179">
        <v>-5.2968577474816697E-3</v>
      </c>
      <c r="AOB179">
        <v>-5.2602948193795898E-3</v>
      </c>
      <c r="AOC179">
        <v>-4.9836783543960499E-3</v>
      </c>
      <c r="AOD179">
        <v>-4.8845361623332502E-3</v>
      </c>
      <c r="AOE179">
        <v>-4.5462213405428002E-3</v>
      </c>
      <c r="AOF179">
        <v>-4.42852306109564E-3</v>
      </c>
      <c r="AOG179">
        <v>-4.0744680973310498E-3</v>
      </c>
      <c r="AOH179">
        <v>-3.95966709405054E-3</v>
      </c>
      <c r="AOI179">
        <v>-3.73564944734833E-3</v>
      </c>
      <c r="AOJ179">
        <v>-3.6251441867472499E-3</v>
      </c>
      <c r="AOK179">
        <v>-3.3510447502379998E-3</v>
      </c>
      <c r="AOL179">
        <v>-3.2021989035733102E-3</v>
      </c>
      <c r="AOM179">
        <v>-2.9876251308068799E-3</v>
      </c>
      <c r="AON179">
        <v>-2.7202624159129701E-3</v>
      </c>
      <c r="AOO179">
        <v>-2.5822620784275701E-3</v>
      </c>
      <c r="AOP179">
        <v>-2.5546698271330902E-3</v>
      </c>
      <c r="AOQ179">
        <v>-2.40872020039145E-3</v>
      </c>
      <c r="AOR179">
        <v>-2.1628404238689899E-3</v>
      </c>
      <c r="AOS179">
        <v>-2.0479929458705401E-3</v>
      </c>
      <c r="AOT179">
        <v>-1.94905460882052E-3</v>
      </c>
      <c r="AOU179">
        <v>-1.9350002316156001E-3</v>
      </c>
      <c r="AOV179">
        <v>-1.7488827174000901E-3</v>
      </c>
      <c r="AOW179">
        <v>-1.6382359201579601E-3</v>
      </c>
      <c r="AOX179">
        <v>-1.48348778431381E-3</v>
      </c>
      <c r="AOY179">
        <v>-1.4532063368399E-3</v>
      </c>
      <c r="AOZ179">
        <v>-1.3558734900462599E-3</v>
      </c>
      <c r="APA179">
        <v>-1.3293533259953699E-3</v>
      </c>
      <c r="APB179">
        <v>-1.17825662424089E-3</v>
      </c>
      <c r="APC179">
        <v>-1.1545999365617501E-3</v>
      </c>
      <c r="APD179" s="18">
        <v>-9.9272215648699104E-4</v>
      </c>
      <c r="APE179" s="18">
        <v>-9.6851516589749299E-4</v>
      </c>
      <c r="APF179" s="18">
        <v>-9.1383660398799895E-4</v>
      </c>
      <c r="APG179" s="18">
        <v>-9.0396917637275398E-4</v>
      </c>
      <c r="APH179" s="18">
        <v>-8.2558639582244698E-4</v>
      </c>
      <c r="API179" s="18">
        <v>-7.9942852332284798E-4</v>
      </c>
      <c r="APJ179" s="18">
        <v>-5.69870878992517E-4</v>
      </c>
      <c r="APK179" s="18">
        <v>-5.4102169782624301E-4</v>
      </c>
      <c r="APL179" s="18">
        <v>-6.3407147686345101E-4</v>
      </c>
      <c r="APM179" s="18">
        <v>-6.3906117158132804E-4</v>
      </c>
      <c r="APN179" s="18">
        <v>-3.9329230063586598E-4</v>
      </c>
      <c r="APO179" s="18">
        <v>-3.5279592140560702E-4</v>
      </c>
      <c r="APP179" s="18">
        <v>-3.8439978585394399E-4</v>
      </c>
      <c r="APQ179" s="18">
        <v>-3.8701187625131401E-4</v>
      </c>
      <c r="APR179" s="18">
        <v>-3.2533041934187901E-4</v>
      </c>
      <c r="APS179" s="18">
        <v>-3.21128682341936E-4</v>
      </c>
      <c r="APT179" s="18">
        <v>-2.03744107240916E-4</v>
      </c>
      <c r="APU179" s="18">
        <v>-1.2912472260084799E-4</v>
      </c>
      <c r="APV179" s="18">
        <v>-1.74532634523355E-4</v>
      </c>
      <c r="APW179" s="18">
        <v>-2.00470808356334E-4</v>
      </c>
      <c r="APX179" s="18">
        <v>-9.3160684614151904E-5</v>
      </c>
      <c r="APY179" s="18">
        <v>-3.8545497320019399E-5</v>
      </c>
      <c r="APZ179" s="18">
        <v>-4.2748290563526803E-5</v>
      </c>
      <c r="AQA179" s="18">
        <v>-3.7380460640529198E-5</v>
      </c>
      <c r="AQB179" s="18">
        <v>4.3754890704517102E-5</v>
      </c>
      <c r="AQC179" s="18">
        <v>1.2736185204961699E-4</v>
      </c>
      <c r="AQD179" s="18">
        <v>1.2778751821626501E-4</v>
      </c>
      <c r="AQE179" s="18">
        <v>1.2481208002401701E-4</v>
      </c>
      <c r="AQF179" s="18">
        <v>1.8644706221551601E-4</v>
      </c>
      <c r="AQG179" s="18">
        <v>2.9805398488066899E-4</v>
      </c>
      <c r="AQH179" s="18">
        <v>3.1566684673947599E-4</v>
      </c>
      <c r="AQI179" s="18">
        <v>3.3754376396991E-4</v>
      </c>
      <c r="AQJ179" s="18">
        <v>4.1683913898168902E-4</v>
      </c>
      <c r="AQK179" s="18">
        <v>5.5466730876196902E-4</v>
      </c>
      <c r="AQL179" s="18">
        <v>5.3126200705710903E-4</v>
      </c>
      <c r="AQM179" s="18">
        <v>5.3104336463402602E-4</v>
      </c>
      <c r="AQN179" s="18">
        <v>5.8106177982569698E-4</v>
      </c>
      <c r="AQO179" s="18">
        <v>7.0119892572154097E-4</v>
      </c>
      <c r="AQP179" s="18">
        <v>7.3784107209290395E-4</v>
      </c>
      <c r="AQQ179" s="18">
        <v>8.6781501453983502E-4</v>
      </c>
      <c r="AQR179" s="18">
        <v>8.5564920087338704E-4</v>
      </c>
      <c r="AQS179" s="18">
        <v>8.3358215979673002E-4</v>
      </c>
      <c r="AQT179" s="18">
        <v>8.7747964338594198E-4</v>
      </c>
      <c r="AQU179">
        <v>1.01200282697386E-3</v>
      </c>
      <c r="AQV179">
        <v>1.00060701488427E-3</v>
      </c>
      <c r="AQW179">
        <v>1.0225642066275999E-3</v>
      </c>
      <c r="AQX179">
        <v>1.0588113178963401E-3</v>
      </c>
      <c r="AQY179">
        <v>1.1486342727669201E-3</v>
      </c>
      <c r="AQZ179">
        <v>1.1596054749334801E-3</v>
      </c>
      <c r="ARA179">
        <v>1.1597786988821999E-3</v>
      </c>
      <c r="ARB179">
        <v>1.1501151262797401E-3</v>
      </c>
      <c r="ARC179">
        <v>1.2331390411632801E-3</v>
      </c>
      <c r="ARD179">
        <v>1.2735889456755799E-3</v>
      </c>
      <c r="ARE179">
        <v>1.2663336084576999E-3</v>
      </c>
      <c r="ARF179">
        <v>1.24672233372719E-3</v>
      </c>
      <c r="ARG179">
        <v>1.27492615006019E-3</v>
      </c>
      <c r="ARH179">
        <v>1.3160700066108999E-3</v>
      </c>
      <c r="ARI179">
        <v>1.35283573348221E-3</v>
      </c>
      <c r="ARJ179">
        <v>1.31070217668788E-3</v>
      </c>
      <c r="ARK179">
        <v>1.3225384423544101E-3</v>
      </c>
      <c r="ARL179">
        <v>1.3584243183155E-3</v>
      </c>
      <c r="ARM179">
        <v>1.3664031823922801E-3</v>
      </c>
      <c r="ARN179">
        <v>1.38365375269977E-3</v>
      </c>
      <c r="ARO179">
        <v>1.4253626995710199E-3</v>
      </c>
      <c r="ARP179">
        <v>1.4323824944683301E-3</v>
      </c>
      <c r="ARQ179">
        <v>1.44561933913484E-3</v>
      </c>
      <c r="ARR179">
        <v>1.4460597927117801E-3</v>
      </c>
      <c r="ARS179">
        <v>1.4654186252243101E-3</v>
      </c>
      <c r="ART179">
        <v>1.4841648364548501E-3</v>
      </c>
      <c r="ARU179">
        <v>1.48221289830105E-3</v>
      </c>
      <c r="ARV179">
        <v>1.4797423445446201E-3</v>
      </c>
      <c r="ARW179">
        <v>1.4669301098012501E-3</v>
      </c>
      <c r="ARX179">
        <v>1.47135260171143E-3</v>
      </c>
      <c r="ARY179">
        <v>1.5250710381978999E-3</v>
      </c>
      <c r="ARZ179">
        <v>1.5001088334418099E-3</v>
      </c>
      <c r="ASA179">
        <v>1.4097334631737999E-3</v>
      </c>
      <c r="ASB179">
        <v>1.41081928158401E-3</v>
      </c>
      <c r="ASC179">
        <v>1.52515025646712E-3</v>
      </c>
      <c r="ASD179">
        <v>1.62835159264526E-3</v>
      </c>
      <c r="ASE179">
        <v>1.51962504624925E-3</v>
      </c>
      <c r="ASF179">
        <v>1.4018010738149E-3</v>
      </c>
      <c r="ASG179">
        <v>1.50401165350591E-3</v>
      </c>
      <c r="ASH179">
        <v>1.58351088353045E-3</v>
      </c>
      <c r="ASI179">
        <v>1.525307636762E-3</v>
      </c>
      <c r="ASJ179">
        <v>1.4652454012756199E-3</v>
      </c>
      <c r="ASK179">
        <v>1.4753663273524001E-3</v>
      </c>
      <c r="ASL179">
        <v>1.4886031720189E-3</v>
      </c>
      <c r="ASM179">
        <v>1.4709121481345201E-3</v>
      </c>
      <c r="ASN179">
        <v>1.50119465185202E-3</v>
      </c>
      <c r="ASO179">
        <v>1.5324848119542499E-3</v>
      </c>
      <c r="ASP179">
        <v>1.43091854085297E-3</v>
      </c>
      <c r="ASQ179">
        <v>1.4126296830968201E-3</v>
      </c>
      <c r="ASR179">
        <v>1.47465758790371E-3</v>
      </c>
      <c r="ASS179">
        <v>1.47659473864725E-3</v>
      </c>
      <c r="AST179">
        <v>1.47547617668569E-3</v>
      </c>
      <c r="ASU179">
        <v>1.4613742685192701E-3</v>
      </c>
      <c r="ASV179">
        <v>1.40858427014814E-3</v>
      </c>
      <c r="ASW179">
        <v>1.4330437029555401E-3</v>
      </c>
      <c r="ASX179">
        <v>1.45424462428858E-3</v>
      </c>
      <c r="ASY179">
        <v>1.41772922714802E-3</v>
      </c>
      <c r="ASZ179">
        <v>1.30503542982901E-3</v>
      </c>
      <c r="ATA179">
        <v>1.32497836504669E-3</v>
      </c>
      <c r="ATB179">
        <v>1.4728165553268E-3</v>
      </c>
      <c r="ATC179">
        <v>1.46450603076281E-3</v>
      </c>
      <c r="ATD179">
        <v>1.3096638892391901E-3</v>
      </c>
      <c r="ATE179">
        <v>1.3139290008544701E-3</v>
      </c>
      <c r="ATF179">
        <v>1.35099470090532E-3</v>
      </c>
      <c r="ATG179">
        <v>1.3450607244182499E-3</v>
      </c>
      <c r="ATH179">
        <v>1.33355611923891E-3</v>
      </c>
      <c r="ATI179">
        <v>1.3287702795338099E-3</v>
      </c>
      <c r="ATJ179">
        <v>1.27133914682942E-3</v>
      </c>
      <c r="ATK179">
        <v>1.2650735098551601E-3</v>
      </c>
      <c r="ATL179">
        <v>1.32859811182872E-3</v>
      </c>
      <c r="ATM179">
        <v>1.3511520812001701E-3</v>
      </c>
      <c r="ATN179">
        <v>1.25851106843216E-3</v>
      </c>
      <c r="ATO179">
        <v>1.2245771306248999E-3</v>
      </c>
      <c r="ATP179">
        <v>1.2852361437395399E-3</v>
      </c>
      <c r="ATQ179">
        <v>1.3105447963930299E-3</v>
      </c>
      <c r="ATR179">
        <v>1.20263683877902E-3</v>
      </c>
      <c r="ATS179">
        <v>1.1671280417795899E-3</v>
      </c>
      <c r="ATT179">
        <v>1.2236328488556801E-3</v>
      </c>
      <c r="ATU179">
        <v>1.26656915077821E-3</v>
      </c>
      <c r="ATV179">
        <v>1.21365451566357E-3</v>
      </c>
      <c r="ATW179">
        <v>1.15718139589504E-3</v>
      </c>
      <c r="ATX179">
        <v>1.13360392648509E-3</v>
      </c>
      <c r="ATY179">
        <v>1.16857720798463E-3</v>
      </c>
      <c r="ATZ179">
        <v>1.15693000992067E-3</v>
      </c>
      <c r="AUA179">
        <v>1.1455025105234699E-3</v>
      </c>
      <c r="AUB179">
        <v>1.1072886736905299E-3</v>
      </c>
      <c r="AUC179">
        <v>1.0874883313574601E-3</v>
      </c>
      <c r="AUD179">
        <v>1.0643830028321799E-3</v>
      </c>
      <c r="AUE179">
        <v>1.0539948471271999E-3</v>
      </c>
      <c r="AUF179">
        <v>1.03296714974282E-3</v>
      </c>
      <c r="AUG179">
        <v>1.0512876948067199E-3</v>
      </c>
      <c r="AUH179">
        <v>1.02355496311473E-3</v>
      </c>
      <c r="AUI179">
        <v>1.0113109874226301E-3</v>
      </c>
      <c r="AUJ179" s="18">
        <v>9.79138863922979E-4</v>
      </c>
      <c r="AUK179" s="18">
        <v>9.60377865282247E-4</v>
      </c>
      <c r="AUL179">
        <v>1.01345093693544E-3</v>
      </c>
      <c r="AUM179">
        <v>1.04319792515295E-3</v>
      </c>
      <c r="AUN179" s="18">
        <v>9.3340034775690696E-4</v>
      </c>
      <c r="AUO179" s="18">
        <v>9.0132434242412498E-4</v>
      </c>
      <c r="AUP179">
        <v>1.00136328529448E-3</v>
      </c>
      <c r="AUQ179">
        <v>1.0318654876787499E-3</v>
      </c>
      <c r="AUR179" s="18">
        <v>8.8593064834735502E-4</v>
      </c>
      <c r="AUS179" s="18">
        <v>8.4768512420685296E-4</v>
      </c>
      <c r="AUT179">
        <v>1.00876015915335E-3</v>
      </c>
      <c r="AUU179">
        <v>1.0242161716019201E-3</v>
      </c>
      <c r="AUV179" s="18">
        <v>8.2171526306612497E-4</v>
      </c>
      <c r="AUW179" s="18">
        <v>8.2096004889947705E-4</v>
      </c>
      <c r="AUX179" s="18">
        <v>9.9780585688435909E-4</v>
      </c>
      <c r="AUY179" s="18">
        <v>9.8650510671777192E-4</v>
      </c>
      <c r="AUZ179" s="18">
        <v>8.0270182220737397E-4</v>
      </c>
      <c r="AVA179" s="18">
        <v>8.4132653779667101E-4</v>
      </c>
      <c r="AVB179" s="18">
        <v>9.4082996516708895E-4</v>
      </c>
      <c r="AVC179" s="18">
        <v>8.5741101518105301E-4</v>
      </c>
      <c r="AVD179" s="18">
        <v>8.3052961582241703E-4</v>
      </c>
      <c r="AVE179" s="18">
        <v>9.0368504684712405E-4</v>
      </c>
      <c r="AVF179" s="18">
        <v>8.2117974756606895E-4</v>
      </c>
      <c r="AVG179" s="18">
        <v>7.7169579163094404E-4</v>
      </c>
      <c r="AVH179" s="18">
        <v>7.9089724384850903E-4</v>
      </c>
      <c r="AVI179" s="18">
        <v>7.8825346614358395E-4</v>
      </c>
      <c r="AVJ179" s="18">
        <v>8.6128426042458796E-4</v>
      </c>
      <c r="AVK179" s="18">
        <v>8.8640278923185403E-4</v>
      </c>
      <c r="AVL179" s="18">
        <v>7.7027936897711103E-4</v>
      </c>
      <c r="AVM179" s="18">
        <v>7.4305046547740096E-4</v>
      </c>
      <c r="AVN179" s="18">
        <v>8.4466321129661405E-4</v>
      </c>
      <c r="AVO179" s="18">
        <v>8.6953035412956604E-4</v>
      </c>
      <c r="AVP179" s="18">
        <v>7.6234697961818899E-4</v>
      </c>
      <c r="AVQ179" s="18">
        <v>7.4018593286206903E-4</v>
      </c>
      <c r="AVR179" s="18">
        <v>7.6064642743872701E-4</v>
      </c>
      <c r="AVS179" s="18">
        <v>7.3250492947757296E-4</v>
      </c>
      <c r="AVT179" s="18">
        <v>6.8481447515766902E-4</v>
      </c>
      <c r="AVU179" s="18">
        <v>7.1084771091373101E-4</v>
      </c>
      <c r="AVV179" s="18">
        <v>7.5101454214393504E-4</v>
      </c>
      <c r="AVW179" s="18">
        <v>7.2907425029811103E-4</v>
      </c>
      <c r="AVX179" s="18">
        <v>6.4688371160692704E-4</v>
      </c>
      <c r="AVY179" s="18">
        <v>6.4710341027351904E-4</v>
      </c>
      <c r="AVZ179" s="18">
        <v>7.0130983129851299E-4</v>
      </c>
      <c r="AWA179" s="18">
        <v>6.7445800676035797E-4</v>
      </c>
      <c r="AWB179" s="18">
        <v>6.3501681487626496E-4</v>
      </c>
      <c r="AWC179" s="18">
        <v>6.7820450277311596E-4</v>
      </c>
      <c r="AWD179" s="18">
        <v>6.4219293382489196E-4</v>
      </c>
      <c r="AWE179" s="18">
        <v>5.7671744994114405E-4</v>
      </c>
      <c r="AWF179" s="18">
        <v>6.0986448627403601E-4</v>
      </c>
      <c r="AWG179" s="18">
        <v>6.76347626542395E-4</v>
      </c>
      <c r="AWH179" s="18">
        <v>5.9318111877426595E-4</v>
      </c>
      <c r="AWI179" s="18">
        <v>5.01862522980567E-4</v>
      </c>
      <c r="AWJ179" s="18">
        <v>6.1433450914577504E-4</v>
      </c>
      <c r="AWK179" s="18">
        <v>6.8821452327300005E-4</v>
      </c>
      <c r="AWL179" s="18">
        <v>5.4391686150567699E-4</v>
      </c>
      <c r="AWM179" s="18">
        <v>4.7438117726300501E-4</v>
      </c>
      <c r="AWN179" s="18">
        <v>5.54400079133765E-4</v>
      </c>
      <c r="AWO179" s="18">
        <v>6.1546785851751497E-4</v>
      </c>
      <c r="AWP179" s="18">
        <v>6.0042061233828105E-4</v>
      </c>
      <c r="AWQ179" s="18">
        <v>5.3837686387753203E-4</v>
      </c>
      <c r="AWR179" s="18">
        <v>4.5074138948125698E-4</v>
      </c>
      <c r="AWS179" s="18">
        <v>4.8206112440390899E-4</v>
      </c>
      <c r="AWT179" s="18">
        <v>5.2550231076237098E-4</v>
      </c>
      <c r="AWU179" s="18">
        <v>4.7973316353211399E-4</v>
      </c>
      <c r="AWV179" s="18">
        <v>4.8347860330138999E-4</v>
      </c>
      <c r="AWW179" s="18">
        <v>5.6022315004389202E-4</v>
      </c>
      <c r="AWX179" s="18">
        <v>4.7384566176295002E-4</v>
      </c>
      <c r="AWY179" s="18">
        <v>3.5070244661083901E-4</v>
      </c>
      <c r="AWZ179" s="18">
        <v>3.7380671889247698E-4</v>
      </c>
      <c r="AXA179" s="18">
        <v>4.5086708246844199E-4</v>
      </c>
      <c r="AXB179" s="18">
        <v>4.9871386083960502E-4</v>
      </c>
      <c r="AXC179" s="18">
        <v>4.9729743818577299E-4</v>
      </c>
      <c r="AXD179" s="18">
        <v>3.8850751717439599E-4</v>
      </c>
      <c r="AXE179" s="18">
        <v>3.21993745841908E-4</v>
      </c>
      <c r="AXF179" s="18">
        <v>3.2120684436753801E-4</v>
      </c>
      <c r="AXG179" s="18">
        <v>3.61247982610668E-4</v>
      </c>
      <c r="AXH179" s="18">
        <v>3.8249537866164002E-4</v>
      </c>
      <c r="AXI179" s="18">
        <v>3.7160339476432998E-4</v>
      </c>
      <c r="AXJ179" s="18">
        <v>3.0490055582937898E-4</v>
      </c>
      <c r="AXK179" s="18">
        <v>2.8399960767572197E-4</v>
      </c>
      <c r="AXL179" s="18">
        <v>3.1229848593183798E-4</v>
      </c>
      <c r="AXM179" s="18">
        <v>3.3055565638023799E-4</v>
      </c>
      <c r="AXN179" s="18">
        <v>3.0679017561136002E-4</v>
      </c>
      <c r="AXO179" s="18">
        <v>2.8525759379111E-4</v>
      </c>
      <c r="AXP179" s="18">
        <v>1.6378324351062901E-4</v>
      </c>
      <c r="AXQ179" s="18">
        <v>1.4936551851091299E-4</v>
      </c>
      <c r="AXR179" s="18">
        <v>2.8903577711153402E-4</v>
      </c>
      <c r="AXS179" s="18">
        <v>3.0836292231650698E-4</v>
      </c>
      <c r="AXT179" s="18">
        <v>9.8024686344844099E-5</v>
      </c>
      <c r="AXU179" s="18">
        <v>6.6702838935062098E-5</v>
      </c>
      <c r="AXV179" s="18">
        <v>1.64349390074702E-4</v>
      </c>
      <c r="AXW179" s="18">
        <v>1.4181020811354601E-4</v>
      </c>
      <c r="AXX179" s="18">
        <v>8.3732654332202506E-5</v>
      </c>
      <c r="AXY179" s="18">
        <v>1.3038376495982899E-4</v>
      </c>
      <c r="AXZ179" s="18">
        <v>7.1676689999078296E-5</v>
      </c>
      <c r="AYA179" s="18">
        <v>9.5072485511993304E-6</v>
      </c>
      <c r="AYB179" s="18">
        <v>5.7637100204343999E-5</v>
      </c>
      <c r="AYC179" s="18">
        <v>9.4151441101308895E-5</v>
      </c>
      <c r="AYD179" s="18">
        <v>4.2087082076369598E-5</v>
      </c>
      <c r="AYE179" s="18">
        <v>1.34417559229382E-5</v>
      </c>
      <c r="AYF179" s="18">
        <v>-2.86146950894128E-5</v>
      </c>
      <c r="AYG179" s="18">
        <v>-1.9044071922824598E-5</v>
      </c>
      <c r="AYH179" s="18">
        <v>1.70298153972514E-5</v>
      </c>
      <c r="AYI179" s="18">
        <v>-5.0995440512568897E-6</v>
      </c>
      <c r="AYJ179" s="18">
        <v>-1.7659442201051201E-4</v>
      </c>
      <c r="AYK179" s="18">
        <v>-2.0105279857424101E-4</v>
      </c>
      <c r="AYL179" s="18">
        <v>-1.12819490306226E-4</v>
      </c>
      <c r="AYM179" s="18">
        <v>-9.3176528268012996E-5</v>
      </c>
      <c r="AYN179" s="18">
        <v>-2.65269240099064E-4</v>
      </c>
      <c r="AYO179" s="18">
        <v>-3.2986276058544201E-4</v>
      </c>
      <c r="AYP179" s="18">
        <v>-2.6665503168876698E-4</v>
      </c>
      <c r="AYQ179" s="18">
        <v>-2.32720037637967E-4</v>
      </c>
      <c r="AYR179" s="18">
        <v>-3.2983212952131198E-4</v>
      </c>
      <c r="AYS179" s="18">
        <v>-3.5551891737994797E-4</v>
      </c>
      <c r="AYT179" s="18">
        <v>-3.7811936146936399E-4</v>
      </c>
      <c r="AYU179" s="18">
        <v>-3.9836121362302098E-4</v>
      </c>
      <c r="AYV179" s="18">
        <v>-3.52432573610728E-4</v>
      </c>
      <c r="AYW179" s="18">
        <v>-3.2171067255987098E-4</v>
      </c>
      <c r="AYX179" s="18">
        <v>-4.4718396107101799E-4</v>
      </c>
      <c r="AYY179" s="18">
        <v>-5.0859818835230497E-4</v>
      </c>
      <c r="AYZ179" s="18">
        <v>-4.7142263896815501E-4</v>
      </c>
      <c r="AZA179" s="18">
        <v>-4.2669072294310102E-4</v>
      </c>
      <c r="AZB179" s="18">
        <v>-2.8692645866290601E-4</v>
      </c>
      <c r="AZC179" s="18">
        <v>-2.8988605320129298E-4</v>
      </c>
      <c r="AZD179" s="18">
        <v>-4.9912262710888301E-4</v>
      </c>
      <c r="AZE179" s="18">
        <v>-5.00918241211345E-4</v>
      </c>
      <c r="AZF179" s="18">
        <v>-2.3158668826617199E-4</v>
      </c>
      <c r="AZG179" s="18">
        <v>-2.30486082445691E-4</v>
      </c>
      <c r="AZH179" s="18">
        <v>-4.54014688365811E-4</v>
      </c>
      <c r="AZI179" s="18">
        <v>-4.9717174519858798E-4</v>
      </c>
      <c r="AZJ179" s="18">
        <v>-4.5184199530184899E-4</v>
      </c>
      <c r="AZK179" s="18">
        <v>-3.5898128386702101E-4</v>
      </c>
      <c r="AZL179" s="18">
        <v>-2.3854416479174301E-4</v>
      </c>
      <c r="AZM179" s="18">
        <v>-3.3817328514940099E-4</v>
      </c>
      <c r="AZN179" s="18">
        <v>-4.4674350749412901E-4</v>
      </c>
      <c r="AZO179" s="18">
        <v>-3.6747981979001699E-4</v>
      </c>
      <c r="AZP179" s="18">
        <v>-3.4916033096982202E-4</v>
      </c>
      <c r="AZQ179" s="18">
        <v>-3.9514917686655999E-4</v>
      </c>
      <c r="AZR179" s="18">
        <v>-3.3656885113664199E-4</v>
      </c>
      <c r="AZS179" s="18">
        <v>-3.5573861604654101E-4</v>
      </c>
      <c r="AZT179" s="18">
        <v>-4.6027821285299299E-4</v>
      </c>
      <c r="AZU179" s="18">
        <v>-4.1114070481512699E-4</v>
      </c>
      <c r="AZV179" s="18">
        <v>-3.4298975591856503E-4</v>
      </c>
      <c r="AZW179" s="18">
        <v>-4.12369116109923E-4</v>
      </c>
      <c r="AZX179" s="18">
        <v>-4.5373161508377398E-4</v>
      </c>
      <c r="AZY179" s="18">
        <v>-3.5649383021330001E-4</v>
      </c>
      <c r="AZZ179" s="18">
        <v>-3.3351419467508799E-4</v>
      </c>
      <c r="BAA179" s="18">
        <v>-4.3408970928915299E-4</v>
      </c>
      <c r="BAB179" s="18">
        <v>-4.4472819472490799E-4</v>
      </c>
      <c r="BAC179" s="18">
        <v>-4.2713117652004497E-4</v>
      </c>
      <c r="BAD179" s="18">
        <v>-4.4353252698131601E-4</v>
      </c>
      <c r="BAE179" s="18">
        <v>-4.61380931160659E-4</v>
      </c>
      <c r="BAF179" s="18">
        <v>-4.8269170182696399E-4</v>
      </c>
      <c r="BAG179" s="18">
        <v>-4.6109680163497398E-4</v>
      </c>
      <c r="BAH179" s="18">
        <v>-4.3418265872507901E-4</v>
      </c>
      <c r="BAI179" s="18">
        <v>-4.0840292143051699E-4</v>
      </c>
      <c r="BAJ179" s="18">
        <v>-4.05694712866444E-4</v>
      </c>
      <c r="BAK179" s="18">
        <v>-5.6497624619772304E-4</v>
      </c>
      <c r="BAL179" s="18">
        <v>-6.3271842882500697E-4</v>
      </c>
      <c r="BAM179" s="18">
        <v>-4.5269227139149698E-4</v>
      </c>
      <c r="BAN179" s="18">
        <v>-4.0629360298177698E-4</v>
      </c>
      <c r="BAO179" s="18">
        <v>-4.7387734907072799E-4</v>
      </c>
      <c r="BAP179" s="18">
        <v>-4.6197876503239999E-4</v>
      </c>
      <c r="BAQ179" s="18">
        <v>-4.6421377646826902E-4</v>
      </c>
      <c r="BAR179" s="18">
        <v>-5.1612075519835699E-4</v>
      </c>
      <c r="BAS179" s="18">
        <v>-5.5761105964646698E-4</v>
      </c>
      <c r="BAT179" s="18">
        <v>-5.2197656965985396E-4</v>
      </c>
      <c r="BAU179" s="18">
        <v>-4.71106822134803E-4</v>
      </c>
      <c r="BAV179" s="18">
        <v>-4.8448625968594501E-4</v>
      </c>
      <c r="BAW179" s="18">
        <v>-5.3969928085190102E-4</v>
      </c>
      <c r="BAX179" s="18">
        <v>-5.3636260735195895E-4</v>
      </c>
      <c r="BAY179" s="18">
        <v>-5.5081096341580405E-4</v>
      </c>
      <c r="BAZ179" s="18">
        <v>-5.92488222979359E-4</v>
      </c>
      <c r="BBA179" s="18">
        <v>-5.8984444527432301E-4</v>
      </c>
      <c r="BBB179" s="18">
        <v>-5.4366547553136302E-4</v>
      </c>
      <c r="BBC179" s="18">
        <v>-4.7365659416037599E-4</v>
      </c>
      <c r="BBD179" s="18">
        <v>-5.5594219477478302E-4</v>
      </c>
      <c r="BBE179" s="18">
        <v>-8.8989789927035302E-4</v>
      </c>
      <c r="BBF179" s="18">
        <v>-7.9854655992539405E-4</v>
      </c>
      <c r="BBG179" s="18">
        <v>-4.3210608382765399E-4</v>
      </c>
      <c r="BBH179" s="18">
        <v>-5.3151444927507197E-4</v>
      </c>
      <c r="BBI179" s="18">
        <v>-7.2019652292643001E-4</v>
      </c>
      <c r="BBJ179" s="18">
        <v>-6.7417493347832202E-4</v>
      </c>
      <c r="BBK179" s="18">
        <v>-6.3051510469686002E-4</v>
      </c>
      <c r="BBL179" s="18">
        <v>-6.6249710435023403E-4</v>
      </c>
      <c r="BBM179" s="18">
        <v>-7.1490791127265497E-4</v>
      </c>
      <c r="BBN179" s="18">
        <v>-7.3197047022116601E-4</v>
      </c>
      <c r="BBO179" s="18">
        <v>-7.8227195869484602E-4</v>
      </c>
      <c r="BBP179" s="18">
        <v>-7.3763616083649599E-4</v>
      </c>
      <c r="BBQ179" s="18">
        <v>-6.0083043485103995E-4</v>
      </c>
      <c r="BBR179" s="18">
        <v>-5.9173300881276703E-4</v>
      </c>
      <c r="BBS179" s="18">
        <v>-7.0215905114456802E-4</v>
      </c>
      <c r="BBT179" s="18">
        <v>-8.0399360811766996E-4</v>
      </c>
      <c r="BBU179" s="18">
        <v>-7.7396143413083196E-4</v>
      </c>
      <c r="BBV179" s="18">
        <v>-6.1414649778684905E-4</v>
      </c>
      <c r="BBW179" s="18">
        <v>-5.7095669740270195E-4</v>
      </c>
      <c r="BBX179" s="18">
        <v>-6.0637043247918599E-4</v>
      </c>
      <c r="BBY179" s="18">
        <v>-5.8480827583851005E-4</v>
      </c>
      <c r="BBZ179" s="18">
        <v>-6.3504744594033904E-4</v>
      </c>
      <c r="BCA179" s="18">
        <v>-6.8541336527305698E-4</v>
      </c>
      <c r="BCB179" s="18">
        <v>-4.2203163246878802E-4</v>
      </c>
      <c r="BCC179" s="18">
        <v>-3.0335844018836101E-4</v>
      </c>
      <c r="BCD179" s="18">
        <v>-5.4174522468514099E-4</v>
      </c>
      <c r="BCE179" s="18">
        <v>-6.1537385283816305E-4</v>
      </c>
      <c r="BCF179" s="18">
        <v>-5.3639323841597698E-4</v>
      </c>
      <c r="BCG179" s="18">
        <v>-5.2584875865974102E-4</v>
      </c>
      <c r="BCH179" s="18">
        <v>-2.9507960293201298E-4</v>
      </c>
      <c r="BCI179" s="18">
        <v>-2.64230952650379E-4</v>
      </c>
      <c r="BCJ179" s="18">
        <v>-4.3072029223795101E-4</v>
      </c>
      <c r="BCK179" s="18">
        <v>-4.5058400918640502E-4</v>
      </c>
      <c r="BCL179" s="18">
        <v>-3.5753211766192901E-4</v>
      </c>
      <c r="BCM179" s="18">
        <v>-3.2196311477783397E-4</v>
      </c>
      <c r="BCN179" s="18">
        <v>-2.0653047783059E-4</v>
      </c>
      <c r="BCO179" s="18">
        <v>-2.13234455894661E-4</v>
      </c>
      <c r="BCP179" s="18">
        <v>-3.2385167831622198E-4</v>
      </c>
      <c r="BCQ179" s="18">
        <v>-3.4062905149556601E-4</v>
      </c>
      <c r="BCR179" s="18">
        <v>-1.4055116575456501E-4</v>
      </c>
      <c r="BCS179" s="18">
        <v>-8.1623335883518306E-5</v>
      </c>
      <c r="BCT179" s="18">
        <v>-4.6907777820348598E-6</v>
      </c>
      <c r="BCU179" s="18">
        <v>-8.4679048588109895E-6</v>
      </c>
      <c r="BCV179" s="18">
        <v>-1.09859895767838E-4</v>
      </c>
      <c r="BCW179" s="18">
        <v>-1.3724617956228899E-4</v>
      </c>
      <c r="BCX179" s="18">
        <v>-1.3582975690845599E-4</v>
      </c>
      <c r="BCY179" s="18">
        <v>1.24340995382721E-5</v>
      </c>
      <c r="BCZ179" s="18">
        <v>2.8730459386805402E-4</v>
      </c>
      <c r="BDA179" s="18">
        <v>1.7020414829266301E-4</v>
      </c>
      <c r="BDB179" s="18">
        <v>3.5696808358465199E-5</v>
      </c>
      <c r="BDC179" s="18">
        <v>1.8382863435639699E-5</v>
      </c>
      <c r="BDD179" s="18">
        <v>-3.37131828969661E-5</v>
      </c>
      <c r="BDE179" s="18">
        <v>5.3985666114697498E-5</v>
      </c>
      <c r="BDF179" s="18">
        <v>8.2945752857887996E-5</v>
      </c>
      <c r="BDG179" s="18">
        <v>1.8037471781750999E-5</v>
      </c>
      <c r="BDH179" s="18">
        <v>4.8791060140440602E-5</v>
      </c>
      <c r="BDI179" s="18">
        <v>4.4384411884035302E-5</v>
      </c>
      <c r="BDJ179" s="18">
        <v>3.9820609443963403E-5</v>
      </c>
      <c r="BDK179" s="18">
        <v>-6.1956613637059705E-5</v>
      </c>
      <c r="BDL179" s="18">
        <v>1.6495741907929199E-4</v>
      </c>
      <c r="BDM179" s="18">
        <v>3.17090895425253E-4</v>
      </c>
      <c r="BDN179" s="18">
        <v>2.5061870526743498E-4</v>
      </c>
      <c r="BDO179" s="18">
        <v>1.58905789035657E-4</v>
      </c>
      <c r="BDP179" s="18">
        <v>1.4862159507239499E-4</v>
      </c>
      <c r="BDQ179" s="18">
        <v>8.2870087560526996E-5</v>
      </c>
      <c r="BDR179" s="18">
        <v>8.1271960641893197E-5</v>
      </c>
      <c r="BDS179" s="18">
        <v>6.1392692617678798E-5</v>
      </c>
      <c r="BDT179" s="18">
        <v>5.1672419673853797E-5</v>
      </c>
      <c r="BDU179" s="18">
        <v>5.2644552177349898E-5</v>
      </c>
      <c r="BDV179" s="18">
        <v>3.8096231550821502E-5</v>
      </c>
      <c r="BDW179" s="18">
        <v>4.7408293010642297E-5</v>
      </c>
      <c r="BDX179" s="18">
        <v>1.3824376496979199E-4</v>
      </c>
      <c r="BDY179" s="18">
        <v>1.4655213118219799E-4</v>
      </c>
      <c r="BDZ179" s="18">
        <v>4.7964849390069696E-6</v>
      </c>
      <c r="BEA179" s="18">
        <v>4.7344115431946499E-6</v>
      </c>
      <c r="BEB179" s="18">
        <v>-1.22753822491883E-4</v>
      </c>
      <c r="BEC179" s="18">
        <v>-1.20527596975061E-4</v>
      </c>
      <c r="BED179" s="18">
        <v>2.2355891306946501E-5</v>
      </c>
      <c r="BEE179" s="18">
        <v>9.1650842836021805E-5</v>
      </c>
      <c r="BEF179" s="18">
        <v>3.1040906260049102E-5</v>
      </c>
      <c r="BEG179" s="18">
        <v>-6.2646785630948693E-5</v>
      </c>
      <c r="BEH179" s="18">
        <v>-6.5719944768227707E-5</v>
      </c>
      <c r="BEI179" s="18">
        <v>-9.2214763855347201E-5</v>
      </c>
      <c r="BEJ179" s="18">
        <v>-9.3876016261318295E-5</v>
      </c>
      <c r="BEK179" s="18">
        <v>-2.5043038089711501E-4</v>
      </c>
      <c r="BEL179" s="18">
        <v>-2.5503959355732599E-4</v>
      </c>
      <c r="BEM179" s="18">
        <v>-3.88109172756001E-4</v>
      </c>
      <c r="BEN179" s="18">
        <v>-4.5454980017028902E-4</v>
      </c>
      <c r="BEO179" s="18">
        <v>-3.8234055531344199E-4</v>
      </c>
      <c r="BEP179" s="18">
        <v>-2.80155120748193E-4</v>
      </c>
      <c r="BEQ179" s="18">
        <v>-3.1803146518522002E-4</v>
      </c>
      <c r="BER179" s="18">
        <v>-4.6881616028709902E-4</v>
      </c>
      <c r="BES179" s="18">
        <v>-4.6909812079670699E-4</v>
      </c>
      <c r="BET179" s="18">
        <v>-6.50769064714951E-4</v>
      </c>
      <c r="BEU179" s="18">
        <v>-6.5816737181983997E-4</v>
      </c>
      <c r="BEV179" s="18">
        <v>-7.9405971238966002E-4</v>
      </c>
      <c r="BEW179" s="18">
        <v>-8.10897384020292E-4</v>
      </c>
      <c r="BEX179" s="18">
        <v>-9.9438528987949495E-4</v>
      </c>
      <c r="BEY179">
        <v>-1.1824192829117299E-3</v>
      </c>
      <c r="BEZ179">
        <v>-1.1512847405123999E-3</v>
      </c>
      <c r="BFA179">
        <v>-1.0700432905225701E-3</v>
      </c>
      <c r="BFB179">
        <v>-1.0925264848955501E-3</v>
      </c>
      <c r="BFC179">
        <v>-1.49132595891604E-3</v>
      </c>
      <c r="BFD179">
        <v>-1.4834573669312799E-3</v>
      </c>
      <c r="BFE179">
        <v>-1.6999925174536099E-3</v>
      </c>
      <c r="BFF179">
        <v>-1.7373049408710901E-3</v>
      </c>
      <c r="BFG179">
        <v>-1.90307773082742E-3</v>
      </c>
      <c r="BFH179">
        <v>-1.9984592899592798E-3</v>
      </c>
      <c r="BFI179">
        <v>-2.1250374648866198E-3</v>
      </c>
      <c r="BFJ179">
        <v>-2.3532382054514099E-3</v>
      </c>
      <c r="BFK179">
        <v>-2.4284585360494402E-3</v>
      </c>
      <c r="BFL179">
        <v>-2.8902193710458302E-3</v>
      </c>
      <c r="BFM179">
        <v>-2.87764687816999E-3</v>
      </c>
      <c r="BFN179">
        <v>-3.0440782773764E-3</v>
      </c>
      <c r="BFO179">
        <v>-3.0435448670091902E-3</v>
      </c>
      <c r="BFP179">
        <v>-3.4686834505817101E-3</v>
      </c>
      <c r="BFQ179">
        <v>-3.64814289826354E-3</v>
      </c>
      <c r="BFR179">
        <v>-3.7998534338449502E-3</v>
      </c>
      <c r="BFS179">
        <v>-3.9856769827322702E-3</v>
      </c>
      <c r="BFT179">
        <v>-4.1379356579612997E-3</v>
      </c>
      <c r="BFU179">
        <v>-4.5991020612860204E-3</v>
      </c>
      <c r="BFV179">
        <v>-4.6086960832553902E-3</v>
      </c>
      <c r="BFW179">
        <v>-4.9802979410975201E-3</v>
      </c>
      <c r="BFX179">
        <v>-4.9773962728672698E-3</v>
      </c>
      <c r="BFY179">
        <v>-5.3470233550501301E-3</v>
      </c>
      <c r="BFZ179">
        <v>-5.4324174100089601E-3</v>
      </c>
      <c r="BGA179">
        <v>-5.6191815286561701E-3</v>
      </c>
      <c r="BGB179">
        <v>-5.7459501321366303E-3</v>
      </c>
      <c r="BGC179">
        <v>-5.8396536053994504E-3</v>
      </c>
      <c r="BGD179">
        <v>-6.0164775639889E-3</v>
      </c>
      <c r="BGE179">
        <v>-6.0508283499633997E-3</v>
      </c>
      <c r="BGF179">
        <v>-6.3554856285847599E-3</v>
      </c>
      <c r="BGG179">
        <v>-6.33167259061401E-3</v>
      </c>
      <c r="BGH179">
        <v>-6.0354951691121697E-3</v>
      </c>
      <c r="BGI179">
        <v>-5.9948276260476299E-3</v>
      </c>
      <c r="BGJ179">
        <v>-6.2452590590362199E-3</v>
      </c>
      <c r="BGK179">
        <v>-6.3468163950034196E-3</v>
      </c>
      <c r="BGL179">
        <v>-6.0682131091500096E-3</v>
      </c>
      <c r="BGM179">
        <v>-5.7847901923455099E-3</v>
      </c>
      <c r="BGN179">
        <v>-5.81270428280417E-3</v>
      </c>
      <c r="BGO179">
        <v>-5.8921014164749199E-3</v>
      </c>
      <c r="BGP179">
        <v>-5.8614918677110201E-3</v>
      </c>
      <c r="BGQ179">
        <v>-5.1364840737244599E-3</v>
      </c>
      <c r="BGR179">
        <v>-5.1545032440578602E-3</v>
      </c>
      <c r="BGS179">
        <v>-4.8396206885946199E-3</v>
      </c>
      <c r="BGT179">
        <v>-4.8396206885946104E-3</v>
      </c>
      <c r="BGU179">
        <v>-4.41878410697769E-3</v>
      </c>
      <c r="BGV179">
        <v>-4.2083658161692402E-3</v>
      </c>
      <c r="BGW179">
        <v>-3.9979475253607696E-3</v>
      </c>
      <c r="BGX179">
        <v>-3.6823200891480802E-3</v>
      </c>
      <c r="BGY179">
        <v>-3.5771109437438401E-3</v>
      </c>
      <c r="BGZ179">
        <v>-2.9458560713184799E-3</v>
      </c>
      <c r="BHA179">
        <v>-3.0510652167227001E-3</v>
      </c>
      <c r="BHB179">
        <v>-2.4198103442973E-3</v>
      </c>
      <c r="BHC179">
        <v>-2.52501948970154E-3</v>
      </c>
      <c r="BHD179">
        <v>-2.2093920534888298E-3</v>
      </c>
      <c r="BHE179">
        <v>-2.2093920534888502E-3</v>
      </c>
      <c r="BHF179">
        <v>-1.8937646172761499E-3</v>
      </c>
      <c r="BHG179">
        <v>-1.6833463264676999E-3</v>
      </c>
      <c r="BHH179">
        <v>-1.47292803565922E-3</v>
      </c>
      <c r="BHI179">
        <v>-1.3677188902549999E-3</v>
      </c>
      <c r="BHJ179">
        <v>-1.26250974485077E-3</v>
      </c>
      <c r="BHK179">
        <v>-1.0520914540423001E-3</v>
      </c>
      <c r="BHL179">
        <v>-1.0043675335955E-3</v>
      </c>
      <c r="BHM179" s="18">
        <v>-9.5476036944595096E-4</v>
      </c>
      <c r="BHN179" s="18">
        <v>-9.8672816827702304E-4</v>
      </c>
      <c r="BHO179" s="18">
        <v>-6.3125487242537905E-4</v>
      </c>
      <c r="BHP179" s="18">
        <v>-5.2604572702115405E-4</v>
      </c>
      <c r="BHQ179" s="18">
        <v>-6.3125487242539303E-4</v>
      </c>
      <c r="BHR179" s="18">
        <v>-6.3125487242537905E-4</v>
      </c>
      <c r="BHS179" s="18">
        <v>-5.2604572702115405E-4</v>
      </c>
      <c r="BHT179" s="18">
        <v>-5.2604572702115405E-4</v>
      </c>
      <c r="BHU179" s="18">
        <v>-4.20836581616929E-4</v>
      </c>
      <c r="BHV179" s="18">
        <v>-3.1562743621268898E-4</v>
      </c>
      <c r="BHW179" s="18">
        <v>-3.1562743621269597E-4</v>
      </c>
      <c r="BHX179" s="18">
        <v>-3.1562743621268898E-4</v>
      </c>
      <c r="BHY179" s="18">
        <v>-2.1041829080846401E-4</v>
      </c>
      <c r="BHZ179" s="18">
        <v>-2.1041829080845E-4</v>
      </c>
      <c r="BIA179" s="18">
        <v>-3.1562743621270302E-4</v>
      </c>
      <c r="BIB179" s="18">
        <v>-2.1041829080845699E-4</v>
      </c>
      <c r="BIC179" s="18">
        <v>-1.0520914540423201E-4</v>
      </c>
      <c r="BID179" s="18">
        <v>-1.05209145404225E-4</v>
      </c>
      <c r="BIE179" s="18">
        <v>-3.1562743621269597E-4</v>
      </c>
      <c r="BIF179" s="18">
        <v>-3.1562743621269597E-4</v>
      </c>
      <c r="BIG179" s="18">
        <v>2.1041829080845699E-4</v>
      </c>
      <c r="BIH179" s="18">
        <v>1.05209145404239E-4</v>
      </c>
      <c r="BII179" s="18">
        <v>-1.05209145404239E-4</v>
      </c>
      <c r="BIJ179" s="18">
        <v>-1.0520914540421801E-4</v>
      </c>
      <c r="BIK179" s="18">
        <v>1.0520914540421801E-4</v>
      </c>
      <c r="BIL179" s="18">
        <v>3.1562743621269597E-4</v>
      </c>
      <c r="BIM179">
        <v>0</v>
      </c>
      <c r="BIN179" s="18">
        <v>-1.0520914540423201E-4</v>
      </c>
      <c r="BIO179">
        <v>0</v>
      </c>
      <c r="BIP179" s="18">
        <v>2.10418290808471E-4</v>
      </c>
      <c r="BIQ179" s="18">
        <v>3.1562743621268199E-4</v>
      </c>
      <c r="BIR179" s="18">
        <v>2.10418290808471E-4</v>
      </c>
      <c r="BIS179" s="18">
        <v>1.05209145404225E-4</v>
      </c>
      <c r="BIT179" s="18">
        <v>1.05209145404239E-4</v>
      </c>
      <c r="BIU179">
        <v>0</v>
      </c>
      <c r="BIV179" s="18">
        <v>3.1562743621268898E-4</v>
      </c>
      <c r="BIW179" s="18">
        <v>4.2083658161691501E-4</v>
      </c>
      <c r="BIX179" s="18">
        <v>2.1041829080846401E-4</v>
      </c>
      <c r="BIY179" s="18">
        <v>2.1041829080846401E-4</v>
      </c>
      <c r="BIZ179" s="18">
        <v>1.1171948732184501E-4</v>
      </c>
      <c r="BJA179" s="18">
        <v>2.8922835744786502E-4</v>
      </c>
      <c r="BJB179" s="18">
        <v>3.3551617305990701E-4</v>
      </c>
      <c r="BJC179" s="18">
        <v>3.1562743621268898E-4</v>
      </c>
      <c r="BJD179" s="18">
        <v>4.2083658161691501E-4</v>
      </c>
      <c r="BJE179" s="18">
        <v>3.1562743621269597E-4</v>
      </c>
      <c r="BJF179" s="18">
        <v>3.1562743621269597E-4</v>
      </c>
      <c r="BJG179" s="18">
        <v>3.1562743621269597E-4</v>
      </c>
      <c r="BJH179" s="18">
        <v>2.1041829080846401E-4</v>
      </c>
      <c r="BJI179" s="18">
        <v>4.2083658161691501E-4</v>
      </c>
      <c r="BJJ179" s="18">
        <v>3.1562743621268898E-4</v>
      </c>
      <c r="BJK179" s="18">
        <v>3.1562743621270302E-4</v>
      </c>
      <c r="BJL179" s="18">
        <v>3.71896443449239E-4</v>
      </c>
      <c r="BJM179" s="18">
        <v>3.6456757438037198E-4</v>
      </c>
      <c r="BJN179" s="18">
        <v>5.2604572702115405E-4</v>
      </c>
      <c r="BJO179" s="18">
        <v>4.6021741683318398E-4</v>
      </c>
      <c r="BJP179" s="18">
        <v>3.8145574640066599E-4</v>
      </c>
      <c r="BJQ179" s="18">
        <v>4.20836581616922E-4</v>
      </c>
      <c r="BJR179" s="18">
        <v>3.1562743621268898E-4</v>
      </c>
      <c r="BJS179" s="18">
        <v>4.20836581616929E-4</v>
      </c>
      <c r="BJT179" s="18">
        <v>5.2604572702115405E-4</v>
      </c>
      <c r="BJU179" s="18">
        <v>5.2604572702115405E-4</v>
      </c>
      <c r="BJV179" s="18">
        <v>5.26045727021147E-4</v>
      </c>
      <c r="BJW179" s="18">
        <v>4.20836581616929E-4</v>
      </c>
      <c r="BJX179" s="18">
        <v>4.20836581616922E-4</v>
      </c>
      <c r="BJY179" s="18">
        <v>6.3125487242538599E-4</v>
      </c>
      <c r="BJZ179" s="18">
        <v>6.3125487242538599E-4</v>
      </c>
      <c r="BKA179" s="18">
        <v>3.9214394348227599E-4</v>
      </c>
      <c r="BKB179" s="18">
        <v>4.4952921975156802E-4</v>
      </c>
      <c r="BKC179" s="18">
        <v>5.2604572702115405E-4</v>
      </c>
      <c r="BKD179" s="18">
        <v>5.2604572702115405E-4</v>
      </c>
      <c r="BKE179" s="18">
        <v>6.3125487242539303E-4</v>
      </c>
      <c r="BKF179" s="18">
        <v>5.2604572702115405E-4</v>
      </c>
      <c r="BKG179" s="18">
        <v>5.2604572702115405E-4</v>
      </c>
      <c r="BKH179" s="18">
        <v>5.26045727021147E-4</v>
      </c>
      <c r="BKI179" s="18">
        <v>5.2604572702116099E-4</v>
      </c>
      <c r="BKJ179" s="18">
        <v>5.26045727021147E-4</v>
      </c>
      <c r="BKK179" s="18">
        <v>5.2604572702115405E-4</v>
      </c>
      <c r="BKL179" s="18">
        <v>7.3646401782961803E-4</v>
      </c>
      <c r="BKM179" s="18">
        <v>6.3125487242538599E-4</v>
      </c>
      <c r="BKN179" s="18">
        <v>6.3125487242538599E-4</v>
      </c>
      <c r="BKO179" s="18">
        <v>6.3125487242538599E-4</v>
      </c>
      <c r="BKP179" s="18">
        <v>7.3646401782961803E-4</v>
      </c>
      <c r="BKQ179" s="18">
        <v>7.3646401782961803E-4</v>
      </c>
      <c r="BKR179" s="18">
        <v>5.2604572702113995E-4</v>
      </c>
      <c r="BKS179" s="18">
        <v>5.2604572702116804E-4</v>
      </c>
      <c r="BKT179" s="18">
        <v>6.3125487242537905E-4</v>
      </c>
      <c r="BKU179" s="18">
        <v>6.2664460767378096E-4</v>
      </c>
      <c r="BKV179" s="18">
        <v>6.3586513717699101E-4</v>
      </c>
      <c r="BKW179" s="18">
        <v>6.3125487242537905E-4</v>
      </c>
      <c r="BKX179" s="18">
        <v>5.2604572702116804E-4</v>
      </c>
      <c r="BKY179" s="18">
        <v>7.3646401782960502E-4</v>
      </c>
      <c r="BKZ179" s="18">
        <v>7.3646401782963202E-4</v>
      </c>
      <c r="BLA179" s="18">
        <v>6.3125487242536495E-4</v>
      </c>
      <c r="BLB179" s="18">
        <v>5.2604572702115405E-4</v>
      </c>
      <c r="BLC179" s="18">
        <v>7.3646401782961803E-4</v>
      </c>
      <c r="BLD179" s="18">
        <v>6.3125487242539303E-4</v>
      </c>
      <c r="BLE179" s="18">
        <v>7.3646401782960502E-4</v>
      </c>
      <c r="BLF179" s="18">
        <v>7.3646401782963202E-4</v>
      </c>
      <c r="BLG179" s="18">
        <v>6.3125487242537905E-4</v>
      </c>
      <c r="BLH179" s="18">
        <v>6.3125487242537905E-4</v>
      </c>
      <c r="BLI179" s="18">
        <v>7.3646401782961803E-4</v>
      </c>
      <c r="BLJ179" s="18">
        <v>6.3125487242539303E-4</v>
      </c>
      <c r="BLK179" s="18">
        <v>7.3646401782960502E-4</v>
      </c>
      <c r="BLL179" s="18">
        <v>6.7672836925200498E-4</v>
      </c>
      <c r="BLM179" s="18">
        <v>6.9099052100300695E-4</v>
      </c>
      <c r="BLN179" s="18">
        <v>5.2604572702113995E-4</v>
      </c>
      <c r="BLO179" s="18">
        <v>4.9937100029538695E-4</v>
      </c>
      <c r="BLP179" s="18">
        <v>7.6313874455539998E-4</v>
      </c>
      <c r="BLQ179" s="18">
        <v>7.3646401782961803E-4</v>
      </c>
      <c r="BLR179" s="18">
        <v>7.3646401782960502E-4</v>
      </c>
      <c r="BLS179" s="18">
        <v>5.2604572702115405E-4</v>
      </c>
      <c r="BLT179" s="18">
        <v>6.3125487242539303E-4</v>
      </c>
      <c r="BLU179" s="18">
        <v>6.3125487242539303E-4</v>
      </c>
      <c r="BLV179" s="18">
        <v>7.3646401782960502E-4</v>
      </c>
      <c r="BLW179" s="18">
        <v>7.3646401782963202E-4</v>
      </c>
      <c r="BLX179" s="18">
        <v>7.3646401782959104E-4</v>
      </c>
      <c r="BLY179" s="18">
        <v>4.1485859797506198E-4</v>
      </c>
      <c r="BLZ179" s="18">
        <v>4.2681456525880902E-4</v>
      </c>
      <c r="BMA179" s="18">
        <v>7.3646401782960502E-4</v>
      </c>
      <c r="BMB179" s="18">
        <v>7.3646401782961803E-4</v>
      </c>
      <c r="BMC179" s="18">
        <v>6.3125487242537905E-4</v>
      </c>
      <c r="BMD179" s="18">
        <v>5.2604572702113995E-4</v>
      </c>
      <c r="BME179" s="18">
        <v>6.3125487242539303E-4</v>
      </c>
      <c r="BMF179" s="18">
        <v>7.3646401782961803E-4</v>
      </c>
      <c r="BMG179" s="18">
        <v>5.2604572702116804E-4</v>
      </c>
      <c r="BMH179" s="18">
        <v>5.3496746255142502E-4</v>
      </c>
      <c r="BMI179" s="18">
        <v>6.2233313689509496E-4</v>
      </c>
      <c r="BMJ179" s="18">
        <v>6.3125487242540702E-4</v>
      </c>
      <c r="BMK179" s="18">
        <v>6.3125487242537905E-4</v>
      </c>
      <c r="BML179" s="18">
        <v>4.20836581616929E-4</v>
      </c>
      <c r="BMM179" s="18">
        <v>6.3125487242537905E-4</v>
      </c>
      <c r="BMN179" s="18">
        <v>6.3125487242539303E-4</v>
      </c>
      <c r="BMO179" s="18">
        <v>7.3646401782960502E-4</v>
      </c>
      <c r="BMP179" s="18">
        <v>3.1562743621270302E-4</v>
      </c>
      <c r="BMQ179" s="18">
        <v>4.20836581616929E-4</v>
      </c>
      <c r="BMR179" s="18">
        <v>6.3125487242537905E-4</v>
      </c>
      <c r="BMS179" s="18">
        <v>6.3125487242537905E-4</v>
      </c>
      <c r="BMT179" s="18">
        <v>6.3125487242537905E-4</v>
      </c>
      <c r="BMU179" s="18">
        <v>5.2604572702116804E-4</v>
      </c>
      <c r="BMV179" s="18">
        <v>4.2083658161690102E-4</v>
      </c>
      <c r="BMW179" s="18">
        <v>6.3125487242540702E-4</v>
      </c>
      <c r="BMX179" s="18">
        <v>6.3125487242537905E-4</v>
      </c>
      <c r="BMY179" s="18">
        <v>6.3125487242539303E-4</v>
      </c>
      <c r="BMZ179" s="18">
        <v>6.3125487242536495E-4</v>
      </c>
      <c r="BNA179" s="18">
        <v>5.8810334143784195E-4</v>
      </c>
      <c r="BNB179" s="18">
        <v>5.6919725800870502E-4</v>
      </c>
      <c r="BNC179" s="18">
        <v>6.3125487242539303E-4</v>
      </c>
      <c r="BND179" s="18">
        <v>6.3125487242537905E-4</v>
      </c>
      <c r="BNE179" s="18">
        <v>5.2604572702115405E-4</v>
      </c>
      <c r="BNF179" s="18">
        <v>6.3125487242537905E-4</v>
      </c>
      <c r="BNG179" s="18">
        <v>6.3125487242539303E-4</v>
      </c>
      <c r="BNH179" s="18">
        <v>6.1398689539018904E-4</v>
      </c>
      <c r="BNI179" s="18">
        <v>5.9872736094074199E-4</v>
      </c>
      <c r="BNJ179" s="18">
        <v>5.5591249921851905E-4</v>
      </c>
      <c r="BNK179" s="18">
        <v>5.6697208458339401E-4</v>
      </c>
      <c r="BNL179" s="18">
        <v>5.9923657320452796E-4</v>
      </c>
      <c r="BNM179" s="18">
        <v>6.7038110150975595E-4</v>
      </c>
      <c r="BNN179" s="18">
        <v>8.9535928595073301E-4</v>
      </c>
      <c r="BNO179" s="18">
        <v>8.6173865144534203E-4</v>
      </c>
      <c r="BNP179" s="18">
        <v>4.78849956484256E-4</v>
      </c>
      <c r="BNQ179" s="18">
        <v>4.7311184969392402E-4</v>
      </c>
      <c r="BNR179" s="18">
        <v>9.0738363917897103E-4</v>
      </c>
      <c r="BNS179" s="18">
        <v>9.9382873350035896E-4</v>
      </c>
      <c r="BNT179" s="18">
        <v>6.4709936972326399E-4</v>
      </c>
      <c r="BNU179" s="18">
        <v>5.1423389626661898E-4</v>
      </c>
      <c r="BNV179" s="18">
        <v>5.6257539439695504E-4</v>
      </c>
      <c r="BNW179" s="18">
        <v>6.5391902652836499E-4</v>
      </c>
      <c r="BNX179" s="18">
        <v>6.3758320252145495E-4</v>
      </c>
      <c r="BNY179" s="18">
        <v>5.4592604713672699E-4</v>
      </c>
      <c r="BNZ179" s="18">
        <v>6.4403462731762995E-4</v>
      </c>
      <c r="BOA179" s="18">
        <v>7.9930333619666796E-4</v>
      </c>
      <c r="BOB179" s="18">
        <v>7.2385680593582604E-4</v>
      </c>
      <c r="BOC179" s="18">
        <v>6.0412774637436095E-4</v>
      </c>
      <c r="BOD179" s="18">
        <v>6.4263218940939504E-4</v>
      </c>
      <c r="BOE179" s="18">
        <v>7.1249000986634003E-4</v>
      </c>
      <c r="BOF179" s="18">
        <v>7.00895962042841E-4</v>
      </c>
      <c r="BOG179" s="18">
        <v>7.8945891646116297E-4</v>
      </c>
      <c r="BOH179" s="18">
        <v>8.36191766758295E-4</v>
      </c>
      <c r="BOI179" s="18">
        <v>7.5746060697794095E-4</v>
      </c>
      <c r="BOJ179" s="18">
        <v>6.5188217747333399E-4</v>
      </c>
      <c r="BOK179" s="18">
        <v>5.8043885519512496E-4</v>
      </c>
      <c r="BOL179" s="18">
        <v>6.9885069625616404E-4</v>
      </c>
      <c r="BOM179" s="18">
        <v>7.0901810806803202E-4</v>
      </c>
      <c r="BON179" s="18">
        <v>5.1518183066667702E-4</v>
      </c>
      <c r="BOO179" s="18">
        <v>5.7692802601302896E-4</v>
      </c>
      <c r="BOP179" s="18">
        <v>8.2975717542535499E-4</v>
      </c>
      <c r="BOQ179" s="18">
        <v>7.8616587021001995E-4</v>
      </c>
      <c r="BOR179" s="18">
        <v>5.4851208793077401E-4</v>
      </c>
      <c r="BOS179" s="18">
        <v>5.3268652827909103E-4</v>
      </c>
      <c r="BOT179" s="18">
        <v>5.49335875539264E-4</v>
      </c>
      <c r="BOU179" s="18">
        <v>5.8327634584670596E-4</v>
      </c>
      <c r="BOV179" s="18">
        <v>7.9830805768110703E-4</v>
      </c>
      <c r="BOW179" s="18">
        <v>8.0599042947857003E-4</v>
      </c>
      <c r="BOX179" s="18">
        <v>6.3689408261904902E-4</v>
      </c>
      <c r="BOY179" s="18">
        <v>6.3565471888621296E-4</v>
      </c>
      <c r="BOZ179" s="18">
        <v>6.13032648441341E-4</v>
      </c>
      <c r="BPA179" s="18">
        <v>5.5300451843956402E-4</v>
      </c>
      <c r="BPB179" s="18">
        <v>6.7458210268572696E-4</v>
      </c>
      <c r="BPC179" s="18">
        <v>8.07416013398787E-4</v>
      </c>
      <c r="BPD179" s="18">
        <v>6.2389759688727398E-4</v>
      </c>
      <c r="BPE179" s="18">
        <v>4.1444723021649699E-4</v>
      </c>
      <c r="BPF179" s="18">
        <v>5.8727534546354401E-4</v>
      </c>
      <c r="BPG179" s="18">
        <v>8.4290937069233997E-4</v>
      </c>
      <c r="BPH179" s="18">
        <v>6.9452449619711299E-4</v>
      </c>
      <c r="BPI179" s="18">
        <v>2.9794809141897501E-4</v>
      </c>
      <c r="BPJ179" s="18">
        <v>3.5981212100810701E-4</v>
      </c>
      <c r="BPK179" s="18">
        <v>7.9948324383530202E-4</v>
      </c>
      <c r="BPL179" s="18">
        <v>8.15899026792688E-4</v>
      </c>
      <c r="BPM179" s="18">
        <v>5.1761952656576005E-4</v>
      </c>
      <c r="BPN179" s="18">
        <v>4.5466026977292098E-4</v>
      </c>
      <c r="BPO179" s="18">
        <v>5.6681532295676997E-4</v>
      </c>
      <c r="BPP179" s="18">
        <v>6.3604714899850802E-4</v>
      </c>
      <c r="BPQ179" s="18">
        <v>6.92455032307026E-4</v>
      </c>
      <c r="BPR179" s="18">
        <v>6.5054812550963104E-4</v>
      </c>
      <c r="BPS179" s="18">
        <v>4.9568762811477696E-4</v>
      </c>
      <c r="BPT179" s="18">
        <v>5.3351768052775595E-4</v>
      </c>
      <c r="BPU179" s="18">
        <v>6.02669547619061E-4</v>
      </c>
      <c r="BPV179" s="18">
        <v>4.29372199583555E-4</v>
      </c>
      <c r="BPW179" s="18">
        <v>4.2150255550735201E-4</v>
      </c>
      <c r="BPX179" s="18">
        <v>7.0795865197378904E-4</v>
      </c>
      <c r="BPY179" s="18">
        <v>7.11047592482833E-4</v>
      </c>
      <c r="BPZ179" s="18">
        <v>4.58971740551622E-4</v>
      </c>
      <c r="BQA179" s="18">
        <v>4.5773237681873098E-4</v>
      </c>
      <c r="BQB179" s="18">
        <v>5.0835480922142796E-4</v>
      </c>
      <c r="BQC179" s="18">
        <v>5.0304069528705998E-4</v>
      </c>
      <c r="BQD179" s="18">
        <v>4.06341917654595E-4</v>
      </c>
      <c r="BQE179" s="18">
        <v>3.90476378527598E-4</v>
      </c>
      <c r="BQF179" s="18">
        <v>3.9621448531801298E-4</v>
      </c>
      <c r="BQG179" s="18">
        <v>4.2169087987758898E-4</v>
      </c>
      <c r="BQH179" s="18">
        <v>4.9629889324956302E-4</v>
      </c>
      <c r="BQI179" s="18">
        <v>5.0594025933439703E-4</v>
      </c>
      <c r="BQJ179" s="18">
        <v>4.3252321348841101E-4</v>
      </c>
      <c r="BQK179" s="18">
        <v>3.7780919742097502E-4</v>
      </c>
      <c r="BQL179" s="18">
        <v>4.6409753011567001E-4</v>
      </c>
      <c r="BQM179" s="18">
        <v>5.0040625828617902E-4</v>
      </c>
      <c r="BQN179" s="18">
        <v>2.84639134525283E-4</v>
      </c>
      <c r="BQO179" s="18">
        <v>1.1946182833216799E-4</v>
      </c>
      <c r="BQP179" s="18">
        <v>3.1397039217256802E-4</v>
      </c>
      <c r="BQQ179" s="18">
        <v>5.9862530806972705E-4</v>
      </c>
      <c r="BQR179" s="18">
        <v>5.0565829882473403E-4</v>
      </c>
      <c r="BQS179" s="18">
        <v>3.6421722792617702E-4</v>
      </c>
      <c r="BQT179" s="18">
        <v>4.0141918174110798E-4</v>
      </c>
      <c r="BQU179" s="18">
        <v>3.04612038688867E-4</v>
      </c>
      <c r="BQV179" s="18">
        <v>2.9239830899888098E-4</v>
      </c>
      <c r="BQW179" s="18">
        <v>4.0604417577308401E-4</v>
      </c>
      <c r="BQX179" s="18">
        <v>4.1253558004455899E-4</v>
      </c>
      <c r="BQY179" s="18">
        <v>1.20997881855045E-4</v>
      </c>
      <c r="BQZ179" s="18">
        <v>9.0191591989224803E-5</v>
      </c>
      <c r="BRA179" s="18">
        <v>4.5745041630906798E-4</v>
      </c>
      <c r="BRB179" s="18">
        <v>4.9901118501804998E-4</v>
      </c>
      <c r="BRC179" s="18">
        <v>2.40584909070223E-4</v>
      </c>
      <c r="BRD179" s="18">
        <v>2.3077099998688999E-4</v>
      </c>
      <c r="BRE179" s="18">
        <v>2.9006371806242199E-4</v>
      </c>
      <c r="BRF179" s="18">
        <v>2.3796625344107899E-4</v>
      </c>
      <c r="BRG179" s="18">
        <v>3.5479574895522199E-4</v>
      </c>
      <c r="BRH179" s="18">
        <v>4.7801880423561899E-4</v>
      </c>
      <c r="BRI179" s="18">
        <v>2.9078440070837098E-4</v>
      </c>
      <c r="BRJ179" s="18">
        <v>3.2922045779870598E-5</v>
      </c>
      <c r="BRK179" s="18">
        <v>1.87470072012918E-4</v>
      </c>
      <c r="BRL179" s="18">
        <v>5.0644210695796599E-4</v>
      </c>
      <c r="BRM179" s="18">
        <v>4.0902369877093798E-4</v>
      </c>
      <c r="BRN179" s="18">
        <v>1.11951999533205E-4</v>
      </c>
      <c r="BRO179" s="18">
        <v>1.4874679395540601E-4</v>
      </c>
      <c r="BRP179" s="18">
        <v>3.92184975048975E-4</v>
      </c>
      <c r="BRQ179" s="18">
        <v>4.1784969397892698E-4</v>
      </c>
      <c r="BRR179" s="18">
        <v>3.1981896856555998E-4</v>
      </c>
      <c r="BRS179" s="18">
        <v>2.7255060371839102E-4</v>
      </c>
      <c r="BRT179" s="18">
        <v>3.0037947476926799E-4</v>
      </c>
      <c r="BRU179" s="18">
        <v>4.1044928269112698E-4</v>
      </c>
      <c r="BRV179" s="18">
        <v>4.7090140554900602E-4</v>
      </c>
      <c r="BRW179" s="18">
        <v>3.3331730192095999E-4</v>
      </c>
      <c r="BRX179" s="18">
        <v>2.22336382799837E-4</v>
      </c>
      <c r="BRY179" s="18">
        <v>2.8728830080662599E-4</v>
      </c>
      <c r="BRZ179" s="18">
        <v>3.6877909647090002E-4</v>
      </c>
      <c r="BSA179" s="18">
        <v>3.4250311240621701E-4</v>
      </c>
      <c r="BSB179" s="18">
        <v>2.9678868663659999E-4</v>
      </c>
      <c r="BSC179" s="18">
        <v>2.57533050303376E-4</v>
      </c>
      <c r="BSD179" s="18">
        <v>3.3519738934936701E-4</v>
      </c>
      <c r="BSE179" s="18">
        <v>5.6372743453914E-4</v>
      </c>
      <c r="BSF179" s="18">
        <v>4.9317944208829203E-4</v>
      </c>
      <c r="BSG179" s="18">
        <v>1.39105427870572E-4</v>
      </c>
      <c r="BSH179" s="18">
        <v>1.6918998299889001E-4</v>
      </c>
      <c r="BSI179" s="18">
        <v>3.8127478667060401E-4</v>
      </c>
      <c r="BSJ179" s="18">
        <v>3.5725553877474699E-4</v>
      </c>
      <c r="BSK179" s="18">
        <v>9.8000214761140197E-5</v>
      </c>
      <c r="BSL179" s="18">
        <v>1.06245455486486E-4</v>
      </c>
      <c r="BSM179" s="18">
        <v>5.8727429337204697E-4</v>
      </c>
      <c r="BSN179" s="18">
        <v>6.6365508084406601E-4</v>
      </c>
      <c r="BSO179" s="18">
        <v>1.8924179402149399E-4</v>
      </c>
      <c r="BSP179" s="18">
        <v>5.9260103240393799E-5</v>
      </c>
      <c r="BSQ179" s="18">
        <v>4.1695646833442198E-4</v>
      </c>
      <c r="BSR179" s="18">
        <v>5.5805140114459297E-4</v>
      </c>
      <c r="BSS179" s="18">
        <v>2.5007056561981902E-4</v>
      </c>
      <c r="BST179" s="18">
        <v>7.7696953881045694E-5</v>
      </c>
      <c r="BSU179" s="18">
        <v>4.2564463956201699E-5</v>
      </c>
      <c r="BSV179" s="18">
        <v>1.2482328638194201E-4</v>
      </c>
      <c r="BSW179" s="18">
        <v>3.4204860889802598E-4</v>
      </c>
      <c r="BSX179" s="18">
        <v>3.3919638896614998E-4</v>
      </c>
      <c r="BSY179" s="18">
        <v>1.20825338856572E-4</v>
      </c>
      <c r="BSZ179" s="18">
        <v>-5.5813451636521602E-6</v>
      </c>
      <c r="BTA179" s="18">
        <v>2.3514243997768598E-6</v>
      </c>
      <c r="BTB179" s="18">
        <v>8.6022153556852805E-5</v>
      </c>
      <c r="BTC179" s="18">
        <v>2.2660050946307601E-4</v>
      </c>
      <c r="BTD179" s="18">
        <v>4.3716398889220799E-4</v>
      </c>
      <c r="BTE179" s="18">
        <v>3.2239028007927101E-4</v>
      </c>
      <c r="BTF179" s="18">
        <v>-1.5622506001075601E-4</v>
      </c>
      <c r="BTG179" s="18">
        <v>-1.2030876195259701E-4</v>
      </c>
      <c r="BTH179" s="18">
        <v>1.6823468395860101E-4</v>
      </c>
      <c r="BTI179" s="18">
        <v>1.7212110978986799E-4</v>
      </c>
      <c r="BTJ179" s="18">
        <v>4.6217325484654198E-5</v>
      </c>
      <c r="BTK179" s="18">
        <v>2.9677395735588901E-5</v>
      </c>
      <c r="BTL179" s="18">
        <v>5.6751917213965199E-5</v>
      </c>
      <c r="BTM179" s="18">
        <v>5.5842910197667601E-5</v>
      </c>
      <c r="BTN179" s="18">
        <v>-2.2550317807654101E-4</v>
      </c>
      <c r="BTO179" s="18">
        <v>-3.0619543632720499E-4</v>
      </c>
      <c r="BTP179" s="18">
        <v>-4.3864848993407903E-5</v>
      </c>
      <c r="BTQ179" s="18">
        <v>7.5235059878608901E-5</v>
      </c>
      <c r="BTR179" s="18">
        <v>-4.65297966464883E-5</v>
      </c>
      <c r="BTS179" s="18">
        <v>-1.9795837171820901E-4</v>
      </c>
      <c r="BTT179" s="18">
        <v>-2.6389715150890099E-4</v>
      </c>
      <c r="BTU179" s="18">
        <v>-1.2499582938041399E-4</v>
      </c>
      <c r="BTV179" s="18">
        <v>-1.3739683134922299E-4</v>
      </c>
      <c r="BTW179" s="18">
        <v>-3.58824207132735E-4</v>
      </c>
      <c r="BTX179" s="18">
        <v>-5.0176976881058301E-4</v>
      </c>
      <c r="BTY179" s="18">
        <v>-4.5492644891081897E-4</v>
      </c>
      <c r="BTZ179" s="18">
        <v>-3.4957421906880998E-4</v>
      </c>
      <c r="BUA179" s="18">
        <v>-2.43172001955699E-4</v>
      </c>
      <c r="BUB179" s="18">
        <v>-3.77527236911284E-4</v>
      </c>
      <c r="BUC179" s="18">
        <v>-7.8708329395793498E-4</v>
      </c>
      <c r="BUD179" s="18">
        <v>-7.36429298811652E-4</v>
      </c>
      <c r="BUE179" s="18">
        <v>-3.6983013583349802E-4</v>
      </c>
      <c r="BUF179" s="18">
        <v>-3.5360267724634999E-4</v>
      </c>
      <c r="BUG179" s="18">
        <v>-6.6867250498836496E-4</v>
      </c>
      <c r="BUH179" s="18">
        <v>-7.3468913954669003E-4</v>
      </c>
      <c r="BUI179" s="18">
        <v>-5.7909112604248505E-4</v>
      </c>
      <c r="BUJ179" s="18">
        <v>-5.0876196861415702E-4</v>
      </c>
      <c r="BUK179" s="18">
        <v>-5.6118768576909797E-4</v>
      </c>
      <c r="BUL179" s="18">
        <v>-6.2294124575551502E-4</v>
      </c>
      <c r="BUM179" s="18">
        <v>-6.6044094145195598E-4</v>
      </c>
      <c r="BUN179" s="18">
        <v>-6.2853732019960097E-4</v>
      </c>
      <c r="BUO179" s="18">
        <v>-3.3963511110249301E-4</v>
      </c>
      <c r="BUP179" s="18">
        <v>-2.8054649876910198E-4</v>
      </c>
      <c r="BUQ179" s="18">
        <v>-6.6707332597826198E-4</v>
      </c>
      <c r="BUR179" s="18">
        <v>-8.1627462344183101E-4</v>
      </c>
      <c r="BUS179" s="18">
        <v>-5.9008022127998705E-4</v>
      </c>
      <c r="BUT179" s="18">
        <v>-4.5632257427030698E-4</v>
      </c>
      <c r="BUU179" s="18">
        <v>-6.5997065657199996E-4</v>
      </c>
      <c r="BUV179" s="18">
        <v>-7.9203654052356599E-4</v>
      </c>
      <c r="BUW179" s="18">
        <v>-7.9890459353562605E-4</v>
      </c>
      <c r="BUX179" s="18">
        <v>-8.0161583321261499E-4</v>
      </c>
      <c r="BUY179" s="18">
        <v>-7.6129337614500004E-4</v>
      </c>
      <c r="BUZ179" s="18">
        <v>-6.7271674453778197E-4</v>
      </c>
      <c r="BVA179" s="18">
        <v>-5.3895699334513504E-4</v>
      </c>
      <c r="BVB179" s="18">
        <v>-5.0998555097520005E-4</v>
      </c>
      <c r="BVC179" s="18">
        <v>-6.8020973987342704E-4</v>
      </c>
      <c r="BVD179" s="18">
        <v>-8.9397157732282097E-4</v>
      </c>
      <c r="BVE179" s="18">
        <v>-7.3498793351961501E-4</v>
      </c>
      <c r="BVF179" s="18">
        <v>-4.4497050748121199E-4</v>
      </c>
      <c r="BVG179" s="18">
        <v>-6.2356829226212196E-4</v>
      </c>
      <c r="BVH179" s="18">
        <v>-8.7022061274785701E-4</v>
      </c>
      <c r="BVI179" s="18">
        <v>-7.3740143131517601E-4</v>
      </c>
      <c r="BVJ179" s="18">
        <v>-5.3219940993584603E-4</v>
      </c>
      <c r="BVK179" s="18">
        <v>-5.7272702483698802E-4</v>
      </c>
      <c r="BVL179" s="18">
        <v>-6.2769038657908805E-4</v>
      </c>
      <c r="BVM179" s="18">
        <v>-5.8923433975094299E-4</v>
      </c>
      <c r="BVN179" s="18">
        <v>-4.2133001250885201E-4</v>
      </c>
      <c r="BVO179" s="18">
        <v>-3.7672764740623299E-4</v>
      </c>
      <c r="BVP179" s="18">
        <v>-4.8839768642969196E-4</v>
      </c>
      <c r="BVQ179" s="18">
        <v>-6.6556778310750098E-4</v>
      </c>
      <c r="BVR179" s="18">
        <v>-7.0436891593264595E-4</v>
      </c>
      <c r="BVS179" s="18">
        <v>-5.4259407350173896E-4</v>
      </c>
      <c r="BVT179" s="18">
        <v>-4.8673643402377599E-4</v>
      </c>
      <c r="BVU179" s="18">
        <v>-6.0086626286684399E-4</v>
      </c>
      <c r="BVV179" s="18">
        <v>-5.3251398528059103E-4</v>
      </c>
      <c r="BVW179" s="18">
        <v>-4.29528961210234E-4</v>
      </c>
      <c r="BVX179" s="18">
        <v>-4.7651431345629899E-4</v>
      </c>
      <c r="BVY179" s="18">
        <v>-5.7506161577355799E-4</v>
      </c>
      <c r="BVZ179" s="18">
        <v>-4.7696881696443401E-4</v>
      </c>
      <c r="BWA179" s="18">
        <v>-4.0157699545920102E-4</v>
      </c>
      <c r="BWB179" s="18">
        <v>-4.99261582784155E-4</v>
      </c>
      <c r="BWC179" s="18">
        <v>-5.8208537832071805E-4</v>
      </c>
      <c r="BWD179" s="18">
        <v>-2.94985401884384E-4</v>
      </c>
      <c r="BWE179" s="18">
        <v>-2.33421218359619E-4</v>
      </c>
      <c r="BWF179" s="18">
        <v>-5.8459356434717403E-4</v>
      </c>
      <c r="BWG179" s="18">
        <v>-5.2666646097904103E-4</v>
      </c>
      <c r="BWH179" s="18">
        <v>-4.4628772598165301E-4</v>
      </c>
      <c r="BWI179" s="18">
        <v>-6.7533540016684302E-4</v>
      </c>
      <c r="BWJ179" s="18">
        <v>-5.5946225578443198E-4</v>
      </c>
      <c r="BWK179" s="18">
        <v>-3.4874411891161402E-4</v>
      </c>
      <c r="BWL179" s="18">
        <v>-4.4457912946027601E-4</v>
      </c>
      <c r="BWM179" s="18">
        <v>-4.4895267363473298E-4</v>
      </c>
      <c r="BWN179" s="18">
        <v>-4.6623011949306598E-4</v>
      </c>
      <c r="BWO179" s="18">
        <v>-6.7732595719791002E-4</v>
      </c>
      <c r="BWP179" s="18">
        <v>-7.0170396827950998E-4</v>
      </c>
      <c r="BWQ179" s="18">
        <v>-5.4431845139493696E-4</v>
      </c>
      <c r="BWR179" s="18">
        <v>-5.1893674506620004E-4</v>
      </c>
      <c r="BWS179" s="18">
        <v>-5.5137377668576504E-4</v>
      </c>
      <c r="BWT179" s="18">
        <v>-4.9794541637512802E-4</v>
      </c>
      <c r="BWU179" s="18">
        <v>-5.0888821958863795E-4</v>
      </c>
      <c r="BWV179" s="18">
        <v>-7.4527107539143402E-4</v>
      </c>
      <c r="BWW179">
        <v>-1.10293587774179E-3</v>
      </c>
      <c r="BWX179" s="18">
        <v>-8.7574619706445801E-4</v>
      </c>
      <c r="BWY179" s="18">
        <v>-1.17149331316152E-4</v>
      </c>
      <c r="BWZ179" s="18">
        <v>-5.4839214950502799E-5</v>
      </c>
      <c r="BXA179" s="18">
        <v>-5.3244349515318902E-4</v>
      </c>
      <c r="BXB179" s="18">
        <v>-7.5990566751712996E-4</v>
      </c>
      <c r="BXC179" s="18">
        <v>-7.5303235404786096E-4</v>
      </c>
      <c r="BXD179" s="18">
        <v>-5.2322506983287699E-4</v>
      </c>
      <c r="BXE179" s="18">
        <v>-1.5265005324990801E-4</v>
      </c>
      <c r="BXF179" s="18">
        <v>-2.9678868663662801E-4</v>
      </c>
      <c r="BXG179" s="18">
        <v>-9.1744899811979598E-4</v>
      </c>
      <c r="BXH179" s="18">
        <v>-9.32506531010041E-4</v>
      </c>
      <c r="BXI179" s="18">
        <v>-3.97259212131795E-5</v>
      </c>
      <c r="BXJ179" s="18">
        <v>5.8139625841863102E-5</v>
      </c>
      <c r="BXK179" s="18">
        <v>-5.8125527816350799E-4</v>
      </c>
      <c r="BXL179" s="18">
        <v>-6.7020014177966703E-4</v>
      </c>
      <c r="BXM179" s="18">
        <v>-3.6087788965105601E-4</v>
      </c>
      <c r="BXN179" s="18">
        <v>-2.9343356698965901E-4</v>
      </c>
      <c r="BXO179" s="18">
        <v>-4.54941178191156E-4</v>
      </c>
      <c r="BXP179" s="18">
        <v>-5.4848157727860304E-4</v>
      </c>
      <c r="BXQ179" s="18">
        <v>-7.76931663517915E-4</v>
      </c>
      <c r="BXR179" s="18">
        <v>-7.8781239333559905E-4</v>
      </c>
      <c r="BXS179" s="18">
        <v>-3.8828171575448702E-4</v>
      </c>
      <c r="BXT179" s="18">
        <v>-3.1429233215751702E-4</v>
      </c>
      <c r="BXU179" s="18">
        <v>-5.5981575851300704E-4</v>
      </c>
      <c r="BXV179" s="18">
        <v>-5.6708991882624404E-4</v>
      </c>
      <c r="BXW179" s="18">
        <v>-1.6683961069058299E-4</v>
      </c>
      <c r="BXX179" s="18">
        <v>-1.8456945587408399E-4</v>
      </c>
      <c r="BXY179">
        <v>-1.0615234539278001E-3</v>
      </c>
      <c r="BXZ179">
        <v>-1.208420671107E-3</v>
      </c>
      <c r="BYA179" s="18">
        <v>-1.57189827874104E-4</v>
      </c>
      <c r="BYB179" s="18">
        <v>1.86012925349046E-4</v>
      </c>
      <c r="BYC179" s="18">
        <v>-6.3579675123247303E-4</v>
      </c>
      <c r="BYD179">
        <v>-1.0366667412346001E-3</v>
      </c>
      <c r="BYE179" s="18">
        <v>-3.28864850887442E-4</v>
      </c>
      <c r="BYF179" s="18">
        <v>8.1284585739110904E-6</v>
      </c>
      <c r="BYG179" s="18">
        <v>-6.6867881753711301E-4</v>
      </c>
      <c r="BYH179" s="18">
        <v>-9.8961931559274309E-4</v>
      </c>
      <c r="BYI179" s="18">
        <v>-6.6231471633161599E-4</v>
      </c>
      <c r="BYJ179" s="18">
        <v>-4.0643660588543501E-4</v>
      </c>
      <c r="BYK179" s="18">
        <v>-9.4016996516135807E-5</v>
      </c>
      <c r="BYL179" s="18">
        <v>-2.0389216751905099E-4</v>
      </c>
      <c r="BYM179" s="18">
        <v>-9.9227689860562009E-4</v>
      </c>
      <c r="BYN179">
        <v>-1.12245322630576E-3</v>
      </c>
      <c r="BYO179" s="18">
        <v>-2.7023074206222698E-4</v>
      </c>
      <c r="BYP179" s="18">
        <v>-1.07289130208854E-4</v>
      </c>
      <c r="BYQ179" s="18">
        <v>-3.1968535295094598E-4</v>
      </c>
      <c r="BYR179" s="18">
        <v>-2.3130335826265701E-4</v>
      </c>
      <c r="BYS179" s="18">
        <v>-8.3866418167516306E-5</v>
      </c>
      <c r="BYT179" s="18">
        <v>-9.3500419612202402E-5</v>
      </c>
      <c r="BYU179" s="18">
        <v>-8.4995627925152297E-4</v>
      </c>
      <c r="BYV179">
        <v>-1.09669592332789E-3</v>
      </c>
      <c r="BYW179" s="18">
        <v>-5.2690107737326998E-4</v>
      </c>
      <c r="BYX179" s="18">
        <v>-4.4019822064568498E-4</v>
      </c>
      <c r="BYY179" s="18">
        <v>-7.3556132336204095E-4</v>
      </c>
      <c r="BYZ179" s="18">
        <v>-6.3125487242537905E-4</v>
      </c>
      <c r="BZA179" s="18">
        <v>-3.1562743621270302E-4</v>
      </c>
      <c r="BZB179" s="18">
        <v>-2.1041829080845E-4</v>
      </c>
      <c r="BZC179" s="18">
        <v>-5.2604572702116804E-4</v>
      </c>
      <c r="BZD179" s="18">
        <v>-5.2604572702113995E-4</v>
      </c>
      <c r="BZE179" s="18">
        <v>-1.05209145404239E-4</v>
      </c>
      <c r="BZF179">
        <v>0</v>
      </c>
      <c r="BZG179" s="18">
        <v>-7.3646401782961803E-4</v>
      </c>
      <c r="BZH179">
        <v>-1.2625097448507501E-3</v>
      </c>
      <c r="BZI179" s="18">
        <v>-8.4167316323384401E-4</v>
      </c>
      <c r="BZJ179" s="18">
        <v>1.05209145404211E-4</v>
      </c>
      <c r="BZK179" s="18">
        <v>-1.05209145404211E-4</v>
      </c>
      <c r="BZL179" s="18">
        <v>-7.3646401782961803E-4</v>
      </c>
      <c r="BZM179">
        <v>-1.0520914540423001E-3</v>
      </c>
      <c r="BZN179" s="18">
        <v>-9.4688230863809698E-4</v>
      </c>
      <c r="BZO179" s="18">
        <v>-6.3125487242537905E-4</v>
      </c>
      <c r="BZP179" s="18">
        <v>-3.82215356430487E-4</v>
      </c>
      <c r="BZQ179" s="18">
        <v>-4.5945780680334199E-4</v>
      </c>
      <c r="BZR179" s="18">
        <v>-5.5276884995385201E-4</v>
      </c>
      <c r="BZS179" s="18">
        <v>-8.1495004030116003E-4</v>
      </c>
      <c r="BZT179" s="18">
        <v>-5.2040967310185095E-4</v>
      </c>
      <c r="BZU179" s="18">
        <v>-5.6360539193028799E-6</v>
      </c>
      <c r="BZV179" s="18">
        <v>-1.05209145404239E-4</v>
      </c>
      <c r="BZW179" s="18">
        <v>-3.8496026303408399E-4</v>
      </c>
      <c r="BZX179" s="18">
        <v>-3.5876318582830899E-5</v>
      </c>
      <c r="BZY179" s="18">
        <v>-5.2919884510892103E-4</v>
      </c>
      <c r="BZZ179">
        <v>-1.2593566267629999E-3</v>
      </c>
      <c r="CAA179" s="18">
        <v>-6.3125487242539303E-4</v>
      </c>
      <c r="CAB179" s="18">
        <v>4.2083658161691501E-4</v>
      </c>
      <c r="CAC179" s="18">
        <v>-5.2604572702115405E-4</v>
      </c>
      <c r="CAD179">
        <v>-1.3677188902549799E-3</v>
      </c>
      <c r="CAE179" s="18">
        <v>-8.8121496844259495E-4</v>
      </c>
      <c r="CAF179" s="18">
        <v>2.49960096017201E-4</v>
      </c>
      <c r="CAG179" s="18">
        <v>-1.05209145404225E-4</v>
      </c>
      <c r="CAH179">
        <v>-1.67133565042834E-3</v>
      </c>
      <c r="CAI179" s="18">
        <v>-9.5889298467742503E-4</v>
      </c>
      <c r="CAJ179" s="18">
        <v>3.1562743621268898E-4</v>
      </c>
      <c r="CAK179" s="18">
        <v>3.1562743621270302E-4</v>
      </c>
      <c r="CAL179" s="18">
        <v>-6.3125487242539303E-4</v>
      </c>
      <c r="CAM179" s="18">
        <v>-9.4688230863808299E-4</v>
      </c>
      <c r="CAN179" s="18">
        <v>-5.5779258664688503E-4</v>
      </c>
      <c r="CAO179" s="18">
        <v>-4.9429886739540897E-4</v>
      </c>
      <c r="CAP179" s="18">
        <v>-6.3125487242540702E-4</v>
      </c>
      <c r="CAQ179" s="18">
        <v>-3.67113635699162E-4</v>
      </c>
      <c r="CAR179" s="18">
        <v>-7.9018696374737098E-4</v>
      </c>
      <c r="CAS179" s="18">
        <v>-8.4167316323384401E-4</v>
      </c>
      <c r="CAT179" s="18">
        <v>-6.3125487242539303E-4</v>
      </c>
      <c r="CAU179" s="18">
        <v>-4.2083658161691501E-4</v>
      </c>
      <c r="CAV179" s="18">
        <v>-5.2604572702115405E-4</v>
      </c>
      <c r="CAW179" s="18">
        <v>-2.10418290808478E-4</v>
      </c>
      <c r="CAX179" s="18">
        <v>2.87572365499214E-4</v>
      </c>
      <c r="CAY179" s="18">
        <v>-2.87572365499214E-4</v>
      </c>
      <c r="CAZ179" s="18">
        <v>-7.3646401782960502E-4</v>
      </c>
      <c r="CBA179" s="18">
        <v>-7.3646401782961803E-4</v>
      </c>
      <c r="CBB179" s="18">
        <v>-9.4688230863808299E-4</v>
      </c>
      <c r="CBC179" s="18">
        <v>-9.4688230863806901E-4</v>
      </c>
      <c r="CBD179" s="18">
        <v>-4.20836581616929E-4</v>
      </c>
      <c r="CBE179" s="18">
        <v>-1.05209145404225E-4</v>
      </c>
      <c r="CBF179" s="18">
        <v>-7.3646401782961803E-4</v>
      </c>
      <c r="CBG179" s="18">
        <v>-5.2604572702116804E-4</v>
      </c>
      <c r="CBH179" s="18">
        <v>3.1562743621270302E-4</v>
      </c>
      <c r="CBI179" s="18">
        <v>-5.2604572702113995E-4</v>
      </c>
      <c r="CBJ179">
        <v>-1.1573005994465601E-3</v>
      </c>
      <c r="CBK179" s="18">
        <v>-8.4167316323383002E-4</v>
      </c>
      <c r="CBL179">
        <v>-1.0520914540423001E-3</v>
      </c>
      <c r="CBM179" s="18">
        <v>-4.20836581616929E-4</v>
      </c>
      <c r="CBN179" s="18">
        <v>3.1562743621268898E-4</v>
      </c>
      <c r="CBO179">
        <v>-1.0520914540423001E-3</v>
      </c>
      <c r="CBP179">
        <v>-1.7885554718719201E-3</v>
      </c>
      <c r="CBQ179" s="18">
        <v>4.20836581616929E-4</v>
      </c>
      <c r="CBR179">
        <v>1.3677188902549899E-3</v>
      </c>
      <c r="CBS179" s="18">
        <v>-4.38240278449686E-4</v>
      </c>
      <c r="CBT179">
        <v>-1.5607334842306999E-3</v>
      </c>
      <c r="CBU179" s="18">
        <v>-7.3646401782960502E-4</v>
      </c>
      <c r="CBV179" s="18">
        <v>2.1041829080845E-4</v>
      </c>
      <c r="CBW179" s="18">
        <v>-1.05209145404225E-4</v>
      </c>
      <c r="CBX179">
        <v>-1.15730059944653E-3</v>
      </c>
      <c r="CBY179" s="18">
        <v>-7.3646401782963202E-4</v>
      </c>
      <c r="CBZ179" s="18">
        <v>-1.05209145404239E-4</v>
      </c>
      <c r="CCA179" s="18">
        <v>-1.05209145404211E-4</v>
      </c>
      <c r="CCB179" s="18">
        <v>-4.20836581616929E-4</v>
      </c>
      <c r="CCC179" s="18">
        <v>-7.3646401782961803E-4</v>
      </c>
      <c r="CCD179">
        <v>-1.0520914540423001E-3</v>
      </c>
      <c r="CCE179" s="18">
        <v>-6.3125487242537905E-4</v>
      </c>
      <c r="CCF179" s="18">
        <v>-3.1562743621269597E-4</v>
      </c>
      <c r="CCG179" s="18">
        <v>-2.1041829080846401E-4</v>
      </c>
      <c r="CCH179" s="18">
        <v>-2.1041829080845699E-4</v>
      </c>
      <c r="CCI179" s="18">
        <v>-1.0520914540423201E-4</v>
      </c>
      <c r="CCJ179" s="18">
        <v>-7.6595834965223399E-4</v>
      </c>
      <c r="CCK179">
        <v>-1.2330154130281499E-3</v>
      </c>
      <c r="CCL179" s="18">
        <v>-4.2083658161691501E-4</v>
      </c>
      <c r="CCM179" s="18">
        <v>6.3125487242537905E-4</v>
      </c>
      <c r="CCN179" s="18">
        <v>-1.05209145404225E-4</v>
      </c>
      <c r="CCO179">
        <v>-1.1573005994465399E-3</v>
      </c>
      <c r="CCP179" s="18">
        <v>-7.3904479816638098E-4</v>
      </c>
      <c r="CCQ179" s="18">
        <v>-1.02628365067462E-4</v>
      </c>
      <c r="CCR179" s="18">
        <v>-3.1562743621268898E-4</v>
      </c>
      <c r="CCS179" s="18">
        <v>-9.4688230863807605E-4</v>
      </c>
      <c r="CCT179">
        <v>-1.26250974485077E-3</v>
      </c>
      <c r="CCU179" s="18">
        <v>-3.1562743621268898E-4</v>
      </c>
      <c r="CCV179" s="18">
        <v>3.1562743621268898E-4</v>
      </c>
      <c r="CCW179" s="18">
        <v>-2.10418290808471E-4</v>
      </c>
      <c r="CCX179" s="18">
        <v>-3.1562743621268199E-4</v>
      </c>
      <c r="CCY179" s="18">
        <v>-5.2604572702115405E-4</v>
      </c>
      <c r="CCZ179" s="18">
        <v>-8.4167316323385095E-4</v>
      </c>
      <c r="CDA179" s="18">
        <v>2.1041829080846401E-4</v>
      </c>
      <c r="CDB179" s="18">
        <v>8.4167316323384401E-4</v>
      </c>
      <c r="CDC179">
        <v>-1.0520914540423001E-3</v>
      </c>
      <c r="CDD179" s="18">
        <v>-6.3125487242538599E-4</v>
      </c>
      <c r="CDE179" s="18">
        <v>8.4167316323385095E-4</v>
      </c>
      <c r="CDF179" s="18">
        <v>-3.1562743621269597E-4</v>
      </c>
      <c r="CDG179">
        <v>-1.47292803565923E-3</v>
      </c>
      <c r="CDH179" s="18">
        <v>-6.3125487242537905E-4</v>
      </c>
      <c r="CDI179" s="18">
        <v>2.1041829080845E-4</v>
      </c>
      <c r="CDJ179" s="18">
        <v>2.1041829080846401E-4</v>
      </c>
      <c r="CDK179">
        <v>1.0520914540423001E-3</v>
      </c>
      <c r="CDL179" s="18">
        <v>5.2604572702115405E-4</v>
      </c>
      <c r="CDM179">
        <v>-1.5781371810634601E-3</v>
      </c>
      <c r="CDN179" s="18">
        <v>-4.2083658161691501E-4</v>
      </c>
      <c r="CDO179" s="18">
        <v>3.3387911875740802E-4</v>
      </c>
      <c r="CDP179">
        <v>-2.64848031765049E-3</v>
      </c>
      <c r="CDQ179">
        <v>-2.3146011988930699E-3</v>
      </c>
      <c r="CDR179">
        <v>1.3677188902549899E-3</v>
      </c>
      <c r="CDS179">
        <v>1.3677188902549999E-3</v>
      </c>
      <c r="CDT179" s="18">
        <v>-4.6322219002593098E-4</v>
      </c>
      <c r="CDU179" s="18">
        <v>-6.94078409420616E-4</v>
      </c>
      <c r="CDV179" s="18">
        <v>-1.23599704020885E-5</v>
      </c>
      <c r="CDW179">
        <v>1.48528800606132E-3</v>
      </c>
      <c r="CDX179">
        <v>1.0520914540423001E-3</v>
      </c>
      <c r="CDY179">
        <v>-1.0520914540423001E-3</v>
      </c>
      <c r="CDZ179">
        <v>-2.8406469259142299E-3</v>
      </c>
      <c r="CEA179">
        <v>-2.6302286351057701E-3</v>
      </c>
      <c r="CEB179" s="18">
        <v>-9.4688230863808299E-4</v>
      </c>
      <c r="CEC179">
        <v>1.3677188902549999E-3</v>
      </c>
      <c r="CED179">
        <v>2.2093920534888398E-3</v>
      </c>
      <c r="CEE179">
        <v>1.1573005994465399E-3</v>
      </c>
      <c r="CEF179">
        <v>2.2093920534888398E-3</v>
      </c>
    </row>
    <row r="180" spans="1:2164" x14ac:dyDescent="0.3">
      <c r="A180">
        <v>173</v>
      </c>
      <c r="B180" t="str">
        <f t="array" ref="B180">INDEX(MtrxNb!A$2:C$145,MATCH(1,(MtrxNb!B$2:B$145=I180)*(MtrxNb!C$2:C$145=J180),0),1)</f>
        <v>M134</v>
      </c>
      <c r="C180" s="1">
        <v>41614</v>
      </c>
      <c r="D180" s="1">
        <v>41550</v>
      </c>
      <c r="E180">
        <f t="shared" si="2"/>
        <v>64</v>
      </c>
      <c r="G180">
        <v>54.5</v>
      </c>
      <c r="H180">
        <v>24</v>
      </c>
      <c r="I180">
        <v>4</v>
      </c>
      <c r="J180" s="2" t="s">
        <v>17</v>
      </c>
      <c r="K180">
        <v>2</v>
      </c>
      <c r="L180" s="2" t="s">
        <v>1238</v>
      </c>
      <c r="M180" t="s">
        <v>1261</v>
      </c>
      <c r="N180" t="s">
        <v>1493</v>
      </c>
      <c r="O180">
        <v>4.1607179999999903E-3</v>
      </c>
      <c r="P180" s="18">
        <v>4.9804899999999997E-4</v>
      </c>
      <c r="Q180">
        <v>-9.65876699999999E-3</v>
      </c>
      <c r="R180">
        <v>-9.09999999999999E-3</v>
      </c>
      <c r="S180">
        <v>-6.5999999999999904E-3</v>
      </c>
      <c r="T180">
        <v>1.79999999999999E-3</v>
      </c>
      <c r="U180">
        <v>8.6999999999999994E-3</v>
      </c>
      <c r="V180">
        <v>3.79999999999999E-3</v>
      </c>
      <c r="W180">
        <v>-6.8999999999999999E-3</v>
      </c>
      <c r="X180">
        <v>1E-3</v>
      </c>
      <c r="Y180" s="18">
        <v>-7.9999999999999505E-4</v>
      </c>
      <c r="Z180">
        <v>-2.0999999999999999E-3</v>
      </c>
      <c r="AA180">
        <v>1.2999999999999999E-3</v>
      </c>
      <c r="AB180">
        <v>1.1999999999999899E-3</v>
      </c>
      <c r="AC180">
        <v>1.1999999999999999E-3</v>
      </c>
      <c r="AD180">
        <v>1E-3</v>
      </c>
      <c r="AE180">
        <v>-7.6999999999999898E-3</v>
      </c>
      <c r="AF180">
        <v>-3.8999999999999998E-3</v>
      </c>
      <c r="AG180" s="18">
        <v>5.0000000000000001E-4</v>
      </c>
      <c r="AH180">
        <v>-2.4716030000000002E-3</v>
      </c>
      <c r="AI180">
        <v>-4.3283969999999899E-3</v>
      </c>
      <c r="AJ180">
        <v>-2.2000000000000001E-3</v>
      </c>
      <c r="AK180">
        <v>5.4000000000000003E-3</v>
      </c>
      <c r="AL180">
        <v>-1.39999999999999E-3</v>
      </c>
      <c r="AM180">
        <v>-2.7000000000000001E-3</v>
      </c>
      <c r="AN180">
        <v>-2.7248959999999901E-3</v>
      </c>
      <c r="AO180">
        <v>1.42489599999999E-3</v>
      </c>
      <c r="AP180">
        <v>-1.29999999999999E-3</v>
      </c>
      <c r="AQ180">
        <v>-2.3999999999999898E-3</v>
      </c>
      <c r="AR180" s="18">
        <v>-5.0000000000000001E-4</v>
      </c>
      <c r="AS180">
        <v>-3.7000000000000002E-3</v>
      </c>
      <c r="AT180">
        <v>-2.3656319999999899E-3</v>
      </c>
      <c r="AU180" s="18">
        <v>8.6563199999999802E-4</v>
      </c>
      <c r="AV180" s="18">
        <v>-6.9999999999999902E-4</v>
      </c>
      <c r="AW180" s="18">
        <v>-8.0000000000000199E-4</v>
      </c>
      <c r="AX180" s="18">
        <v>-6.4020699999999605E-4</v>
      </c>
      <c r="AY180" s="18">
        <v>4.4020699999999802E-4</v>
      </c>
      <c r="AZ180" s="18">
        <v>3.9999999999999698E-4</v>
      </c>
      <c r="BA180" s="18">
        <v>-4.9999999999999296E-4</v>
      </c>
      <c r="BB180">
        <v>-2.3999999999999998E-3</v>
      </c>
      <c r="BC180" s="18">
        <v>-3.9999999999999698E-4</v>
      </c>
      <c r="BD180" s="18">
        <v>-5.9999999999999604E-4</v>
      </c>
      <c r="BE180">
        <v>-1E-3</v>
      </c>
      <c r="BF180" s="18">
        <v>-1.00000000000002E-4</v>
      </c>
      <c r="BG180" s="18">
        <v>5.0000000000000001E-4</v>
      </c>
      <c r="BH180" s="18">
        <v>3.00000000000001E-4</v>
      </c>
      <c r="BI180">
        <v>-1.2999999999999999E-3</v>
      </c>
      <c r="BJ180">
        <v>1.5E-3</v>
      </c>
      <c r="BK180">
        <v>1E-3</v>
      </c>
      <c r="BL180" s="18">
        <v>-8.0000000000000199E-4</v>
      </c>
      <c r="BM180">
        <v>3.0000000000000001E-3</v>
      </c>
      <c r="BN180">
        <v>1.29999999999999E-3</v>
      </c>
      <c r="BO180" s="18">
        <v>-1.99999999999998E-4</v>
      </c>
      <c r="BP180" s="18">
        <v>4.0000000000000398E-4</v>
      </c>
      <c r="BQ180" s="18">
        <v>5.9999999999999604E-4</v>
      </c>
      <c r="BR180" s="18">
        <v>8.0000000000000199E-4</v>
      </c>
      <c r="BS180">
        <v>1.29999999999999E-3</v>
      </c>
      <c r="BT180" s="18">
        <v>-4.9999999999999296E-4</v>
      </c>
      <c r="BU180" s="18">
        <v>3.9999999999999698E-4</v>
      </c>
      <c r="BV180">
        <v>1.79999999999999E-3</v>
      </c>
      <c r="BW180" s="18">
        <v>6.0000000000000298E-4</v>
      </c>
      <c r="BX180" s="18">
        <v>-1.00000000000002E-4</v>
      </c>
      <c r="BY180">
        <v>0</v>
      </c>
      <c r="BZ180">
        <v>1.8E-3</v>
      </c>
      <c r="CA180" s="18">
        <v>5.0000000000000001E-4</v>
      </c>
      <c r="CB180" s="18">
        <v>5.0000000000000001E-4</v>
      </c>
      <c r="CC180" s="18">
        <v>8.9999999999999802E-4</v>
      </c>
      <c r="CD180" s="18">
        <v>9.1634300000000002E-4</v>
      </c>
      <c r="CE180" s="18">
        <v>7.8365700000000704E-4</v>
      </c>
      <c r="CF180" s="18">
        <v>6.9999999999999197E-4</v>
      </c>
      <c r="CG180" s="18">
        <v>7.0000000000000596E-4</v>
      </c>
      <c r="CH180" s="18">
        <v>6.9999999999999197E-4</v>
      </c>
      <c r="CI180" s="18">
        <v>6.0000000000000298E-4</v>
      </c>
      <c r="CJ180" s="18">
        <v>7.0000000000000596E-4</v>
      </c>
      <c r="CK180" s="18">
        <v>9.9999999999998701E-4</v>
      </c>
      <c r="CL180" s="18">
        <v>6.8579100000000504E-4</v>
      </c>
      <c r="CM180" s="18">
        <v>3.1420899999999499E-4</v>
      </c>
      <c r="CN180" s="18">
        <v>7.0000000000000596E-4</v>
      </c>
      <c r="CO180" s="18">
        <v>6.0000000000000298E-4</v>
      </c>
      <c r="CP180" s="18">
        <v>5.0000000000000001E-4</v>
      </c>
      <c r="CQ180" s="18">
        <v>3.9999999999999698E-4</v>
      </c>
      <c r="CR180" s="18">
        <v>6.9999999999999197E-4</v>
      </c>
      <c r="CS180" s="18">
        <v>6.0000000000000298E-4</v>
      </c>
      <c r="CT180" s="18">
        <v>2.00000000000005E-4</v>
      </c>
      <c r="CU180" s="18">
        <v>6.0000000000000298E-4</v>
      </c>
      <c r="CV180" s="18">
        <v>3.9999999999999698E-4</v>
      </c>
      <c r="CW180" s="18">
        <v>1.9999999999999101E-4</v>
      </c>
      <c r="CX180" s="18">
        <v>2.00000000000005E-4</v>
      </c>
      <c r="CY180" s="18">
        <v>2.9999999999999401E-4</v>
      </c>
      <c r="CZ180" s="18">
        <v>3.9999999999999698E-4</v>
      </c>
      <c r="DA180" s="18">
        <v>1.00000000000002E-4</v>
      </c>
      <c r="DB180">
        <v>0</v>
      </c>
      <c r="DC180" s="18">
        <v>1.00000000000002E-4</v>
      </c>
      <c r="DD180" s="18">
        <v>3.9999999999999698E-4</v>
      </c>
      <c r="DE180" s="18">
        <v>8.5332000000007402E-5</v>
      </c>
      <c r="DF180" s="18">
        <v>1.46679999999954E-5</v>
      </c>
      <c r="DG180" s="18">
        <v>-1.00000000000002E-4</v>
      </c>
      <c r="DH180" s="18">
        <v>3.9999999999999698E-4</v>
      </c>
      <c r="DI180" s="18">
        <v>2.00000000000005E-4</v>
      </c>
      <c r="DJ180" s="18">
        <v>2.00000000000005E-4</v>
      </c>
      <c r="DK180" s="18">
        <v>1.9999999999999101E-4</v>
      </c>
      <c r="DL180" s="18">
        <v>-4.5609000000002002E-5</v>
      </c>
      <c r="DM180" s="18">
        <v>4.5609000000002002E-5</v>
      </c>
      <c r="DN180" s="18">
        <v>1.00000000000002E-4</v>
      </c>
      <c r="DO180" s="18">
        <v>-1.00000000000002E-4</v>
      </c>
      <c r="DP180">
        <v>0</v>
      </c>
      <c r="DQ180" s="18">
        <v>2.00000000000005E-4</v>
      </c>
      <c r="DR180" s="18">
        <v>-5.0000000000000001E-4</v>
      </c>
      <c r="DS180" s="18">
        <v>-2.00000000000005E-4</v>
      </c>
      <c r="DT180">
        <v>0</v>
      </c>
      <c r="DU180" s="18">
        <v>1.2300399999999601E-4</v>
      </c>
      <c r="DV180" s="18">
        <v>-1.2300399999999601E-4</v>
      </c>
      <c r="DW180">
        <v>0</v>
      </c>
      <c r="DX180" s="18">
        <v>3.00000000000008E-4</v>
      </c>
      <c r="DY180" s="18">
        <v>-3.00000000000008E-4</v>
      </c>
      <c r="DZ180" s="18">
        <v>1.00000000000002E-4</v>
      </c>
      <c r="EA180" s="18">
        <v>5.0000000000000001E-4</v>
      </c>
      <c r="EB180" s="18">
        <v>-3.9999999999999698E-4</v>
      </c>
      <c r="EC180" s="18">
        <v>1.00000000000002E-4</v>
      </c>
      <c r="ED180" s="18">
        <v>2.9999999999999401E-4</v>
      </c>
      <c r="EE180" s="18">
        <v>-2.00000000000005E-4</v>
      </c>
      <c r="EF180" s="18">
        <v>-2.9999999999999401E-4</v>
      </c>
      <c r="EG180" s="18">
        <v>-1.00000000000002E-4</v>
      </c>
      <c r="EH180" s="18">
        <v>-1.00000000000002E-4</v>
      </c>
      <c r="EI180" s="18">
        <v>1.00000000000002E-4</v>
      </c>
      <c r="EJ180">
        <v>0</v>
      </c>
      <c r="EK180" s="18">
        <v>-2.9999999999999401E-4</v>
      </c>
      <c r="EL180">
        <v>0</v>
      </c>
      <c r="EM180" s="18">
        <v>-1.00000000000002E-4</v>
      </c>
      <c r="EN180" s="18">
        <v>-1.42892000000005E-4</v>
      </c>
      <c r="EO180" s="18">
        <v>-2.5710799999999201E-4</v>
      </c>
      <c r="EP180" s="18">
        <v>-1.00000000000002E-4</v>
      </c>
      <c r="EQ180" s="18">
        <v>-6.0639000000001199E-5</v>
      </c>
      <c r="ER180" s="18">
        <v>-3.9361000000001597E-5</v>
      </c>
      <c r="ES180" s="18">
        <v>-1.00000000000002E-4</v>
      </c>
      <c r="ET180" s="18">
        <v>-9.9999999999988905E-5</v>
      </c>
      <c r="EU180">
        <v>0</v>
      </c>
      <c r="EV180" s="18">
        <v>-2.4200600000000199E-4</v>
      </c>
      <c r="EW180" s="18">
        <v>-5.7994000000005598E-5</v>
      </c>
      <c r="EX180">
        <v>0</v>
      </c>
      <c r="EY180" s="18">
        <v>-1.00000000000002E-4</v>
      </c>
      <c r="EZ180" s="18">
        <v>-2.0305999999997701E-5</v>
      </c>
      <c r="FA180" s="18">
        <v>-7.9693999999991204E-5</v>
      </c>
      <c r="FB180" s="18">
        <v>-1.00000000000002E-4</v>
      </c>
      <c r="FC180" s="18">
        <v>1.00000000000002E-4</v>
      </c>
      <c r="FD180" s="18">
        <v>1.3930599999999101E-4</v>
      </c>
      <c r="FE180" s="18">
        <v>1.60694000000002E-4</v>
      </c>
      <c r="FF180">
        <v>0</v>
      </c>
      <c r="FG180">
        <v>0</v>
      </c>
      <c r="FH180" s="18">
        <v>1.00000000000002E-4</v>
      </c>
      <c r="FI180" s="18">
        <v>3.9999999999999698E-4</v>
      </c>
      <c r="FJ180" s="18">
        <v>2.00000000000005E-4</v>
      </c>
      <c r="FK180" s="18">
        <v>1.9999999999999101E-4</v>
      </c>
      <c r="FL180" s="18">
        <v>8.0000000000000904E-4</v>
      </c>
      <c r="FM180" s="18">
        <v>3.9999999999999698E-4</v>
      </c>
      <c r="FN180" s="18">
        <v>3.9999999999999698E-4</v>
      </c>
      <c r="FO180" s="18">
        <v>5.0000000000000001E-4</v>
      </c>
      <c r="FP180" s="18">
        <v>6.0000000000000298E-4</v>
      </c>
      <c r="FQ180" s="18">
        <v>6.9999999999999197E-4</v>
      </c>
      <c r="FR180" s="18">
        <v>5.0000000000000001E-4</v>
      </c>
      <c r="FS180" s="18">
        <v>7.0000000000000596E-4</v>
      </c>
      <c r="FT180" s="18">
        <v>7.9999999999999505E-4</v>
      </c>
      <c r="FU180">
        <v>1E-3</v>
      </c>
      <c r="FV180">
        <v>1.29999999999999E-3</v>
      </c>
      <c r="FW180">
        <v>1.2999999999999999E-3</v>
      </c>
      <c r="FX180">
        <v>1.5E-3</v>
      </c>
      <c r="FY180">
        <v>1.89999999999999E-3</v>
      </c>
      <c r="FZ180">
        <v>1.5999999999999901E-3</v>
      </c>
      <c r="GA180">
        <v>1.6999999999999999E-3</v>
      </c>
      <c r="GB180">
        <v>1.6926439999999899E-3</v>
      </c>
      <c r="GC180">
        <v>1.9073559999999901E-3</v>
      </c>
      <c r="GD180">
        <v>1.8000000000000099E-3</v>
      </c>
      <c r="GE180">
        <v>1.78247699999999E-3</v>
      </c>
      <c r="GF180">
        <v>2.157048E-3</v>
      </c>
      <c r="GG180">
        <v>2.0549149999999901E-3</v>
      </c>
      <c r="GH180">
        <v>1.9753050000000101E-3</v>
      </c>
      <c r="GI180">
        <v>1.9108580000000001E-3</v>
      </c>
      <c r="GJ180">
        <v>1.9457489999999899E-3</v>
      </c>
      <c r="GK180">
        <v>1.943312E-3</v>
      </c>
      <c r="GL180">
        <v>1.9410109999999901E-3</v>
      </c>
      <c r="GM180">
        <v>1.6010620000000001E-3</v>
      </c>
      <c r="GN180">
        <v>1.5761039999999901E-3</v>
      </c>
      <c r="GO180">
        <v>1.5103740000000001E-3</v>
      </c>
      <c r="GP180">
        <v>1.2148389999999899E-3</v>
      </c>
      <c r="GQ180">
        <v>1.18844299999999E-3</v>
      </c>
      <c r="GR180">
        <v>1.2086480000000001E-3</v>
      </c>
      <c r="GS180">
        <v>1.3176500000000001E-3</v>
      </c>
      <c r="GT180" s="18">
        <v>9.0926100000000799E-4</v>
      </c>
      <c r="GU180" s="18">
        <v>8.7094299999998504E-4</v>
      </c>
      <c r="GV180" s="18">
        <v>9.5106699999999902E-4</v>
      </c>
      <c r="GW180" s="18">
        <v>7.0191899999999497E-4</v>
      </c>
      <c r="GX180" s="18">
        <v>7.0501900000000096E-4</v>
      </c>
      <c r="GY180" s="18">
        <v>7.3048400000000303E-4</v>
      </c>
      <c r="GZ180" s="18">
        <v>8.7125600000001403E-4</v>
      </c>
      <c r="HA180" s="18">
        <v>7.4195899999998595E-4</v>
      </c>
      <c r="HB180" s="18">
        <v>6.3045300000000304E-4</v>
      </c>
      <c r="HC180" s="18">
        <v>4.85926999999997E-4</v>
      </c>
      <c r="HD180" s="18">
        <v>5.2113800000000399E-4</v>
      </c>
      <c r="HE180" s="18">
        <v>4.9003999999999704E-4</v>
      </c>
      <c r="HF180" s="18">
        <v>4.1319400000000502E-4</v>
      </c>
      <c r="HG180" s="18">
        <v>1.64733E-4</v>
      </c>
      <c r="HH180" s="18">
        <v>1.8283699999999101E-4</v>
      </c>
      <c r="HI180" s="18">
        <v>2.3065499999999601E-4</v>
      </c>
      <c r="HJ180" s="18">
        <v>-3.9606999999997E-5</v>
      </c>
      <c r="HK180" s="18">
        <v>-2.1357899999999101E-4</v>
      </c>
      <c r="HL180" s="18">
        <v>-3.6875899999999601E-4</v>
      </c>
      <c r="HM180" s="18">
        <v>-5.6195200000000401E-4</v>
      </c>
      <c r="HN180" s="18">
        <v>-7.2011399999999295E-4</v>
      </c>
      <c r="HO180" s="18">
        <v>-8.0797100000001799E-4</v>
      </c>
      <c r="HP180" s="18">
        <v>-8.7970499999997999E-4</v>
      </c>
      <c r="HQ180" s="18">
        <v>-9.5254100000000098E-4</v>
      </c>
      <c r="HR180" s="18">
        <v>-9.9888500000000491E-4</v>
      </c>
      <c r="HS180">
        <v>-1.0505169999999999E-3</v>
      </c>
      <c r="HT180">
        <v>-1.17050100000001E-3</v>
      </c>
      <c r="HU180">
        <v>-1.2685659999999901E-3</v>
      </c>
      <c r="HV180">
        <v>-1.3604379999999901E-3</v>
      </c>
      <c r="HW180">
        <v>-1.4455169999999899E-3</v>
      </c>
      <c r="HX180">
        <v>-1.4423509999999999E-3</v>
      </c>
      <c r="HY180">
        <v>-1.4606489999999901E-3</v>
      </c>
      <c r="HZ180">
        <v>-1.54293299999999E-3</v>
      </c>
      <c r="IA180">
        <v>-1.45451E-3</v>
      </c>
      <c r="IB180">
        <v>-1.4250129999999999E-3</v>
      </c>
      <c r="IC180">
        <v>-1.4226579999999901E-3</v>
      </c>
      <c r="ID180">
        <v>-1.3830960000000001E-3</v>
      </c>
      <c r="IE180">
        <v>-1.345806E-3</v>
      </c>
      <c r="IF180">
        <v>-1.3081809999999901E-3</v>
      </c>
      <c r="IG180">
        <v>-1.2221110000000101E-3</v>
      </c>
      <c r="IH180">
        <v>-1.2355819999999901E-3</v>
      </c>
      <c r="II180">
        <v>-1.22702099999999E-3</v>
      </c>
      <c r="IJ180">
        <v>-1.149721E-3</v>
      </c>
      <c r="IK180">
        <v>-1.15053399999999E-3</v>
      </c>
      <c r="IL180">
        <v>-1.01868099999999E-3</v>
      </c>
      <c r="IM180" s="18">
        <v>-7.0172500000000005E-4</v>
      </c>
      <c r="IN180" s="18">
        <v>-6.6481499999999905E-4</v>
      </c>
      <c r="IO180" s="18">
        <v>-5.8803699999999905E-4</v>
      </c>
      <c r="IP180" s="18">
        <v>-4.8371500000000901E-4</v>
      </c>
      <c r="IQ180" s="18">
        <v>-4.62888999999994E-4</v>
      </c>
      <c r="IR180" s="18">
        <v>-3.00000000000008E-4</v>
      </c>
      <c r="IS180" s="18">
        <v>-3.9999999999999698E-4</v>
      </c>
      <c r="IT180" s="18">
        <v>-5.0000000000000001E-4</v>
      </c>
      <c r="IU180" s="18">
        <v>-3.9999999999999698E-4</v>
      </c>
      <c r="IV180" s="18">
        <v>-5.0000000000000001E-4</v>
      </c>
      <c r="IW180" s="18">
        <v>-3.9999999999999698E-4</v>
      </c>
      <c r="IX180" s="18">
        <v>-2.9999999999999401E-4</v>
      </c>
      <c r="IY180" s="18">
        <v>-4.0000000000001102E-4</v>
      </c>
      <c r="IZ180" s="18">
        <v>-2.9999999999999401E-4</v>
      </c>
      <c r="JA180" s="18">
        <v>-3.9999999999999698E-4</v>
      </c>
      <c r="JB180" s="18">
        <v>-3.00000000000008E-4</v>
      </c>
      <c r="JC180" s="18">
        <v>-4.9999999999998602E-4</v>
      </c>
      <c r="JD180" s="18">
        <v>-4.0000000000001102E-4</v>
      </c>
      <c r="JE180" s="18">
        <v>-3.7177399999999101E-4</v>
      </c>
      <c r="JF180" s="18">
        <v>-4.2822600000000301E-4</v>
      </c>
      <c r="JG180" s="18">
        <v>-6.0000000000000298E-4</v>
      </c>
      <c r="JH180" s="18">
        <v>-6.0000000000000298E-4</v>
      </c>
      <c r="JI180" s="18">
        <v>-5.99999999999989E-4</v>
      </c>
      <c r="JJ180" s="18">
        <v>-4.9456600000000097E-4</v>
      </c>
      <c r="JK180" s="18">
        <v>-5.0543399999999905E-4</v>
      </c>
      <c r="JL180" s="18">
        <v>-6.0000000000000298E-4</v>
      </c>
      <c r="JM180" s="18">
        <v>-6.0793100000000599E-4</v>
      </c>
      <c r="JN180" s="18">
        <v>-7.9206899999999204E-4</v>
      </c>
      <c r="JO180" s="18">
        <v>-7.0000000000000596E-4</v>
      </c>
      <c r="JP180" s="18">
        <v>-6.9999999999999197E-4</v>
      </c>
      <c r="JQ180" s="18">
        <v>-7.0000000000000596E-4</v>
      </c>
      <c r="JR180" s="18">
        <v>-5.0000000000000001E-4</v>
      </c>
      <c r="JS180" s="18">
        <v>-3.9999999999999698E-4</v>
      </c>
      <c r="JT180" s="18">
        <v>-3.9999999999999698E-4</v>
      </c>
      <c r="JU180" s="18">
        <v>-4.2438599999999801E-4</v>
      </c>
      <c r="JV180" s="18">
        <v>-4.7561399999999899E-4</v>
      </c>
      <c r="JW180" s="18">
        <v>-4.4141000000000303E-4</v>
      </c>
      <c r="JX180" s="18">
        <v>-4.5858999999999402E-4</v>
      </c>
      <c r="JY180" s="18">
        <v>-5.0000000000000001E-4</v>
      </c>
      <c r="JZ180" s="18">
        <v>-4.0000000000001102E-4</v>
      </c>
      <c r="KA180" s="18">
        <v>-3.9999999999999698E-4</v>
      </c>
      <c r="KB180" s="18">
        <v>-2.9999999999999401E-4</v>
      </c>
      <c r="KC180" s="18">
        <v>-3.9999999999999698E-4</v>
      </c>
      <c r="KD180" s="18">
        <v>-3.00000000000008E-4</v>
      </c>
      <c r="KE180" s="18">
        <v>-9.9999999999988905E-5</v>
      </c>
      <c r="KF180" s="18">
        <v>-1.00000000000002E-4</v>
      </c>
      <c r="KG180" s="18">
        <v>-2.00000000000005E-4</v>
      </c>
      <c r="KH180" s="18">
        <v>-1.2082099999999299E-4</v>
      </c>
      <c r="KI180" s="18">
        <v>-1.7917900000000099E-4</v>
      </c>
      <c r="KJ180" s="18">
        <v>-1.00000000000002E-4</v>
      </c>
      <c r="KK180" s="18">
        <v>-2.00000000000005E-4</v>
      </c>
      <c r="KL180" s="18">
        <v>-1.9999999999999101E-4</v>
      </c>
      <c r="KM180" s="18">
        <v>-3.00000000000008E-4</v>
      </c>
      <c r="KN180" s="18">
        <v>-2.9999999999999401E-4</v>
      </c>
      <c r="KO180" s="18">
        <v>-3.9999999999999698E-4</v>
      </c>
      <c r="KP180" s="18">
        <v>-3.9999999999999698E-4</v>
      </c>
      <c r="KQ180" s="18">
        <v>-4.5950899999999602E-4</v>
      </c>
      <c r="KR180" s="18">
        <v>-4.4049100000000102E-4</v>
      </c>
      <c r="KS180" s="18">
        <v>-5.0000000000000001E-4</v>
      </c>
      <c r="KT180" s="18">
        <v>-4.0000000000001102E-4</v>
      </c>
      <c r="KU180" s="18">
        <v>-5.99999999999989E-4</v>
      </c>
      <c r="KV180" s="18">
        <v>-5.0000000000000001E-4</v>
      </c>
      <c r="KW180" s="18">
        <v>-6.0000000000000298E-4</v>
      </c>
      <c r="KX180" s="18">
        <v>-5.0000000000000001E-4</v>
      </c>
      <c r="KY180" s="18">
        <v>-5.0000000000000001E-4</v>
      </c>
      <c r="KZ180" s="18">
        <v>-3.9999999999999698E-4</v>
      </c>
      <c r="LA180" s="18">
        <v>-5.0000000000000001E-4</v>
      </c>
      <c r="LB180" s="18">
        <v>-3.9999999999999698E-4</v>
      </c>
      <c r="LC180" s="18">
        <v>-5.0000000000000001E-4</v>
      </c>
      <c r="LD180" s="18">
        <v>-3.00000000000008E-4</v>
      </c>
      <c r="LE180" s="18">
        <v>-3.9999999999999698E-4</v>
      </c>
      <c r="LF180" s="18">
        <v>-4.7851499999999799E-4</v>
      </c>
      <c r="LG180" s="18">
        <v>-4.21484999999999E-4</v>
      </c>
      <c r="LH180" s="18">
        <v>-5.0000000000000001E-4</v>
      </c>
      <c r="LI180" s="18">
        <v>-3.9999999999999698E-4</v>
      </c>
      <c r="LJ180" s="18">
        <v>-5.0000000000000001E-4</v>
      </c>
      <c r="LK180" s="18">
        <v>-5.0000000000000001E-4</v>
      </c>
      <c r="LL180" s="18">
        <v>-5.0000000000000001E-4</v>
      </c>
      <c r="LM180" s="18">
        <v>-5.0000000000000001E-4</v>
      </c>
      <c r="LN180" s="18">
        <v>-5.0000000000000001E-4</v>
      </c>
      <c r="LO180" s="18">
        <v>-4.5051399999999897E-4</v>
      </c>
      <c r="LP180" s="18">
        <v>-4.4948599999999802E-4</v>
      </c>
      <c r="LQ180" s="18">
        <v>-2.00000000000005E-4</v>
      </c>
      <c r="LR180" s="18">
        <v>-3.9999999999999698E-4</v>
      </c>
      <c r="LS180" s="18">
        <v>-1.9999999999999101E-4</v>
      </c>
      <c r="LT180" s="18">
        <v>-1.00000000000002E-4</v>
      </c>
      <c r="LU180" s="18">
        <v>-2.00000000000005E-4</v>
      </c>
      <c r="LV180" s="18">
        <v>-1.00000000000002E-4</v>
      </c>
      <c r="LW180" s="18">
        <v>-9.9999999999988905E-5</v>
      </c>
      <c r="LX180" s="18">
        <v>7.0944999999988906E-5</v>
      </c>
      <c r="LY180" s="18">
        <v>2.9054999999999999E-5</v>
      </c>
      <c r="LZ180">
        <v>0</v>
      </c>
      <c r="MA180" s="18">
        <v>1.00000000000002E-4</v>
      </c>
      <c r="MB180" s="18">
        <v>1.00000000000002E-4</v>
      </c>
      <c r="MC180" s="18">
        <v>2.00000000000005E-4</v>
      </c>
      <c r="MD180" s="18">
        <v>2.9999999999999401E-4</v>
      </c>
      <c r="ME180" s="18">
        <v>2.9999999999999401E-4</v>
      </c>
      <c r="MF180" s="18">
        <v>3.00000000000008E-4</v>
      </c>
      <c r="MG180" s="18">
        <v>2.9999999999999401E-4</v>
      </c>
      <c r="MH180" s="18">
        <v>3.9999999999999698E-4</v>
      </c>
      <c r="MI180" s="18">
        <v>3.9999999999999698E-4</v>
      </c>
      <c r="MJ180" s="18">
        <v>6.0000000000000298E-4</v>
      </c>
      <c r="MK180" s="18">
        <v>6.0000000000000298E-4</v>
      </c>
      <c r="ML180" s="18">
        <v>8.9999999999999802E-4</v>
      </c>
      <c r="MM180">
        <v>1.1000000000000001E-3</v>
      </c>
      <c r="MN180">
        <v>1.29999999999999E-3</v>
      </c>
      <c r="MO180">
        <v>1.6000000000000001E-3</v>
      </c>
      <c r="MP180">
        <v>1.89999999999999E-3</v>
      </c>
      <c r="MQ180">
        <v>2.29999999999999E-3</v>
      </c>
      <c r="MR180">
        <v>2.8999999999999998E-3</v>
      </c>
      <c r="MS180">
        <v>3.3999999999999998E-3</v>
      </c>
      <c r="MT180">
        <v>3.8999999999999998E-3</v>
      </c>
      <c r="MU180">
        <v>4.4999999999999997E-3</v>
      </c>
      <c r="MV180">
        <v>5.0000000000000001E-3</v>
      </c>
      <c r="MW180">
        <v>5.5133319999999897E-3</v>
      </c>
      <c r="MX180">
        <v>6.0509439999999999E-3</v>
      </c>
      <c r="MY180">
        <v>6.5941959999999897E-3</v>
      </c>
      <c r="MZ180">
        <v>6.8571270000000002E-3</v>
      </c>
      <c r="NA180">
        <v>7.1014609999999799E-3</v>
      </c>
      <c r="NB180">
        <v>7.5913370000000001E-3</v>
      </c>
      <c r="NC180">
        <v>7.6943339999999902E-3</v>
      </c>
      <c r="ND180">
        <v>7.7832640000000102E-3</v>
      </c>
      <c r="NE180">
        <v>7.9519150000000004E-3</v>
      </c>
      <c r="NF180">
        <v>7.9549109999999795E-3</v>
      </c>
      <c r="NG180">
        <v>8.0011189999999992E-3</v>
      </c>
      <c r="NH180">
        <v>8.2476429999999903E-3</v>
      </c>
      <c r="NI180">
        <v>8.3368420000000092E-3</v>
      </c>
      <c r="NJ180">
        <v>8.4481839999999905E-3</v>
      </c>
      <c r="NK180">
        <v>8.6597949999999892E-3</v>
      </c>
      <c r="NL180">
        <v>8.7219029999999996E-3</v>
      </c>
      <c r="NM180">
        <v>8.8300549999999998E-3</v>
      </c>
      <c r="NN180">
        <v>8.9626319999999895E-3</v>
      </c>
      <c r="NO180">
        <v>9.1887410000000003E-3</v>
      </c>
      <c r="NP180">
        <v>9.3995480000000006E-3</v>
      </c>
      <c r="NQ180">
        <v>9.5577840000000101E-3</v>
      </c>
      <c r="NR180">
        <v>9.6153319999999695E-3</v>
      </c>
      <c r="NS180">
        <v>9.7331099999999893E-3</v>
      </c>
      <c r="NT180">
        <v>9.7943249999999892E-3</v>
      </c>
      <c r="NU180">
        <v>9.8702910000000293E-3</v>
      </c>
      <c r="NV180">
        <v>9.9221469999999905E-3</v>
      </c>
      <c r="NW180">
        <v>9.8626310000000106E-3</v>
      </c>
      <c r="NX180">
        <v>9.7727479999999908E-3</v>
      </c>
      <c r="NY180">
        <v>9.6283849999999598E-3</v>
      </c>
      <c r="NZ180">
        <v>9.5871689999999996E-3</v>
      </c>
      <c r="OA180">
        <v>9.5209179999999893E-3</v>
      </c>
      <c r="OB180">
        <v>9.2426839999999993E-3</v>
      </c>
      <c r="OC180">
        <v>8.9930590000000202E-3</v>
      </c>
      <c r="OD180">
        <v>8.7560119999999797E-3</v>
      </c>
      <c r="OE180">
        <v>8.3998740000000294E-3</v>
      </c>
      <c r="OF180">
        <v>8.09690299999998E-3</v>
      </c>
      <c r="OG180">
        <v>7.8916259999999797E-3</v>
      </c>
      <c r="OH180">
        <v>7.6847970000000201E-3</v>
      </c>
      <c r="OI180">
        <v>7.04541799999997E-3</v>
      </c>
      <c r="OJ180">
        <v>6.737977E-3</v>
      </c>
      <c r="OK180">
        <v>6.4525009999999898E-3</v>
      </c>
      <c r="OL180">
        <v>6.1248839999999902E-3</v>
      </c>
      <c r="OM180">
        <v>5.769878E-3</v>
      </c>
      <c r="ON180">
        <v>5.5015690000000299E-3</v>
      </c>
      <c r="OO180">
        <v>5.2526889999999701E-3</v>
      </c>
      <c r="OP180">
        <v>4.7356190000000199E-3</v>
      </c>
      <c r="OQ180">
        <v>4.3959309999999597E-3</v>
      </c>
      <c r="OR180">
        <v>4.0421790000000303E-3</v>
      </c>
      <c r="OS180">
        <v>3.5895699999999799E-3</v>
      </c>
      <c r="OT180">
        <v>3.4296810000000099E-3</v>
      </c>
      <c r="OU180">
        <v>3.2848719999999899E-3</v>
      </c>
      <c r="OV180">
        <v>2.8982759999999701E-3</v>
      </c>
      <c r="OW180">
        <v>2.6240350000000202E-3</v>
      </c>
      <c r="OX180">
        <v>2.41419699999995E-3</v>
      </c>
      <c r="OY180">
        <v>2.2376770000000399E-3</v>
      </c>
      <c r="OZ180">
        <v>1.90886899999997E-3</v>
      </c>
      <c r="PA180">
        <v>1.7345539999999899E-3</v>
      </c>
      <c r="PB180">
        <v>1.5911459999999799E-3</v>
      </c>
      <c r="PC180">
        <v>1.41936600000003E-3</v>
      </c>
      <c r="PD180">
        <v>1.2765519999999801E-3</v>
      </c>
      <c r="PE180">
        <v>1.1252170000000099E-3</v>
      </c>
      <c r="PF180" s="18">
        <v>8.3243799999999004E-4</v>
      </c>
      <c r="PG180" s="18">
        <v>9.18925000000014E-4</v>
      </c>
      <c r="PH180" s="18">
        <v>9.5128999999993802E-4</v>
      </c>
      <c r="PI180" s="18">
        <v>8.3732600000008196E-4</v>
      </c>
      <c r="PJ180" s="18">
        <v>6.5225399999990698E-4</v>
      </c>
      <c r="PK180" s="18">
        <v>4.94778000000084E-4</v>
      </c>
      <c r="PL180" s="18">
        <v>2.89618999999907E-4</v>
      </c>
      <c r="PM180" s="18">
        <v>5.3852800000009295E-4</v>
      </c>
      <c r="PN180" s="18">
        <v>5.2142199999993799E-4</v>
      </c>
      <c r="PO180" s="18">
        <v>4.5484299999998202E-4</v>
      </c>
      <c r="PP180" s="18">
        <v>1.59144000000055E-4</v>
      </c>
      <c r="PQ180" s="18">
        <v>1.13248999999981E-4</v>
      </c>
      <c r="PR180" s="18">
        <v>1.21115999999976E-4</v>
      </c>
      <c r="PS180" s="18">
        <v>3.05950999999971E-4</v>
      </c>
      <c r="PT180" s="18">
        <v>2.6446600000007398E-4</v>
      </c>
      <c r="PU180" s="18">
        <v>2.1791500000001201E-4</v>
      </c>
      <c r="PV180" s="18">
        <v>1.4704399999998499E-4</v>
      </c>
      <c r="PW180" s="18">
        <v>-6.0438999999967699E-5</v>
      </c>
      <c r="PX180" s="18">
        <v>3.7610999999992901E-5</v>
      </c>
      <c r="PY180" s="18">
        <v>1.79885999999962E-4</v>
      </c>
      <c r="PZ180" s="18">
        <v>3.4451999999962603E-5</v>
      </c>
      <c r="QA180" s="18">
        <v>9.0301000000070299E-5</v>
      </c>
      <c r="QB180" s="18">
        <v>1.1640800000001199E-4</v>
      </c>
      <c r="QC180" s="18">
        <v>6.6935999999961901E-5</v>
      </c>
      <c r="QD180" s="18">
        <v>1.17122999999996E-4</v>
      </c>
      <c r="QE180" s="18">
        <v>1.04486999999986E-4</v>
      </c>
      <c r="QF180" s="18">
        <v>4.2379000000036797E-5</v>
      </c>
      <c r="QG180" s="18">
        <v>-5.2750000000045802E-5</v>
      </c>
      <c r="QH180" s="18">
        <v>-6.97969999999825E-5</v>
      </c>
      <c r="QI180" s="18">
        <v>-7.1884000000022001E-5</v>
      </c>
      <c r="QJ180" s="18">
        <v>3.5047999999981901E-5</v>
      </c>
      <c r="QK180" s="18">
        <v>4.0947999999985101E-5</v>
      </c>
      <c r="QL180" s="18">
        <v>5.0903000000102E-5</v>
      </c>
      <c r="QM180" s="18">
        <v>7.73069999999709E-5</v>
      </c>
      <c r="QN180" s="18">
        <v>6.4909000000001801E-5</v>
      </c>
      <c r="QO180" s="18">
        <v>-1.4424000000068301E-5</v>
      </c>
      <c r="QP180" s="18">
        <v>-1.61885999999999E-4</v>
      </c>
      <c r="QQ180" s="18">
        <v>4.8280000000011599E-5</v>
      </c>
      <c r="QR180" s="18">
        <v>1.2534800000007999E-4</v>
      </c>
      <c r="QS180" s="18">
        <v>1.7422499999997199E-4</v>
      </c>
      <c r="QT180" s="18">
        <v>9.5959999999450895E-6</v>
      </c>
      <c r="QU180" s="18">
        <v>-9.9002999999986394E-5</v>
      </c>
      <c r="QV180" s="18">
        <v>-1.3715100000000199E-4</v>
      </c>
      <c r="QW180" s="18">
        <v>-5.3226999999988999E-5</v>
      </c>
      <c r="QX180" s="18">
        <v>-6.4492000000027002E-5</v>
      </c>
      <c r="QY180" s="18">
        <v>-7.1405999999996002E-5</v>
      </c>
      <c r="QZ180" s="18">
        <v>-7.8260999999968302E-5</v>
      </c>
      <c r="RA180" s="18">
        <v>3.86829999999838E-5</v>
      </c>
      <c r="RB180" s="18">
        <v>6.8844000000067797E-5</v>
      </c>
      <c r="RC180" s="18">
        <v>8.3326999999910794E-5</v>
      </c>
      <c r="RD180" s="18">
        <v>1.7405000000025801E-5</v>
      </c>
      <c r="RE180" s="18">
        <v>-7.7490000000013297E-6</v>
      </c>
      <c r="RF180" s="18">
        <v>1.8060000000041901E-5</v>
      </c>
      <c r="RG180" s="18">
        <v>1.3065400000000701E-4</v>
      </c>
      <c r="RH180" s="18">
        <v>-1.5330400000002E-4</v>
      </c>
      <c r="RI180" s="18">
        <v>-9.0479000000032105E-5</v>
      </c>
      <c r="RJ180" s="18">
        <v>8.6068999999966395E-5</v>
      </c>
      <c r="RK180" s="18">
        <v>-5.8419999999781399E-6</v>
      </c>
      <c r="RL180" s="18">
        <v>-3.4569999999955998E-5</v>
      </c>
      <c r="RM180" s="18">
        <v>-6.6459999999990402E-5</v>
      </c>
      <c r="RN180" s="18">
        <v>-1.2832800000006601E-4</v>
      </c>
      <c r="RO180" s="18">
        <v>1.9848000000100001E-5</v>
      </c>
      <c r="RP180" s="18">
        <v>4.9530999999936002E-5</v>
      </c>
      <c r="RQ180" s="18">
        <v>-1.46030000000019E-5</v>
      </c>
      <c r="RR180" s="18">
        <v>1.1992500000002E-4</v>
      </c>
      <c r="RS180" s="18">
        <v>6.4372999999950901E-5</v>
      </c>
      <c r="RT180" s="18">
        <v>-2.7775999999923801E-5</v>
      </c>
      <c r="RU180" s="18">
        <v>-1.4382600000006901E-4</v>
      </c>
      <c r="RV180" s="18">
        <v>-8.6068999999966395E-5</v>
      </c>
      <c r="RW180" s="18">
        <v>-3.4690000000003803E-5</v>
      </c>
      <c r="RX180" s="18">
        <v>2.8550999999987699E-5</v>
      </c>
      <c r="RY180" s="18">
        <v>-3.5702999999998001E-5</v>
      </c>
      <c r="RZ180" s="18">
        <v>7.8079999999980303E-6</v>
      </c>
      <c r="SA180" s="18">
        <v>1.17182999999965E-4</v>
      </c>
      <c r="SB180" s="18">
        <v>-1.4698599999996001E-4</v>
      </c>
      <c r="SC180" s="18">
        <v>-5.5432000000021901E-5</v>
      </c>
      <c r="SD180" s="18">
        <v>3.5702999999998001E-5</v>
      </c>
      <c r="SE180" s="18">
        <v>-2.5272000000020601E-5</v>
      </c>
      <c r="SF180" s="18">
        <v>6.3181000000023206E-5</v>
      </c>
      <c r="SG180" s="18">
        <v>1.14322000000055E-4</v>
      </c>
      <c r="SH180" s="18">
        <v>1.4311000000000101E-4</v>
      </c>
      <c r="SI180" s="18">
        <v>4.4346000000028398E-5</v>
      </c>
      <c r="SJ180" s="18">
        <v>1.3613699999992499E-4</v>
      </c>
      <c r="SK180" s="18">
        <v>2.70009000000071E-4</v>
      </c>
      <c r="SL180" s="18">
        <v>-1.68621000000035E-4</v>
      </c>
      <c r="SM180" s="18">
        <v>-7.6949999999964506E-5</v>
      </c>
      <c r="SN180" s="18">
        <v>-2.3800000004125999E-7</v>
      </c>
      <c r="SO180" s="18">
        <v>6.7888999999987599E-5</v>
      </c>
      <c r="SP180" s="18">
        <v>7.5697999999957397E-5</v>
      </c>
      <c r="SQ180" s="18">
        <v>-3.5159999999256799E-6</v>
      </c>
      <c r="SR180" s="18">
        <v>-1.5509200000007799E-4</v>
      </c>
      <c r="SS180" s="18">
        <v>-2.8967999999962501E-5</v>
      </c>
      <c r="ST180" s="18">
        <v>6.0021999999992901E-5</v>
      </c>
      <c r="SU180" s="18">
        <v>1.40012000000022E-4</v>
      </c>
      <c r="SV180" s="18">
        <v>1.84834000000022E-4</v>
      </c>
      <c r="SW180" s="18">
        <v>-8.3566000000034795E-5</v>
      </c>
      <c r="SX180" s="18">
        <v>-1.81258000000017E-4</v>
      </c>
      <c r="SY180" s="18">
        <v>-1.2451400000002E-4</v>
      </c>
      <c r="SZ180" s="18">
        <v>1.2868700000001599E-4</v>
      </c>
      <c r="TA180" s="18">
        <v>1.4674599999997499E-4</v>
      </c>
      <c r="TB180" s="18">
        <v>1.20878000000046E-4</v>
      </c>
      <c r="TC180" s="18">
        <v>1.6373400000002601E-4</v>
      </c>
      <c r="TD180" s="18">
        <v>-1.15029999999682E-5</v>
      </c>
      <c r="TE180" s="18">
        <v>-1.6301900000004199E-4</v>
      </c>
      <c r="TF180" s="18">
        <v>-3.2585900000003899E-4</v>
      </c>
      <c r="TG180" s="18">
        <v>-1.3232200000001801E-4</v>
      </c>
      <c r="TH180" s="18">
        <v>1.1265000000037999E-5</v>
      </c>
      <c r="TI180" s="18">
        <v>1.6075400000003999E-4</v>
      </c>
      <c r="TJ180" s="18">
        <v>1.7714499999998899E-4</v>
      </c>
      <c r="TK180" s="18">
        <v>-1.28750000000232E-5</v>
      </c>
      <c r="TL180" s="18">
        <v>-1.33335000000012E-4</v>
      </c>
      <c r="TM180" s="18">
        <v>2.6583999999996098E-5</v>
      </c>
      <c r="TN180" s="18">
        <v>1.57116999999984E-4</v>
      </c>
      <c r="TO180" s="18">
        <v>7.3851000000013602E-5</v>
      </c>
      <c r="TP180" s="18">
        <v>-1.92522999999944E-4</v>
      </c>
      <c r="TQ180" s="18">
        <v>-1.31309999999995E-4</v>
      </c>
      <c r="TR180" s="18">
        <v>-1.17540000000082E-4</v>
      </c>
      <c r="TS180" s="18">
        <v>-9.6558999999940499E-5</v>
      </c>
      <c r="TT180" s="18">
        <v>2.12189999999612E-5</v>
      </c>
      <c r="TU180" s="18">
        <v>1.18673000000013E-4</v>
      </c>
      <c r="TV180" s="18">
        <v>1.0096999999997799E-4</v>
      </c>
      <c r="TW180" s="18">
        <v>-5.9425999999973501E-5</v>
      </c>
      <c r="TX180" s="18">
        <v>-2.9147000000007099E-5</v>
      </c>
      <c r="TY180" s="18">
        <v>-8.6008999999998004E-5</v>
      </c>
      <c r="TZ180" s="18">
        <v>-1.4329000000001799E-4</v>
      </c>
      <c r="UA180" s="18">
        <v>1.05440999999983E-4</v>
      </c>
      <c r="UB180" s="18">
        <v>2.90870000000387E-5</v>
      </c>
      <c r="UC180" s="18">
        <v>-1.5199000000021199E-5</v>
      </c>
      <c r="UD180" s="18">
        <v>-2.2410999999999901E-5</v>
      </c>
      <c r="UE180" s="18">
        <v>-1.5854900000000701E-4</v>
      </c>
      <c r="UF180" s="18">
        <v>-1.09135999999954E-4</v>
      </c>
      <c r="UG180" s="18">
        <v>-3.1590000000303299E-6</v>
      </c>
      <c r="UH180" s="18">
        <v>3.2008000000027697E-5</v>
      </c>
      <c r="UI180" s="18">
        <v>-1.5819100000002899E-4</v>
      </c>
      <c r="UJ180" s="18">
        <v>-1.6558199999994099E-4</v>
      </c>
      <c r="UK180" s="18">
        <v>2.7412199999998701E-4</v>
      </c>
      <c r="UL180" s="18">
        <v>-6.9559000000052302E-5</v>
      </c>
      <c r="UM180" s="18">
        <v>-6.8724000000019896E-5</v>
      </c>
      <c r="UN180" s="18">
        <v>6.4551999999995502E-5</v>
      </c>
      <c r="UO180" s="18">
        <v>-1.5968099999996699E-4</v>
      </c>
      <c r="UP180" s="18">
        <v>-7.0333000000033494E-5</v>
      </c>
      <c r="UQ180" s="18">
        <v>2.3901000000048302E-5</v>
      </c>
      <c r="UR180" s="18">
        <v>1.5580699999995199E-4</v>
      </c>
      <c r="US180" s="18">
        <v>-2.0801999999997501E-4</v>
      </c>
      <c r="UT180" s="18">
        <v>-1.6498599999992199E-4</v>
      </c>
      <c r="UU180" s="18">
        <v>8.17779999999768E-5</v>
      </c>
      <c r="UV180" s="18">
        <v>-1.6975500000004901E-4</v>
      </c>
      <c r="UW180" s="18">
        <v>-1.7464000000022501E-5</v>
      </c>
      <c r="UX180" s="18">
        <v>6.3597999999998004E-5</v>
      </c>
      <c r="UY180" s="18">
        <v>-1.3750699999992501E-4</v>
      </c>
      <c r="UZ180" s="18">
        <v>6.2583999999921106E-5</v>
      </c>
      <c r="VA180" s="18">
        <v>1.8061000000013599E-5</v>
      </c>
      <c r="VB180" s="18">
        <v>-1.6933699999999101E-4</v>
      </c>
      <c r="VC180" s="18">
        <v>-3.8385999999945798E-5</v>
      </c>
      <c r="VD180">
        <v>0</v>
      </c>
      <c r="VE180" s="18">
        <v>1.28750000000232E-5</v>
      </c>
      <c r="VF180" s="18">
        <v>-5.7399000000013502E-5</v>
      </c>
      <c r="VG180" s="18">
        <v>-6.7770999999994198E-5</v>
      </c>
      <c r="VH180" s="18">
        <v>-1.90556000000063E-4</v>
      </c>
      <c r="VI180" s="18">
        <v>-4.0328499999997498E-4</v>
      </c>
      <c r="VJ180" s="18">
        <v>-3.2602999999964397E-5</v>
      </c>
      <c r="VK180" s="18">
        <v>-8.8156000000005896E-5</v>
      </c>
      <c r="VL180" s="18">
        <v>-1.2326200000001199E-4</v>
      </c>
      <c r="VM180" s="18">
        <v>-2.36040000000103E-5</v>
      </c>
      <c r="VN180" s="18">
        <v>1.26064000000036E-4</v>
      </c>
      <c r="VO180" s="18">
        <v>8.2254999999920004E-5</v>
      </c>
      <c r="VP180" s="18">
        <v>-7.3851000000013602E-5</v>
      </c>
      <c r="VQ180" s="18">
        <v>-1.9633699999999001E-4</v>
      </c>
      <c r="VR180" s="18">
        <v>-2.3043199999994699E-4</v>
      </c>
      <c r="VS180" s="18">
        <v>-2.0527800000002999E-4</v>
      </c>
      <c r="VT180" s="18">
        <v>1.99670000000651E-5</v>
      </c>
      <c r="VU180" s="18">
        <v>-1.5896500000001001E-4</v>
      </c>
      <c r="VV180" s="18">
        <v>-1.21892000000012E-4</v>
      </c>
      <c r="VW180" s="18">
        <v>2.03850000000116E-5</v>
      </c>
      <c r="VX180" s="18">
        <v>-3.58999000000026E-4</v>
      </c>
      <c r="VY180" s="18">
        <v>-1.05321000000047E-4</v>
      </c>
      <c r="VZ180" s="18">
        <v>1.0908000000031601E-5</v>
      </c>
      <c r="WA180" s="18">
        <v>-2.38061000000011E-4</v>
      </c>
      <c r="WB180" s="18">
        <v>-4.3386300000003398E-4</v>
      </c>
      <c r="WC180" s="18">
        <v>-3.5691199999998702E-4</v>
      </c>
      <c r="WD180" s="18">
        <v>-1.7785999999997399E-4</v>
      </c>
      <c r="WE180" s="18">
        <v>-3.3694600000000398E-4</v>
      </c>
      <c r="WF180" s="18">
        <v>-1.4656699999993E-4</v>
      </c>
      <c r="WG180" s="18">
        <v>-8.0347000000036099E-5</v>
      </c>
      <c r="WH180" s="18">
        <v>-2.4598900000005698E-4</v>
      </c>
      <c r="WI180" s="18">
        <v>-2.78233999999932E-4</v>
      </c>
      <c r="WJ180" s="18">
        <v>-2.03491000000055E-4</v>
      </c>
      <c r="WK180" s="18">
        <v>-1.22308000000015E-4</v>
      </c>
      <c r="WL180" s="18">
        <v>-4.6056499999991198E-4</v>
      </c>
      <c r="WM180" s="18">
        <v>-2.1207400000000599E-4</v>
      </c>
      <c r="WN180" s="18">
        <v>-1.9520500000003101E-4</v>
      </c>
      <c r="WO180" s="18">
        <v>-4.8887699999999802E-4</v>
      </c>
      <c r="WP180" s="18">
        <v>-4.0185500000000602E-4</v>
      </c>
      <c r="WQ180" s="18">
        <v>-5.7387300000000198E-4</v>
      </c>
      <c r="WR180" s="18">
        <v>-7.1012999999997496E-4</v>
      </c>
      <c r="WS180" s="18">
        <v>-2.4330599999999801E-4</v>
      </c>
      <c r="WT180" s="18">
        <v>-2.2834599999999001E-4</v>
      </c>
      <c r="WU180" s="18">
        <v>-2.9629399999997399E-4</v>
      </c>
      <c r="WV180" s="18">
        <v>-4.4936000000006499E-4</v>
      </c>
      <c r="WW180" s="18">
        <v>-2.5850500000001899E-4</v>
      </c>
      <c r="WX180" s="18">
        <v>-4.6241299999993902E-4</v>
      </c>
      <c r="WY180" s="18">
        <v>-5.7077400000005098E-4</v>
      </c>
      <c r="WZ180" s="18">
        <v>-2.03251999999931E-4</v>
      </c>
      <c r="XA180" s="18">
        <v>-1.82628000000018E-4</v>
      </c>
      <c r="XB180" s="18">
        <v>-1.8012600000005799E-4</v>
      </c>
      <c r="XC180" s="18">
        <v>-1.83880000000025E-4</v>
      </c>
      <c r="XD180" s="18">
        <v>1.7762000000032201E-5</v>
      </c>
      <c r="XE180" s="18">
        <v>-1.7726399999995401E-4</v>
      </c>
      <c r="XF180" s="18">
        <v>-2.12073000000034E-4</v>
      </c>
      <c r="XG180" s="18">
        <v>8.1478999999995403E-5</v>
      </c>
      <c r="XH180" s="18">
        <v>-1.01923999999975E-4</v>
      </c>
      <c r="XI180" s="18">
        <v>-3.6090600000004898E-4</v>
      </c>
      <c r="XJ180" s="18">
        <v>-5.8340999999995004E-4</v>
      </c>
      <c r="XK180" s="18">
        <v>-7.8678000000054205E-5</v>
      </c>
      <c r="XL180" s="18">
        <v>-1.62064999999933E-4</v>
      </c>
      <c r="XM180" s="18">
        <v>-7.8023000000038105E-5</v>
      </c>
      <c r="XN180" s="18">
        <v>1.91747999999991E-4</v>
      </c>
      <c r="XO180" s="18">
        <v>2.7221500000007499E-4</v>
      </c>
      <c r="XP180" s="18">
        <v>8.3267999999914094E-5</v>
      </c>
      <c r="XQ180" s="18">
        <v>-8.2016000000018007E-5</v>
      </c>
      <c r="XR180" s="18">
        <v>-8.7857999999996203E-5</v>
      </c>
      <c r="XS180" s="18">
        <v>1.14798999999998E-4</v>
      </c>
      <c r="XT180" s="18">
        <v>-2.18149999999806E-5</v>
      </c>
      <c r="XU180" s="18">
        <v>-2.9867899999991201E-4</v>
      </c>
      <c r="XV180" s="18">
        <v>1.2779199999990399E-4</v>
      </c>
      <c r="XW180" s="18">
        <v>1.01267999999987E-4</v>
      </c>
      <c r="XX180" s="18">
        <v>7.55790000001033E-5</v>
      </c>
      <c r="XY180" s="18">
        <v>4.4822999999971602E-5</v>
      </c>
      <c r="XZ180" s="18">
        <v>8.8094999999954697E-5</v>
      </c>
      <c r="YA180" s="18">
        <v>1.7052900000003E-4</v>
      </c>
      <c r="YB180" s="18">
        <v>1.7523799999996599E-4</v>
      </c>
      <c r="YC180" s="18">
        <v>-2.99692000000018E-4</v>
      </c>
      <c r="YD180" s="18">
        <v>1.18255000000067E-4</v>
      </c>
      <c r="YE180" s="18">
        <v>2.42830000000027E-4</v>
      </c>
      <c r="YF180" s="18">
        <v>2.1761599999992E-4</v>
      </c>
      <c r="YG180" s="18">
        <v>1.1771900000001599E-4</v>
      </c>
      <c r="YH180" s="18">
        <v>2.6053199999998E-4</v>
      </c>
      <c r="YI180" s="18">
        <v>3.1089800000005903E-4</v>
      </c>
      <c r="YJ180" s="18">
        <v>1.9061599999992099E-4</v>
      </c>
      <c r="YK180" s="18">
        <v>-2.1326599999993399E-4</v>
      </c>
      <c r="YL180" s="18">
        <v>-7.1704000000005695E-5</v>
      </c>
      <c r="YM180" s="18">
        <v>1.68799999999968E-4</v>
      </c>
      <c r="YN180" s="18">
        <v>3.9506000000000198E-4</v>
      </c>
      <c r="YO180" s="18">
        <v>2.92971500000072E-4</v>
      </c>
      <c r="YP180" s="18">
        <v>1.99599952967366E-4</v>
      </c>
      <c r="YQ180" s="18">
        <v>2.2527943016004099E-4</v>
      </c>
      <c r="YR180" s="18">
        <v>1.3110461645660001E-4</v>
      </c>
      <c r="YS180" s="18">
        <v>8.3237142417647001E-5</v>
      </c>
      <c r="YT180" s="18">
        <v>4.5183248208457898E-6</v>
      </c>
      <c r="YU180" s="18">
        <v>-6.5134564473101602E-6</v>
      </c>
      <c r="YV180" s="18">
        <v>-9.2398226369305698E-5</v>
      </c>
      <c r="YW180" s="18">
        <v>-6.7687036328756197E-5</v>
      </c>
      <c r="YX180" s="18">
        <v>3.1686831068089501E-4</v>
      </c>
      <c r="YY180" s="18">
        <v>3.8642499865948401E-4</v>
      </c>
      <c r="YZ180" s="18">
        <v>2.96175616887994E-4</v>
      </c>
      <c r="ZA180" s="18">
        <v>2.9362000803301297E-4</v>
      </c>
      <c r="ZB180" s="18">
        <v>9.1838794807341806E-5</v>
      </c>
      <c r="ZC180" s="18">
        <v>-1.5030096152968101E-4</v>
      </c>
      <c r="ZD180" s="18">
        <v>-4.8957058501608498E-5</v>
      </c>
      <c r="ZE180" s="18">
        <v>1.6036654697859599E-4</v>
      </c>
      <c r="ZF180" s="18">
        <v>1.4141907052578299E-4</v>
      </c>
      <c r="ZG180" s="18">
        <v>5.5158906340224596E-6</v>
      </c>
      <c r="ZH180" s="18">
        <v>-4.3410843539981497E-5</v>
      </c>
      <c r="ZI180" s="18">
        <v>2.25937154371136E-5</v>
      </c>
      <c r="ZJ180" s="18">
        <v>1.24528420020975E-4</v>
      </c>
      <c r="ZK180" s="18">
        <v>3.9736266994527803E-4</v>
      </c>
      <c r="ZL180" s="18">
        <v>4.5878616411321101E-4</v>
      </c>
      <c r="ZM180" s="18">
        <v>2.28271081933351E-4</v>
      </c>
      <c r="ZN180" s="18">
        <v>1.6516301908020501E-5</v>
      </c>
      <c r="ZO180" s="18">
        <v>-3.37185610210788E-5</v>
      </c>
      <c r="ZP180" s="18">
        <v>-4.2849320645021998E-5</v>
      </c>
      <c r="ZQ180" s="18">
        <v>-4.5560733804239599E-5</v>
      </c>
      <c r="ZR180" s="18">
        <v>8.9999467485113395E-5</v>
      </c>
      <c r="ZS180" s="18">
        <v>2.1795558219772599E-4</v>
      </c>
      <c r="ZT180" s="18">
        <v>3.2475263587161598E-4</v>
      </c>
      <c r="ZU180" s="18">
        <v>2.1122462712441699E-4</v>
      </c>
      <c r="ZV180" s="18">
        <v>8.8379730121546096E-5</v>
      </c>
      <c r="ZW180" s="18">
        <v>1.09289922540445E-4</v>
      </c>
      <c r="ZX180" s="18">
        <v>-1.8308469672567699E-4</v>
      </c>
      <c r="ZY180" s="18">
        <v>-1.8227430521078301E-4</v>
      </c>
      <c r="ZZ180" s="18">
        <v>-4.9643015706646303E-5</v>
      </c>
      <c r="AAA180" s="18">
        <v>-5.1762581643188803E-5</v>
      </c>
      <c r="AAB180" s="18">
        <v>8.1897643668393805E-5</v>
      </c>
      <c r="AAC180" s="18">
        <v>4.0281686625764901E-4</v>
      </c>
      <c r="AAD180" s="18">
        <v>3.2026463537837498E-4</v>
      </c>
      <c r="AAE180" s="18">
        <v>9.6575663920628303E-5</v>
      </c>
      <c r="AAF180" s="18">
        <v>5.3319579018329399E-5</v>
      </c>
      <c r="AAG180" s="18">
        <v>-5.1885970286713601E-5</v>
      </c>
      <c r="AAH180" s="18">
        <v>-4.9113908472397897E-5</v>
      </c>
      <c r="AAI180" s="18">
        <v>-1.4721519977400899E-4</v>
      </c>
      <c r="AAJ180" s="18">
        <v>-2.3883545028891001E-4</v>
      </c>
      <c r="AAK180" s="18">
        <v>-2.1315911009511801E-5</v>
      </c>
      <c r="AAL180" s="18">
        <v>1.5509952496461899E-4</v>
      </c>
      <c r="AAM180" s="18">
        <v>-3.2222212301147302E-5</v>
      </c>
      <c r="AAN180" s="18">
        <v>-9.0405186075725994E-5</v>
      </c>
      <c r="AAO180" s="18">
        <v>4.6869908225666198E-5</v>
      </c>
      <c r="AAP180" s="18">
        <v>-4.8179082647314903E-5</v>
      </c>
      <c r="AAQ180" s="18">
        <v>-7.5227337250405299E-5</v>
      </c>
      <c r="AAR180" s="18">
        <v>-2.9200236200232999E-5</v>
      </c>
      <c r="AAS180" s="18">
        <v>-6.7063819112034295E-5</v>
      </c>
      <c r="AAT180" s="18">
        <v>1.4674778686152301E-4</v>
      </c>
      <c r="AAU180" s="18">
        <v>1.1564757468351901E-4</v>
      </c>
      <c r="AAV180" s="18">
        <v>-2.9000618470953401E-4</v>
      </c>
      <c r="AAW180" s="18">
        <v>-3.09045679811936E-4</v>
      </c>
      <c r="AAX180" s="18">
        <v>5.2540557497482398E-5</v>
      </c>
      <c r="AAY180" s="18">
        <v>4.4937516587517602E-5</v>
      </c>
      <c r="AAZ180" s="18">
        <v>2.6497188372331901E-6</v>
      </c>
      <c r="ABA180" s="18">
        <v>1.06702943691416E-4</v>
      </c>
      <c r="ABB180" s="18">
        <v>2.67376916612827E-5</v>
      </c>
      <c r="ABC180" s="18">
        <v>4.2444647720851701E-5</v>
      </c>
      <c r="ABD180" s="18">
        <v>9.3988685071599799E-5</v>
      </c>
      <c r="ABE180" s="18">
        <v>-6.07375369630069E-5</v>
      </c>
      <c r="ABF180" s="18">
        <v>-1.84767174077449E-4</v>
      </c>
      <c r="ABG180" s="18">
        <v>-2.2334703852178099E-4</v>
      </c>
      <c r="ABH180" s="18">
        <v>-8.7631032928414595E-5</v>
      </c>
      <c r="ABI180" s="18">
        <v>1.7030665245121299E-4</v>
      </c>
      <c r="ABJ180" s="18">
        <v>1.22814572675156E-4</v>
      </c>
      <c r="ABK180" s="18">
        <v>-4.8925688507561697E-5</v>
      </c>
      <c r="ABL180" s="18">
        <v>-5.6873799352930001E-5</v>
      </c>
      <c r="ABM180" s="18">
        <v>-3.8081081537688599E-5</v>
      </c>
      <c r="ABN180" s="18">
        <v>-9.0063253139760406E-6</v>
      </c>
      <c r="ABO180" s="18">
        <v>9.6295425305870097E-6</v>
      </c>
      <c r="ABP180" s="18">
        <v>-6.1110839893130294E-5</v>
      </c>
      <c r="ABQ180" s="18">
        <v>-8.3611491014212697E-5</v>
      </c>
      <c r="ABR180" s="18">
        <v>-7.4822664326124001E-5</v>
      </c>
      <c r="ABS180" s="18">
        <v>-7.9622273427726306E-5</v>
      </c>
      <c r="ABT180" s="18">
        <v>-2.20635625363119E-5</v>
      </c>
      <c r="ABU180" s="18">
        <v>7.8094554713747905E-5</v>
      </c>
      <c r="ABV180" s="18">
        <v>2.3836803737642401E-4</v>
      </c>
      <c r="ABW180" s="18">
        <v>1.4836856989142099E-4</v>
      </c>
      <c r="ABX180" s="18">
        <v>-1.6469769750115899E-4</v>
      </c>
      <c r="ABY180" s="18">
        <v>-1.1954268228775401E-4</v>
      </c>
      <c r="ABZ180" s="18">
        <v>5.4785603410545297E-5</v>
      </c>
      <c r="ACA180" s="18">
        <v>4.9830190004929097E-5</v>
      </c>
      <c r="ACB180" s="18">
        <v>-1.25281299880875E-5</v>
      </c>
      <c r="ACC180" s="18">
        <v>-4.6438047973662501E-6</v>
      </c>
      <c r="ACD180" s="18">
        <v>-1.0994346408466E-4</v>
      </c>
      <c r="ACE180" s="18">
        <v>-1.0237179316896401E-4</v>
      </c>
      <c r="ACF180" s="18">
        <v>2.14247648891996E-4</v>
      </c>
      <c r="ACG180" s="18">
        <v>3.1870763800312299E-4</v>
      </c>
      <c r="ACH180" s="18">
        <v>5.1232428742386998E-5</v>
      </c>
      <c r="ACI180" s="18">
        <v>-2.2752343040666201E-4</v>
      </c>
      <c r="ACJ180" s="18">
        <v>-2.2453177863324101E-4</v>
      </c>
      <c r="ACK180" s="18">
        <v>-8.8222880150978694E-5</v>
      </c>
      <c r="ACL180" s="18">
        <v>-2.1191476699544599E-5</v>
      </c>
      <c r="ACM180" s="18">
        <v>7.6319013046055595E-5</v>
      </c>
      <c r="ACN180" s="18">
        <v>2.4494737081215398E-5</v>
      </c>
      <c r="ACO180" s="18">
        <v>-2.0558430218042801E-4</v>
      </c>
      <c r="ACP180" s="18">
        <v>-1.97326674059583E-4</v>
      </c>
      <c r="ACQ180" s="18">
        <v>-8.5667271295997106E-5</v>
      </c>
      <c r="ACR180" s="18">
        <v>-8.3049968119364105E-5</v>
      </c>
      <c r="ACS180" s="18">
        <v>-2.3404106952007399E-5</v>
      </c>
      <c r="ACT180" s="18">
        <v>-1.3774564421309401E-5</v>
      </c>
      <c r="ACU180" s="18">
        <v>-1.00189487244106E-4</v>
      </c>
      <c r="ACV180" s="18">
        <v>-1.12281574313755E-4</v>
      </c>
      <c r="ACW180" s="18">
        <v>-7.2361165453615998E-5</v>
      </c>
      <c r="ACX180" s="18">
        <v>-6.1983971396339905E-5</v>
      </c>
      <c r="ACY180" s="18">
        <v>-1.1698602776633E-4</v>
      </c>
      <c r="ACZ180" s="18">
        <v>-2.4547334104629799E-4</v>
      </c>
      <c r="ADA180" s="18">
        <v>-2.7722918610151298E-4</v>
      </c>
      <c r="ADB180" s="18">
        <v>-1.3559157128328799E-4</v>
      </c>
      <c r="ADC180" s="18">
        <v>-6.0456252682361497E-5</v>
      </c>
      <c r="ADD180" s="18">
        <v>-1.3524859268088099E-4</v>
      </c>
      <c r="ADE180" s="18">
        <v>-1.8034191357252301E-4</v>
      </c>
      <c r="ADF180" s="18">
        <v>-4.10856995752384E-4</v>
      </c>
      <c r="ADG180" s="18">
        <v>-3.9982521448422799E-4</v>
      </c>
      <c r="ADH180" s="18">
        <v>-2.32759082426481E-4</v>
      </c>
      <c r="ADI180" s="18">
        <v>-2.3088838511009499E-4</v>
      </c>
      <c r="ADJ180" s="18">
        <v>-3.9471399677437602E-4</v>
      </c>
      <c r="ADK180" s="18">
        <v>-4.1204069019751201E-4</v>
      </c>
      <c r="ADL180" s="18">
        <v>-4.6542405487060002E-4</v>
      </c>
      <c r="ADM180" s="18">
        <v>-5.31271763876906E-4</v>
      </c>
      <c r="ADN180" s="18">
        <v>-5.4626139273750097E-4</v>
      </c>
      <c r="ADO180" s="18">
        <v>-5.4009091489248796E-4</v>
      </c>
      <c r="ADP180" s="18">
        <v>-5.9431499540829602E-4</v>
      </c>
      <c r="ADQ180" s="18">
        <v>-7.08590655681962E-4</v>
      </c>
      <c r="ADR180" s="18">
        <v>-7.7515569188751899E-4</v>
      </c>
      <c r="ADS180" s="18">
        <v>-9.8522799456091104E-4</v>
      </c>
      <c r="ADT180" s="18">
        <v>-9.3742221484377497E-4</v>
      </c>
      <c r="ADU180" s="18">
        <v>-6.9590776705630297E-4</v>
      </c>
      <c r="ADV180" s="18">
        <v>-7.2130595996833203E-4</v>
      </c>
      <c r="ADW180">
        <v>-1.2264935737282801E-3</v>
      </c>
      <c r="ADX180">
        <v>-1.2421681141272999E-3</v>
      </c>
      <c r="ADY180" s="18">
        <v>-9.8962188507173399E-4</v>
      </c>
      <c r="ADZ180" s="18">
        <v>-9.8161207990454802E-4</v>
      </c>
      <c r="AEA180">
        <v>-1.0342164230567801E-3</v>
      </c>
      <c r="AEB180" s="18">
        <v>-9.8650475332195909E-4</v>
      </c>
      <c r="AEC180">
        <v>-1.0430669440665201E-3</v>
      </c>
      <c r="AED180">
        <v>-1.1223451932253401E-3</v>
      </c>
      <c r="AEE180">
        <v>-1.12275091181607E-3</v>
      </c>
      <c r="AEF180">
        <v>-1.10963198027197E-3</v>
      </c>
      <c r="AEG180">
        <v>-1.0264868565038E-3</v>
      </c>
      <c r="AEH180" s="18">
        <v>-8.6450161782813896E-4</v>
      </c>
      <c r="AEI180" s="18">
        <v>-8.4704839876209505E-4</v>
      </c>
      <c r="AEJ180" s="18">
        <v>-9.0688352556078601E-4</v>
      </c>
      <c r="AEK180" s="18">
        <v>-9.1610734950059404E-4</v>
      </c>
      <c r="AEL180" s="18">
        <v>-7.8503410303815103E-4</v>
      </c>
      <c r="AEM180" s="18">
        <v>-7.69920039867533E-4</v>
      </c>
      <c r="AEN180" s="18">
        <v>-6.7823809503086898E-4</v>
      </c>
      <c r="AEO180" s="18">
        <v>-6.7699166059748096E-4</v>
      </c>
      <c r="AEP180" s="18">
        <v>-6.1746918807370401E-4</v>
      </c>
      <c r="AEQ180" s="18">
        <v>-6.1098710162055204E-4</v>
      </c>
      <c r="AER180" s="18">
        <v>-5.1307298461705699E-4</v>
      </c>
      <c r="AES180" s="18">
        <v>-4.5526435943915502E-4</v>
      </c>
      <c r="AET180" s="18">
        <v>-4.1627877640415501E-4</v>
      </c>
      <c r="AEU180" s="18">
        <v>-3.90164301959483E-4</v>
      </c>
      <c r="AEV180" s="18">
        <v>-3.1880070231909898E-4</v>
      </c>
      <c r="AEW180" s="18">
        <v>-2.6329881737596701E-4</v>
      </c>
      <c r="AEX180" s="18">
        <v>-2.8916442320048302E-4</v>
      </c>
      <c r="AEY180" s="18">
        <v>-3.16805570692579E-4</v>
      </c>
      <c r="AEZ180" s="18">
        <v>-2.9851268145042399E-4</v>
      </c>
      <c r="AFA180" s="18">
        <v>-2.1748921495173801E-4</v>
      </c>
      <c r="AFB180" s="18">
        <v>-1.9897778141714199E-4</v>
      </c>
      <c r="AFC180" s="18">
        <v>-1.8969017182246501E-4</v>
      </c>
      <c r="AFD180" s="18">
        <v>-1.92527064958147E-4</v>
      </c>
      <c r="AFE180" s="18">
        <v>-1.7438998002006201E-4</v>
      </c>
      <c r="AFF180" s="18">
        <v>-1.6719056636788001E-4</v>
      </c>
      <c r="AFG180" s="18">
        <v>-1.3799137583403399E-4</v>
      </c>
      <c r="AFH180" s="18">
        <v>-1.3833435443655299E-4</v>
      </c>
      <c r="AFI180" s="18">
        <v>-1.2642944166518701E-4</v>
      </c>
      <c r="AFJ180" s="18">
        <v>-1.24402940044565E-4</v>
      </c>
      <c r="AFK180" s="18">
        <v>-1.6239200293277601E-4</v>
      </c>
      <c r="AFL180" s="18">
        <v>-1.65446394694401E-4</v>
      </c>
      <c r="AFM180" s="18">
        <v>-1.4995798292716199E-4</v>
      </c>
      <c r="AFN180" s="18">
        <v>-1.6155024142378E-4</v>
      </c>
      <c r="AFO180" s="18">
        <v>-1.6516511041364499E-4</v>
      </c>
      <c r="AFP180" s="18">
        <v>-1.5076837444222201E-4</v>
      </c>
      <c r="AFQ180" s="18">
        <v>-1.48305829903161E-4</v>
      </c>
      <c r="AFR180" s="18">
        <v>-1.47028025475726E-4</v>
      </c>
      <c r="AFS180" s="18">
        <v>-1.3724372430728901E-4</v>
      </c>
      <c r="AFT180" s="18">
        <v>-1.4434798231077701E-4</v>
      </c>
      <c r="AFU180" s="18">
        <v>-1.57219090901217E-4</v>
      </c>
      <c r="AFV180" s="18">
        <v>-1.1168972709119E-4</v>
      </c>
      <c r="AFW180" s="18">
        <v>-1.11314332828127E-4</v>
      </c>
      <c r="AFX180" s="18">
        <v>5.24161231874598E-5</v>
      </c>
      <c r="AFY180" s="18">
        <v>4.8646495559800899E-5</v>
      </c>
      <c r="AFZ180" s="18">
        <v>-2.4294910218553001E-4</v>
      </c>
      <c r="AGA180" s="18">
        <v>-2.97766075590177E-4</v>
      </c>
      <c r="AGB180" s="18">
        <v>6.0831646945369503E-5</v>
      </c>
      <c r="AGC180" s="18">
        <v>2.1113051714211E-4</v>
      </c>
      <c r="AGD180" s="18">
        <v>3.3032603816152101E-6</v>
      </c>
      <c r="AGE180" s="18">
        <v>-1.4344452647985199E-4</v>
      </c>
      <c r="AGF180" s="18">
        <v>-6.09236655948475E-5</v>
      </c>
      <c r="AGG180" s="18">
        <v>2.5584321543814501E-5</v>
      </c>
      <c r="AGH180" s="18">
        <v>6.68766448137514E-5</v>
      </c>
      <c r="AGI180" s="18">
        <v>1.46717462533807E-4</v>
      </c>
      <c r="AGJ180" s="18">
        <v>1.0445894344485101E-4</v>
      </c>
      <c r="AGK180" s="18">
        <v>-2.5366822917871599E-5</v>
      </c>
      <c r="AGL180" s="18">
        <v>-1.28711085904953E-5</v>
      </c>
      <c r="AGM180" s="18">
        <v>6.7344057726237403E-5</v>
      </c>
      <c r="AGN180" s="18">
        <v>6.8902100767931297E-5</v>
      </c>
      <c r="AGO180" s="18">
        <v>9.1588880520798694E-5</v>
      </c>
      <c r="AGP180" s="18">
        <v>9.1401706222515798E-5</v>
      </c>
      <c r="AGQ180" s="18">
        <v>1.14588314548524E-4</v>
      </c>
      <c r="AGR180" s="18">
        <v>1.17921899257855E-4</v>
      </c>
      <c r="AGS180" s="18">
        <v>9.4892140902413894E-5</v>
      </c>
      <c r="AGT180" s="18">
        <v>8.9064641660030393E-5</v>
      </c>
      <c r="AGU180" s="18">
        <v>1.4864880850568E-4</v>
      </c>
      <c r="AGV180" s="18">
        <v>1.7385982711931499E-4</v>
      </c>
      <c r="AGW180" s="18">
        <v>1.8308469672578801E-4</v>
      </c>
      <c r="AGX180" s="18">
        <v>1.8978428180477201E-4</v>
      </c>
      <c r="AGY180" s="18">
        <v>1.52419481799781E-4</v>
      </c>
      <c r="AGZ180" s="18">
        <v>1.1103513988042199E-4</v>
      </c>
      <c r="AHA180" s="18">
        <v>9.6699052564153094E-5</v>
      </c>
      <c r="AHB180" s="18">
        <v>7.2641404067874603E-5</v>
      </c>
      <c r="AHC180" s="18">
        <v>1.3817855013237201E-4</v>
      </c>
      <c r="AHD180" s="18">
        <v>3.2740130904235199E-4</v>
      </c>
      <c r="AHE180" s="18">
        <v>2.8237072813891401E-4</v>
      </c>
      <c r="AHF180" s="18">
        <v>2.661325735126E-5</v>
      </c>
      <c r="AHG180" s="18">
        <v>3.3687191026976401E-5</v>
      </c>
      <c r="AHH180" s="18">
        <v>1.9704538977882699E-4</v>
      </c>
      <c r="AHI180" s="18">
        <v>1.9682789115293899E-4</v>
      </c>
      <c r="AHJ180" s="18">
        <v>1.4743374406644901E-4</v>
      </c>
      <c r="AHK180" s="18">
        <v>1.4456652660316201E-4</v>
      </c>
      <c r="AHL180" s="18">
        <v>2.35274955955322E-5</v>
      </c>
      <c r="AHM180" s="18">
        <v>-2.86617179673376E-6</v>
      </c>
      <c r="AHN180" s="18">
        <v>1.67938217894569E-4</v>
      </c>
      <c r="AHO180" s="18">
        <v>2.3565766988381499E-4</v>
      </c>
      <c r="AHP180" s="18">
        <v>8.2894163815128098E-5</v>
      </c>
      <c r="AHQ180" s="18">
        <v>-1.43977816379758E-5</v>
      </c>
      <c r="AHR180" s="18">
        <v>9.6450183944107802E-5</v>
      </c>
      <c r="AHS180" s="18">
        <v>2.00318325832837E-4</v>
      </c>
      <c r="AHT180" s="18">
        <v>1.4347485080756699E-4</v>
      </c>
      <c r="AHU180" s="18">
        <v>6.8621862153728203E-5</v>
      </c>
      <c r="AHV180" s="18">
        <v>7.0460143809514196E-5</v>
      </c>
      <c r="AHW180" s="18">
        <v>6.4508210257052599E-5</v>
      </c>
      <c r="AHX180" s="18">
        <v>7.7752621777726905E-5</v>
      </c>
      <c r="AHY180" s="18">
        <v>1.3646365712005601E-4</v>
      </c>
      <c r="AHZ180" s="18">
        <v>1.3010705064342399E-4</v>
      </c>
      <c r="AIA180" s="18">
        <v>8.0307184966099595E-5</v>
      </c>
      <c r="AIB180" s="18">
        <v>8.0619839241013999E-5</v>
      </c>
      <c r="AIC180" s="18">
        <v>7.1769318231107397E-5</v>
      </c>
      <c r="AID180" s="18">
        <v>7.1020621037920506E-5</v>
      </c>
      <c r="AIE180" s="18">
        <v>1.22159985464498E-4</v>
      </c>
      <c r="AIF180" s="18">
        <v>1.3051276923409201E-4</v>
      </c>
      <c r="AIG180" s="18">
        <v>3.5868451285225799E-5</v>
      </c>
      <c r="AIH180" s="18">
        <v>9.9725211331058699E-6</v>
      </c>
      <c r="AII180" s="18">
        <v>6.4102491666440095E-5</v>
      </c>
      <c r="AIJ180" s="18">
        <v>8.5824121266675396E-5</v>
      </c>
      <c r="AIK180" s="18">
        <v>6.9213709376181293E-5</v>
      </c>
      <c r="AIL180" s="18">
        <v>6.0394558360543597E-5</v>
      </c>
      <c r="AIM180" s="18">
        <v>5.2977646082308297E-5</v>
      </c>
      <c r="AIN180" s="18">
        <v>4.1197167621076503E-5</v>
      </c>
      <c r="AIO180" s="18">
        <v>-2.0817128102923401E-5</v>
      </c>
      <c r="AIP180" s="18">
        <v>-1.03243879005621E-4</v>
      </c>
      <c r="AIQ180" s="18">
        <v>-2.9356040504468999E-5</v>
      </c>
      <c r="AIR180" s="18">
        <v>1.19948400878477E-4</v>
      </c>
      <c r="AIS180" s="18">
        <v>6.5660534708078506E-5</v>
      </c>
      <c r="AIT180" s="18">
        <v>-1.17205617725213E-4</v>
      </c>
      <c r="AIU180" s="18">
        <v>-1.04364833462489E-4</v>
      </c>
      <c r="AIV180" s="18">
        <v>7.8832795242233992E-6</v>
      </c>
      <c r="AIW180" s="18">
        <v>1.24036956779538E-5</v>
      </c>
      <c r="AIX180" s="18">
        <v>8.6319767174103305E-6</v>
      </c>
      <c r="AIY180" s="18">
        <v>4.9857377332762597E-6</v>
      </c>
      <c r="AIZ180" s="18">
        <v>-1.7840952193426399E-4</v>
      </c>
      <c r="AJA180" s="18">
        <v>-1.84392825480828E-4</v>
      </c>
      <c r="AJB180" s="18">
        <v>6.0487622676463897E-5</v>
      </c>
      <c r="AJC180" s="18">
        <v>9.9753444325723003E-5</v>
      </c>
      <c r="AJD180" s="18">
        <v>-1.8891115030172901E-4</v>
      </c>
      <c r="AJE180" s="18">
        <v>-2.7395729571394402E-4</v>
      </c>
      <c r="AJF180" s="18">
        <v>-8.6664837109284799E-5</v>
      </c>
      <c r="AJG180" s="18">
        <v>-1.1935237098969999E-5</v>
      </c>
      <c r="AJH180" s="18">
        <v>-1.3194533229926499E-4</v>
      </c>
      <c r="AJI180" s="18">
        <v>-2.07952736737015E-4</v>
      </c>
      <c r="AJJ180" s="18">
        <v>-1.7248895837601499E-4</v>
      </c>
      <c r="AJK180" s="18">
        <v>-1.3602761420167199E-4</v>
      </c>
      <c r="AJL180" s="18">
        <v>-1.79718696355801E-4</v>
      </c>
      <c r="AJM180" s="18">
        <v>-2.7355157712327601E-4</v>
      </c>
      <c r="AJN180" s="18">
        <v>-2.6136642573770699E-4</v>
      </c>
      <c r="AJO180" s="18">
        <v>-2.09885128375275E-4</v>
      </c>
      <c r="AJP180" s="18">
        <v>-2.2499814587934001E-4</v>
      </c>
      <c r="AJQ180" s="18">
        <v>-3.0885955118015098E-4</v>
      </c>
      <c r="AJR180" s="18">
        <v>-3.1509172334676002E-4</v>
      </c>
      <c r="AJS180" s="18">
        <v>-3.28274440545561E-4</v>
      </c>
      <c r="AJT180" s="18">
        <v>-3.2889765776228299E-4</v>
      </c>
      <c r="AJU180" s="18">
        <v>-3.4008524333450902E-4</v>
      </c>
      <c r="AJV180" s="18">
        <v>-3.4469663247127503E-4</v>
      </c>
      <c r="AJW180" s="18">
        <v>-3.59873435630098E-4</v>
      </c>
      <c r="AJX180" s="18">
        <v>-3.5962456700999702E-4</v>
      </c>
      <c r="AJY180" s="18">
        <v>-3.7959993360392398E-4</v>
      </c>
      <c r="AJZ180" s="18">
        <v>-4.0281686625753799E-4</v>
      </c>
      <c r="AKA180" s="18">
        <v>-3.0885955118009601E-4</v>
      </c>
      <c r="AKB180" s="18">
        <v>-2.4668840548547301E-4</v>
      </c>
      <c r="AKC180" s="18">
        <v>-4.3759468741366698E-4</v>
      </c>
      <c r="AKD180" s="18">
        <v>-5.7779869350021995E-4</v>
      </c>
      <c r="AKE180" s="18">
        <v>-4.34634405634515E-4</v>
      </c>
      <c r="AKF180" s="18">
        <v>-3.0100659598358799E-4</v>
      </c>
      <c r="AKG180" s="18">
        <v>-4.2675008044379398E-4</v>
      </c>
      <c r="AKH180" s="18">
        <v>-5.8203677970680701E-4</v>
      </c>
      <c r="AKI180" s="18">
        <v>-5.0855361412988E-4</v>
      </c>
      <c r="AKJ180" s="18">
        <v>-3.8527162854207198E-4</v>
      </c>
      <c r="AKK180" s="18">
        <v>-4.5379938071349302E-4</v>
      </c>
      <c r="AKL180" s="18">
        <v>-6.0154473338808103E-4</v>
      </c>
      <c r="AKM180" s="18">
        <v>-5.6009869714707095E-4</v>
      </c>
      <c r="AKN180" s="18">
        <v>-4.2939875361463998E-4</v>
      </c>
      <c r="AKO180" s="18">
        <v>-4.5675966249258899E-4</v>
      </c>
      <c r="AKP180" s="18">
        <v>-6.3750834032227899E-4</v>
      </c>
      <c r="AKQ180" s="18">
        <v>-6.4177675085652598E-4</v>
      </c>
      <c r="AKR180" s="18">
        <v>-6.4133966227170004E-4</v>
      </c>
      <c r="AKS180" s="18">
        <v>-6.3822462185492103E-4</v>
      </c>
      <c r="AKT180" s="18">
        <v>-7.6262756189937597E-4</v>
      </c>
      <c r="AKU180" s="18">
        <v>-7.88369779080366E-4</v>
      </c>
      <c r="AKV180" s="18">
        <v>-7.1083361026213999E-4</v>
      </c>
      <c r="AKW180" s="18">
        <v>-6.7175600857766096E-4</v>
      </c>
      <c r="AKX180" s="18">
        <v>-7.9824819023105399E-4</v>
      </c>
      <c r="AKY180" s="18">
        <v>-8.6954904988323302E-4</v>
      </c>
      <c r="AKZ180" s="18">
        <v>-8.9971548190259599E-4</v>
      </c>
      <c r="ALA180" s="18">
        <v>-8.7752643938981902E-4</v>
      </c>
      <c r="ALB180" s="18">
        <v>-8.6291220479239796E-4</v>
      </c>
      <c r="ALC180" s="18">
        <v>-8.63845984950817E-4</v>
      </c>
      <c r="ALD180" s="18">
        <v>-9.9074388519504409E-4</v>
      </c>
      <c r="ALE180">
        <v>-1.1397032566425301E-3</v>
      </c>
      <c r="ALF180">
        <v>-1.05939607167632E-3</v>
      </c>
      <c r="ALG180" s="18">
        <v>-9.0491976392836904E-4</v>
      </c>
      <c r="ALH180">
        <v>-1.0006222963457299E-3</v>
      </c>
      <c r="ALI180">
        <v>-1.22097768309425E-3</v>
      </c>
      <c r="ALJ180">
        <v>-1.2049904884204299E-3</v>
      </c>
      <c r="ALK180">
        <v>-1.1457179301831899E-3</v>
      </c>
      <c r="ALL180">
        <v>-1.1243716948459699E-3</v>
      </c>
      <c r="ALM180">
        <v>-1.14291345270817E-3</v>
      </c>
      <c r="ALN180">
        <v>-1.1543509525671E-3</v>
      </c>
      <c r="ALO180">
        <v>-1.2608667219601299E-3</v>
      </c>
      <c r="ALP180">
        <v>-1.23500111613567E-3</v>
      </c>
      <c r="ALQ180">
        <v>-1.1146177180053E-3</v>
      </c>
      <c r="ALR180">
        <v>-1.1085089344822199E-3</v>
      </c>
      <c r="ALS180">
        <v>-1.24992800500794E-3</v>
      </c>
      <c r="ALT180">
        <v>-1.2364347248672799E-3</v>
      </c>
      <c r="ALU180">
        <v>-1.1151165009119499E-3</v>
      </c>
      <c r="ALV180">
        <v>-1.1361197576466499E-3</v>
      </c>
      <c r="ALW180">
        <v>-1.24095304968807E-3</v>
      </c>
      <c r="ALX180">
        <v>-1.19598520877295E-3</v>
      </c>
      <c r="ALY180">
        <v>-1.1129969349754E-3</v>
      </c>
      <c r="ALZ180">
        <v>-1.1126225863787799E-3</v>
      </c>
      <c r="AMA180">
        <v>-1.2037450996535901E-3</v>
      </c>
      <c r="AMB180">
        <v>-1.22259742045766E-3</v>
      </c>
      <c r="AMC180">
        <v>-1.21359214081018E-3</v>
      </c>
      <c r="AMD180">
        <v>-1.22023003156751E-3</v>
      </c>
      <c r="AME180">
        <v>-1.1215358473768899E-3</v>
      </c>
      <c r="AMF180">
        <v>-1.04340887700254E-3</v>
      </c>
      <c r="AMG180">
        <v>-1.2277400081616701E-3</v>
      </c>
      <c r="AMH180">
        <v>-1.41543713969055E-3</v>
      </c>
      <c r="AMI180">
        <v>-1.23624755056894E-3</v>
      </c>
      <c r="AMJ180">
        <v>-1.02162555308049E-3</v>
      </c>
      <c r="AMK180">
        <v>-1.1889112750972299E-3</v>
      </c>
      <c r="AML180">
        <v>-1.5653627069571699E-3</v>
      </c>
      <c r="AMM180">
        <v>-1.45174163389422E-3</v>
      </c>
      <c r="AMN180">
        <v>-1.1768819280157899E-3</v>
      </c>
      <c r="AMO180">
        <v>-1.27666674233567E-3</v>
      </c>
      <c r="AMP180">
        <v>-1.82959635015816E-3</v>
      </c>
      <c r="AMQ180">
        <v>-1.7844727049388101E-3</v>
      </c>
      <c r="AMR180">
        <v>-1.6071841374612999E-3</v>
      </c>
      <c r="AMS180">
        <v>-1.6068411588588899E-3</v>
      </c>
      <c r="AMT180">
        <v>-2.07401043106941E-3</v>
      </c>
      <c r="AMU180">
        <v>-2.11969559918356E-3</v>
      </c>
      <c r="AMV180">
        <v>-2.3852697868002501E-3</v>
      </c>
      <c r="AMW180">
        <v>-2.3791610032772299E-3</v>
      </c>
      <c r="AMX180">
        <v>-2.4853034697401798E-3</v>
      </c>
      <c r="AMY180">
        <v>-2.4883264915075902E-3</v>
      </c>
      <c r="AMZ180">
        <v>-3.0498891217138799E-3</v>
      </c>
      <c r="ANA180">
        <v>-3.2067955583403502E-3</v>
      </c>
      <c r="ANB180">
        <v>-3.33799323911293E-3</v>
      </c>
      <c r="ANC180">
        <v>-3.3926230382192398E-3</v>
      </c>
      <c r="AND180">
        <v>-3.9041369341282699E-3</v>
      </c>
      <c r="ANE180">
        <v>-4.2045820072169598E-3</v>
      </c>
      <c r="ANF180">
        <v>-4.35229598989761E-3</v>
      </c>
      <c r="ANG180">
        <v>-4.3782860300321498E-3</v>
      </c>
      <c r="ANH180">
        <v>-4.7790157460136902E-3</v>
      </c>
      <c r="ANI180">
        <v>-5.2207544096516904E-3</v>
      </c>
      <c r="ANJ180">
        <v>-5.21900919231177E-3</v>
      </c>
      <c r="ANK180">
        <v>-5.3116270086398503E-3</v>
      </c>
      <c r="ANL180">
        <v>-5.5692855010717702E-3</v>
      </c>
      <c r="ANM180">
        <v>-5.9440858255741498E-3</v>
      </c>
      <c r="ANN180">
        <v>-5.9724746245929904E-3</v>
      </c>
      <c r="ANO180">
        <v>-6.0123343847977503E-3</v>
      </c>
      <c r="ANP180">
        <v>-6.02847529244271E-3</v>
      </c>
      <c r="ANQ180">
        <v>-6.2682152442290404E-3</v>
      </c>
      <c r="ANR180">
        <v>-6.2318793800311603E-3</v>
      </c>
      <c r="ANS180">
        <v>-6.3118435863950204E-3</v>
      </c>
      <c r="ANT180">
        <v>-6.2772518938705698E-3</v>
      </c>
      <c r="ANU180">
        <v>-6.0720429859533699E-3</v>
      </c>
      <c r="ANV180">
        <v>-6.0548396811739196E-3</v>
      </c>
      <c r="ANW180">
        <v>-6.0347398802699202E-3</v>
      </c>
      <c r="ANX180">
        <v>-5.9601974545580002E-3</v>
      </c>
      <c r="ANY180">
        <v>-5.5677577823577398E-3</v>
      </c>
      <c r="ANZ180">
        <v>-5.5020501926584999E-3</v>
      </c>
      <c r="AOA180">
        <v>-5.2603475249063296E-3</v>
      </c>
      <c r="AOB180">
        <v>-5.2218136697866901E-3</v>
      </c>
      <c r="AOC180">
        <v>-4.8113634382914699E-3</v>
      </c>
      <c r="AOD180">
        <v>-4.6985203410828602E-3</v>
      </c>
      <c r="AOE180">
        <v>-4.45714496693605E-3</v>
      </c>
      <c r="AOF180">
        <v>-4.3615982388228404E-3</v>
      </c>
      <c r="AOG180">
        <v>-3.9768714025120704E-3</v>
      </c>
      <c r="AOH180">
        <v>-3.8415297455152899E-3</v>
      </c>
      <c r="AOI180">
        <v>-3.5424722718334898E-3</v>
      </c>
      <c r="AOJ180">
        <v>-3.4386971942606801E-3</v>
      </c>
      <c r="AOK180">
        <v>-3.2095069714994E-3</v>
      </c>
      <c r="AOL180">
        <v>-3.02104754911319E-3</v>
      </c>
      <c r="AOM180">
        <v>-2.8506143710190501E-3</v>
      </c>
      <c r="AON180">
        <v>-2.7051611192485101E-3</v>
      </c>
      <c r="AOO180">
        <v>-2.5107173476492601E-3</v>
      </c>
      <c r="AOP180">
        <v>-2.3173798911762201E-3</v>
      </c>
      <c r="AOQ180">
        <v>-2.2116891526286699E-3</v>
      </c>
      <c r="AOR180">
        <v>-2.1302453282086502E-3</v>
      </c>
      <c r="AOS180">
        <v>-1.99833032023702E-3</v>
      </c>
      <c r="AOT180">
        <v>-1.7594634999539801E-3</v>
      </c>
      <c r="AOU180">
        <v>-1.74112460138711E-3</v>
      </c>
      <c r="AOV180">
        <v>-1.6658021084877601E-3</v>
      </c>
      <c r="AOW180">
        <v>-1.54652502548369E-3</v>
      </c>
      <c r="AOX180">
        <v>-1.2921237841086999E-3</v>
      </c>
      <c r="AOY180">
        <v>-1.2756691765224101E-3</v>
      </c>
      <c r="AOZ180">
        <v>-1.22208399822046E-3</v>
      </c>
      <c r="APA180">
        <v>-1.18780391430453E-3</v>
      </c>
      <c r="APB180">
        <v>-1.06162438692586E-3</v>
      </c>
      <c r="APC180">
        <v>-1.0414618460337301E-3</v>
      </c>
      <c r="APD180" s="18">
        <v>-8.3570500888566202E-4</v>
      </c>
      <c r="APE180" s="18">
        <v>-8.1855085043030997E-4</v>
      </c>
      <c r="APF180" s="18">
        <v>-8.5643011833916305E-4</v>
      </c>
      <c r="APG180" s="18">
        <v>-8.3771582550923296E-4</v>
      </c>
      <c r="APH180" s="18">
        <v>-6.3647835884841897E-4</v>
      </c>
      <c r="API180" s="18">
        <v>-6.1983762263031995E-4</v>
      </c>
      <c r="APJ180" s="18">
        <v>-5.6703251151568601E-4</v>
      </c>
      <c r="APK180" s="18">
        <v>-5.3800271895015905E-4</v>
      </c>
      <c r="APL180" s="18">
        <v>-4.5124481752495301E-4</v>
      </c>
      <c r="APM180" s="18">
        <v>-4.53409347119765E-4</v>
      </c>
      <c r="APN180" s="18">
        <v>-3.5255063333430799E-4</v>
      </c>
      <c r="APO180" s="18">
        <v>-3.0965425769802202E-4</v>
      </c>
      <c r="APP180" s="18">
        <v>-2.67817142196785E-4</v>
      </c>
      <c r="APQ180" s="18">
        <v>-2.8724771655927402E-4</v>
      </c>
      <c r="APR180" s="18">
        <v>-1.5388446052547099E-4</v>
      </c>
      <c r="APS180" s="18">
        <v>-8.5122479064725297E-5</v>
      </c>
      <c r="APT180" s="18">
        <v>-1.8660545573329001E-4</v>
      </c>
      <c r="APU180" s="18">
        <v>-2.32649287447012E-4</v>
      </c>
      <c r="APV180" s="18">
        <v>-8.22866315955961E-5</v>
      </c>
      <c r="APW180" s="18">
        <v>-1.30269128946203E-5</v>
      </c>
      <c r="APX180" s="18">
        <v>-6.24043293176446E-5</v>
      </c>
      <c r="APY180" s="18">
        <v>-7.8578698289727398E-5</v>
      </c>
      <c r="APZ180" s="18">
        <v>1.00352611213661E-5</v>
      </c>
      <c r="AQA180" s="18">
        <v>4.4080070081359198E-5</v>
      </c>
      <c r="AQB180" s="18">
        <v>8.4234708230879196E-5</v>
      </c>
      <c r="AQC180" s="18">
        <v>1.9927370502839599E-4</v>
      </c>
      <c r="AQD180" s="18">
        <v>2.1488655110563001E-4</v>
      </c>
      <c r="AQE180" s="18">
        <v>1.5651744869923901E-4</v>
      </c>
      <c r="AQF180" s="18">
        <v>2.08420149649501E-4</v>
      </c>
      <c r="AQG180" s="18">
        <v>3.6074656713330701E-4</v>
      </c>
      <c r="AQH180" s="18">
        <v>4.0731950608130502E-4</v>
      </c>
      <c r="AQI180" s="18">
        <v>4.00276942399746E-4</v>
      </c>
      <c r="AQJ180" s="18">
        <v>4.1612297209991901E-4</v>
      </c>
      <c r="AQK180" s="18">
        <v>5.4975182741734397E-4</v>
      </c>
      <c r="AQL180" s="18">
        <v>6.0427183154432296E-4</v>
      </c>
      <c r="AQM180" s="18">
        <v>6.0871277704627105E-4</v>
      </c>
      <c r="AQN180" s="18">
        <v>5.9660500497957204E-4</v>
      </c>
      <c r="AQO180" s="18">
        <v>8.0205023351931305E-4</v>
      </c>
      <c r="AQP180" s="18">
        <v>8.5435656172733101E-4</v>
      </c>
      <c r="AQQ180" s="18">
        <v>7.5726852123600397E-4</v>
      </c>
      <c r="AQR180" s="18">
        <v>7.5184464925134799E-4</v>
      </c>
      <c r="AQS180" s="18">
        <v>9.7693795077952107E-4</v>
      </c>
      <c r="AQT180">
        <v>1.02533453205286E-3</v>
      </c>
      <c r="AQU180" s="18">
        <v>9.7212370234747703E-4</v>
      </c>
      <c r="AQV180" s="18">
        <v>9.50480497732497E-4</v>
      </c>
      <c r="AQW180">
        <v>1.1102698368192199E-3</v>
      </c>
      <c r="AQX180">
        <v>1.1584332344695099E-3</v>
      </c>
      <c r="AQY180">
        <v>1.1404822781633499E-3</v>
      </c>
      <c r="AQZ180">
        <v>1.12511934637268E-3</v>
      </c>
      <c r="ARA180">
        <v>1.17463792776922E-3</v>
      </c>
      <c r="ARB180">
        <v>1.20756178227243E-3</v>
      </c>
      <c r="ARC180">
        <v>1.3183480535327299E-3</v>
      </c>
      <c r="ARD180">
        <v>1.31216084502433E-3</v>
      </c>
      <c r="ARE180">
        <v>1.20661127145038E-3</v>
      </c>
      <c r="ARF180">
        <v>1.22398501986456E-3</v>
      </c>
      <c r="ARG180">
        <v>1.3827778388045199E-3</v>
      </c>
      <c r="ARH180">
        <v>1.3838057289454399E-3</v>
      </c>
      <c r="ARI180">
        <v>1.3411592675957301E-3</v>
      </c>
      <c r="ARJ180">
        <v>1.3580645574309499E-3</v>
      </c>
      <c r="ARK180">
        <v>1.3821859915819901E-3</v>
      </c>
      <c r="ARL180">
        <v>1.3719792411594201E-3</v>
      </c>
      <c r="ARM180">
        <v>1.3920487177356501E-3</v>
      </c>
      <c r="ARN180">
        <v>1.4393379382162299E-3</v>
      </c>
      <c r="ARO180">
        <v>1.4148913017927301E-3</v>
      </c>
      <c r="ARP180">
        <v>1.37746480746583E-3</v>
      </c>
      <c r="ARQ180">
        <v>1.43215525522749E-3</v>
      </c>
      <c r="ARR180">
        <v>1.4420974520329901E-3</v>
      </c>
      <c r="ARS180">
        <v>1.47942983637752E-3</v>
      </c>
      <c r="ART180">
        <v>1.51386572459763E-3</v>
      </c>
      <c r="ARU180">
        <v>1.4426579292613701E-3</v>
      </c>
      <c r="ARV180">
        <v>1.4157016933077E-3</v>
      </c>
      <c r="ARW180">
        <v>1.50648018231355E-3</v>
      </c>
      <c r="ARX180">
        <v>1.54421828524883E-3</v>
      </c>
      <c r="ARY180">
        <v>1.46829035146289E-3</v>
      </c>
      <c r="ARZ180">
        <v>1.4442462966307E-3</v>
      </c>
      <c r="ASA180">
        <v>1.4861147821260601E-3</v>
      </c>
      <c r="ASB180">
        <v>1.46746427495086E-3</v>
      </c>
      <c r="ASC180">
        <v>1.45139865529173E-3</v>
      </c>
      <c r="ASD180">
        <v>1.5107025835231201E-3</v>
      </c>
      <c r="ASE180">
        <v>1.53320323464423E-3</v>
      </c>
      <c r="ASF180">
        <v>1.4847282283856299E-3</v>
      </c>
      <c r="ASG180">
        <v>1.4792593927427601E-3</v>
      </c>
      <c r="ASH180">
        <v>1.51797937649419E-3</v>
      </c>
      <c r="ASI180">
        <v>1.5253492337812199E-3</v>
      </c>
      <c r="ASJ180">
        <v>1.47858912053489E-3</v>
      </c>
      <c r="ASK180">
        <v>1.4574133288324199E-3</v>
      </c>
      <c r="ASL180">
        <v>1.5195687895300199E-3</v>
      </c>
      <c r="ASM180">
        <v>1.5011514659777599E-3</v>
      </c>
      <c r="ASN180">
        <v>1.3834941203371099E-3</v>
      </c>
      <c r="ASO180">
        <v>1.4360357235011199E-3</v>
      </c>
      <c r="ASP180">
        <v>1.5412736884667299E-3</v>
      </c>
      <c r="ASQ180">
        <v>1.4865821950385499E-3</v>
      </c>
      <c r="ASR180">
        <v>1.3830267074246201E-3</v>
      </c>
      <c r="ASS180">
        <v>1.40946847547457E-3</v>
      </c>
      <c r="AST180">
        <v>1.4629459501300499E-3</v>
      </c>
      <c r="ASU180">
        <v>1.4338063625850799E-3</v>
      </c>
      <c r="ASV180">
        <v>1.3436991914535701E-3</v>
      </c>
      <c r="ASW180">
        <v>1.3820761966025399E-3</v>
      </c>
      <c r="ASX180">
        <v>1.4154988340123399E-3</v>
      </c>
      <c r="ASY180">
        <v>1.36897190438908E-3</v>
      </c>
      <c r="ASZ180">
        <v>1.3410965276074399E-3</v>
      </c>
      <c r="ATA180">
        <v>1.3731796662680099E-3</v>
      </c>
      <c r="ATB180">
        <v>1.39250044565106E-3</v>
      </c>
      <c r="ATC180">
        <v>1.3690032743832101E-3</v>
      </c>
      <c r="ATD180">
        <v>1.3129565972086999E-3</v>
      </c>
      <c r="ATE180">
        <v>1.3322303216006201E-3</v>
      </c>
      <c r="ATF180">
        <v>1.36744523134146E-3</v>
      </c>
      <c r="ATG180">
        <v>1.3553374592749001E-3</v>
      </c>
      <c r="ATH180">
        <v>1.2175499884025599E-3</v>
      </c>
      <c r="ATI180">
        <v>1.19685729460966E-3</v>
      </c>
      <c r="ATJ180">
        <v>1.36738249135326E-3</v>
      </c>
      <c r="ATK180">
        <v>1.40047888082417E-3</v>
      </c>
      <c r="ATL180">
        <v>1.19068681676476E-3</v>
      </c>
      <c r="ATM180">
        <v>1.1647281466244299E-3</v>
      </c>
      <c r="ATN180">
        <v>1.3258423451298299E-3</v>
      </c>
      <c r="ATO180">
        <v>1.3276806267856201E-3</v>
      </c>
      <c r="ATP180">
        <v>1.12287534612609E-3</v>
      </c>
      <c r="ATQ180">
        <v>1.1145549780169899E-3</v>
      </c>
      <c r="ATR180">
        <v>1.2919993497986699E-3</v>
      </c>
      <c r="ATS180">
        <v>1.2996954550245599E-3</v>
      </c>
      <c r="ATT180">
        <v>1.08600932902763E-3</v>
      </c>
      <c r="ATU180">
        <v>1.07553907065433E-3</v>
      </c>
      <c r="ATV180">
        <v>1.2064240971520401E-3</v>
      </c>
      <c r="ATW180">
        <v>1.1997558820670501E-3</v>
      </c>
      <c r="ATX180">
        <v>1.0669374182645699E-3</v>
      </c>
      <c r="ATY180">
        <v>1.0601437232031199E-3</v>
      </c>
      <c r="ATZ180">
        <v>1.10738798002535E-3</v>
      </c>
      <c r="AUA180">
        <v>1.11474215231532E-3</v>
      </c>
      <c r="AUB180">
        <v>1.11156332624373E-3</v>
      </c>
      <c r="AUC180">
        <v>1.1284843010761401E-3</v>
      </c>
      <c r="AUD180">
        <v>1.07507165774178E-3</v>
      </c>
      <c r="AUE180">
        <v>1.0111552947072401E-3</v>
      </c>
      <c r="AUF180" s="18">
        <v>9.4072547522533402E-4</v>
      </c>
      <c r="AUG180" s="18">
        <v>9.9404714557671504E-4</v>
      </c>
      <c r="AUH180">
        <v>1.07397998194613E-3</v>
      </c>
      <c r="AUI180">
        <v>1.0358372060867401E-3</v>
      </c>
      <c r="AUJ180" s="18">
        <v>9.4748884595918705E-4</v>
      </c>
      <c r="AUK180" s="18">
        <v>9.7132795016308105E-4</v>
      </c>
      <c r="AUL180" s="18">
        <v>9.5150838787350003E-4</v>
      </c>
      <c r="AUM180" s="18">
        <v>9.1389471924813105E-4</v>
      </c>
      <c r="AUN180" s="18">
        <v>9.2826113089205999E-4</v>
      </c>
      <c r="AUO180" s="18">
        <v>9.4985728051588604E-4</v>
      </c>
      <c r="AUP180" s="18">
        <v>9.0981243734572503E-4</v>
      </c>
      <c r="AUQ180" s="18">
        <v>9.01335219266052E-4</v>
      </c>
      <c r="AUR180" s="18">
        <v>9.5543591113816896E-4</v>
      </c>
      <c r="AUS180" s="18">
        <v>9.7226277598810797E-4</v>
      </c>
      <c r="AUT180" s="18">
        <v>8.14983036431571E-4</v>
      </c>
      <c r="AUU180" s="18">
        <v>7.5153304064307005E-4</v>
      </c>
      <c r="AUV180" s="18">
        <v>9.2667171785626402E-4</v>
      </c>
      <c r="AUW180" s="18">
        <v>9.9361110265827591E-4</v>
      </c>
      <c r="AUX180" s="18">
        <v>8.3071927115230195E-4</v>
      </c>
      <c r="AUY180" s="18">
        <v>7.9781110164622805E-4</v>
      </c>
      <c r="AUZ180" s="18">
        <v>8.6783520253741399E-4</v>
      </c>
      <c r="AVA180" s="18">
        <v>8.6269366049990205E-4</v>
      </c>
      <c r="AVB180" s="18">
        <v>8.3246553415883197E-4</v>
      </c>
      <c r="AVC180" s="18">
        <v>8.5948346443415202E-4</v>
      </c>
      <c r="AVD180" s="18">
        <v>8.8232604849136599E-4</v>
      </c>
      <c r="AVE180" s="18">
        <v>8.3854190202120496E-4</v>
      </c>
      <c r="AVF180" s="18">
        <v>7.8054610254502099E-4</v>
      </c>
      <c r="AVG180" s="18">
        <v>8.1317507910333398E-4</v>
      </c>
      <c r="AVH180" s="18">
        <v>7.9687627582125599E-4</v>
      </c>
      <c r="AVI180" s="18">
        <v>7.7203960580413101E-4</v>
      </c>
      <c r="AVJ180" s="18">
        <v>7.9584838568025297E-4</v>
      </c>
      <c r="AVK180" s="18">
        <v>7.8201108127079401E-4</v>
      </c>
      <c r="AVL180" s="18">
        <v>7.3227500124822798E-4</v>
      </c>
      <c r="AVM180" s="18">
        <v>7.3660719743717795E-4</v>
      </c>
      <c r="AVN180" s="18">
        <v>7.8064021252732796E-4</v>
      </c>
      <c r="AVO180" s="18">
        <v>7.9360438543374303E-4</v>
      </c>
      <c r="AVP180" s="18">
        <v>7.4377419542887002E-4</v>
      </c>
      <c r="AVQ180" s="18">
        <v>7.4339984683224804E-4</v>
      </c>
      <c r="AVR180" s="18">
        <v>7.2909617517657999E-4</v>
      </c>
      <c r="AVS180" s="18">
        <v>6.7692996627577396E-4</v>
      </c>
      <c r="AVT180" s="18">
        <v>6.7736496352760402E-4</v>
      </c>
      <c r="AVU180" s="18">
        <v>7.1435541493619604E-4</v>
      </c>
      <c r="AVV180" s="18">
        <v>6.6250081464352896E-4</v>
      </c>
      <c r="AVW180" s="18">
        <v>6.4330342390411799E-4</v>
      </c>
      <c r="AVX180" s="18">
        <v>6.4517412122055897E-4</v>
      </c>
      <c r="AVY180" s="18">
        <v>6.1136145021706203E-4</v>
      </c>
      <c r="AVZ180" s="18">
        <v>6.3766309896001695E-4</v>
      </c>
      <c r="AWA180" s="18">
        <v>6.7808229072663297E-4</v>
      </c>
      <c r="AWB180" s="18">
        <v>6.2254903578939902E-4</v>
      </c>
      <c r="AWC180" s="18">
        <v>5.9179075654747205E-4</v>
      </c>
      <c r="AWD180" s="18">
        <v>5.5944306426980396E-4</v>
      </c>
      <c r="AWE180" s="18">
        <v>5.5099826185067702E-4</v>
      </c>
      <c r="AWF180" s="18">
        <v>6.4579629277072804E-4</v>
      </c>
      <c r="AWG180" s="18">
        <v>7.10087004401893E-4</v>
      </c>
      <c r="AWH180" s="18">
        <v>5.7496284603108995E-4</v>
      </c>
      <c r="AWI180" s="18">
        <v>4.3628655865857099E-4</v>
      </c>
      <c r="AWJ180" s="18">
        <v>5.2453976313720997E-4</v>
      </c>
      <c r="AWK180" s="18">
        <v>6.5078307617050203E-4</v>
      </c>
      <c r="AWL180" s="18">
        <v>5.6664247792198499E-4</v>
      </c>
      <c r="AWM180" s="18">
        <v>4.5934664134161801E-4</v>
      </c>
      <c r="AWN180" s="18">
        <v>4.7489779309706199E-4</v>
      </c>
      <c r="AWO180" s="18">
        <v>5.3731676174523203E-4</v>
      </c>
      <c r="AWP180" s="18">
        <v>5.8181928108080796E-4</v>
      </c>
      <c r="AWQ180" s="18">
        <v>5.73809475913733E-4</v>
      </c>
      <c r="AWR180" s="18">
        <v>3.52113544749399E-4</v>
      </c>
      <c r="AWS180" s="18">
        <v>2.5949677408776401E-4</v>
      </c>
      <c r="AWT180" s="18">
        <v>5.8403086566682905E-4</v>
      </c>
      <c r="AWU180" s="18">
        <v>7.1307865617520295E-4</v>
      </c>
      <c r="AWV180" s="18">
        <v>3.7420847727981301E-4</v>
      </c>
      <c r="AWW180" s="18">
        <v>2.5142632026525698E-4</v>
      </c>
      <c r="AWX180" s="18">
        <v>4.9415583249179298E-4</v>
      </c>
      <c r="AWY180" s="18">
        <v>5.6617506500955496E-4</v>
      </c>
      <c r="AWZ180" s="18">
        <v>3.50648566023681E-4</v>
      </c>
      <c r="AXA180" s="18">
        <v>3.4030378762694898E-4</v>
      </c>
      <c r="AXB180" s="18">
        <v>4.8692609451195202E-4</v>
      </c>
      <c r="AXC180" s="18">
        <v>4.27872080567159E-4</v>
      </c>
      <c r="AXD180" s="18">
        <v>2.7838151055237199E-4</v>
      </c>
      <c r="AXE180" s="18">
        <v>3.4930906727442801E-4</v>
      </c>
      <c r="AXF180" s="18">
        <v>4.61809185880623E-4</v>
      </c>
      <c r="AXG180" s="18">
        <v>3.99326431577695E-4</v>
      </c>
      <c r="AXH180" s="18">
        <v>2.6046296990683799E-4</v>
      </c>
      <c r="AXI180" s="18">
        <v>2.8090574941319602E-4</v>
      </c>
      <c r="AXJ180" s="18">
        <v>3.3699948157889199E-4</v>
      </c>
      <c r="AXK180" s="18">
        <v>3.0137989891365602E-4</v>
      </c>
      <c r="AXL180" s="18">
        <v>2.4743710267865999E-4</v>
      </c>
      <c r="AXM180" s="18">
        <v>2.8258822676491198E-4</v>
      </c>
      <c r="AXN180" s="18">
        <v>3.1699274499091801E-4</v>
      </c>
      <c r="AXO180" s="18">
        <v>2.9175140204951101E-4</v>
      </c>
      <c r="AXP180" s="18">
        <v>1.3615204851169499E-4</v>
      </c>
      <c r="AXQ180" s="18">
        <v>1.0212187888230999E-4</v>
      </c>
      <c r="AXR180" s="18">
        <v>2.03028693325502E-4</v>
      </c>
      <c r="AXS180" s="18">
        <v>2.2880123483404099E-4</v>
      </c>
      <c r="AXT180" s="18">
        <v>1.5590991647967901E-4</v>
      </c>
      <c r="AXU180" s="18">
        <v>1.4696633115385201E-4</v>
      </c>
      <c r="AXV180" s="18">
        <v>5.2042820257391897E-5</v>
      </c>
      <c r="AXW180" s="18">
        <v>-7.7902152079145605E-7</v>
      </c>
      <c r="AXX180" s="18">
        <v>1.2549461584016001E-4</v>
      </c>
      <c r="AXY180" s="18">
        <v>2.2708634182172499E-4</v>
      </c>
      <c r="AXZ180" s="18">
        <v>4.8646495559911901E-5</v>
      </c>
      <c r="AYA180" s="18">
        <v>-8.4483576851035401E-5</v>
      </c>
      <c r="AYB180" s="18">
        <v>7.4075012799490402E-5</v>
      </c>
      <c r="AYC180" s="18">
        <v>1.83270825357628E-4</v>
      </c>
      <c r="AYD180" s="18">
        <v>2.38087798761776E-5</v>
      </c>
      <c r="AYE180" s="18">
        <v>-6.8434687855389796E-5</v>
      </c>
      <c r="AYF180" s="18">
        <v>-8.6947167056705603E-6</v>
      </c>
      <c r="AYG180" s="18">
        <v>3.7988017221823803E-5</v>
      </c>
      <c r="AYH180" s="18">
        <v>-2.56156915379723E-5</v>
      </c>
      <c r="AYI180" s="18">
        <v>-4.0076213164208501E-5</v>
      </c>
      <c r="AYJ180" s="18">
        <v>-8.19279679960538E-5</v>
      </c>
      <c r="AYK180" s="18">
        <v>-1.4064004900488E-4</v>
      </c>
      <c r="AYL180" s="18">
        <v>-1.9741973837550299E-4</v>
      </c>
      <c r="AYM180" s="18">
        <v>-1.55379763578877E-4</v>
      </c>
      <c r="AYN180" s="18">
        <v>-2.5045907877962998E-4</v>
      </c>
      <c r="AYO180" s="18">
        <v>-3.2696526612396799E-4</v>
      </c>
      <c r="AYP180" s="18">
        <v>-2.9196890067550898E-4</v>
      </c>
      <c r="AYQ180" s="18">
        <v>-2.3428575547396099E-4</v>
      </c>
      <c r="AYR180" s="18">
        <v>-2.6787988218507299E-4</v>
      </c>
      <c r="AYS180" s="18">
        <v>-3.3123472232471298E-4</v>
      </c>
      <c r="AYT180" s="18">
        <v>-4.1980058107809998E-4</v>
      </c>
      <c r="AYU180" s="18">
        <v>-3.9948223588181998E-4</v>
      </c>
      <c r="AYV180" s="18">
        <v>-3.9003986764945999E-4</v>
      </c>
      <c r="AYW180" s="18">
        <v>-4.26750080443849E-4</v>
      </c>
      <c r="AYX180" s="18">
        <v>-3.8720402018038703E-4</v>
      </c>
      <c r="AYY180" s="18">
        <v>-3.4479074245363702E-4</v>
      </c>
      <c r="AYZ180" s="18">
        <v>-4.7296435579230402E-4</v>
      </c>
      <c r="AZA180" s="18">
        <v>-5.0674670246808595E-4</v>
      </c>
      <c r="AZB180" s="18">
        <v>-3.8798304170123399E-4</v>
      </c>
      <c r="AZC180" s="18">
        <v>-3.63894023210686E-4</v>
      </c>
      <c r="AZD180" s="18">
        <v>-2.6694401069360298E-4</v>
      </c>
      <c r="AZE180" s="18">
        <v>-2.6981227382327701E-4</v>
      </c>
      <c r="AZF180" s="18">
        <v>-5.1491126627300999E-4</v>
      </c>
      <c r="AZG180" s="18">
        <v>-5.3463671858028296E-4</v>
      </c>
      <c r="AZH180" s="18">
        <v>-3.1783450649996899E-4</v>
      </c>
      <c r="AZI180" s="18">
        <v>-2.7947214068158E-4</v>
      </c>
      <c r="AZJ180" s="18">
        <v>-3.2668502750982098E-4</v>
      </c>
      <c r="AZK180" s="18">
        <v>-4.0175760612254298E-4</v>
      </c>
      <c r="AZL180" s="18">
        <v>-4.9814505007839095E-4</v>
      </c>
      <c r="AZM180" s="18">
        <v>-4.0496675652168502E-4</v>
      </c>
      <c r="AZN180" s="18">
        <v>-2.8361716257235798E-4</v>
      </c>
      <c r="AZO180" s="18">
        <v>-3.8667386727958498E-4</v>
      </c>
      <c r="AZP180" s="18">
        <v>-4.6078025007317798E-4</v>
      </c>
      <c r="AZQ180" s="18">
        <v>-3.9702073700936802E-4</v>
      </c>
      <c r="AZR180" s="18">
        <v>-3.9910788728519898E-4</v>
      </c>
      <c r="AZS180" s="18">
        <v>-3.9293845510685E-4</v>
      </c>
      <c r="AZT180" s="18">
        <v>-3.32574221073911E-4</v>
      </c>
      <c r="AZU180" s="18">
        <v>-3.5364126346354397E-4</v>
      </c>
      <c r="AZV180" s="18">
        <v>-4.18615840966585E-4</v>
      </c>
      <c r="AZW180" s="18">
        <v>-4.4136640637421E-4</v>
      </c>
      <c r="AZX180" s="18">
        <v>-4.26967579069792E-4</v>
      </c>
      <c r="AZY180" s="18">
        <v>-3.47439415624484E-4</v>
      </c>
      <c r="AZZ180" s="18">
        <v>-2.94898858126946E-4</v>
      </c>
      <c r="BAA180" s="18">
        <v>-3.9539995397941299E-4</v>
      </c>
      <c r="BAB180" s="18">
        <v>-4.56230555258285E-4</v>
      </c>
      <c r="BAC180" s="18">
        <v>-4.20455168288924E-4</v>
      </c>
      <c r="BAD180" s="18">
        <v>-4.0331460349773897E-4</v>
      </c>
      <c r="BAE180" s="18">
        <v>-4.1045232282815798E-4</v>
      </c>
      <c r="BAF180" s="18">
        <v>-4.2852562211137502E-4</v>
      </c>
      <c r="BAG180" s="18">
        <v>-4.4011997194098803E-4</v>
      </c>
      <c r="BAH180" s="18">
        <v>-4.4575925121853599E-4</v>
      </c>
      <c r="BAI180" s="18">
        <v>-4.2266779854138698E-4</v>
      </c>
      <c r="BAJ180" s="18">
        <v>-3.78073260556333E-4</v>
      </c>
      <c r="BAK180" s="18">
        <v>-5.8904797339426297E-4</v>
      </c>
      <c r="BAL180" s="18">
        <v>-7.0915217857692105E-4</v>
      </c>
      <c r="BAM180" s="18">
        <v>-4.2279223285146501E-4</v>
      </c>
      <c r="BAN180" s="18">
        <v>-3.5180193614109401E-4</v>
      </c>
      <c r="BAO180" s="18">
        <v>-5.4850539298401102E-4</v>
      </c>
      <c r="BAP180" s="18">
        <v>-5.4074550210342299E-4</v>
      </c>
      <c r="BAQ180" s="18">
        <v>-4.0568408372076899E-4</v>
      </c>
      <c r="BAR180" s="18">
        <v>-4.4404540387277199E-4</v>
      </c>
      <c r="BAS180" s="18">
        <v>-4.77576790595457E-4</v>
      </c>
      <c r="BAT180" s="18">
        <v>-4.75396576003706E-4</v>
      </c>
      <c r="BAU180" s="18">
        <v>-5.0883385274402804E-4</v>
      </c>
      <c r="BAV180" s="18">
        <v>-5.0665259248572304E-4</v>
      </c>
      <c r="BAW180" s="18">
        <v>-5.3728643741757199E-4</v>
      </c>
      <c r="BAX180" s="18">
        <v>-5.3622717728257698E-4</v>
      </c>
      <c r="BAY180" s="18">
        <v>-4.6417657477076902E-4</v>
      </c>
      <c r="BAZ180" s="18">
        <v>-4.7527214169362699E-4</v>
      </c>
      <c r="BBA180" s="18">
        <v>-6.3429709859008599E-4</v>
      </c>
      <c r="BBB180" s="18">
        <v>-6.2130260135606597E-4</v>
      </c>
      <c r="BBC180" s="18">
        <v>-4.68446030971514E-4</v>
      </c>
      <c r="BBD180" s="18">
        <v>-5.31054265250963E-4</v>
      </c>
      <c r="BBE180" s="18">
        <v>-8.0270377506363999E-4</v>
      </c>
      <c r="BBF180" s="18">
        <v>-7.6025912734278801E-4</v>
      </c>
      <c r="BBG180" s="18">
        <v>-6.3785027325824397E-4</v>
      </c>
      <c r="BBH180" s="18">
        <v>-6.4925640312296596E-4</v>
      </c>
      <c r="BBI180" s="18">
        <v>-4.1674618931664099E-4</v>
      </c>
      <c r="BBJ180" s="18">
        <v>-4.6975625105960501E-4</v>
      </c>
      <c r="BBK180" s="18">
        <v>-8.1329951341335596E-4</v>
      </c>
      <c r="BBL180" s="18">
        <v>-7.7284895165258196E-4</v>
      </c>
      <c r="BBM180" s="18">
        <v>-6.9656235426712699E-4</v>
      </c>
      <c r="BBN180" s="18">
        <v>-7.0615948113711402E-4</v>
      </c>
      <c r="BBO180" s="18">
        <v>-5.7356060729357695E-4</v>
      </c>
      <c r="BBP180" s="18">
        <v>-5.9543699553154996E-4</v>
      </c>
      <c r="BBQ180" s="18">
        <v>-7.5838947569284399E-4</v>
      </c>
      <c r="BBR180" s="18">
        <v>-7.4206034808299505E-4</v>
      </c>
      <c r="BBS180" s="18">
        <v>-6.9827620161300099E-4</v>
      </c>
      <c r="BBT180" s="18">
        <v>-6.8341100706237302E-4</v>
      </c>
      <c r="BBU180" s="18">
        <v>-5.7567912756362096E-4</v>
      </c>
      <c r="BBV180" s="18">
        <v>-6.1017775577204504E-4</v>
      </c>
      <c r="BBW180" s="18">
        <v>-7.3221226125996797E-4</v>
      </c>
      <c r="BBX180" s="18">
        <v>-6.0170053769231704E-4</v>
      </c>
      <c r="BBY180" s="18">
        <v>-4.7623729184625898E-4</v>
      </c>
      <c r="BBZ180" s="18">
        <v>-6.4847738160217396E-4</v>
      </c>
      <c r="BCA180" s="18">
        <v>-7.4187317378471198E-4</v>
      </c>
      <c r="BCB180" s="18">
        <v>-4.5744561969751602E-4</v>
      </c>
      <c r="BCC180" s="18">
        <v>-3.7984984789041199E-4</v>
      </c>
      <c r="BCD180" s="18">
        <v>-6.4383357680480803E-4</v>
      </c>
      <c r="BCE180" s="18">
        <v>-6.4361503251247898E-4</v>
      </c>
      <c r="BCF180" s="18">
        <v>-3.3036263648794601E-4</v>
      </c>
      <c r="BCG180" s="18">
        <v>-3.5750500107350997E-4</v>
      </c>
      <c r="BCH180" s="18">
        <v>-5.8041599667685295E-4</v>
      </c>
      <c r="BCI180" s="18">
        <v>-5.4136871932003396E-4</v>
      </c>
      <c r="BCJ180" s="18">
        <v>-2.7454809727006603E-4</v>
      </c>
      <c r="BCK180" s="18">
        <v>-2.56380688004431E-4</v>
      </c>
      <c r="BCL180" s="18">
        <v>-3.3291719967643002E-4</v>
      </c>
      <c r="BCM180" s="18">
        <v>-3.3849583029871202E-4</v>
      </c>
      <c r="BCN180" s="18">
        <v>-3.9702073700931202E-4</v>
      </c>
      <c r="BCO180" s="18">
        <v>-3.6498465333995001E-4</v>
      </c>
      <c r="BCP180" s="18">
        <v>-1.83232135697597E-5</v>
      </c>
      <c r="BCQ180" s="18">
        <v>-7.5571361519366498E-5</v>
      </c>
      <c r="BCR180" s="18">
        <v>-2.9268518220809599E-4</v>
      </c>
      <c r="BCS180" s="18">
        <v>-1.76415435974242E-4</v>
      </c>
      <c r="BCT180" s="18">
        <v>-9.0342446087521194E-5</v>
      </c>
      <c r="BCU180" s="18">
        <v>-1.58246981042109E-4</v>
      </c>
      <c r="BCV180" s="18">
        <v>-1.13528008747032E-4</v>
      </c>
      <c r="BCW180" s="18">
        <v>-9.7291945453215E-5</v>
      </c>
      <c r="BCX180" s="18">
        <v>2.6956235953723402E-5</v>
      </c>
      <c r="BCY180" s="18">
        <v>1.3147791938672399E-4</v>
      </c>
      <c r="BCZ180" s="18">
        <v>1.12810681548003E-4</v>
      </c>
      <c r="BDA180" s="18">
        <v>-7.8811881912721401E-5</v>
      </c>
      <c r="BDB180" s="18">
        <v>-2.4101671054727001E-4</v>
      </c>
      <c r="BDC180" s="18">
        <v>5.2853211772285699E-5</v>
      </c>
      <c r="BDD180" s="18">
        <v>3.52113544749455E-4</v>
      </c>
      <c r="BDE180" s="18">
        <v>2.19826279514279E-4</v>
      </c>
      <c r="BDF180" s="18">
        <v>1.2929665912836299E-4</v>
      </c>
      <c r="BDG180" s="18">
        <v>-5.7964429482137899E-5</v>
      </c>
      <c r="BDH180" s="18">
        <v>-2.17986952191828E-4</v>
      </c>
      <c r="BDI180" s="18">
        <v>-1.3165986535223999E-5</v>
      </c>
      <c r="BDJ180" s="18">
        <v>1.9160454988104099E-4</v>
      </c>
      <c r="BDK180" s="18">
        <v>2.64600044875218E-4</v>
      </c>
      <c r="BDL180" s="18">
        <v>2.13755346767985E-4</v>
      </c>
      <c r="BDM180" s="18">
        <v>2.26372174727373E-4</v>
      </c>
      <c r="BDN180" s="18">
        <v>1.9615304755698999E-4</v>
      </c>
      <c r="BDO180" s="18">
        <v>-1.1746016981561901E-5</v>
      </c>
      <c r="BDP180" s="18">
        <v>-4.8165360128915503E-5</v>
      </c>
      <c r="BDQ180" s="18">
        <v>1.30258895866208E-4</v>
      </c>
      <c r="BDR180" s="18">
        <v>1.3645911184317899E-4</v>
      </c>
      <c r="BDS180" s="18">
        <v>9.7266345497892801E-5</v>
      </c>
      <c r="BDT180" s="18">
        <v>5.2372014839929801E-5</v>
      </c>
      <c r="BDU180" s="18">
        <v>6.8821247414307897E-5</v>
      </c>
      <c r="BDV180" s="18">
        <v>7.3713678837628E-5</v>
      </c>
      <c r="BDW180" s="18">
        <v>6.3836821553864194E-5</v>
      </c>
      <c r="BDX180" s="18">
        <v>5.0346046442772902E-5</v>
      </c>
      <c r="BDY180" s="18">
        <v>3.5734611826321303E-5</v>
      </c>
      <c r="BDZ180" s="18">
        <v>-2.8654176350006999E-6</v>
      </c>
      <c r="BEA180" s="18">
        <v>-2.8664630263297498E-6</v>
      </c>
      <c r="BEB180" s="18">
        <v>1.15927626126111E-4</v>
      </c>
      <c r="BEC180" s="18">
        <v>1.2592888497814299E-4</v>
      </c>
      <c r="BED180" s="18">
        <v>-9.7795313510728996E-5</v>
      </c>
      <c r="BEE180" s="18">
        <v>-2.2207352557923599E-4</v>
      </c>
      <c r="BEF180" s="18">
        <v>-1.8621451218464499E-4</v>
      </c>
      <c r="BEG180" s="18">
        <v>-8.6517631844973395E-5</v>
      </c>
      <c r="BEH180" s="18">
        <v>-5.1218948203202103E-5</v>
      </c>
      <c r="BEI180" s="18">
        <v>-8.6297054274764307E-6</v>
      </c>
      <c r="BEJ180" s="18">
        <v>-1.34280516311813E-5</v>
      </c>
      <c r="BEK180" s="18">
        <v>-4.48601463614639E-4</v>
      </c>
      <c r="BEL180" s="18">
        <v>-4.7679775856185298E-4</v>
      </c>
      <c r="BEM180" s="18">
        <v>-3.0463435124089501E-4</v>
      </c>
      <c r="BEN180" s="18">
        <v>-2.2226065062730301E-4</v>
      </c>
      <c r="BEO180" s="18">
        <v>-3.3890541520548102E-4</v>
      </c>
      <c r="BEP180" s="18">
        <v>-4.5084487340835101E-4</v>
      </c>
      <c r="BEQ180" s="18">
        <v>-4.3835244701739801E-4</v>
      </c>
      <c r="BER180" s="18">
        <v>-5.2340548560936197E-4</v>
      </c>
      <c r="BES180" s="18">
        <v>-5.4013592845131297E-4</v>
      </c>
      <c r="BET180" s="18">
        <v>-8.4258854798696604E-4</v>
      </c>
      <c r="BEU180" s="18">
        <v>-8.3797941761387597E-4</v>
      </c>
      <c r="BEV180" s="18">
        <v>-5.9241385807162696E-4</v>
      </c>
      <c r="BEW180" s="18">
        <v>-5.1571036003067396E-4</v>
      </c>
      <c r="BEX180" s="18">
        <v>-8.8527187598241798E-4</v>
      </c>
      <c r="BEY180">
        <v>-1.2302520602053199E-3</v>
      </c>
      <c r="BEZ180">
        <v>-1.2328686747039E-3</v>
      </c>
      <c r="BFA180">
        <v>-1.2215293149495099E-3</v>
      </c>
      <c r="BFB180">
        <v>-1.22168403286637E-3</v>
      </c>
      <c r="BFC180">
        <v>-1.4579341102688901E-3</v>
      </c>
      <c r="BFD180">
        <v>-1.4502379392989299E-3</v>
      </c>
      <c r="BFE180">
        <v>-1.5754193694763601E-3</v>
      </c>
      <c r="BFF180">
        <v>-1.5772258056941299E-3</v>
      </c>
      <c r="BFG180">
        <v>-1.95230280630198E-3</v>
      </c>
      <c r="BFH180">
        <v>-2.1975557938365602E-3</v>
      </c>
      <c r="BFI180">
        <v>-2.2800225342786101E-3</v>
      </c>
      <c r="BFJ180">
        <v>-2.4473886407870801E-3</v>
      </c>
      <c r="BFK180">
        <v>-2.4841195105507101E-3</v>
      </c>
      <c r="BFL180">
        <v>-2.6397082383377499E-3</v>
      </c>
      <c r="BFM180">
        <v>-2.6282277507539901E-3</v>
      </c>
      <c r="BFN180">
        <v>-3.21687192769032E-3</v>
      </c>
      <c r="BFO180">
        <v>-3.2646797639844199E-3</v>
      </c>
      <c r="BFP180">
        <v>-3.4584022766996599E-3</v>
      </c>
      <c r="BFQ180">
        <v>-3.5282981864009299E-3</v>
      </c>
      <c r="BFR180">
        <v>-3.7734727695858902E-3</v>
      </c>
      <c r="BFS180">
        <v>-4.0647114763268603E-3</v>
      </c>
      <c r="BFT180">
        <v>-4.1740029582913703E-3</v>
      </c>
      <c r="BFU180">
        <v>-4.5075183358004797E-3</v>
      </c>
      <c r="BFV180">
        <v>-4.5108980859696803E-3</v>
      </c>
      <c r="BFW180">
        <v>-4.7564636455120204E-3</v>
      </c>
      <c r="BFX180">
        <v>-4.75369022231406E-3</v>
      </c>
      <c r="BFY180">
        <v>-5.2896205414456601E-3</v>
      </c>
      <c r="BFZ180">
        <v>-5.4103611492540204E-3</v>
      </c>
      <c r="BGA180">
        <v>-5.6828288092772503E-3</v>
      </c>
      <c r="BGB180">
        <v>-5.8809900535787499E-3</v>
      </c>
      <c r="BGC180">
        <v>-5.9361668533565396E-3</v>
      </c>
      <c r="BGD180">
        <v>-6.0328707783190699E-3</v>
      </c>
      <c r="BGE180">
        <v>-6.0400839784946203E-3</v>
      </c>
      <c r="BGF180">
        <v>-6.1872290805109198E-3</v>
      </c>
      <c r="BGG180">
        <v>-6.1640349830767898E-3</v>
      </c>
      <c r="BGH180">
        <v>-6.2054554783458598E-3</v>
      </c>
      <c r="BGI180">
        <v>-6.1932421714399003E-3</v>
      </c>
      <c r="BGJ180">
        <v>-6.0454426544511103E-3</v>
      </c>
      <c r="BGK180">
        <v>-5.9795338672816696E-3</v>
      </c>
      <c r="BGL180">
        <v>-6.0228235222484199E-3</v>
      </c>
      <c r="BGM180">
        <v>-6.0802040069494103E-3</v>
      </c>
      <c r="BGN180">
        <v>-5.9309012172283704E-3</v>
      </c>
      <c r="BGO180">
        <v>-5.5254796424908199E-3</v>
      </c>
      <c r="BGP180">
        <v>-5.5127060058320701E-3</v>
      </c>
      <c r="BGQ180">
        <v>-5.1153621698998199E-3</v>
      </c>
      <c r="BGR180">
        <v>-5.11116596910202E-3</v>
      </c>
      <c r="BGS180">
        <v>-4.9133392500260399E-3</v>
      </c>
      <c r="BGT180">
        <v>-4.9133392500260303E-3</v>
      </c>
      <c r="BGU180">
        <v>-4.3906435851296501E-3</v>
      </c>
      <c r="BGV180">
        <v>-3.8679479202332599E-3</v>
      </c>
      <c r="BGW180">
        <v>-3.8679479202332599E-3</v>
      </c>
      <c r="BGX180">
        <v>-3.5543305212954101E-3</v>
      </c>
      <c r="BGY180">
        <v>-3.5543305212954401E-3</v>
      </c>
      <c r="BGZ180">
        <v>-3.0316348563990399E-3</v>
      </c>
      <c r="BHA180">
        <v>-3.0316348563990399E-3</v>
      </c>
      <c r="BHB180">
        <v>-2.4044000585233798E-3</v>
      </c>
      <c r="BHC180">
        <v>-2.2998609255441001E-3</v>
      </c>
      <c r="BHD180">
        <v>-2.0907826595855301E-3</v>
      </c>
      <c r="BHE180">
        <v>-1.9862435266062698E-3</v>
      </c>
      <c r="BHF180">
        <v>-1.77716526064772E-3</v>
      </c>
      <c r="BHG180">
        <v>-1.7771652606477101E-3</v>
      </c>
      <c r="BHH180">
        <v>-1.4635478617098701E-3</v>
      </c>
      <c r="BHI180">
        <v>-1.25446959575132E-3</v>
      </c>
      <c r="BHJ180">
        <v>-1.14993046277205E-3</v>
      </c>
      <c r="BHK180">
        <v>-1.04539132979277E-3</v>
      </c>
      <c r="BHL180">
        <v>-1.0453913297927601E-3</v>
      </c>
      <c r="BHM180" s="18">
        <v>-7.3177393085493904E-4</v>
      </c>
      <c r="BHN180" s="18">
        <v>-8.3631306383422695E-4</v>
      </c>
      <c r="BHO180" s="18">
        <v>-7.3177393085493904E-4</v>
      </c>
      <c r="BHP180" s="18">
        <v>-7.3177393085493904E-4</v>
      </c>
      <c r="BHQ180" s="18">
        <v>-6.2723479787566501E-4</v>
      </c>
      <c r="BHR180" s="18">
        <v>-4.1815653191711001E-4</v>
      </c>
      <c r="BHS180" s="18">
        <v>-4.1815653191710301E-4</v>
      </c>
      <c r="BHT180" s="18">
        <v>-3.3040429291165198E-4</v>
      </c>
      <c r="BHU180" s="18">
        <v>-2.9683050496401298E-4</v>
      </c>
      <c r="BHV180" s="18">
        <v>-3.9438433307762501E-4</v>
      </c>
      <c r="BHW180" s="18">
        <v>-3.5312273729070498E-4</v>
      </c>
      <c r="BHX180" s="18">
        <v>-2.9788425942444498E-4</v>
      </c>
      <c r="BHY180" s="18">
        <v>-2.09078265958555E-4</v>
      </c>
      <c r="BHZ180" s="18">
        <v>-3.1361739893783598E-4</v>
      </c>
      <c r="BIA180" s="18">
        <v>-3.1361739893782199E-4</v>
      </c>
      <c r="BIB180" s="18">
        <v>-2.09078265958562E-4</v>
      </c>
      <c r="BIC180">
        <v>0</v>
      </c>
      <c r="BID180">
        <v>0</v>
      </c>
      <c r="BIE180" s="18">
        <v>-1.0453913297927401E-4</v>
      </c>
      <c r="BIF180">
        <v>0</v>
      </c>
      <c r="BIG180">
        <v>0</v>
      </c>
      <c r="BIH180">
        <v>0</v>
      </c>
      <c r="BII180">
        <v>0</v>
      </c>
      <c r="BIJ180" s="18">
        <v>-1.04539132979281E-4</v>
      </c>
      <c r="BIK180" s="18">
        <v>1.04539132979281E-4</v>
      </c>
      <c r="BIL180" s="18">
        <v>1.0453913297927401E-4</v>
      </c>
      <c r="BIM180" s="18">
        <v>1.04539132979281E-4</v>
      </c>
      <c r="BIN180">
        <v>0</v>
      </c>
      <c r="BIO180" s="18">
        <v>1.04539132979281E-4</v>
      </c>
      <c r="BIP180">
        <v>0</v>
      </c>
      <c r="BIQ180" s="18">
        <v>1.0453913297927401E-4</v>
      </c>
      <c r="BIR180" s="18">
        <v>3.1361739893783598E-4</v>
      </c>
      <c r="BIS180" s="18">
        <v>2.0907826595854801E-4</v>
      </c>
      <c r="BIT180" s="18">
        <v>3.1361739893782898E-4</v>
      </c>
      <c r="BIU180" s="18">
        <v>1.7163339391670901E-4</v>
      </c>
      <c r="BIV180" s="18">
        <v>2.4652313800040099E-4</v>
      </c>
      <c r="BIW180" s="18">
        <v>1.04539132979281E-4</v>
      </c>
      <c r="BIX180" s="18">
        <v>3.1361739893783598E-4</v>
      </c>
      <c r="BIY180" s="18">
        <v>3.1361739893782199E-4</v>
      </c>
      <c r="BIZ180" s="18">
        <v>3.1361739893783598E-4</v>
      </c>
      <c r="BJA180" s="18">
        <v>3.1361739893782898E-4</v>
      </c>
      <c r="BJB180" s="18">
        <v>3.1361739893784302E-4</v>
      </c>
      <c r="BJC180" s="18">
        <v>1.04539132979267E-4</v>
      </c>
      <c r="BJD180" s="18">
        <v>1.04539132979281E-4</v>
      </c>
      <c r="BJE180" s="18">
        <v>5.2269566489639098E-4</v>
      </c>
      <c r="BJF180" s="18">
        <v>5.2269566489638404E-4</v>
      </c>
      <c r="BJG180" s="18">
        <v>4.1815653191710301E-4</v>
      </c>
      <c r="BJH180" s="18">
        <v>3.1361739893783598E-4</v>
      </c>
      <c r="BJI180" s="18">
        <v>3.1361739893782898E-4</v>
      </c>
      <c r="BJJ180" s="18">
        <v>3.1361739893782898E-4</v>
      </c>
      <c r="BJK180" s="18">
        <v>4.1815653191711001E-4</v>
      </c>
      <c r="BJL180" s="18">
        <v>6.2723479787566501E-4</v>
      </c>
      <c r="BJM180" s="18">
        <v>5.2269566489638404E-4</v>
      </c>
      <c r="BJN180" s="18">
        <v>2.09078265958555E-4</v>
      </c>
      <c r="BJO180" s="18">
        <v>2.09078265958555E-4</v>
      </c>
      <c r="BJP180" s="18">
        <v>4.1815653191711001E-4</v>
      </c>
      <c r="BJQ180" s="18">
        <v>5.2269566489638404E-4</v>
      </c>
      <c r="BJR180" s="18">
        <v>5.2269566489639098E-4</v>
      </c>
      <c r="BJS180" s="18">
        <v>4.1815653191711001E-4</v>
      </c>
      <c r="BJT180" s="18">
        <v>4.1815653191710301E-4</v>
      </c>
      <c r="BJU180" s="18">
        <v>4.18156531917117E-4</v>
      </c>
      <c r="BJV180" s="18">
        <v>4.1815653191710301E-4</v>
      </c>
      <c r="BJW180" s="18">
        <v>5.2269566489638404E-4</v>
      </c>
      <c r="BJX180" s="18">
        <v>5.2269566489639098E-4</v>
      </c>
      <c r="BJY180" s="18">
        <v>5.2269566489638404E-4</v>
      </c>
      <c r="BJZ180" s="18">
        <v>6.2723479787565796E-4</v>
      </c>
      <c r="BKA180" s="18">
        <v>6.4098587542776799E-4</v>
      </c>
      <c r="BKB180" s="18">
        <v>6.1348372032356204E-4</v>
      </c>
      <c r="BKC180" s="18">
        <v>4.18156531917117E-4</v>
      </c>
      <c r="BKD180" s="18">
        <v>5.2269566489637699E-4</v>
      </c>
      <c r="BKE180" s="18">
        <v>5.2269566489639098E-4</v>
      </c>
      <c r="BKF180" s="18">
        <v>6.2723479787565796E-4</v>
      </c>
      <c r="BKG180" s="18">
        <v>6.2723479787567195E-4</v>
      </c>
      <c r="BKH180" s="18">
        <v>5.2269566489638404E-4</v>
      </c>
      <c r="BKI180" s="18">
        <v>5.2269566489639098E-4</v>
      </c>
      <c r="BKJ180" s="18">
        <v>7.3177393085493904E-4</v>
      </c>
      <c r="BKK180" s="18">
        <v>6.2723479787565796E-4</v>
      </c>
      <c r="BKL180" s="18">
        <v>4.18156531917117E-4</v>
      </c>
      <c r="BKM180" s="18">
        <v>4.1815653191710301E-4</v>
      </c>
      <c r="BKN180" s="18">
        <v>6.2723479787565796E-4</v>
      </c>
      <c r="BKO180" s="18">
        <v>7.3177393085494598E-4</v>
      </c>
      <c r="BKP180" s="18">
        <v>7.3177393085494598E-4</v>
      </c>
      <c r="BKQ180" s="18">
        <v>7.3177393085493904E-4</v>
      </c>
      <c r="BKR180" s="18">
        <v>6.1600624960235495E-4</v>
      </c>
      <c r="BKS180" s="18">
        <v>6.3846334614896195E-4</v>
      </c>
      <c r="BKT180" s="18">
        <v>7.3177393085493904E-4</v>
      </c>
      <c r="BKU180" s="18">
        <v>6.2723479787567195E-4</v>
      </c>
      <c r="BKV180" s="18">
        <v>6.2723479787565796E-4</v>
      </c>
      <c r="BKW180" s="18">
        <v>5.2269566489639098E-4</v>
      </c>
      <c r="BKX180" s="18">
        <v>6.2723479787567195E-4</v>
      </c>
      <c r="BKY180" s="18">
        <v>7.3177393085492495E-4</v>
      </c>
      <c r="BKZ180" s="18">
        <v>7.3177393085495303E-4</v>
      </c>
      <c r="BLA180" s="18">
        <v>6.2723479787565796E-4</v>
      </c>
      <c r="BLB180" s="18">
        <v>5.7287967568307697E-4</v>
      </c>
      <c r="BLC180" s="18">
        <v>6.8158992006824004E-4</v>
      </c>
      <c r="BLD180" s="18">
        <v>7.3177393085495303E-4</v>
      </c>
      <c r="BLE180" s="18">
        <v>8.3631306383422001E-4</v>
      </c>
      <c r="BLF180" s="18">
        <v>8.3631306383422001E-4</v>
      </c>
      <c r="BLG180" s="18">
        <v>6.2723479787565796E-4</v>
      </c>
      <c r="BLH180" s="18">
        <v>6.2723479787567195E-4</v>
      </c>
      <c r="BLI180" s="18">
        <v>7.3177393085492495E-4</v>
      </c>
      <c r="BLJ180" s="18">
        <v>6.2723479787565796E-4</v>
      </c>
      <c r="BLK180" s="18">
        <v>6.2723479787568604E-4</v>
      </c>
      <c r="BLL180" s="18">
        <v>6.2723479787565796E-4</v>
      </c>
      <c r="BLM180" s="18">
        <v>6.2723479787567195E-4</v>
      </c>
      <c r="BLN180" s="18">
        <v>8.36313063834207E-4</v>
      </c>
      <c r="BLO180" s="18">
        <v>9.4085219681350196E-4</v>
      </c>
      <c r="BLP180" s="18">
        <v>4.1815653191709602E-4</v>
      </c>
      <c r="BLQ180" s="18">
        <v>3.9808815455907799E-4</v>
      </c>
      <c r="BLR180" s="18">
        <v>6.4730317523370396E-4</v>
      </c>
      <c r="BLS180" s="18">
        <v>8.36313063834207E-4</v>
      </c>
      <c r="BLT180" s="18">
        <v>7.3177393085493904E-4</v>
      </c>
      <c r="BLU180" s="18">
        <v>6.2723479787567195E-4</v>
      </c>
      <c r="BLV180" s="18">
        <v>5.2269566489639098E-4</v>
      </c>
      <c r="BLW180" s="18">
        <v>7.3177393085493904E-4</v>
      </c>
      <c r="BLX180" s="18">
        <v>6.2723479787565796E-4</v>
      </c>
      <c r="BLY180" s="18">
        <v>7.3177393085493904E-4</v>
      </c>
      <c r="BLZ180" s="18">
        <v>7.3177393085495303E-4</v>
      </c>
      <c r="BMA180" s="18">
        <v>5.2269566489637699E-4</v>
      </c>
      <c r="BMB180" s="18">
        <v>6.2723479787567195E-4</v>
      </c>
      <c r="BMC180" s="18">
        <v>6.2723479787565796E-4</v>
      </c>
      <c r="BMD180" s="18">
        <v>7.3177393085493904E-4</v>
      </c>
      <c r="BME180" s="18">
        <v>6.2723479787567195E-4</v>
      </c>
      <c r="BMF180" s="18">
        <v>5.2269566489637699E-4</v>
      </c>
      <c r="BMG180" s="18">
        <v>6.2723479787567195E-4</v>
      </c>
      <c r="BMH180" s="18">
        <v>6.2723479787565796E-4</v>
      </c>
      <c r="BMI180" s="18">
        <v>6.2723479787565796E-4</v>
      </c>
      <c r="BMJ180" s="18">
        <v>5.2269566489639098E-4</v>
      </c>
      <c r="BMK180" s="18">
        <v>6.2723479787567195E-4</v>
      </c>
      <c r="BML180" s="18">
        <v>6.2723479787565796E-4</v>
      </c>
      <c r="BMM180" s="18">
        <v>5.2269566489639098E-4</v>
      </c>
      <c r="BMN180" s="18">
        <v>6.0334865138121597E-4</v>
      </c>
      <c r="BMO180" s="18">
        <v>6.5112094437010104E-4</v>
      </c>
      <c r="BMP180" s="18">
        <v>4.12802037525916E-4</v>
      </c>
      <c r="BMQ180" s="18">
        <v>4.23511026308318E-4</v>
      </c>
      <c r="BMR180" s="18">
        <v>6.2723479787564398E-4</v>
      </c>
      <c r="BMS180" s="18">
        <v>6.2723479787567195E-4</v>
      </c>
      <c r="BMT180" s="18">
        <v>5.2269566489639098E-4</v>
      </c>
      <c r="BMU180" s="18">
        <v>5.2269566489639098E-4</v>
      </c>
      <c r="BMV180" s="18">
        <v>5.2269566489636301E-4</v>
      </c>
      <c r="BMW180" s="18">
        <v>6.2723479787568604E-4</v>
      </c>
      <c r="BMX180" s="18">
        <v>5.2269566489637699E-4</v>
      </c>
      <c r="BMY180" s="18">
        <v>6.2723479787564398E-4</v>
      </c>
      <c r="BMZ180" s="18">
        <v>6.1540933115305997E-4</v>
      </c>
      <c r="BNA180" s="18">
        <v>6.3906026459828404E-4</v>
      </c>
      <c r="BNB180" s="18">
        <v>7.3177393085493904E-4</v>
      </c>
      <c r="BNC180" s="18">
        <v>5.2269566489639098E-4</v>
      </c>
      <c r="BND180" s="18">
        <v>6.2723479787565796E-4</v>
      </c>
      <c r="BNE180" s="18">
        <v>6.2723479787565796E-4</v>
      </c>
      <c r="BNF180" s="18">
        <v>6.2723479787567195E-4</v>
      </c>
      <c r="BNG180" s="18">
        <v>6.5379714617436104E-4</v>
      </c>
      <c r="BNH180" s="18">
        <v>7.0634060519242305E-4</v>
      </c>
      <c r="BNI180" s="18">
        <v>6.3941883382440101E-4</v>
      </c>
      <c r="BNJ180" s="18">
        <v>6.2091331650439199E-4</v>
      </c>
      <c r="BNK180" s="18">
        <v>6.6146927314372696E-4</v>
      </c>
      <c r="BNL180" s="18">
        <v>6.3919302929717203E-4</v>
      </c>
      <c r="BNM180" s="18">
        <v>6.4745789315050195E-4</v>
      </c>
      <c r="BNN180" s="18">
        <v>6.9612085955235404E-4</v>
      </c>
      <c r="BNO180" s="18">
        <v>6.9341956835616803E-4</v>
      </c>
      <c r="BNP180" s="18">
        <v>6.9164240309553505E-4</v>
      </c>
      <c r="BNQ180" s="18">
        <v>6.8119058058024797E-4</v>
      </c>
      <c r="BNR180" s="18">
        <v>5.9461022525549002E-4</v>
      </c>
      <c r="BNS180" s="18">
        <v>6.0419855453234996E-4</v>
      </c>
      <c r="BNT180" s="18">
        <v>7.7456284337469497E-4</v>
      </c>
      <c r="BNU180" s="18">
        <v>7.5180362873376796E-4</v>
      </c>
      <c r="BNV180" s="18">
        <v>6.2909873061669998E-4</v>
      </c>
      <c r="BNW180" s="18">
        <v>6.3378835612211404E-4</v>
      </c>
      <c r="BNX180" s="18">
        <v>6.8531778555028201E-4</v>
      </c>
      <c r="BNY180" s="18">
        <v>6.5608759857794998E-4</v>
      </c>
      <c r="BNZ180" s="18">
        <v>6.6681226823030095E-4</v>
      </c>
      <c r="BOA180" s="18">
        <v>8.0437008636105502E-4</v>
      </c>
      <c r="BOB180" s="18">
        <v>8.0068612731488899E-4</v>
      </c>
      <c r="BOC180" s="18">
        <v>6.0210254491611904E-4</v>
      </c>
      <c r="BOD180" s="18">
        <v>6.0644928206537996E-4</v>
      </c>
      <c r="BOE180" s="18">
        <v>7.48609958221249E-4</v>
      </c>
      <c r="BOF180" s="18">
        <v>7.4629755259974996E-4</v>
      </c>
      <c r="BOG180" s="18">
        <v>6.1087337817310097E-4</v>
      </c>
      <c r="BOH180" s="18">
        <v>6.0486028724408803E-4</v>
      </c>
      <c r="BOI180" s="18">
        <v>7.9766390098046005E-4</v>
      </c>
      <c r="BOJ180" s="18">
        <v>7.9848139700033904E-4</v>
      </c>
      <c r="BOK180" s="18">
        <v>7.0186214873558996E-4</v>
      </c>
      <c r="BOL180" s="18">
        <v>6.9638638895011496E-4</v>
      </c>
      <c r="BOM180" s="18">
        <v>5.6578355933647995E-4</v>
      </c>
      <c r="BON180" s="18">
        <v>4.42496378248669E-4</v>
      </c>
      <c r="BOO180" s="18">
        <v>6.3211259382048302E-4</v>
      </c>
      <c r="BOP180" s="18">
        <v>8.6169621071288595E-4</v>
      </c>
      <c r="BOQ180" s="18">
        <v>7.6080653886595397E-4</v>
      </c>
      <c r="BOR180" s="18">
        <v>5.5542582204087798E-4</v>
      </c>
      <c r="BOS180" s="18">
        <v>5.4257273564106701E-4</v>
      </c>
      <c r="BOT180" s="18">
        <v>6.0014139078140496E-4</v>
      </c>
      <c r="BOU180" s="18">
        <v>6.3330433993644098E-4</v>
      </c>
      <c r="BOV180" s="18">
        <v>7.0407419678941696E-4</v>
      </c>
      <c r="BOW180" s="18">
        <v>6.85193383982041E-4</v>
      </c>
      <c r="BOX180" s="18">
        <v>5.1462001687377302E-4</v>
      </c>
      <c r="BOY180" s="18">
        <v>5.1566331742086604E-4</v>
      </c>
      <c r="BOZ180" s="18">
        <v>5.32503526352479E-4</v>
      </c>
      <c r="BPA180" s="18">
        <v>5.5052607287814305E-4</v>
      </c>
      <c r="BPB180" s="18">
        <v>7.8903315016165499E-4</v>
      </c>
      <c r="BPC180" s="18">
        <v>8.4003465696830205E-4</v>
      </c>
      <c r="BPD180" s="18">
        <v>5.9481303117345197E-4</v>
      </c>
      <c r="BPE180" s="18">
        <v>4.2224505740792701E-4</v>
      </c>
      <c r="BPF180" s="18">
        <v>5.8141634128217002E-4</v>
      </c>
      <c r="BPG180" s="18">
        <v>8.6643810578487801E-4</v>
      </c>
      <c r="BPH180" s="18">
        <v>7.8979733122375097E-4</v>
      </c>
      <c r="BPI180" s="18">
        <v>4.1719790806768399E-4</v>
      </c>
      <c r="BPJ180" s="18">
        <v>4.0376985643650299E-4</v>
      </c>
      <c r="BPK180" s="18">
        <v>5.2806374937489E-4</v>
      </c>
      <c r="BPL180" s="18">
        <v>5.5334549329455398E-4</v>
      </c>
      <c r="BPM180" s="18">
        <v>5.1404296085968905E-4</v>
      </c>
      <c r="BPN180" s="18">
        <v>4.9396412958838099E-4</v>
      </c>
      <c r="BPO180" s="18">
        <v>7.2653652029269701E-4</v>
      </c>
      <c r="BPP180" s="18">
        <v>8.10530577467522E-4</v>
      </c>
      <c r="BPQ180" s="18">
        <v>5.8197771642626295E-4</v>
      </c>
      <c r="BPR180" s="18">
        <v>4.7939869219038001E-4</v>
      </c>
      <c r="BPS180" s="18">
        <v>5.1482177740036397E-4</v>
      </c>
      <c r="BPT180" s="18">
        <v>5.4086874777350903E-4</v>
      </c>
      <c r="BPU180" s="18">
        <v>6.8382287594867498E-4</v>
      </c>
      <c r="BPV180" s="18">
        <v>7.77256816831578E-4</v>
      </c>
      <c r="BPW180" s="18">
        <v>5.1071025330029496E-4</v>
      </c>
      <c r="BPX180" s="18">
        <v>2.6023867224728099E-4</v>
      </c>
      <c r="BPY180" s="18">
        <v>4.6548766976484102E-4</v>
      </c>
      <c r="BPZ180" s="18">
        <v>7.2359269830798902E-4</v>
      </c>
      <c r="BQA180" s="18">
        <v>6.2179353600408296E-4</v>
      </c>
      <c r="BQB180" s="18">
        <v>3.5836119324425498E-4</v>
      </c>
      <c r="BQC180" s="18">
        <v>3.7772393145474298E-4</v>
      </c>
      <c r="BQD180" s="18">
        <v>3.55199929862992E-4</v>
      </c>
      <c r="BQE180" s="18">
        <v>3.3239262722092801E-4</v>
      </c>
      <c r="BQF180" s="18">
        <v>4.7900980661563699E-4</v>
      </c>
      <c r="BQG180" s="18">
        <v>5.5548018239004395E-4</v>
      </c>
      <c r="BQH180" s="18">
        <v>4.40158883235258E-4</v>
      </c>
      <c r="BQI180" s="18">
        <v>3.2004028326804097E-4</v>
      </c>
      <c r="BQJ180" s="18">
        <v>2.9151887161737999E-4</v>
      </c>
      <c r="BQK180" s="18">
        <v>3.5674083668310499E-4</v>
      </c>
      <c r="BQL180" s="18">
        <v>4.7161052678343298E-4</v>
      </c>
      <c r="BQM180" s="18">
        <v>5.3708234037697002E-4</v>
      </c>
      <c r="BQN180" s="18">
        <v>3.6504438001566599E-4</v>
      </c>
      <c r="BQO180" s="18">
        <v>1.39481338177593E-4</v>
      </c>
      <c r="BQP180" s="18">
        <v>2.4346118679544E-4</v>
      </c>
      <c r="BQQ180" s="18">
        <v>5.0708065460325304E-4</v>
      </c>
      <c r="BQR180" s="18">
        <v>4.9221937145893502E-4</v>
      </c>
      <c r="BQS180" s="18">
        <v>2.8360421385950602E-4</v>
      </c>
      <c r="BQT180" s="18">
        <v>2.6358810606794098E-4</v>
      </c>
      <c r="BQU180" s="18">
        <v>3.47643841331235E-4</v>
      </c>
      <c r="BQV180" s="18">
        <v>3.6650792787737402E-4</v>
      </c>
      <c r="BQW180" s="18">
        <v>2.67716356429276E-4</v>
      </c>
      <c r="BQX180" s="18">
        <v>2.3666927932580701E-4</v>
      </c>
      <c r="BQY180" s="18">
        <v>2.36747683675486E-4</v>
      </c>
      <c r="BQZ180" s="18">
        <v>2.50984868195969E-4</v>
      </c>
      <c r="BRA180" s="18">
        <v>3.50198777741284E-4</v>
      </c>
      <c r="BRB180" s="18">
        <v>3.6477989600919297E-4</v>
      </c>
      <c r="BRC180" s="18">
        <v>2.10904564611702E-4</v>
      </c>
      <c r="BRD180" s="18">
        <v>1.98940060842228E-4</v>
      </c>
      <c r="BRE180" s="18">
        <v>3.31754938509731E-4</v>
      </c>
      <c r="BRF180" s="18">
        <v>3.4893803579755201E-4</v>
      </c>
      <c r="BRG180" s="18">
        <v>2.2185503879129599E-4</v>
      </c>
      <c r="BRH180" s="18">
        <v>7.4771614863411399E-5</v>
      </c>
      <c r="BRI180" s="18">
        <v>1.8244483104942701E-4</v>
      </c>
      <c r="BRJ180" s="18">
        <v>5.6801965139085999E-4</v>
      </c>
      <c r="BRK180" s="18">
        <v>5.2240818228071995E-4</v>
      </c>
      <c r="BRL180" s="18">
        <v>6.8556763407806506E-5</v>
      </c>
      <c r="BRM180" s="18">
        <v>7.1626032352084494E-5</v>
      </c>
      <c r="BRN180" s="18">
        <v>2.06059175798106E-4</v>
      </c>
      <c r="BRO180" s="18">
        <v>2.0218077396461E-4</v>
      </c>
      <c r="BRP180" s="18">
        <v>3.5811239010777302E-4</v>
      </c>
      <c r="BRQ180" s="18">
        <v>3.96589063392155E-4</v>
      </c>
      <c r="BRR180" s="18">
        <v>2.68805654194959E-4</v>
      </c>
      <c r="BRS180" s="18">
        <v>2.1958131264895799E-4</v>
      </c>
      <c r="BRT180" s="18">
        <v>4.07742343489725E-4</v>
      </c>
      <c r="BRU180" s="18">
        <v>4.7098747355084298E-4</v>
      </c>
      <c r="BRV180" s="18">
        <v>2.9427452316266301E-4</v>
      </c>
      <c r="BRW180" s="18">
        <v>2.2291506559971001E-4</v>
      </c>
      <c r="BRX180" s="18">
        <v>3.3645919949376601E-4</v>
      </c>
      <c r="BRY180" s="18">
        <v>3.8133889467317701E-4</v>
      </c>
      <c r="BRZ180" s="18">
        <v>2.8108063918932897E-4</v>
      </c>
      <c r="BSA180" s="18">
        <v>2.6296505283537799E-4</v>
      </c>
      <c r="BSB180" s="18">
        <v>3.0913580630703702E-4</v>
      </c>
      <c r="BSC180" s="18">
        <v>2.9815397038751497E-4</v>
      </c>
      <c r="BSD180" s="18">
        <v>2.9388668297933198E-4</v>
      </c>
      <c r="BSE180" s="18">
        <v>3.0479011454906298E-4</v>
      </c>
      <c r="BSF180" s="18">
        <v>3.27719727976738E-4</v>
      </c>
      <c r="BSG180" s="18">
        <v>4.2406821988708E-4</v>
      </c>
      <c r="BSH180" s="18">
        <v>4.0959582231744798E-4</v>
      </c>
      <c r="BSI180" s="18">
        <v>1.70200162403544E-4</v>
      </c>
      <c r="BSJ180" s="18">
        <v>1.28872706962906E-4</v>
      </c>
      <c r="BSK180" s="18">
        <v>2.6893110115447301E-4</v>
      </c>
      <c r="BSL180" s="18">
        <v>3.4166211214217701E-4</v>
      </c>
      <c r="BSM180" s="18">
        <v>3.8370670603515801E-4</v>
      </c>
      <c r="BSN180" s="18">
        <v>3.5384301191690399E-4</v>
      </c>
      <c r="BSO180" s="18">
        <v>3.36553284713492E-4</v>
      </c>
      <c r="BSP180" s="18">
        <v>3.2937144627778698E-4</v>
      </c>
      <c r="BSQ180" s="18">
        <v>2.1116904861817601E-4</v>
      </c>
      <c r="BSR180" s="18">
        <v>2.24348297112791E-4</v>
      </c>
      <c r="BSS180" s="18">
        <v>2.15468743157615E-4</v>
      </c>
      <c r="BST180" s="18">
        <v>1.7909435183741099E-4</v>
      </c>
      <c r="BSU180" s="18">
        <v>1.85528735472312E-4</v>
      </c>
      <c r="BSV180" s="18">
        <v>1.5683483425218899E-4</v>
      </c>
      <c r="BSW180" s="18">
        <v>1.2641185577252901E-4</v>
      </c>
      <c r="BSX180" s="18">
        <v>2.0141763829384301E-4</v>
      </c>
      <c r="BSY180" s="18">
        <v>2.3129492249926399E-4</v>
      </c>
      <c r="BSZ180" s="18">
        <v>2.8130017136862503E-4</v>
      </c>
      <c r="BTA180" s="18">
        <v>1.9485885309072901E-4</v>
      </c>
      <c r="BTB180" s="18">
        <v>-1.10896157655748E-4</v>
      </c>
      <c r="BTC180" s="18">
        <v>-1.5655780554985002E-5</v>
      </c>
      <c r="BTD180" s="18">
        <v>3.5800366940949498E-4</v>
      </c>
      <c r="BTE180" s="18">
        <v>2.8514616607094802E-4</v>
      </c>
      <c r="BTF180" s="18">
        <v>-7.1843473748667205E-5</v>
      </c>
      <c r="BTG180" s="18">
        <v>-7.7108064485548094E-5</v>
      </c>
      <c r="BTH180" s="18">
        <v>-6.8152196963183699E-5</v>
      </c>
      <c r="BTI180" s="18">
        <v>-4.6514687219112402E-5</v>
      </c>
      <c r="BTJ180" s="18">
        <v>7.7186468835255194E-5</v>
      </c>
      <c r="BTK180" s="18">
        <v>6.6578883011814098E-5</v>
      </c>
      <c r="BTL180" s="18">
        <v>-8.6953560029467901E-5</v>
      </c>
      <c r="BTM180" s="18">
        <v>-6.8883970894051405E-5</v>
      </c>
      <c r="BTN180" s="18">
        <v>3.2535191661473001E-4</v>
      </c>
      <c r="BTO180" s="18">
        <v>3.55713217005948E-4</v>
      </c>
      <c r="BTP180" s="18">
        <v>-2.8016174021047702E-4</v>
      </c>
      <c r="BTQ180" s="18">
        <v>-3.3611631113761298E-4</v>
      </c>
      <c r="BTR180" s="18">
        <v>3.2239868610617301E-6</v>
      </c>
      <c r="BTS180" s="18">
        <v>-1.9581224998344E-5</v>
      </c>
      <c r="BTT180" s="18">
        <v>-2.03192712771832E-4</v>
      </c>
      <c r="BTU180" s="18">
        <v>-1.65387180721177E-4</v>
      </c>
      <c r="BTV180" s="18">
        <v>-3.4231652711463802E-4</v>
      </c>
      <c r="BTW180" s="18">
        <v>-5.9475030769368098E-4</v>
      </c>
      <c r="BTX180" s="18">
        <v>-2.3453563562164599E-4</v>
      </c>
      <c r="BTY180" s="18">
        <v>1.893914564359E-4</v>
      </c>
      <c r="BTZ180" s="18">
        <v>-4.0567037787406202E-4</v>
      </c>
      <c r="BUA180">
        <v>-1.0775454763145801E-3</v>
      </c>
      <c r="BUB180" s="18">
        <v>-6.1641917917762401E-4</v>
      </c>
      <c r="BUC180" s="18">
        <v>-1.2929399966860001E-5</v>
      </c>
      <c r="BUD180" s="18">
        <v>-3.0387121557018301E-4</v>
      </c>
      <c r="BUE180" s="18">
        <v>-8.2565634461828597E-4</v>
      </c>
      <c r="BUF180" s="18">
        <v>-7.7875277182451398E-4</v>
      </c>
      <c r="BUG180" s="18">
        <v>-6.8304405940797198E-4</v>
      </c>
      <c r="BUH180" s="18">
        <v>-6.2835127581589701E-4</v>
      </c>
      <c r="BUI180" s="18">
        <v>-4.5355557312656798E-4</v>
      </c>
      <c r="BUJ180" s="18">
        <v>-4.7633046863740299E-4</v>
      </c>
      <c r="BUK180" s="18">
        <v>-6.2004877787466496E-4</v>
      </c>
      <c r="BUL180" s="18">
        <v>-6.3445740657319595E-4</v>
      </c>
      <c r="BUM180" s="18">
        <v>-4.09829989975324E-4</v>
      </c>
      <c r="BUN180" s="18">
        <v>-3.54965762205117E-4</v>
      </c>
      <c r="BUO180" s="18">
        <v>-6.5707549338461704E-4</v>
      </c>
      <c r="BUP180" s="18">
        <v>-7.9291364277783705E-4</v>
      </c>
      <c r="BUQ180" s="18">
        <v>-6.6860302357821201E-4</v>
      </c>
      <c r="BUR180" s="18">
        <v>-4.9762509002529399E-4</v>
      </c>
      <c r="BUS180" s="18">
        <v>-2.8838687919330303E-4</v>
      </c>
      <c r="BUT180" s="18">
        <v>-4.9855966987411005E-4</v>
      </c>
      <c r="BUU180" s="18">
        <v>-7.3113206057845404E-4</v>
      </c>
      <c r="BUV180" s="18">
        <v>-5.1667525622814403E-4</v>
      </c>
      <c r="BUW180" s="18">
        <v>-4.3558006921076697E-4</v>
      </c>
      <c r="BUX180" s="18">
        <v>-6.6634497830583795E-4</v>
      </c>
      <c r="BUY180" s="18">
        <v>-7.0655072884973004E-4</v>
      </c>
      <c r="BUZ180" s="18">
        <v>-5.6583896507692E-4</v>
      </c>
      <c r="BVA180" s="18">
        <v>-7.6470166696074305E-4</v>
      </c>
      <c r="BVB180" s="18">
        <v>-9.3524367232916596E-4</v>
      </c>
      <c r="BVC180" s="18">
        <v>-5.1268813369628697E-4</v>
      </c>
      <c r="BVD180" s="18">
        <v>-3.3868692841759702E-4</v>
      </c>
      <c r="BVE180" s="18">
        <v>-9.2711366395733998E-4</v>
      </c>
      <c r="BVF180">
        <v>-1.26832416704508E-3</v>
      </c>
      <c r="BVG180" s="18">
        <v>-7.5117953010989103E-4</v>
      </c>
      <c r="BVH180" s="18">
        <v>-2.6257512186933502E-4</v>
      </c>
      <c r="BVI180" s="18">
        <v>-5.4801817907795803E-4</v>
      </c>
      <c r="BVJ180" s="18">
        <v>-8.0483005854622904E-4</v>
      </c>
      <c r="BVK180" s="18">
        <v>-7.3091357379048705E-4</v>
      </c>
      <c r="BVL180" s="18">
        <v>-5.8012319220720999E-4</v>
      </c>
      <c r="BVM180" s="18">
        <v>-5.5426439227349001E-4</v>
      </c>
      <c r="BVN180" s="18">
        <v>-6.1526611254086796E-4</v>
      </c>
      <c r="BVO180" s="18">
        <v>-6.3081317239754799E-4</v>
      </c>
      <c r="BVP180" s="18">
        <v>-6.9279546973224904E-4</v>
      </c>
      <c r="BVQ180" s="18">
        <v>-6.1271222152220397E-4</v>
      </c>
      <c r="BVR180" s="18">
        <v>-1.9431420420790101E-4</v>
      </c>
      <c r="BVS180" s="18">
        <v>-2.62076470205041E-4</v>
      </c>
      <c r="BVT180" s="18">
        <v>-7.7688361212685498E-4</v>
      </c>
      <c r="BVU180" s="18">
        <v>-7.8166523206929495E-4</v>
      </c>
      <c r="BVV180" s="18">
        <v>-2.3132628423921901E-4</v>
      </c>
      <c r="BVW180" s="18">
        <v>-1.52146254138035E-4</v>
      </c>
      <c r="BVX180" s="18">
        <v>-6.6237249125267097E-4</v>
      </c>
      <c r="BVY180" s="18">
        <v>-7.7040323127341905E-4</v>
      </c>
      <c r="BVZ180" s="18">
        <v>-3.5136647985664599E-4</v>
      </c>
      <c r="BWA180" s="18">
        <v>-2.6852653470987799E-4</v>
      </c>
      <c r="BWB180" s="18">
        <v>-3.9696226809687798E-4</v>
      </c>
      <c r="BWC180" s="18">
        <v>-5.1298397944260499E-4</v>
      </c>
      <c r="BWD180" s="18">
        <v>-7.0022611130449099E-4</v>
      </c>
      <c r="BWE180" s="18">
        <v>-5.9010877018941799E-4</v>
      </c>
      <c r="BWF180" s="18">
        <v>-3.72475021587798E-4</v>
      </c>
      <c r="BWG180" s="18">
        <v>-3.7365840457315099E-4</v>
      </c>
      <c r="BWH180" s="18">
        <v>-5.5783126749073199E-4</v>
      </c>
      <c r="BWI180" s="18">
        <v>-7.4431130907312505E-4</v>
      </c>
      <c r="BWJ180" s="18">
        <v>-7.1661366579028798E-4</v>
      </c>
      <c r="BWK180" s="18">
        <v>-4.5676492450902301E-4</v>
      </c>
      <c r="BWL180" s="18">
        <v>-2.5520615838567302E-4</v>
      </c>
      <c r="BWM180" s="18">
        <v>-4.33289616807164E-4</v>
      </c>
      <c r="BWN180" s="18">
        <v>-6.08085319496548E-4</v>
      </c>
      <c r="BWO180" s="18">
        <v>-3.3985567592428802E-4</v>
      </c>
      <c r="BWP180" s="18">
        <v>-2.3238526565630399E-4</v>
      </c>
      <c r="BWQ180" s="18">
        <v>-5.78129630941282E-4</v>
      </c>
      <c r="BWR180">
        <v>-1.0065895398048399E-3</v>
      </c>
      <c r="BWS180">
        <v>-1.1927256476398E-3</v>
      </c>
      <c r="BWT180" s="18">
        <v>-6.8232796634706805E-4</v>
      </c>
      <c r="BWU180" s="18">
        <v>-3.3351119594349201E-5</v>
      </c>
      <c r="BWV180" s="18">
        <v>-2.9206352050017899E-4</v>
      </c>
      <c r="BWW180" s="18">
        <v>-9.3120218944817102E-4</v>
      </c>
      <c r="BWX180" s="18">
        <v>-7.4111763856063396E-4</v>
      </c>
      <c r="BWY180" s="18">
        <v>-1.94151123160457E-4</v>
      </c>
      <c r="BWZ180" s="18">
        <v>-2.9522478388147001E-4</v>
      </c>
      <c r="BXA180" s="18">
        <v>-4.9471262978045805E-4</v>
      </c>
      <c r="BXB180" s="18">
        <v>-6.3608508087370497E-4</v>
      </c>
      <c r="BXC180" s="18">
        <v>-7.8965724878557399E-4</v>
      </c>
      <c r="BXD180" s="18">
        <v>-5.8836401205997202E-4</v>
      </c>
      <c r="BXE180" s="18">
        <v>-3.4684098078996401E-4</v>
      </c>
      <c r="BXF180" s="18">
        <v>-4.3062595969889302E-4</v>
      </c>
      <c r="BXG180" s="18">
        <v>-3.9141751248367098E-4</v>
      </c>
      <c r="BXH180" s="18">
        <v>-2.7712383300608397E-4</v>
      </c>
      <c r="BXI180" s="18">
        <v>-3.0301504007108898E-4</v>
      </c>
      <c r="BXJ180" s="18">
        <v>-4.6323694223175601E-4</v>
      </c>
      <c r="BXK180" s="18">
        <v>-6.0773406800970699E-4</v>
      </c>
      <c r="BXL180" s="18">
        <v>-5.1677038683912904E-4</v>
      </c>
      <c r="BXM180" s="18">
        <v>-2.7881423078636398E-4</v>
      </c>
      <c r="BXN180" s="18">
        <v>-2.5862563342542101E-4</v>
      </c>
      <c r="BXO180" s="18">
        <v>-4.1742371259491303E-4</v>
      </c>
      <c r="BXP180" s="18">
        <v>-5.6884551054141297E-4</v>
      </c>
      <c r="BXQ180" s="18">
        <v>-7.3342251298202899E-4</v>
      </c>
      <c r="BXR180" s="18">
        <v>-6.4435726246633797E-4</v>
      </c>
      <c r="BXS180" s="18">
        <v>-6.6705375362746601E-4</v>
      </c>
      <c r="BXT180" s="18">
        <v>-7.3978476461515597E-4</v>
      </c>
      <c r="BXU180" s="18">
        <v>-3.7168888730781903E-4</v>
      </c>
      <c r="BXV180" s="18">
        <v>-1.8545764886188001E-4</v>
      </c>
      <c r="BXW180" s="18">
        <v>-6.1398968972711798E-5</v>
      </c>
      <c r="BXX180" s="18">
        <v>-1.6970151073925001E-4</v>
      </c>
      <c r="BXY180" s="18">
        <v>-6.1960553195083902E-4</v>
      </c>
      <c r="BXZ180" s="18">
        <v>-7.1708827345402695E-4</v>
      </c>
      <c r="BYA180" s="18">
        <v>-6.8205511921000297E-4</v>
      </c>
      <c r="BYB180" s="18">
        <v>-6.0638760397692295E-4</v>
      </c>
      <c r="BYC180" s="18">
        <v>-4.5733257200109001E-4</v>
      </c>
      <c r="BYD180" s="18">
        <v>-4.62497850561585E-4</v>
      </c>
      <c r="BYE180" s="18">
        <v>-5.6985013160935905E-4</v>
      </c>
      <c r="BYF180" s="18">
        <v>-6.3667677236635401E-4</v>
      </c>
      <c r="BYG180" s="18">
        <v>-8.7082456780467E-4</v>
      </c>
      <c r="BYH180" s="18">
        <v>-8.8724975637835502E-4</v>
      </c>
      <c r="BYI180" s="18">
        <v>-3.1696369658450099E-4</v>
      </c>
      <c r="BYJ180" s="18">
        <v>-2.16870612930838E-4</v>
      </c>
      <c r="BYK180" s="18">
        <v>-5.1286794100500999E-4</v>
      </c>
      <c r="BYL180" s="18">
        <v>-4.9863702883252905E-4</v>
      </c>
      <c r="BYM180" s="18">
        <v>-3.9415121081108601E-4</v>
      </c>
      <c r="BYN180" s="18">
        <v>-4.3119360719094598E-4</v>
      </c>
      <c r="BYO180" s="18">
        <v>-5.4171760553328697E-4</v>
      </c>
      <c r="BYP180" s="18">
        <v>-7.2916881566109605E-4</v>
      </c>
      <c r="BYQ180" s="18">
        <v>-8.3420137334803903E-4</v>
      </c>
      <c r="BYR180" s="18">
        <v>-7.1782004738488105E-4</v>
      </c>
      <c r="BYS180" s="18">
        <v>-4.5150765151148698E-4</v>
      </c>
      <c r="BYT180" s="18">
        <v>-1.83978420130237E-4</v>
      </c>
      <c r="BYU180" s="18">
        <v>-4.0448699488873603E-4</v>
      </c>
      <c r="BYV180" s="18">
        <v>-7.5015191043269203E-4</v>
      </c>
      <c r="BYW180" s="18">
        <v>-5.2269566489637699E-4</v>
      </c>
      <c r="BYX180" s="18">
        <v>-3.1361739893784302E-4</v>
      </c>
      <c r="BYY180" s="18">
        <v>-5.2269566489639098E-4</v>
      </c>
      <c r="BYZ180" s="18">
        <v>-8.36313063834207E-4</v>
      </c>
      <c r="BZA180" s="18">
        <v>-4.1815653191711001E-4</v>
      </c>
      <c r="BZB180" s="18">
        <v>-2.09078265958562E-4</v>
      </c>
      <c r="BZC180" s="18">
        <v>-4.1815653191711001E-4</v>
      </c>
      <c r="BZD180" s="18">
        <v>-3.5206898283025802E-4</v>
      </c>
      <c r="BZE180" s="18">
        <v>-2.7516581504541301E-4</v>
      </c>
      <c r="BZF180" s="18">
        <v>-5.8568781025569695E-4</v>
      </c>
      <c r="BZG180" s="18">
        <v>-6.6878178549561996E-4</v>
      </c>
      <c r="BZH180" s="18">
        <v>-2.09078265958562E-4</v>
      </c>
      <c r="BZI180" s="18">
        <v>-1.04539132979253E-4</v>
      </c>
      <c r="BZJ180" s="18">
        <v>-3.82505551397197E-4</v>
      </c>
      <c r="BZK180" s="18">
        <v>-8.71964044354134E-4</v>
      </c>
      <c r="BZL180" s="18">
        <v>-7.3177393085495303E-4</v>
      </c>
      <c r="BZM180" s="18">
        <v>-2.09078265958562E-4</v>
      </c>
      <c r="BZN180" s="18">
        <v>-3.1361739893782898E-4</v>
      </c>
      <c r="BZO180" s="18">
        <v>-2.0907826595854801E-4</v>
      </c>
      <c r="BZP180" s="18">
        <v>-3.13617398937815E-4</v>
      </c>
      <c r="BZQ180">
        <v>-1.14993046277206E-3</v>
      </c>
      <c r="BZR180" s="18">
        <v>-6.6874310601643095E-4</v>
      </c>
      <c r="BZS180" s="18">
        <v>1.4604744112003899E-4</v>
      </c>
      <c r="BZT180" s="18">
        <v>-1.04539132979281E-4</v>
      </c>
      <c r="BZU180">
        <v>-1.2544695957513101E-3</v>
      </c>
      <c r="BZV180">
        <v>-1.881704393627E-3</v>
      </c>
      <c r="BZW180" s="18">
        <v>-5.2269566489639098E-4</v>
      </c>
      <c r="BZX180" s="18">
        <v>4.1815653191711001E-4</v>
      </c>
      <c r="BZY180" s="18">
        <v>-1.04539132979267E-4</v>
      </c>
      <c r="BZZ180" s="18">
        <v>-6.2723479787565796E-4</v>
      </c>
      <c r="CAA180" s="18">
        <v>-7.3177393085495303E-4</v>
      </c>
      <c r="CAB180" s="18">
        <v>-6.2723479787565796E-4</v>
      </c>
      <c r="CAC180" s="18">
        <v>-6.2723479787565796E-4</v>
      </c>
      <c r="CAD180">
        <v>-1.0453913297927601E-3</v>
      </c>
      <c r="CAE180" s="18">
        <v>-4.32172093475652E-4</v>
      </c>
      <c r="CAF180" s="18">
        <v>1.4015561558541799E-5</v>
      </c>
      <c r="CAG180" s="18">
        <v>-5.2269566489639098E-4</v>
      </c>
      <c r="CAH180">
        <v>-1.14993046277206E-3</v>
      </c>
      <c r="CAI180" s="18">
        <v>-9.3479310866600995E-4</v>
      </c>
      <c r="CAJ180" s="18">
        <v>-1.1059822112675899E-4</v>
      </c>
      <c r="CAK180" s="18">
        <v>-2.09078265958562E-4</v>
      </c>
      <c r="CAL180" s="18">
        <v>-8.36313063834207E-4</v>
      </c>
      <c r="CAM180" s="18">
        <v>-5.2269566489637699E-4</v>
      </c>
      <c r="CAN180" s="18">
        <v>-2.0907826595854801E-4</v>
      </c>
      <c r="CAO180" s="18">
        <v>-6.7161165982537697E-4</v>
      </c>
      <c r="CAP180" s="18">
        <v>-2.69240536988138E-4</v>
      </c>
      <c r="CAQ180" s="18">
        <v>-2.0907826595854801E-4</v>
      </c>
      <c r="CAR180" s="18">
        <v>-6.2723479787565796E-4</v>
      </c>
      <c r="CAS180" s="18">
        <v>-3.1361739893782898E-4</v>
      </c>
      <c r="CAT180">
        <v>0</v>
      </c>
      <c r="CAU180" s="18">
        <v>-5.2269566489639098E-4</v>
      </c>
      <c r="CAV180" s="18">
        <v>-9.4085219681348798E-4</v>
      </c>
      <c r="CAW180" s="18">
        <v>-9.4085219681351497E-4</v>
      </c>
      <c r="CAX180" s="18">
        <v>-6.2723479787565796E-4</v>
      </c>
      <c r="CAY180" s="18">
        <v>-4.1815653191709602E-4</v>
      </c>
      <c r="CAZ180" s="18">
        <v>-6.2723479787567195E-4</v>
      </c>
      <c r="CBA180" s="18">
        <v>-3.1361739893784302E-4</v>
      </c>
      <c r="CBB180" s="18">
        <v>-2.0907826595854801E-4</v>
      </c>
      <c r="CBC180" s="18">
        <v>-6.2723479787565796E-4</v>
      </c>
      <c r="CBD180" s="18">
        <v>-7.3177393085495303E-4</v>
      </c>
      <c r="CBE180" s="18">
        <v>-4.1815653191711001E-4</v>
      </c>
      <c r="CBF180" s="18">
        <v>-4.1815653191711001E-4</v>
      </c>
      <c r="CBG180" s="18">
        <v>-6.2723479787565796E-4</v>
      </c>
      <c r="CBH180" s="18">
        <v>-3.1361739893782898E-4</v>
      </c>
      <c r="CBI180" s="18">
        <v>-3.1361739893782898E-4</v>
      </c>
      <c r="CBJ180" s="18">
        <v>-8.36313063834234E-4</v>
      </c>
      <c r="CBK180" s="18">
        <v>-8.36313063834207E-4</v>
      </c>
      <c r="CBL180" s="18">
        <v>-9.4085219681348798E-4</v>
      </c>
      <c r="CBM180" s="18">
        <v>-5.2269566489639098E-4</v>
      </c>
      <c r="CBN180" s="18">
        <v>4.1815653191711001E-4</v>
      </c>
      <c r="CBO180">
        <v>0</v>
      </c>
      <c r="CBP180">
        <v>-1.01889693193051E-3</v>
      </c>
      <c r="CBQ180" s="18">
        <v>-6.6802805834684199E-4</v>
      </c>
      <c r="CBR180" s="18">
        <v>-1.94779403349623E-4</v>
      </c>
      <c r="CBS180" s="18">
        <v>-6.2723479787568604E-4</v>
      </c>
      <c r="CBT180" s="18">
        <v>-5.6752622668322596E-4</v>
      </c>
      <c r="CBU180" s="18">
        <v>-5.8240423608882299E-4</v>
      </c>
      <c r="CBV180">
        <v>-1.2544695957513101E-3</v>
      </c>
      <c r="CBW180" s="18">
        <v>-9.4085219681351497E-4</v>
      </c>
      <c r="CBX180" s="18">
        <v>-1.04539132979267E-4</v>
      </c>
      <c r="CBY180" s="18">
        <v>-1.04539132979281E-4</v>
      </c>
      <c r="CBZ180" s="18">
        <v>-5.9948906659161496E-4</v>
      </c>
      <c r="CCA180" s="18">
        <v>-7.5951966213898899E-4</v>
      </c>
      <c r="CCB180" s="18">
        <v>-3.1361739893782898E-4</v>
      </c>
      <c r="CCC180" s="18">
        <v>-1.0453913297927401E-4</v>
      </c>
      <c r="CCD180" s="18">
        <v>-2.4774624585625199E-4</v>
      </c>
      <c r="CCE180" s="18">
        <v>-2.5012137495754999E-4</v>
      </c>
      <c r="CCF180" s="18">
        <v>-2.33906310041137E-4</v>
      </c>
      <c r="CCG180" s="18">
        <v>-1.0453913297927401E-4</v>
      </c>
      <c r="CCH180" s="18">
        <v>-5.2269566489639098E-4</v>
      </c>
      <c r="CCI180" s="18">
        <v>-9.4085219681349502E-4</v>
      </c>
      <c r="CCJ180" s="18">
        <v>-6.2723479787567195E-4</v>
      </c>
      <c r="CCK180" s="18">
        <v>-2.0907826595854801E-4</v>
      </c>
      <c r="CCL180" s="18">
        <v>-5.2269566489639098E-4</v>
      </c>
      <c r="CCM180" s="18">
        <v>-2.0907826595854801E-4</v>
      </c>
      <c r="CCN180" s="18">
        <v>-4.1815653191711001E-4</v>
      </c>
      <c r="CCO180">
        <v>-1.0267394576866E-3</v>
      </c>
      <c r="CCP180" s="18">
        <v>-8.5496493594038698E-4</v>
      </c>
      <c r="CCQ180" s="18">
        <v>-1.04539132979267E-4</v>
      </c>
      <c r="CCR180" s="18">
        <v>2.0907826595854801E-4</v>
      </c>
      <c r="CCS180" s="18">
        <v>-2.0907826595854801E-4</v>
      </c>
      <c r="CCT180" s="18">
        <v>-8.3631306383422001E-4</v>
      </c>
      <c r="CCU180" s="18">
        <v>-9.4085219681350196E-4</v>
      </c>
      <c r="CCV180">
        <v>0</v>
      </c>
      <c r="CCW180" s="18">
        <v>-3.1361739893782898E-4</v>
      </c>
      <c r="CCX180" s="18">
        <v>-7.3177393085493904E-4</v>
      </c>
      <c r="CCY180" s="18">
        <v>-5.2269566489638404E-4</v>
      </c>
      <c r="CCZ180" s="18">
        <v>-2.09078265958555E-4</v>
      </c>
      <c r="CDA180" s="18">
        <v>5.2269566489638404E-4</v>
      </c>
      <c r="CDB180" s="18">
        <v>3.5164873551569298E-4</v>
      </c>
      <c r="CDC180">
        <v>-1.1696130907293801E-3</v>
      </c>
      <c r="CDD180" s="18">
        <v>-6.4558350649618996E-4</v>
      </c>
      <c r="CDE180" s="18">
        <v>5.2269566489638404E-4</v>
      </c>
      <c r="CDF180" s="18">
        <v>-4.1815653191710301E-4</v>
      </c>
      <c r="CDG180" s="18">
        <v>-3.3176121085771998E-4</v>
      </c>
      <c r="CDH180" s="18">
        <v>-8.63953210593834E-5</v>
      </c>
      <c r="CDI180" s="18">
        <v>-8.3631306383422695E-4</v>
      </c>
      <c r="CDJ180">
        <v>-2.0907826595855401E-3</v>
      </c>
      <c r="CDK180">
        <v>-1.4635478617098701E-3</v>
      </c>
      <c r="CDL180">
        <v>2.1953217925648099E-3</v>
      </c>
      <c r="CDM180">
        <v>3.2407131223575899E-3</v>
      </c>
      <c r="CDN180" s="18">
        <v>-8.3631306383421297E-4</v>
      </c>
      <c r="CDO180">
        <v>-3.7634087872539801E-3</v>
      </c>
      <c r="CDP180" s="18">
        <v>-8.7416877466867104E-4</v>
      </c>
      <c r="CDQ180">
        <v>1.91956010446145E-3</v>
      </c>
      <c r="CDR180" s="18">
        <v>-5.2269566489639098E-4</v>
      </c>
      <c r="CDS180" s="18">
        <v>1.3577542591348201E-4</v>
      </c>
      <c r="CDT180">
        <v>2.4777028985684402E-3</v>
      </c>
      <c r="CDU180" s="18">
        <v>1.04539132979281E-4</v>
      </c>
      <c r="CDV180">
        <v>-1.56808699468916E-3</v>
      </c>
      <c r="CDW180" s="18">
        <v>-9.4085219681350196E-4</v>
      </c>
      <c r="CDX180">
        <v>-1.14993046277205E-3</v>
      </c>
      <c r="CDY180">
        <v>-1.3590087287306E-3</v>
      </c>
      <c r="CDZ180">
        <v>-1.25446959575132E-3</v>
      </c>
      <c r="CEA180" s="18">
        <v>-1.04539132979281E-4</v>
      </c>
      <c r="CEB180">
        <v>1.04539132979277E-3</v>
      </c>
      <c r="CEC180" s="18">
        <v>-5.2269566489638404E-4</v>
      </c>
      <c r="CED180">
        <v>-2.4044000585233798E-3</v>
      </c>
      <c r="CEE180">
        <v>-1.5680869946891501E-3</v>
      </c>
      <c r="CEF180">
        <v>-1.04539132979277E-3</v>
      </c>
    </row>
    <row r="181" spans="1:2164" x14ac:dyDescent="0.3">
      <c r="A181">
        <v>174</v>
      </c>
      <c r="B181" t="str">
        <f t="array" ref="B181">INDEX(MtrxNb!A$2:C$145,MATCH(1,(MtrxNb!B$2:B$145=I181)*(MtrxNb!C$2:C$145=J181),0),1)</f>
        <v>M134</v>
      </c>
      <c r="C181" s="1">
        <v>41614</v>
      </c>
      <c r="D181" s="1">
        <v>41550</v>
      </c>
      <c r="E181">
        <f t="shared" si="2"/>
        <v>64</v>
      </c>
      <c r="G181">
        <v>54.5</v>
      </c>
      <c r="H181">
        <v>24</v>
      </c>
      <c r="I181">
        <v>4</v>
      </c>
      <c r="J181" s="2" t="s">
        <v>17</v>
      </c>
      <c r="K181">
        <v>3</v>
      </c>
      <c r="L181" s="2" t="s">
        <v>1238</v>
      </c>
      <c r="M181" t="s">
        <v>1363</v>
      </c>
      <c r="N181" t="s">
        <v>1494</v>
      </c>
      <c r="O181">
        <v>1.89999999999999E-3</v>
      </c>
      <c r="P181">
        <v>1.6999999999999999E-3</v>
      </c>
      <c r="Q181">
        <v>2E-3</v>
      </c>
      <c r="R181">
        <v>-1.4073850000000099E-3</v>
      </c>
      <c r="S181">
        <v>-3.3926149999999799E-3</v>
      </c>
      <c r="T181">
        <v>-2.8000000000000099E-3</v>
      </c>
      <c r="U181">
        <v>4.4000000000000003E-3</v>
      </c>
      <c r="V181">
        <v>2.8999999999999998E-3</v>
      </c>
      <c r="W181">
        <v>-2.319289E-3</v>
      </c>
      <c r="X181">
        <v>1.419289E-3</v>
      </c>
      <c r="Y181">
        <v>1.39999999999999E-3</v>
      </c>
      <c r="Z181">
        <v>1.39999999999999E-3</v>
      </c>
      <c r="AA181">
        <v>1.2999999999999999E-3</v>
      </c>
      <c r="AB181">
        <v>-6.666351E-3</v>
      </c>
      <c r="AC181">
        <v>-5.8336490000000102E-3</v>
      </c>
      <c r="AD181">
        <v>1.477325E-3</v>
      </c>
      <c r="AE181">
        <v>-1.37732499999999E-3</v>
      </c>
      <c r="AF181">
        <v>-1.89999999999999E-3</v>
      </c>
      <c r="AG181">
        <v>-2.1999999999999902E-3</v>
      </c>
      <c r="AH181">
        <v>-2.2000000000000001E-3</v>
      </c>
      <c r="AI181">
        <v>-2.0999999999999899E-3</v>
      </c>
      <c r="AJ181" s="18">
        <v>1.00000000000002E-4</v>
      </c>
      <c r="AK181">
        <v>5.5999999999999999E-3</v>
      </c>
      <c r="AL181">
        <v>-3.5000000000000001E-3</v>
      </c>
      <c r="AM181">
        <v>-2.85697899999999E-3</v>
      </c>
      <c r="AN181" s="18">
        <v>-1.4302100000000001E-4</v>
      </c>
      <c r="AO181" s="18">
        <v>-6.0000000000000298E-4</v>
      </c>
      <c r="AP181" s="18">
        <v>-6.0000000000000298E-4</v>
      </c>
      <c r="AQ181">
        <v>-1.39999999999999E-3</v>
      </c>
      <c r="AR181">
        <v>-4.4000000000000003E-3</v>
      </c>
      <c r="AS181">
        <v>-2.5999999999999899E-3</v>
      </c>
      <c r="AT181" s="18">
        <v>-3.00000000000001E-4</v>
      </c>
      <c r="AU181">
        <v>2.8E-3</v>
      </c>
      <c r="AV181">
        <v>-3.7000000000000002E-3</v>
      </c>
      <c r="AW181">
        <v>-1.1999999999999899E-3</v>
      </c>
      <c r="AX181">
        <v>1E-3</v>
      </c>
      <c r="AY181" s="18">
        <v>5.9999999999999604E-4</v>
      </c>
      <c r="AZ181">
        <v>-1.38485899999999E-3</v>
      </c>
      <c r="BA181">
        <v>-1.7151410000000001E-3</v>
      </c>
      <c r="BB181" s="18">
        <v>-7.9999999999999505E-4</v>
      </c>
      <c r="BC181">
        <v>1.0999999999999901E-3</v>
      </c>
      <c r="BD181" s="18">
        <v>-3.00000000000001E-4</v>
      </c>
      <c r="BE181">
        <v>-1.89999999999999E-3</v>
      </c>
      <c r="BF181">
        <v>1.19470399999999E-3</v>
      </c>
      <c r="BG181" s="18">
        <v>4.0529600000000599E-4</v>
      </c>
      <c r="BH181">
        <v>0</v>
      </c>
      <c r="BI181" s="18">
        <v>7.9999999999999505E-4</v>
      </c>
      <c r="BJ181" s="18">
        <v>5.0000000000000001E-4</v>
      </c>
      <c r="BK181" s="18">
        <v>-3.00000000000001E-4</v>
      </c>
      <c r="BL181">
        <v>-1.39999999999999E-3</v>
      </c>
      <c r="BM181">
        <v>4.0000000000000001E-3</v>
      </c>
      <c r="BN181">
        <v>2.5999999999999899E-3</v>
      </c>
      <c r="BO181">
        <v>1.0999999999999901E-3</v>
      </c>
      <c r="BP181" s="18">
        <v>4.0000000000000398E-4</v>
      </c>
      <c r="BQ181" s="18">
        <v>1.99999999999998E-4</v>
      </c>
      <c r="BR181" s="18">
        <v>4.3714899999999698E-4</v>
      </c>
      <c r="BS181">
        <v>1.36285099999999E-3</v>
      </c>
      <c r="BT181" s="18">
        <v>-3.9999999999999698E-4</v>
      </c>
      <c r="BU181">
        <v>0</v>
      </c>
      <c r="BV181" s="18">
        <v>8.0000000000000199E-4</v>
      </c>
      <c r="BW181" s="18">
        <v>1.99999999999998E-4</v>
      </c>
      <c r="BX181">
        <v>1.2999999999999999E-3</v>
      </c>
      <c r="BY181">
        <v>1.6999999999999999E-3</v>
      </c>
      <c r="BZ181" s="18">
        <v>4.71210999999999E-4</v>
      </c>
      <c r="CA181" s="18">
        <v>3.28788999999996E-4</v>
      </c>
      <c r="CB181" s="18">
        <v>6.0000000000000298E-4</v>
      </c>
      <c r="CC181">
        <v>1.4999999999999901E-3</v>
      </c>
      <c r="CD181" s="18">
        <v>8.9999999999999802E-4</v>
      </c>
      <c r="CE181" s="18">
        <v>8.0000000000000904E-4</v>
      </c>
      <c r="CF181" s="18">
        <v>7.9999999999999505E-4</v>
      </c>
      <c r="CG181">
        <v>1.1000000000000001E-3</v>
      </c>
      <c r="CH181" s="18">
        <v>7.9999999999999505E-4</v>
      </c>
      <c r="CI181" s="18">
        <v>7.0000000000000596E-4</v>
      </c>
      <c r="CJ181">
        <v>1.062852E-3</v>
      </c>
      <c r="CK181">
        <v>1.0371479999999799E-3</v>
      </c>
      <c r="CL181" s="18">
        <v>6.8579100000000504E-4</v>
      </c>
      <c r="CM181" s="18">
        <v>3.1420899999999499E-4</v>
      </c>
      <c r="CN181" s="18">
        <v>7.0000000000000596E-4</v>
      </c>
      <c r="CO181" s="18">
        <v>8.9999999999999802E-4</v>
      </c>
      <c r="CP181" s="18">
        <v>8.9999999999999802E-4</v>
      </c>
      <c r="CQ181" s="18">
        <v>2.00000000000005E-4</v>
      </c>
      <c r="CR181" s="18">
        <v>3.9999999999999698E-4</v>
      </c>
      <c r="CS181" s="18">
        <v>3.9999999999999698E-4</v>
      </c>
      <c r="CT181" s="18">
        <v>2.00000000000005E-4</v>
      </c>
      <c r="CU181">
        <v>1E-3</v>
      </c>
      <c r="CV181" s="18">
        <v>6.9999999999999197E-4</v>
      </c>
      <c r="CW181" s="18">
        <v>2.00000000000005E-4</v>
      </c>
      <c r="CX181" s="18">
        <v>3.9999999999999698E-4</v>
      </c>
      <c r="CY181" s="18">
        <v>2.00000000000005E-4</v>
      </c>
      <c r="CZ181">
        <v>0</v>
      </c>
      <c r="DA181" s="18">
        <v>5.0000000000000001E-4</v>
      </c>
      <c r="DB181">
        <v>0</v>
      </c>
      <c r="DC181" s="18">
        <v>9.9999999999988905E-5</v>
      </c>
      <c r="DD181" s="18">
        <v>5.0000000000000001E-4</v>
      </c>
      <c r="DE181" s="18">
        <v>1.00000000000002E-4</v>
      </c>
      <c r="DF181" s="18">
        <v>2.00000000000005E-4</v>
      </c>
      <c r="DG181" s="18">
        <v>9.9999999999988905E-5</v>
      </c>
      <c r="DH181" s="18">
        <v>-9.9999999999988905E-5</v>
      </c>
      <c r="DI181" s="18">
        <v>1.8836399999999599E-4</v>
      </c>
      <c r="DJ181" s="18">
        <v>3.1163600000000402E-4</v>
      </c>
      <c r="DK181" s="18">
        <v>1.9999999999999101E-4</v>
      </c>
      <c r="DL181" s="18">
        <v>1.00000000000002E-4</v>
      </c>
      <c r="DM181" s="18">
        <v>1.00000000000002E-4</v>
      </c>
      <c r="DN181" s="18">
        <v>1.9999999999999101E-4</v>
      </c>
      <c r="DO181" s="18">
        <v>-1.9999999999999101E-4</v>
      </c>
      <c r="DP181">
        <v>0</v>
      </c>
      <c r="DQ181" s="18">
        <v>2.9999999999999401E-4</v>
      </c>
      <c r="DR181" s="18">
        <v>-1.9999999999999101E-4</v>
      </c>
      <c r="DS181" s="18">
        <v>-1.00000000000002E-4</v>
      </c>
      <c r="DT181" s="18">
        <v>-1.00000000000002E-4</v>
      </c>
      <c r="DU181" s="18">
        <v>-3.9999999999999698E-4</v>
      </c>
      <c r="DV181">
        <v>0</v>
      </c>
      <c r="DW181" s="18">
        <v>1.9999999999999101E-4</v>
      </c>
      <c r="DX181" s="18">
        <v>-1.9999999999999101E-4</v>
      </c>
      <c r="DY181">
        <v>0</v>
      </c>
      <c r="DZ181" s="18">
        <v>2.0834599999999801E-4</v>
      </c>
      <c r="EA181" s="18">
        <v>3.91654000000005E-4</v>
      </c>
      <c r="EB181" s="18">
        <v>1.9999999999999101E-4</v>
      </c>
      <c r="EC181">
        <v>0</v>
      </c>
      <c r="ED181" s="18">
        <v>-2.9999999999999401E-4</v>
      </c>
      <c r="EE181" s="18">
        <v>-1.00000000000002E-4</v>
      </c>
      <c r="EF181" s="18">
        <v>-1.4461100000000201E-4</v>
      </c>
      <c r="EG181" s="18">
        <v>-1.55388999999991E-4</v>
      </c>
      <c r="EH181" s="18">
        <v>-1.00000000000002E-4</v>
      </c>
      <c r="EI181" s="18">
        <v>-1.00000000000002E-4</v>
      </c>
      <c r="EJ181">
        <v>0</v>
      </c>
      <c r="EK181" s="18">
        <v>-2.00000000000005E-4</v>
      </c>
      <c r="EL181" s="18">
        <v>1.3098900000001101E-4</v>
      </c>
      <c r="EM181" s="18">
        <v>-1.3098900000001101E-4</v>
      </c>
      <c r="EN181" s="18">
        <v>-2.9999999999999401E-4</v>
      </c>
      <c r="EO181" s="18">
        <v>-1.9999999999999101E-4</v>
      </c>
      <c r="EP181" s="18">
        <v>-1.00000000000002E-4</v>
      </c>
      <c r="EQ181">
        <v>0</v>
      </c>
      <c r="ER181" s="18">
        <v>-2.00000000000005E-4</v>
      </c>
      <c r="ES181" s="18">
        <v>-1.9999999999999101E-4</v>
      </c>
      <c r="ET181" s="18">
        <v>-1.00000000000002E-4</v>
      </c>
      <c r="EU181">
        <v>0</v>
      </c>
      <c r="EV181" s="18">
        <v>-2.00000000000005E-4</v>
      </c>
      <c r="EW181" s="18">
        <v>-1.00000000000002E-4</v>
      </c>
      <c r="EX181" s="18">
        <v>5.1850000000047598E-6</v>
      </c>
      <c r="EY181" s="18">
        <v>9.4814999999998095E-5</v>
      </c>
      <c r="EZ181">
        <v>0</v>
      </c>
      <c r="FA181" s="18">
        <v>-1.00000000000002E-4</v>
      </c>
      <c r="FB181" s="18">
        <v>-9.9999999999988905E-5</v>
      </c>
      <c r="FC181" s="18">
        <v>9.9999999999988905E-5</v>
      </c>
      <c r="FD181" s="18">
        <v>1.00000000000002E-4</v>
      </c>
      <c r="FE181" s="18">
        <v>1.00000000000002E-4</v>
      </c>
      <c r="FF181" s="18">
        <v>4.1525000000000501E-5</v>
      </c>
      <c r="FG181" s="18">
        <v>5.8475000000002201E-5</v>
      </c>
      <c r="FH181" s="18">
        <v>1.00000000000002E-4</v>
      </c>
      <c r="FI181" s="18">
        <v>1.9999999999999101E-4</v>
      </c>
      <c r="FJ181" s="18">
        <v>5.0000000000000001E-4</v>
      </c>
      <c r="FK181" s="18">
        <v>4.5812400000000398E-4</v>
      </c>
      <c r="FL181" s="18">
        <v>3.6101799999998998E-4</v>
      </c>
      <c r="FM181" s="18">
        <v>4.8182900000000301E-4</v>
      </c>
      <c r="FN181" s="18">
        <v>4.9902899999999795E-4</v>
      </c>
      <c r="FO181" s="18">
        <v>5.0000000000000001E-4</v>
      </c>
      <c r="FP181" s="18">
        <v>5.0000000000000001E-4</v>
      </c>
      <c r="FQ181" s="18">
        <v>5.0000000000000001E-4</v>
      </c>
      <c r="FR181" s="18">
        <v>6.0000000000000298E-4</v>
      </c>
      <c r="FS181" s="18">
        <v>7.9999999999999505E-4</v>
      </c>
      <c r="FT181" s="18">
        <v>9.0000000000001103E-4</v>
      </c>
      <c r="FU181">
        <v>1.0999999999999799E-3</v>
      </c>
      <c r="FV181">
        <v>1.1999999999999999E-3</v>
      </c>
      <c r="FW181">
        <v>1.1999999999999899E-3</v>
      </c>
      <c r="FX181">
        <v>1.5E-3</v>
      </c>
      <c r="FY181">
        <v>1.89999999999999E-3</v>
      </c>
      <c r="FZ181">
        <v>1.39999999999999E-3</v>
      </c>
      <c r="GA181">
        <v>1.5E-3</v>
      </c>
      <c r="GB181">
        <v>1.6999999999999999E-3</v>
      </c>
      <c r="GC181">
        <v>1.89999999999999E-3</v>
      </c>
      <c r="GD181">
        <v>1.87931599999999E-3</v>
      </c>
      <c r="GE181">
        <v>1.876101E-3</v>
      </c>
      <c r="GF181">
        <v>2.206698E-3</v>
      </c>
      <c r="GG181">
        <v>2.05485499999999E-3</v>
      </c>
      <c r="GH181">
        <v>1.9588849999999901E-3</v>
      </c>
      <c r="GI181">
        <v>1.8950620000000001E-3</v>
      </c>
      <c r="GJ181">
        <v>1.77133900000001E-3</v>
      </c>
      <c r="GK181">
        <v>1.8040909999999901E-3</v>
      </c>
      <c r="GL181">
        <v>1.872964E-3</v>
      </c>
      <c r="GM181">
        <v>1.5929939999999999E-3</v>
      </c>
      <c r="GN181">
        <v>1.568526E-3</v>
      </c>
      <c r="GO181">
        <v>1.5178619999999901E-3</v>
      </c>
      <c r="GP181">
        <v>1.3184990000000001E-3</v>
      </c>
      <c r="GQ181">
        <v>1.251079E-3</v>
      </c>
      <c r="GR181">
        <v>1.2112410000000001E-3</v>
      </c>
      <c r="GS181">
        <v>1.20216599999999E-3</v>
      </c>
      <c r="GT181" s="18">
        <v>8.8302800000000705E-4</v>
      </c>
      <c r="GU181" s="18">
        <v>8.4380800000000101E-4</v>
      </c>
      <c r="GV181" s="18">
        <v>8.9359299999999797E-4</v>
      </c>
      <c r="GW181" s="18">
        <v>7.4234600000000397E-4</v>
      </c>
      <c r="GX181" s="18">
        <v>7.49215999999997E-4</v>
      </c>
      <c r="GY181" s="18">
        <v>7.6958499999998898E-4</v>
      </c>
      <c r="GZ181" s="18">
        <v>8.6462500000000699E-4</v>
      </c>
      <c r="HA181" s="18">
        <v>7.35416999999988E-4</v>
      </c>
      <c r="HB181" s="18">
        <v>6.1431500000000395E-4</v>
      </c>
      <c r="HC181" s="18">
        <v>4.3311700000000998E-4</v>
      </c>
      <c r="HD181" s="18">
        <v>5.4121099999998503E-4</v>
      </c>
      <c r="HE181" s="18">
        <v>5.3104700000000595E-4</v>
      </c>
      <c r="HF181" s="18">
        <v>4.5347200000000999E-4</v>
      </c>
      <c r="HG181" s="18">
        <v>2.04413999999986E-4</v>
      </c>
      <c r="HH181" s="18">
        <v>2.4296400000001201E-4</v>
      </c>
      <c r="HI181" s="18">
        <v>3.1050999999998602E-4</v>
      </c>
      <c r="HJ181" s="18">
        <v>-1.3306699999998599E-4</v>
      </c>
      <c r="HK181" s="18">
        <v>-2.2822599999999799E-4</v>
      </c>
      <c r="HL181" s="18">
        <v>-3.3521699999999801E-4</v>
      </c>
      <c r="HM181" s="18">
        <v>-5.6642300000001001E-4</v>
      </c>
      <c r="HN181" s="18">
        <v>-7.24896000000002E-4</v>
      </c>
      <c r="HO181" s="18">
        <v>-8.0101199999998898E-4</v>
      </c>
      <c r="HP181" s="18">
        <v>-8.4176699999999305E-4</v>
      </c>
      <c r="HQ181">
        <v>-1.0213260000000099E-3</v>
      </c>
      <c r="HR181" s="18">
        <v>-9.8629299999999898E-4</v>
      </c>
      <c r="HS181" s="18">
        <v>-8.87527999999998E-4</v>
      </c>
      <c r="HT181">
        <v>-1.2079469999999801E-3</v>
      </c>
      <c r="HU181">
        <v>-1.2697280000000201E-3</v>
      </c>
      <c r="HV181">
        <v>-1.3330949999999901E-3</v>
      </c>
      <c r="HW181">
        <v>-1.5302079999999899E-3</v>
      </c>
      <c r="HX181">
        <v>-1.4734339999999901E-3</v>
      </c>
      <c r="HY181">
        <v>-1.4630629999999999E-3</v>
      </c>
      <c r="HZ181">
        <v>-1.54531E-3</v>
      </c>
      <c r="IA181">
        <v>-1.488552E-3</v>
      </c>
      <c r="IB181">
        <v>-1.4543009999999901E-3</v>
      </c>
      <c r="IC181">
        <v>-1.42496799999999E-3</v>
      </c>
      <c r="ID181">
        <v>-1.38481700000001E-3</v>
      </c>
      <c r="IE181">
        <v>-1.36556499999999E-3</v>
      </c>
      <c r="IF181">
        <v>-1.3471169999999899E-3</v>
      </c>
      <c r="IG181">
        <v>-1.184084E-3</v>
      </c>
      <c r="IH181">
        <v>-1.26870699999999E-3</v>
      </c>
      <c r="II181">
        <v>-1.2867149999999999E-3</v>
      </c>
      <c r="IJ181">
        <v>-1.0786210000000001E-3</v>
      </c>
      <c r="IK181">
        <v>-1.13647399999999E-3</v>
      </c>
      <c r="IL181">
        <v>-1.0567979999999901E-3</v>
      </c>
      <c r="IM181" s="18">
        <v>-8.1803699999999304E-4</v>
      </c>
      <c r="IN181" s="18">
        <v>-5.5902400000000497E-4</v>
      </c>
      <c r="IO181" s="18">
        <v>-4.5182600000000201E-4</v>
      </c>
      <c r="IP181" s="18">
        <v>-3.6782700000000102E-4</v>
      </c>
      <c r="IQ181" s="18">
        <v>-5.5792999999999804E-4</v>
      </c>
      <c r="IR181" s="18">
        <v>-4.70026999999997E-4</v>
      </c>
      <c r="IS181" s="18">
        <v>-3.44416E-4</v>
      </c>
      <c r="IT181" s="18">
        <v>-5.0000000000000001E-4</v>
      </c>
      <c r="IU181" s="18">
        <v>-5.0000000000000001E-4</v>
      </c>
      <c r="IV181" s="18">
        <v>-4.8262300000000098E-4</v>
      </c>
      <c r="IW181" s="18">
        <v>-3.1737699999999299E-4</v>
      </c>
      <c r="IX181" s="18">
        <v>-3.9999999999999698E-4</v>
      </c>
      <c r="IY181" s="18">
        <v>-4.0000000000001102E-4</v>
      </c>
      <c r="IZ181" s="18">
        <v>-2.9999999999999401E-4</v>
      </c>
      <c r="JA181" s="18">
        <v>-2.9999999999999401E-4</v>
      </c>
      <c r="JB181" s="18">
        <v>-4.0000000000001102E-4</v>
      </c>
      <c r="JC181" s="18">
        <v>-2.9999999999999401E-4</v>
      </c>
      <c r="JD181" s="18">
        <v>-5.0000000000000001E-4</v>
      </c>
      <c r="JE181" s="18">
        <v>-3.9999999999999698E-4</v>
      </c>
      <c r="JF181" s="18">
        <v>-5.0000000000000001E-4</v>
      </c>
      <c r="JG181" s="18">
        <v>-6.0000000000000298E-4</v>
      </c>
      <c r="JH181" s="18">
        <v>-5.0000000000000001E-4</v>
      </c>
      <c r="JI181" s="18">
        <v>-6.0000000000000298E-4</v>
      </c>
      <c r="JJ181" s="18">
        <v>-5.0000000000000001E-4</v>
      </c>
      <c r="JK181" s="18">
        <v>-5.99999999999989E-4</v>
      </c>
      <c r="JL181" s="18">
        <v>-6.0000000000000298E-4</v>
      </c>
      <c r="JM181" s="18">
        <v>-6.0000000000000298E-4</v>
      </c>
      <c r="JN181" s="18">
        <v>-7.9999999999999505E-4</v>
      </c>
      <c r="JO181" s="18">
        <v>-7.0000000000000596E-4</v>
      </c>
      <c r="JP181" s="18">
        <v>-5.99999999999989E-4</v>
      </c>
      <c r="JQ181" s="18">
        <v>-5.0000000000000001E-4</v>
      </c>
      <c r="JR181" s="18">
        <v>-5.0000000000000001E-4</v>
      </c>
      <c r="JS181" s="18">
        <v>-5.0000000000000001E-4</v>
      </c>
      <c r="JT181" s="18">
        <v>-4.0000000000001102E-4</v>
      </c>
      <c r="JU181" s="18">
        <v>-5.0000000000000001E-4</v>
      </c>
      <c r="JV181" s="18">
        <v>-4.9999999999998602E-4</v>
      </c>
      <c r="JW181" s="18">
        <v>-4.0000000000001102E-4</v>
      </c>
      <c r="JX181" s="18">
        <v>-5.0000000000000001E-4</v>
      </c>
      <c r="JY181" s="18">
        <v>-5.0000000000000001E-4</v>
      </c>
      <c r="JZ181" s="18">
        <v>-3.9999999999999698E-4</v>
      </c>
      <c r="KA181" s="18">
        <v>-3.9999999999999698E-4</v>
      </c>
      <c r="KB181" s="18">
        <v>-2.9999999999999401E-4</v>
      </c>
      <c r="KC181" s="18">
        <v>-3.9999999999999698E-4</v>
      </c>
      <c r="KD181" s="18">
        <v>-3.00000000000008E-4</v>
      </c>
      <c r="KE181" s="18">
        <v>-1.9999999999999101E-4</v>
      </c>
      <c r="KF181" s="18">
        <v>-1.00000000000002E-4</v>
      </c>
      <c r="KG181" s="18">
        <v>-1.00000000000002E-4</v>
      </c>
      <c r="KH181" s="18">
        <v>-2.00000000000005E-4</v>
      </c>
      <c r="KI181" s="18">
        <v>-9.9999999999988905E-5</v>
      </c>
      <c r="KJ181" s="18">
        <v>-1.58843000000005E-4</v>
      </c>
      <c r="KK181" s="18">
        <v>-1.41157000000002E-4</v>
      </c>
      <c r="KL181" s="18">
        <v>-2.6856599999999699E-4</v>
      </c>
      <c r="KM181" s="18">
        <v>-2.3143400000000201E-4</v>
      </c>
      <c r="KN181" s="18">
        <v>-3.9999999999999698E-4</v>
      </c>
      <c r="KO181" s="18">
        <v>-3.9067399999999299E-4</v>
      </c>
      <c r="KP181" s="18">
        <v>-4.0932600000000098E-4</v>
      </c>
      <c r="KQ181" s="18">
        <v>-3.9999999999999698E-4</v>
      </c>
      <c r="KR181" s="18">
        <v>-5.0000000000000001E-4</v>
      </c>
      <c r="KS181" s="18">
        <v>-5.0000000000000001E-4</v>
      </c>
      <c r="KT181" s="18">
        <v>-4.0000000000001102E-4</v>
      </c>
      <c r="KU181" s="18">
        <v>-5.99999999999989E-4</v>
      </c>
      <c r="KV181" s="18">
        <v>-5.0000000000000001E-4</v>
      </c>
      <c r="KW181" s="18">
        <v>-5.0000000000000001E-4</v>
      </c>
      <c r="KX181" s="18">
        <v>-6.0000000000000298E-4</v>
      </c>
      <c r="KY181" s="18">
        <v>-5.0000000000000001E-4</v>
      </c>
      <c r="KZ181" s="18">
        <v>-3.9999999999999698E-4</v>
      </c>
      <c r="LA181" s="18">
        <v>-5.0000000000000001E-4</v>
      </c>
      <c r="LB181" s="18">
        <v>-3.9999999999999698E-4</v>
      </c>
      <c r="LC181" s="18">
        <v>-3.9999999999999698E-4</v>
      </c>
      <c r="LD181" s="18">
        <v>-4.0000000000001102E-4</v>
      </c>
      <c r="LE181" s="18">
        <v>-3.8515100000000003E-4</v>
      </c>
      <c r="LF181" s="18">
        <v>-4.1484899999999399E-4</v>
      </c>
      <c r="LG181" s="18">
        <v>-3.9999999999999698E-4</v>
      </c>
      <c r="LH181" s="18">
        <v>-5.0000000000000001E-4</v>
      </c>
      <c r="LI181" s="18">
        <v>-5.0000000000000001E-4</v>
      </c>
      <c r="LJ181" s="18">
        <v>-5.0000000000000001E-4</v>
      </c>
      <c r="LK181" s="18">
        <v>-5.0000000000000001E-4</v>
      </c>
      <c r="LL181" s="18">
        <v>-5.0000000000000001E-4</v>
      </c>
      <c r="LM181" s="18">
        <v>-3.9999999999999698E-4</v>
      </c>
      <c r="LN181" s="18">
        <v>-5.0000000000000001E-4</v>
      </c>
      <c r="LO181" s="18">
        <v>-3.9999999999999698E-4</v>
      </c>
      <c r="LP181" s="18">
        <v>-4.6060600000000202E-4</v>
      </c>
      <c r="LQ181" s="18">
        <v>-2.3939400000000299E-4</v>
      </c>
      <c r="LR181" s="18">
        <v>-3.9999999999999698E-4</v>
      </c>
      <c r="LS181" s="18">
        <v>-2.00000000000005E-4</v>
      </c>
      <c r="LT181" s="18">
        <v>-1.9999999999999101E-4</v>
      </c>
      <c r="LU181" s="18">
        <v>-2.00000000000005E-4</v>
      </c>
      <c r="LV181" s="18">
        <v>-1.00000000000002E-4</v>
      </c>
      <c r="LW181">
        <v>0</v>
      </c>
      <c r="LX181">
        <v>0</v>
      </c>
      <c r="LY181" s="18">
        <v>-9.4069999999890596E-6</v>
      </c>
      <c r="LZ181" s="18">
        <v>9.4069999999890596E-6</v>
      </c>
      <c r="MA181" s="18">
        <v>1.00000000000002E-4</v>
      </c>
      <c r="MB181" s="18">
        <v>1.00000000000002E-4</v>
      </c>
      <c r="MC181" s="18">
        <v>1.00000000000002E-4</v>
      </c>
      <c r="MD181" s="18">
        <v>2.9999999999999401E-4</v>
      </c>
      <c r="ME181" s="18">
        <v>2.00000000000005E-4</v>
      </c>
      <c r="MF181" s="18">
        <v>2.9999999999999401E-4</v>
      </c>
      <c r="MG181" s="18">
        <v>2.9999999999999401E-4</v>
      </c>
      <c r="MH181" s="18">
        <v>3.00000000000008E-4</v>
      </c>
      <c r="MI181" s="18">
        <v>3.9999999999999698E-4</v>
      </c>
      <c r="MJ181" s="18">
        <v>6.0000000000000298E-4</v>
      </c>
      <c r="MK181" s="18">
        <v>6.0000000000000298E-4</v>
      </c>
      <c r="ML181" s="18">
        <v>8.9999999999999802E-4</v>
      </c>
      <c r="MM181">
        <v>1E-3</v>
      </c>
      <c r="MN181">
        <v>1.29999999999999E-3</v>
      </c>
      <c r="MO181">
        <v>1.5E-3</v>
      </c>
      <c r="MP181">
        <v>2E-3</v>
      </c>
      <c r="MQ181">
        <v>2.29999999999999E-3</v>
      </c>
      <c r="MR181">
        <v>2.79999999999999E-3</v>
      </c>
      <c r="MS181">
        <v>3.3999999999999998E-3</v>
      </c>
      <c r="MT181">
        <v>3.79999999999999E-3</v>
      </c>
      <c r="MU181">
        <v>4.5557849999999997E-3</v>
      </c>
      <c r="MV181">
        <v>5.1442149999999902E-3</v>
      </c>
      <c r="MW181">
        <v>5.4912429999999998E-3</v>
      </c>
      <c r="MX181">
        <v>6.1154209999999898E-3</v>
      </c>
      <c r="MY181">
        <v>6.64067999999999E-3</v>
      </c>
      <c r="MZ181">
        <v>6.9142810000000004E-3</v>
      </c>
      <c r="NA181">
        <v>7.1848850000000002E-3</v>
      </c>
      <c r="NB181">
        <v>7.6933649999999998E-3</v>
      </c>
      <c r="NC181">
        <v>7.7762159999999704E-3</v>
      </c>
      <c r="ND181">
        <v>7.8445670000000193E-3</v>
      </c>
      <c r="NE181">
        <v>8.0324859999999706E-3</v>
      </c>
      <c r="NF181">
        <v>8.0991090000000193E-3</v>
      </c>
      <c r="NG181">
        <v>8.1446169999999894E-3</v>
      </c>
      <c r="NH181">
        <v>8.2230419999999808E-3</v>
      </c>
      <c r="NI181">
        <v>8.4046280000000199E-3</v>
      </c>
      <c r="NJ181">
        <v>8.5201709999999896E-3</v>
      </c>
      <c r="NK181">
        <v>8.6760519999999897E-3</v>
      </c>
      <c r="NL181">
        <v>8.826792E-3</v>
      </c>
      <c r="NM181">
        <v>8.9280899999999996E-3</v>
      </c>
      <c r="NN181">
        <v>9.0375099999999899E-3</v>
      </c>
      <c r="NO181">
        <v>9.2433239999999903E-3</v>
      </c>
      <c r="NP181">
        <v>9.3965240000000103E-3</v>
      </c>
      <c r="NQ181">
        <v>9.5158509999999606E-3</v>
      </c>
      <c r="NR181">
        <v>9.5906260000000396E-3</v>
      </c>
      <c r="NS181">
        <v>9.6948149999999608E-3</v>
      </c>
      <c r="NT181">
        <v>9.7616910000000098E-3</v>
      </c>
      <c r="NU181">
        <v>9.8667740000000208E-3</v>
      </c>
      <c r="NV181">
        <v>9.8529749999999808E-3</v>
      </c>
      <c r="NW181">
        <v>9.7893179999999896E-3</v>
      </c>
      <c r="NX181">
        <v>9.7113549999999702E-3</v>
      </c>
      <c r="NY181">
        <v>9.5865730000000392E-3</v>
      </c>
      <c r="NZ181">
        <v>9.5148679999999507E-3</v>
      </c>
      <c r="OA181">
        <v>9.4243590000000401E-3</v>
      </c>
      <c r="OB181">
        <v>9.1635279999999694E-3</v>
      </c>
      <c r="OC181">
        <v>8.90165599999998E-3</v>
      </c>
      <c r="OD181">
        <v>8.6359089999999902E-3</v>
      </c>
      <c r="OE181">
        <v>8.2075290000000398E-3</v>
      </c>
      <c r="OF181">
        <v>8.02832899999994E-3</v>
      </c>
      <c r="OG181">
        <v>7.7962280000000101E-3</v>
      </c>
      <c r="OH181">
        <v>7.4949860000000298E-3</v>
      </c>
      <c r="OI181">
        <v>6.8920849999999896E-3</v>
      </c>
      <c r="OJ181">
        <v>6.6452019999999603E-3</v>
      </c>
      <c r="OK181">
        <v>6.4057710000000002E-3</v>
      </c>
      <c r="OL181">
        <v>5.9571859999999997E-3</v>
      </c>
      <c r="OM181">
        <v>5.6270369999999997E-3</v>
      </c>
      <c r="ON181">
        <v>5.3806600000000301E-3</v>
      </c>
      <c r="OO181">
        <v>5.16176199999995E-3</v>
      </c>
      <c r="OP181">
        <v>4.6307149999999997E-3</v>
      </c>
      <c r="OQ181">
        <v>4.3067629999999904E-3</v>
      </c>
      <c r="OR181">
        <v>3.9896670000000301E-3</v>
      </c>
      <c r="OS181">
        <v>3.5871559999999798E-3</v>
      </c>
      <c r="OT181">
        <v>3.39621299999998E-3</v>
      </c>
      <c r="OU181">
        <v>3.21248200000001E-3</v>
      </c>
      <c r="OV181">
        <v>2.808362E-3</v>
      </c>
      <c r="OW181">
        <v>2.6137829999999802E-3</v>
      </c>
      <c r="OX181">
        <v>2.4316020000000301E-3</v>
      </c>
      <c r="OY181">
        <v>2.1659129999999599E-3</v>
      </c>
      <c r="OZ181">
        <v>1.8505750000000201E-3</v>
      </c>
      <c r="PA181">
        <v>1.70466300000005E-3</v>
      </c>
      <c r="PB181">
        <v>1.610518E-3</v>
      </c>
      <c r="PC181">
        <v>1.4381409999999399E-3</v>
      </c>
      <c r="PD181">
        <v>1.2865659999999801E-3</v>
      </c>
      <c r="PE181">
        <v>1.12211699999997E-3</v>
      </c>
      <c r="PF181" s="18">
        <v>7.42257000000079E-4</v>
      </c>
      <c r="PG181" s="18">
        <v>9.2726899999995196E-4</v>
      </c>
      <c r="PH181">
        <v>1.0141139999999499E-3</v>
      </c>
      <c r="PI181" s="18">
        <v>8.5544500000001001E-4</v>
      </c>
      <c r="PJ181" s="18">
        <v>6.2906800000006504E-4</v>
      </c>
      <c r="PK181" s="18">
        <v>4.8094999999992401E-4</v>
      </c>
      <c r="PL181" s="18">
        <v>3.2621600000004499E-4</v>
      </c>
      <c r="PM181" s="18">
        <v>5.0896399999999999E-4</v>
      </c>
      <c r="PN181" s="18">
        <v>5.0008300000004002E-4</v>
      </c>
      <c r="PO181" s="18">
        <v>4.53710999999912E-4</v>
      </c>
      <c r="PP181" s="18">
        <v>1.7613100000002301E-4</v>
      </c>
      <c r="PQ181" s="18">
        <v>1.6301900000004199E-4</v>
      </c>
      <c r="PR181" s="18">
        <v>1.7672800000001401E-4</v>
      </c>
      <c r="PS181" s="18">
        <v>2.8490999999997098E-4</v>
      </c>
      <c r="PT181" s="18">
        <v>2.0164199999994601E-4</v>
      </c>
      <c r="PU181" s="18">
        <v>1.7583400000009599E-4</v>
      </c>
      <c r="PV181" s="18">
        <v>1.8155599999991601E-4</v>
      </c>
      <c r="PW181" s="18">
        <v>-2.55109999999225E-5</v>
      </c>
      <c r="PX181" s="18">
        <v>6.4015999999944494E-5</v>
      </c>
      <c r="PY181" s="18">
        <v>1.9442999999996701E-4</v>
      </c>
      <c r="PZ181" s="18">
        <v>-4.9469999999773802E-6</v>
      </c>
      <c r="QA181" s="18">
        <v>1.0722800000007E-4</v>
      </c>
      <c r="QB181" s="18">
        <v>1.5711799999995599E-4</v>
      </c>
      <c r="QC181" s="18">
        <v>4.5835999999965698E-5</v>
      </c>
      <c r="QD181" s="18">
        <v>1.3750800000000799E-4</v>
      </c>
      <c r="QE181" s="18">
        <v>1.14500999999989E-4</v>
      </c>
      <c r="QF181" s="18">
        <v>1.19200000003871E-6</v>
      </c>
      <c r="QG181" s="18">
        <v>-5.9962000000024401E-5</v>
      </c>
      <c r="QH181" s="18">
        <v>-5.5551999999958698E-5</v>
      </c>
      <c r="QI181" s="18">
        <v>-3.8445000000053501E-5</v>
      </c>
      <c r="QJ181" s="18">
        <v>5.05450000000129E-5</v>
      </c>
      <c r="QK181" s="18">
        <v>-1.4484000000036801E-5</v>
      </c>
      <c r="QL181" s="18">
        <v>-1.9550999999951001E-5</v>
      </c>
      <c r="QM181" s="18">
        <v>1.30116999999985E-4</v>
      </c>
      <c r="QN181" s="18">
        <v>8.8394000000047103E-5</v>
      </c>
      <c r="QO181" s="18">
        <v>-3.3200000000066503E-5</v>
      </c>
      <c r="QP181" s="18">
        <v>-2.4509399999994499E-4</v>
      </c>
      <c r="QQ181" s="18">
        <v>7.23599999999935E-5</v>
      </c>
      <c r="QR181" s="18">
        <v>1.59740999999935E-4</v>
      </c>
      <c r="QS181" s="18">
        <v>1.9842300000005801E-4</v>
      </c>
      <c r="QT181" s="18">
        <v>-1.1414300000001E-4</v>
      </c>
      <c r="QU181" s="18">
        <v>-9.5963000000032203E-5</v>
      </c>
      <c r="QV181" s="18">
        <v>-6.2703999999969007E-5</v>
      </c>
      <c r="QW181" s="18">
        <v>2.12189999999612E-5</v>
      </c>
      <c r="QX181" s="18">
        <v>-1.1694399999995199E-4</v>
      </c>
      <c r="QY181" s="18">
        <v>-1.12891000000003E-4</v>
      </c>
      <c r="QZ181" s="18">
        <v>-4.3213999999958099E-5</v>
      </c>
      <c r="RA181" s="18">
        <v>-4.1961000000090199E-5</v>
      </c>
      <c r="RB181" s="18">
        <v>4.5001000000044403E-5</v>
      </c>
      <c r="RC181" s="18">
        <v>1.11878000000009E-4</v>
      </c>
      <c r="RD181" s="18">
        <v>-9.4170000000115499E-6</v>
      </c>
      <c r="RE181" s="18">
        <v>2.10400000000277E-5</v>
      </c>
      <c r="RF181" s="18">
        <v>5.80550000000013E-5</v>
      </c>
      <c r="RG181" s="18">
        <v>1.23858000000032E-4</v>
      </c>
      <c r="RH181" s="18">
        <v>-1.5974000000007401E-4</v>
      </c>
      <c r="RI181" s="18">
        <v>-9.7393999999972796E-5</v>
      </c>
      <c r="RJ181" s="18">
        <v>7.8440000000012903E-5</v>
      </c>
      <c r="RK181" s="18">
        <v>-1.47230000000497E-5</v>
      </c>
      <c r="RL181" s="18">
        <v>-4.3272999999954799E-5</v>
      </c>
      <c r="RM181" s="18">
        <v>-7.80220000000664E-5</v>
      </c>
      <c r="RN181" s="18">
        <v>-1.5729700000000001E-4</v>
      </c>
      <c r="RO181" s="18">
        <v>5.5492000000101302E-5</v>
      </c>
      <c r="RP181" s="18">
        <v>6.3716999999963096E-5</v>
      </c>
      <c r="RQ181" s="18">
        <v>-1.08479999999966E-4</v>
      </c>
      <c r="RR181" s="18">
        <v>1.42633999999919E-4</v>
      </c>
      <c r="RS181" s="18">
        <v>1.02818000000004E-4</v>
      </c>
      <c r="RT181" s="18">
        <v>9.0000000000367496E-6</v>
      </c>
      <c r="RU181" s="18">
        <v>-1.5002500000005299E-4</v>
      </c>
      <c r="RV181" s="18">
        <v>-1.06572999999943E-4</v>
      </c>
      <c r="RW181" s="18">
        <v>-6.8902999999953502E-5</v>
      </c>
      <c r="RX181" s="18">
        <v>-2.5034000000090298E-5</v>
      </c>
      <c r="RY181" s="18">
        <v>1.7703000000035501E-5</v>
      </c>
      <c r="RZ181" s="18">
        <v>3.3437999999996701E-5</v>
      </c>
      <c r="SA181" s="18">
        <v>4.0174000000003902E-5</v>
      </c>
      <c r="SB181" s="18">
        <v>-4.9115000000043903E-5</v>
      </c>
      <c r="SC181" s="18">
        <v>-3.1768999999903703E-5</v>
      </c>
      <c r="SD181" s="18">
        <v>-1.0908000000031601E-5</v>
      </c>
      <c r="SE181" s="18">
        <v>-9.1789999999702892E-6</v>
      </c>
      <c r="SF181" s="18">
        <v>7.9512999999975506E-5</v>
      </c>
      <c r="SG181" s="18">
        <v>1.3083199999996899E-4</v>
      </c>
      <c r="SH181" s="18">
        <v>1.5968099999996699E-4</v>
      </c>
      <c r="SI181" s="18">
        <v>1.02043000000051E-4</v>
      </c>
      <c r="SJ181" s="18">
        <v>9.5904000000035503E-5</v>
      </c>
      <c r="SK181" s="18">
        <v>9.864599999998E-5</v>
      </c>
      <c r="SL181" s="18">
        <v>-5.2460000000698E-6</v>
      </c>
      <c r="SM181" s="18">
        <v>-3.0517000000007599E-5</v>
      </c>
      <c r="SN181" s="18">
        <v>-3.6955000000005097E-5</v>
      </c>
      <c r="SO181" s="18">
        <v>8.9410000000400507E-6</v>
      </c>
      <c r="SP181" s="18">
        <v>-4.26769999999354E-5</v>
      </c>
      <c r="SQ181" s="18">
        <v>-1.59740000000851E-5</v>
      </c>
      <c r="SR181" s="18">
        <v>6.2585000000003806E-5</v>
      </c>
      <c r="SS181" s="18">
        <v>2.3364999999997399E-5</v>
      </c>
      <c r="ST181" s="18">
        <v>4.89350000000277E-5</v>
      </c>
      <c r="SU181" s="18">
        <v>7.4804000000039395E-5</v>
      </c>
      <c r="SV181" s="18">
        <v>7.4505999999918598E-5</v>
      </c>
      <c r="SW181" s="18">
        <v>-8.5711999999960002E-5</v>
      </c>
      <c r="SX181" s="18">
        <v>-1.3613700000003601E-4</v>
      </c>
      <c r="SY181" s="18">
        <v>-8.1478999999995403E-5</v>
      </c>
      <c r="SZ181" s="18">
        <v>1.1891100000005399E-4</v>
      </c>
      <c r="TA181" s="18">
        <v>1.7654899999996999E-4</v>
      </c>
      <c r="TB181" s="18">
        <v>2.0718600000002501E-4</v>
      </c>
      <c r="TC181" s="18">
        <v>1.4871299999996701E-4</v>
      </c>
      <c r="TD181" s="18">
        <v>-1.44778999999983E-4</v>
      </c>
      <c r="TE181" s="18">
        <v>-3.2460700000003202E-4</v>
      </c>
      <c r="TF181" s="18">
        <v>-3.2448799999995598E-4</v>
      </c>
      <c r="TG181" s="18">
        <v>-1.46629999999703E-5</v>
      </c>
      <c r="TH181" s="18">
        <v>1.02102999999909E-4</v>
      </c>
      <c r="TI181" s="18">
        <v>1.63913000000071E-4</v>
      </c>
      <c r="TJ181" s="18">
        <v>1.7410500000003499E-4</v>
      </c>
      <c r="TK181" s="18">
        <v>-4.9889000000025102E-5</v>
      </c>
      <c r="TL181" s="18">
        <v>-1.8012499999997501E-4</v>
      </c>
      <c r="TM181" s="18">
        <v>7.4922999999893397E-5</v>
      </c>
      <c r="TN181" s="18">
        <v>2.0581400000008101E-4</v>
      </c>
      <c r="TO181" s="18">
        <v>1.0412999999998E-4</v>
      </c>
      <c r="TP181" s="18">
        <v>-2.0062899999995199E-4</v>
      </c>
      <c r="TQ181" s="18">
        <v>-1.3917700000010101E-4</v>
      </c>
      <c r="TR181" s="18">
        <v>-1.4072700000000699E-4</v>
      </c>
      <c r="TS181" s="18">
        <v>-1.3470599999998399E-4</v>
      </c>
      <c r="TT181" s="18">
        <v>-1.7225999999981302E-5</v>
      </c>
      <c r="TU181" s="18">
        <v>7.9334000000041901E-5</v>
      </c>
      <c r="TV181" s="18">
        <v>9.5069000000003097E-5</v>
      </c>
      <c r="TW181" s="18">
        <v>2.1935000000028399E-5</v>
      </c>
      <c r="TX181" s="18">
        <v>-2.6226000000018E-5</v>
      </c>
      <c r="TY181" s="18">
        <v>-8.0646000000017496E-5</v>
      </c>
      <c r="TZ181" s="18">
        <v>-1.23380999999977E-4</v>
      </c>
      <c r="UA181" s="18">
        <v>9.6141999999965701E-5</v>
      </c>
      <c r="UB181" s="18">
        <v>-2.15169999999709E-5</v>
      </c>
      <c r="UC181" s="18">
        <v>-7.3612000000000596E-5</v>
      </c>
      <c r="UD181" s="18">
        <v>-3.2483999999999203E-5</v>
      </c>
      <c r="UE181" s="18">
        <v>-1.95325000000079E-4</v>
      </c>
      <c r="UF181" s="18">
        <v>-1.1056599999992301E-4</v>
      </c>
      <c r="UG181" s="18">
        <v>5.1735999999968898E-5</v>
      </c>
      <c r="UH181" s="18">
        <v>1.19627000000011E-4</v>
      </c>
      <c r="UI181" s="18">
        <v>-1.0925500000003E-4</v>
      </c>
      <c r="UJ181" s="18">
        <v>-1.5550899999994201E-4</v>
      </c>
      <c r="UK181" s="18">
        <v>2.29596999999914E-4</v>
      </c>
      <c r="UL181" s="18">
        <v>-8.67839999999509E-5</v>
      </c>
      <c r="UM181" s="18">
        <v>-1.06453999999978E-4</v>
      </c>
      <c r="UN181" s="18">
        <v>-1.5199000000021199E-5</v>
      </c>
      <c r="UO181" s="18">
        <v>-1.3720999999999799E-4</v>
      </c>
      <c r="UP181" s="18">
        <v>-2.6404999999951599E-5</v>
      </c>
      <c r="UQ181" s="18">
        <v>4.4047999999907703E-5</v>
      </c>
      <c r="UR181" s="18">
        <v>2.5630000000109702E-6</v>
      </c>
      <c r="US181" s="18">
        <v>-5.6386000000019297E-5</v>
      </c>
      <c r="UT181" s="18">
        <v>-1.9133000000004501E-5</v>
      </c>
      <c r="UU181" s="18">
        <v>7.1645000000008995E-5</v>
      </c>
      <c r="UV181" s="18">
        <v>-1.7988699999993399E-4</v>
      </c>
      <c r="UW181" s="18">
        <v>-9.1255000000067796E-5</v>
      </c>
      <c r="UX181" s="18">
        <v>-2.80739999999335E-5</v>
      </c>
      <c r="UY181" s="18">
        <v>-7.4804000000039395E-5</v>
      </c>
      <c r="UZ181" s="18">
        <v>3.9279999999974802E-5</v>
      </c>
      <c r="VA181" s="18">
        <v>-4.5954999999930899E-5</v>
      </c>
      <c r="VB181" s="18">
        <v>-2.58266999999978E-4</v>
      </c>
      <c r="VC181" s="18">
        <v>-5.4241000000065897E-5</v>
      </c>
      <c r="VD181" s="18">
        <v>7.4684999999963199E-5</v>
      </c>
      <c r="VE181" s="18">
        <v>1.18971000000023E-4</v>
      </c>
      <c r="VF181" s="18">
        <v>-1.48713999999938E-4</v>
      </c>
      <c r="VG181" s="18">
        <v>-6.9439000000004402E-5</v>
      </c>
      <c r="VH181" s="18">
        <v>-1.7827800000003101E-4</v>
      </c>
      <c r="VI181" s="18">
        <v>-4.1669599999993802E-4</v>
      </c>
      <c r="VJ181" s="18">
        <v>-6.4960000000224804E-6</v>
      </c>
      <c r="VK181" s="18">
        <v>-3.6777000000043297E-5</v>
      </c>
      <c r="VL181" s="18">
        <v>-7.3730999999965796E-5</v>
      </c>
      <c r="VM181" s="18">
        <v>-7.8617999999974696E-5</v>
      </c>
      <c r="VN181" s="18">
        <v>6.9856999999950905E-5</v>
      </c>
      <c r="VO181" s="18">
        <v>4.0412000000045101E-5</v>
      </c>
      <c r="VP181" s="18">
        <v>-8.98840000000955E-5</v>
      </c>
      <c r="VQ181" s="18">
        <v>-1.2540799999993801E-4</v>
      </c>
      <c r="VR181" s="18">
        <v>-2.32399000000049E-4</v>
      </c>
      <c r="VS181" s="18">
        <v>-2.4026599999993299E-4</v>
      </c>
      <c r="VT181" s="18">
        <v>9.5247999999936703E-5</v>
      </c>
      <c r="VU181" s="18">
        <v>-1.8972200000000301E-4</v>
      </c>
      <c r="VV181" s="18">
        <v>-1.8358200000001499E-4</v>
      </c>
      <c r="VW181" s="18">
        <v>-4.2735999999932101E-5</v>
      </c>
      <c r="VX181" s="18">
        <v>-2.8222799999999499E-4</v>
      </c>
      <c r="VY181" s="18">
        <v>-5.3524999999998699E-5</v>
      </c>
      <c r="VZ181" s="18">
        <v>5.7219999999302803E-6</v>
      </c>
      <c r="WA181" s="18">
        <v>-3.9917299999991902E-4</v>
      </c>
      <c r="WB181" s="18">
        <v>-2.8151200000003902E-4</v>
      </c>
      <c r="WC181" s="18">
        <v>-2.4807500000001399E-4</v>
      </c>
      <c r="WD181" s="18">
        <v>-2.4139899999997501E-4</v>
      </c>
      <c r="WE181" s="18">
        <v>-3.0154000000004401E-4</v>
      </c>
      <c r="WF181" s="18">
        <v>-1.10924000000012E-4</v>
      </c>
      <c r="WG181" s="18">
        <v>-8.0644999999934797E-5</v>
      </c>
      <c r="WH181" s="18">
        <v>-3.6680700000002399E-4</v>
      </c>
      <c r="WI181" s="18">
        <v>-2.6678999999996101E-4</v>
      </c>
      <c r="WJ181" s="18">
        <v>-3.3575299999999398E-4</v>
      </c>
      <c r="WK181" s="18">
        <v>-4.2933300000003101E-4</v>
      </c>
      <c r="WL181" s="18">
        <v>-1.52944999999959E-4</v>
      </c>
      <c r="WM181" s="18">
        <v>-8.2791000000081993E-5</v>
      </c>
      <c r="WN181" s="18">
        <v>-1.8781400000000801E-4</v>
      </c>
      <c r="WO181" s="18">
        <v>-5.6385999999997096E-4</v>
      </c>
      <c r="WP181" s="18">
        <v>-5.2922999999993603E-4</v>
      </c>
      <c r="WQ181" s="18">
        <v>-5.36501000000022E-4</v>
      </c>
      <c r="WR181" s="18">
        <v>-5.1832200000001495E-4</v>
      </c>
      <c r="WS181" s="18">
        <v>-2.6118799999996702E-4</v>
      </c>
      <c r="WT181" s="18">
        <v>-2.9009600000007199E-4</v>
      </c>
      <c r="WU181" s="18">
        <v>-3.1620199999993199E-4</v>
      </c>
      <c r="WV181" s="18">
        <v>-3.4475300000002998E-4</v>
      </c>
      <c r="WW181" s="18">
        <v>-2.6846000000002498E-4</v>
      </c>
      <c r="WX181" s="18">
        <v>-4.0972200000000098E-4</v>
      </c>
      <c r="WY181" s="18">
        <v>-4.9155999999994605E-4</v>
      </c>
      <c r="WZ181" s="18">
        <v>-2.8562500000006702E-4</v>
      </c>
      <c r="XA181" s="18">
        <v>-2.6720799999990698E-4</v>
      </c>
      <c r="XB181" s="18">
        <v>-2.1427800000006699E-4</v>
      </c>
      <c r="XC181" s="18">
        <v>-1.36793000000023E-4</v>
      </c>
      <c r="XD181" s="18">
        <v>-2.8609999999096299E-6</v>
      </c>
      <c r="XE181" s="18">
        <v>-1.11520000000031E-4</v>
      </c>
      <c r="XF181" s="18">
        <v>-1.4060800000004201E-4</v>
      </c>
      <c r="XG181" s="18">
        <v>-8.6419999999476292E-6</v>
      </c>
      <c r="XH181" s="18">
        <v>-8.9410000000400507E-6</v>
      </c>
      <c r="XI181" s="18">
        <v>-2.6696900000000503E-4</v>
      </c>
      <c r="XJ181" s="18">
        <v>-5.3912400000000096E-4</v>
      </c>
      <c r="XK181" s="18">
        <v>-1.7219800000001199E-4</v>
      </c>
      <c r="XL181" s="18">
        <v>-2.5808799999993399E-4</v>
      </c>
      <c r="XM181" s="18">
        <v>-1.0293700000007999E-4</v>
      </c>
      <c r="XN181" s="18">
        <v>3.2782500000005899E-4</v>
      </c>
      <c r="XO181" s="18">
        <v>1.8727799999995699E-4</v>
      </c>
      <c r="XP181" s="18">
        <v>2.4557000000036099E-5</v>
      </c>
      <c r="XQ181" s="18">
        <v>-9.1076000000023195E-5</v>
      </c>
      <c r="XR181" s="18">
        <v>-2.5331999999988999E-5</v>
      </c>
      <c r="XS181" s="18">
        <v>4.2557999999970301E-5</v>
      </c>
      <c r="XT181" s="18">
        <v>-6.2048999999952907E-5</v>
      </c>
      <c r="XU181" s="18">
        <v>-2.3531899999995601E-4</v>
      </c>
      <c r="XV181" s="18">
        <v>1.9413299999992899E-4</v>
      </c>
      <c r="XW181" s="18">
        <v>1.10983000000008E-4</v>
      </c>
      <c r="XX181" s="18">
        <v>2.92099999998907E-6</v>
      </c>
      <c r="XY181" s="18">
        <v>-1.6939599999998801E-4</v>
      </c>
      <c r="XZ181" s="18">
        <v>3.8146900000002299E-4</v>
      </c>
      <c r="YA181" s="18">
        <v>1.88171999999986E-4</v>
      </c>
      <c r="YB181" s="18">
        <v>-9.3161999999979902E-5</v>
      </c>
      <c r="YC181" s="18">
        <v>-2.2727200000005599E-4</v>
      </c>
      <c r="YD181" s="18">
        <v>3.74310000000877E-5</v>
      </c>
      <c r="YE181" s="18">
        <v>1.08301999999893E-4</v>
      </c>
      <c r="YF181" s="18">
        <v>7.9572000000083202E-5</v>
      </c>
      <c r="YG181" s="18">
        <v>4.0924599999991803E-4</v>
      </c>
      <c r="YH181" s="18">
        <v>2.84910000000082E-4</v>
      </c>
      <c r="YI181" s="18">
        <v>2.5302199999999099E-4</v>
      </c>
      <c r="YJ181" s="18">
        <v>3.9076799999993001E-4</v>
      </c>
      <c r="YK181" s="18">
        <v>-1.0877899999994701E-4</v>
      </c>
      <c r="YL181" s="18">
        <v>-1.5795200000001599E-4</v>
      </c>
      <c r="YM181" s="18">
        <v>-7.2180999999948899E-5</v>
      </c>
      <c r="YN181" s="18">
        <v>3.6138299999999198E-4</v>
      </c>
      <c r="YO181" s="18">
        <v>1.9614400000000901E-4</v>
      </c>
      <c r="YP181" s="18">
        <v>3.2418263074651602E-5</v>
      </c>
      <c r="YQ181" s="18">
        <v>4.8361481986503003E-5</v>
      </c>
      <c r="YR181" s="18">
        <v>-9.1910312590703907E-6</v>
      </c>
      <c r="YS181" s="18">
        <v>-5.1268163979045699E-5</v>
      </c>
      <c r="YT181" s="18">
        <v>2.11422041012099E-4</v>
      </c>
      <c r="YU181" s="18">
        <v>2.5406246793257999E-4</v>
      </c>
      <c r="YV181" s="18">
        <v>1.42115875032322E-4</v>
      </c>
      <c r="YW181" s="18">
        <v>1.87225565543958E-4</v>
      </c>
      <c r="YX181" s="18">
        <v>8.8032289014994202E-5</v>
      </c>
      <c r="YY181" s="18">
        <v>7.9311194072451103E-5</v>
      </c>
      <c r="YZ181" s="18">
        <v>1.6409169161257699E-4</v>
      </c>
      <c r="ZA181" s="18">
        <v>1.8766298394556899E-4</v>
      </c>
      <c r="ZB181" s="18">
        <v>1.7869118636970599E-4</v>
      </c>
      <c r="ZC181" s="18">
        <v>1.01913242752882E-4</v>
      </c>
      <c r="ZD181" s="18">
        <v>2.23828149971128E-5</v>
      </c>
      <c r="ZE181" s="18">
        <v>-8.2811590250364499E-5</v>
      </c>
      <c r="ZF181" s="18">
        <v>-4.91429609054128E-5</v>
      </c>
      <c r="ZG181" s="18">
        <v>-2.8133241082306501E-6</v>
      </c>
      <c r="ZH181" s="18">
        <v>-5.0706967708480303E-5</v>
      </c>
      <c r="ZI181" s="18">
        <v>2.1446089259469202E-5</v>
      </c>
      <c r="ZJ181" s="18">
        <v>8.5531556474283094E-5</v>
      </c>
      <c r="ZK181" s="18">
        <v>1.5099326575884701E-4</v>
      </c>
      <c r="ZL181" s="18">
        <v>2.7228823466685E-4</v>
      </c>
      <c r="ZM181" s="18">
        <v>2.0276283500386601E-4</v>
      </c>
      <c r="ZN181" s="18">
        <v>1.3442486371173501E-4</v>
      </c>
      <c r="ZO181" s="18">
        <v>1.8188003994512499E-4</v>
      </c>
      <c r="ZP181" s="18">
        <v>1.9385292636275799E-4</v>
      </c>
      <c r="ZQ181" s="18">
        <v>1.38114073588213E-4</v>
      </c>
      <c r="ZR181" s="18">
        <v>-1.2707896187347199E-4</v>
      </c>
      <c r="ZS181" s="18">
        <v>-1.3539305839926899E-4</v>
      </c>
      <c r="ZT181" s="18">
        <v>2.91979405494524E-5</v>
      </c>
      <c r="ZU181" s="18">
        <v>4.8268124102190898E-5</v>
      </c>
      <c r="ZV181" s="18">
        <v>4.92992566892835E-5</v>
      </c>
      <c r="ZW181" s="18">
        <v>1.13573537602773E-4</v>
      </c>
      <c r="ZX181" s="18">
        <v>2.56501311538759E-4</v>
      </c>
      <c r="ZY181" s="18">
        <v>3.51724255573393E-4</v>
      </c>
      <c r="ZZ181" s="18">
        <v>2.1908053441788101E-4</v>
      </c>
      <c r="AAA181" s="18">
        <v>-9.3357884312084099E-8</v>
      </c>
      <c r="AAB181" s="18">
        <v>-1.32798967974245E-4</v>
      </c>
      <c r="AAC181" s="18">
        <v>-3.0689568767960901E-4</v>
      </c>
      <c r="AAD181" s="18">
        <v>-1.99855104046409E-4</v>
      </c>
      <c r="AAE181" s="18">
        <v>-4.4547445275933101E-5</v>
      </c>
      <c r="AAF181" s="18">
        <v>4.0233052264304598E-5</v>
      </c>
      <c r="AAG181" s="18">
        <v>4.9884159568702703E-4</v>
      </c>
      <c r="AAH181" s="18">
        <v>4.5813860710641697E-4</v>
      </c>
      <c r="AAI181" s="18">
        <v>-2.7532079245851099E-4</v>
      </c>
      <c r="AAJ181" s="18">
        <v>-3.59414217928955E-4</v>
      </c>
      <c r="AAK181" s="18">
        <v>-7.5216034744030006E-5</v>
      </c>
      <c r="AAL181" s="18">
        <v>-1.45804035943775E-4</v>
      </c>
      <c r="AAM181" s="18">
        <v>2.6541961190007499E-5</v>
      </c>
      <c r="AAN181" s="18">
        <v>6.65243108211033E-5</v>
      </c>
      <c r="AAO181" s="18">
        <v>-5.1644742411038803E-5</v>
      </c>
      <c r="AAP181" s="18">
        <v>-6.5335833485446999E-5</v>
      </c>
      <c r="AAQ181" s="18">
        <v>-1.16386861711004E-4</v>
      </c>
      <c r="AAR181" s="18">
        <v>-4.3891842156029697E-5</v>
      </c>
      <c r="AAS181" s="18">
        <v>-3.0230122101459999E-5</v>
      </c>
      <c r="AAT181" s="18">
        <v>-5.7083625894072101E-5</v>
      </c>
      <c r="AAU181" s="18">
        <v>-2.8384992680763298E-5</v>
      </c>
      <c r="AAV181" s="18">
        <v>-2.4388436061783998E-6</v>
      </c>
      <c r="AAW181" s="18">
        <v>-2.4946485437271599E-5</v>
      </c>
      <c r="AAX181" s="18">
        <v>-1.06821349949992E-4</v>
      </c>
      <c r="AAY181" s="18">
        <v>-1.2826639024421301E-4</v>
      </c>
      <c r="AAZ181" s="18">
        <v>-1.10540979811224E-4</v>
      </c>
      <c r="ABA181" s="18">
        <v>-1.39732626570632E-5</v>
      </c>
      <c r="ABB181" s="18">
        <v>6.5523598218875101E-5</v>
      </c>
      <c r="ABC181" s="18">
        <v>3.7733368688619402E-5</v>
      </c>
      <c r="ABD181" s="18">
        <v>7.2525439539505803E-6</v>
      </c>
      <c r="ABE181" s="18">
        <v>-6.4836526149192303E-5</v>
      </c>
      <c r="ABF181" s="18">
        <v>-1.21732387309836E-4</v>
      </c>
      <c r="ABG181" s="18">
        <v>-8.6906749577897407E-6</v>
      </c>
      <c r="ABH181" s="18">
        <v>7.4152384242132094E-5</v>
      </c>
      <c r="ABI181" s="18">
        <v>4.9205898805082499E-5</v>
      </c>
      <c r="ABJ181" s="18">
        <v>2.1288744510572499E-5</v>
      </c>
      <c r="ABK181" s="18">
        <v>4.7267411499851697E-5</v>
      </c>
      <c r="ABL181" s="18">
        <v>4.8705542503801798E-5</v>
      </c>
      <c r="ABM181" s="18">
        <v>-2.44121426704491E-4</v>
      </c>
      <c r="ABN181" s="18">
        <v>-3.0123652154823101E-4</v>
      </c>
      <c r="ABO181" s="18">
        <v>5.4613313338114299E-5</v>
      </c>
      <c r="ABP181" s="18">
        <v>1.9910509407716699E-4</v>
      </c>
      <c r="ABQ181" s="18">
        <v>1.4164698768093199E-4</v>
      </c>
      <c r="ABR181" s="18">
        <v>3.6200830835442199E-5</v>
      </c>
      <c r="ABS181" s="18">
        <v>-1.2248344624399201E-4</v>
      </c>
      <c r="ABT181" s="18">
        <v>-2.2699077942167601E-4</v>
      </c>
      <c r="ABU181" s="18">
        <v>-7.3527201107204094E-5</v>
      </c>
      <c r="ABV181" s="18">
        <v>1.3623852418276301E-4</v>
      </c>
      <c r="ABW181" s="18">
        <v>9.7598849741142803E-5</v>
      </c>
      <c r="ABX181" s="18">
        <v>-1.9132072487160201E-5</v>
      </c>
      <c r="ABY181" s="18">
        <v>-6.1742079423110496E-5</v>
      </c>
      <c r="ABZ181" s="18">
        <v>-1.61840612740049E-4</v>
      </c>
      <c r="ACA181" s="18">
        <v>-1.2570376876908001E-4</v>
      </c>
      <c r="ACB181" s="18">
        <v>2.2333303849497699E-4</v>
      </c>
      <c r="ACC181" s="18">
        <v>2.4943653231845799E-4</v>
      </c>
      <c r="ACD181" s="18">
        <v>1.6724697830872098E-5</v>
      </c>
      <c r="ACE181" s="18">
        <v>-5.5176607538953697E-5</v>
      </c>
      <c r="ACF181" s="18">
        <v>-7.7966420952701996E-5</v>
      </c>
      <c r="ACG181" s="18">
        <v>-8.2249345014773198E-5</v>
      </c>
      <c r="ACH181" s="18">
        <v>-1.1723232749449801E-5</v>
      </c>
      <c r="ACI181" s="18">
        <v>3.6607829252299698E-5</v>
      </c>
      <c r="ACJ181" s="18">
        <v>2.3759057066197102E-6</v>
      </c>
      <c r="ACK181" s="18">
        <v>8.2530467632513303E-5</v>
      </c>
      <c r="ACL181" s="18">
        <v>6.5493178234121694E-5</v>
      </c>
      <c r="ACM181" s="18">
        <v>-2.4243364203246901E-4</v>
      </c>
      <c r="ACN181" s="18">
        <v>-2.0892130847127699E-4</v>
      </c>
      <c r="ACO181" s="18">
        <v>1.15354680159107E-5</v>
      </c>
      <c r="ACP181" s="18">
        <v>6.2833003015016999E-6</v>
      </c>
      <c r="ACQ181" s="18">
        <v>-4.5860749445791801E-5</v>
      </c>
      <c r="ACR181" s="18">
        <v>-2.1757631861962701E-5</v>
      </c>
      <c r="ACS181" s="18">
        <v>-1.3067376490072299E-4</v>
      </c>
      <c r="ACT181" s="18">
        <v>-2.0170023346710499E-4</v>
      </c>
      <c r="ACU181" s="18">
        <v>-9.8466343788627902E-6</v>
      </c>
      <c r="ACV181" s="18">
        <v>6.2492089392240894E-5</v>
      </c>
      <c r="ACW181" s="18">
        <v>-1.6312349692504299E-4</v>
      </c>
      <c r="ACX181" s="18">
        <v>-2.2949151196249799E-4</v>
      </c>
      <c r="ACY181" s="18">
        <v>-1.1476096597351401E-4</v>
      </c>
      <c r="ACZ181" s="18">
        <v>-1.3902037934121399E-4</v>
      </c>
      <c r="ADA181" s="18">
        <v>-1.84944066686565E-4</v>
      </c>
      <c r="ADB181" s="18">
        <v>-9.4409996165722906E-5</v>
      </c>
      <c r="ADC181" s="18">
        <v>-1.0172442905431699E-4</v>
      </c>
      <c r="ADD181" s="18">
        <v>-3.60978224731911E-4</v>
      </c>
      <c r="ADE181" s="18">
        <v>-3.3890695233729202E-4</v>
      </c>
      <c r="ADF181" s="18">
        <v>-1.6015282806802701E-4</v>
      </c>
      <c r="ADG181" s="18">
        <v>-1.5061878525668399E-4</v>
      </c>
      <c r="ADH181" s="18">
        <v>-3.85205120184695E-4</v>
      </c>
      <c r="ADI181" s="18">
        <v>-4.0521307844010302E-4</v>
      </c>
      <c r="ADJ181" s="18">
        <v>-3.6494750826121498E-4</v>
      </c>
      <c r="ADK181" s="18">
        <v>-3.4290875378151198E-4</v>
      </c>
      <c r="ADL181" s="18">
        <v>-4.24656693529978E-4</v>
      </c>
      <c r="ADM181" s="18">
        <v>-4.6379777323768401E-4</v>
      </c>
      <c r="ADN181" s="18">
        <v>-6.0956929126676496E-4</v>
      </c>
      <c r="ADO181" s="18">
        <v>-8.2827639414750898E-4</v>
      </c>
      <c r="ADP181" s="18">
        <v>-7.5340441992083297E-4</v>
      </c>
      <c r="ADQ181" s="18">
        <v>-5.0971936265298203E-4</v>
      </c>
      <c r="ADR181" s="18">
        <v>-5.5670670050000904E-4</v>
      </c>
      <c r="ADS181" s="18">
        <v>-8.4878365973911597E-4</v>
      </c>
      <c r="ADT181" s="18">
        <v>-8.6954162796387604E-4</v>
      </c>
      <c r="ADU181">
        <v>-1.0036528511428401E-3</v>
      </c>
      <c r="ADV181" s="18">
        <v>-9.9418174623111489E-4</v>
      </c>
      <c r="ADW181" s="18">
        <v>-8.5675474471258396E-4</v>
      </c>
      <c r="ADX181" s="18">
        <v>-8.2758827311280004E-4</v>
      </c>
      <c r="ADY181">
        <v>-1.1107867926604101E-3</v>
      </c>
      <c r="ADZ181">
        <v>-1.2012579252816901E-3</v>
      </c>
      <c r="AEA181">
        <v>-1.0646449205967601E-3</v>
      </c>
      <c r="AEB181" s="18">
        <v>-9.5325952396718705E-4</v>
      </c>
      <c r="AEC181">
        <v>-1.0307570575686E-3</v>
      </c>
      <c r="AED181">
        <v>-1.09037393391808E-3</v>
      </c>
      <c r="AEE181">
        <v>-1.0767111648985999E-3</v>
      </c>
      <c r="AEF181">
        <v>-1.09168618912297E-3</v>
      </c>
      <c r="AEG181" s="18">
        <v>-9.85459602323435E-4</v>
      </c>
      <c r="AEH181" s="18">
        <v>-8.0651771332063095E-4</v>
      </c>
      <c r="AEI181" s="18">
        <v>-8.6278839134590302E-4</v>
      </c>
      <c r="AEJ181" s="18">
        <v>-9.6823454819150402E-4</v>
      </c>
      <c r="AEK181" s="18">
        <v>-9.2334199343324598E-4</v>
      </c>
      <c r="AEL181" s="18">
        <v>-8.0714289645572503E-4</v>
      </c>
      <c r="AEM181" s="18">
        <v>-7.9648331420806295E-4</v>
      </c>
      <c r="AEN181" s="18">
        <v>-5.8140248330434898E-4</v>
      </c>
      <c r="AEO181" s="18">
        <v>-5.5470632426046697E-4</v>
      </c>
      <c r="AEP181" s="18">
        <v>-6.9635121401151402E-4</v>
      </c>
      <c r="AEQ181" s="18">
        <v>-7.2261205258361495E-4</v>
      </c>
      <c r="AER181" s="18">
        <v>-4.3137846119811703E-4</v>
      </c>
      <c r="AES181" s="18">
        <v>-3.2308856025953199E-4</v>
      </c>
      <c r="AET181" s="18">
        <v>-3.7848440148163798E-4</v>
      </c>
      <c r="AEU181" s="18">
        <v>-3.9905460497274798E-4</v>
      </c>
      <c r="AEV181" s="18">
        <v>-3.4712873994385802E-4</v>
      </c>
      <c r="AEW181" s="18">
        <v>-3.1030272597326602E-4</v>
      </c>
      <c r="AEX181" s="18">
        <v>-3.1983676878455299E-4</v>
      </c>
      <c r="AEY181" s="18">
        <v>-3.2659000540252698E-4</v>
      </c>
      <c r="AEZ181" s="18">
        <v>-2.8113520540851101E-4</v>
      </c>
      <c r="AFA181" s="18">
        <v>-1.2764120710911901E-4</v>
      </c>
      <c r="AFB181" s="18">
        <v>-1.3148671276941301E-4</v>
      </c>
      <c r="AFC181" s="18">
        <v>-2.3780665745321E-4</v>
      </c>
      <c r="AFD181" s="18">
        <v>-2.3518109807846299E-4</v>
      </c>
      <c r="AFE181" s="18">
        <v>-1.2539012823653499E-4</v>
      </c>
      <c r="AFF181" s="18">
        <v>-1.17637227981415E-4</v>
      </c>
      <c r="AFG181" s="18">
        <v>-1.78878951103356E-4</v>
      </c>
      <c r="AFH181" s="18">
        <v>-1.86631851358476E-4</v>
      </c>
      <c r="AFI181" s="18">
        <v>-1.7797264535041E-4</v>
      </c>
      <c r="AFJ181" s="18">
        <v>-1.8522414033933499E-4</v>
      </c>
      <c r="AFK181" s="18">
        <v>-1.24046404081867E-4</v>
      </c>
      <c r="AFL181" s="18">
        <v>-5.8583645832499497E-5</v>
      </c>
      <c r="AFM181" s="18">
        <v>-1.31549650668916E-4</v>
      </c>
      <c r="AFN181" s="18">
        <v>-2.35367813847087E-4</v>
      </c>
      <c r="AFO181" s="18">
        <v>-1.6656200416848E-4</v>
      </c>
      <c r="AFP181" s="18">
        <v>-4.6642228364701598E-5</v>
      </c>
      <c r="AFQ181" s="18">
        <v>-9.0314836837468397E-5</v>
      </c>
      <c r="AFR181" s="18">
        <v>-1.98073961490075E-4</v>
      </c>
      <c r="AFS181" s="18">
        <v>-1.89788187019146E-4</v>
      </c>
      <c r="AFT181" s="18">
        <v>-1.8334963989874399E-4</v>
      </c>
      <c r="AFU181" s="18">
        <v>-1.84505599319984E-4</v>
      </c>
      <c r="AFV181" s="18">
        <v>-5.75220932606534E-5</v>
      </c>
      <c r="AFW181" s="18">
        <v>-5.73018106124756E-5</v>
      </c>
      <c r="AFX181" s="18">
        <v>-1.19700542120404E-4</v>
      </c>
      <c r="AFY181" s="18">
        <v>-1.3073670280022701E-4</v>
      </c>
      <c r="AFZ181" s="18">
        <v>-6.5962065585511905E-5</v>
      </c>
      <c r="AGA181" s="18">
        <v>-4.7111115716147402E-5</v>
      </c>
      <c r="AGB181" s="18">
        <v>-3.2480152009073298E-5</v>
      </c>
      <c r="AGC181" s="18">
        <v>-2.59471980396108E-5</v>
      </c>
      <c r="AGD181" s="18">
        <v>3.5731943483996402E-5</v>
      </c>
      <c r="AGE181" s="18">
        <v>7.0369816481508004E-5</v>
      </c>
      <c r="AGF181" s="18">
        <v>3.6232299785110501E-5</v>
      </c>
      <c r="AGG181" s="18">
        <v>7.5966044713604498E-6</v>
      </c>
      <c r="AGH181" s="18">
        <v>4.8517777770262701E-5</v>
      </c>
      <c r="AGI181" s="18">
        <v>1.1754387009710301E-4</v>
      </c>
      <c r="AGJ181" s="18">
        <v>4.5672984712197199E-5</v>
      </c>
      <c r="AGK181" s="18">
        <v>-1.7021974509523401E-4</v>
      </c>
      <c r="AGL181" s="18">
        <v>-1.00787703316507E-4</v>
      </c>
      <c r="AGM181" s="18">
        <v>3.4712873994380202E-4</v>
      </c>
      <c r="AGN181" s="18">
        <v>3.3856394078501901E-4</v>
      </c>
      <c r="AGO181" s="18">
        <v>-9.8818796026800494E-5</v>
      </c>
      <c r="AGP181" s="18">
        <v>-9.8629982328124396E-5</v>
      </c>
      <c r="AGQ181" s="18">
        <v>1.01349948552098E-4</v>
      </c>
      <c r="AGR181" s="18">
        <v>1.21701967325027E-4</v>
      </c>
      <c r="AGS181" s="18">
        <v>1.62528733774647E-4</v>
      </c>
      <c r="AGT181" s="18">
        <v>1.7309495813805299E-4</v>
      </c>
      <c r="AGU181" s="18">
        <v>8.30622928834623E-5</v>
      </c>
      <c r="AGV181" s="18">
        <v>4.1015580148184802E-5</v>
      </c>
      <c r="AGW181" s="18">
        <v>1.4908624740345101E-4</v>
      </c>
      <c r="AGX181" s="18">
        <v>2.2814673884286E-4</v>
      </c>
      <c r="AGY181" s="18">
        <v>1.4264665131818999E-4</v>
      </c>
      <c r="AGZ181" s="18">
        <v>4.6673697314536502E-5</v>
      </c>
      <c r="AHA181" s="18">
        <v>6.9744633346302502E-5</v>
      </c>
      <c r="AHB181" s="18">
        <v>1.10040623509999E-4</v>
      </c>
      <c r="AHC181" s="18">
        <v>1.4661698381257499E-4</v>
      </c>
      <c r="AHD181" s="18">
        <v>2.5209356064287398E-4</v>
      </c>
      <c r="AHE181" s="18">
        <v>2.2017565386939201E-4</v>
      </c>
      <c r="AHF181" s="18">
        <v>4.1265233816312197E-5</v>
      </c>
      <c r="AHG181" s="18">
        <v>4.7987001484339703E-5</v>
      </c>
      <c r="AHH181" s="18">
        <v>2.1129721417795201E-4</v>
      </c>
      <c r="AHI181" s="18">
        <v>2.1107798049463299E-4</v>
      </c>
      <c r="AHJ181" s="18">
        <v>8.0279388759929503E-5</v>
      </c>
      <c r="AHK181" s="18">
        <v>6.9588337562542695E-5</v>
      </c>
      <c r="AHL181" s="18">
        <v>1.4989919527219601E-4</v>
      </c>
      <c r="AHM181" s="18">
        <v>1.6868825620708301E-4</v>
      </c>
      <c r="AHN181" s="18">
        <v>7.3964619508704005E-5</v>
      </c>
      <c r="AHO181" s="18">
        <v>3.6794545020812898E-5</v>
      </c>
      <c r="AHP181" s="18">
        <v>8.4625250721337406E-5</v>
      </c>
      <c r="AHQ181" s="18">
        <v>1.12010579764898E-4</v>
      </c>
      <c r="AHR181" s="18">
        <v>8.6750453794914794E-5</v>
      </c>
      <c r="AHS181" s="18">
        <v>6.8306502342407803E-5</v>
      </c>
      <c r="AHT181" s="18">
        <v>8.7626339563218097E-5</v>
      </c>
      <c r="AHU181" s="18">
        <v>1.05476576830298E-4</v>
      </c>
      <c r="AHV181" s="18">
        <v>1.2070125472268801E-4</v>
      </c>
      <c r="AHW181" s="18">
        <v>1.67812370438891E-4</v>
      </c>
      <c r="AHX181" s="18">
        <v>1.2373381251423699E-4</v>
      </c>
      <c r="AHY181" s="18">
        <v>-6.2054670990685499E-5</v>
      </c>
      <c r="AHZ181" s="18">
        <v>-3.8232676024651998E-5</v>
      </c>
      <c r="AIA181" s="18">
        <v>1.94853638964931E-4</v>
      </c>
      <c r="AIB181" s="18">
        <v>1.9332110111180899E-4</v>
      </c>
      <c r="AIC181" s="18">
        <v>2.2101692379317099E-5</v>
      </c>
      <c r="AID181" s="18">
        <v>1.78512862321067E-5</v>
      </c>
      <c r="AIE181" s="18">
        <v>2.5852791190328299E-5</v>
      </c>
      <c r="AIF181" s="18">
        <v>3.27308546421711E-5</v>
      </c>
      <c r="AIG181" s="18">
        <v>1.0400697687662401E-4</v>
      </c>
      <c r="AIH181" s="18">
        <v>1.13199057100721E-4</v>
      </c>
      <c r="AII181" s="18">
        <v>2.0913215043494301E-5</v>
      </c>
      <c r="AIJ181" s="18">
        <v>-1.25047116684706E-5</v>
      </c>
      <c r="AIK181" s="18">
        <v>4.6517401530776702E-5</v>
      </c>
      <c r="AIL181" s="18">
        <v>8.5000780188471098E-5</v>
      </c>
      <c r="AIM181" s="18">
        <v>4.42977916078057E-5</v>
      </c>
      <c r="AIN181" s="18">
        <v>-1.34477311958258E-6</v>
      </c>
      <c r="AIO181" s="18">
        <v>2.7104206425598799E-5</v>
      </c>
      <c r="AIP181" s="18">
        <v>7.6528289948918306E-5</v>
      </c>
      <c r="AIQ181" s="18">
        <v>4.2922598503525297E-5</v>
      </c>
      <c r="AIR181" s="18">
        <v>-3.4200454595900702E-5</v>
      </c>
      <c r="AIS181" s="18">
        <v>-2.64475543407249E-5</v>
      </c>
      <c r="AIT181" s="18">
        <v>-1.5755454178312198E-5</v>
      </c>
      <c r="AIU181" s="18">
        <v>-2.26335176302105E-5</v>
      </c>
      <c r="AIV181" s="18">
        <v>-4.6361105746850403E-5</v>
      </c>
      <c r="AIW181" s="18">
        <v>-4.58922183955712E-5</v>
      </c>
      <c r="AIX181" s="18">
        <v>-3.80763802408923E-5</v>
      </c>
      <c r="AIY181" s="18">
        <v>-3.79830223566357E-5</v>
      </c>
      <c r="AIZ181" s="18">
        <v>-1.21357906807673E-4</v>
      </c>
      <c r="AJA181" s="18">
        <v>-1.27922329726859E-4</v>
      </c>
      <c r="AJB181" s="18">
        <v>-5.46762512377285E-5</v>
      </c>
      <c r="AJC181" s="18">
        <v>-4.33285479553013E-5</v>
      </c>
      <c r="AJD181" s="18">
        <v>-1.2529677035227801E-4</v>
      </c>
      <c r="AJE181" s="18">
        <v>-1.5218069412953301E-4</v>
      </c>
      <c r="AJF181" s="18">
        <v>-1.35894463665409E-4</v>
      </c>
      <c r="AJG181" s="18">
        <v>-1.3495668896257299E-4</v>
      </c>
      <c r="AJH181" s="18">
        <v>-1.2464011826729399E-4</v>
      </c>
      <c r="AJI181" s="18">
        <v>-9.9880348598591006E-5</v>
      </c>
      <c r="AJJ181" s="18">
        <v>-1.42084406082543E-4</v>
      </c>
      <c r="AJK181" s="18">
        <v>-2.18393462348143E-4</v>
      </c>
      <c r="AJL181" s="18">
        <v>-2.1276576516659999E-4</v>
      </c>
      <c r="AJM181" s="18">
        <v>-1.68437553574041E-4</v>
      </c>
      <c r="AJN181" s="18">
        <v>-2.07077228015606E-4</v>
      </c>
      <c r="AJO181" s="18">
        <v>-3.6388490672434299E-4</v>
      </c>
      <c r="AJP181" s="18">
        <v>-3.3771847500152399E-4</v>
      </c>
      <c r="AJQ181" s="18">
        <v>-1.6184166170496401E-4</v>
      </c>
      <c r="AJR181" s="18">
        <v>-1.8050379787581901E-4</v>
      </c>
      <c r="AJS181" s="18">
        <v>-4.1793702379189202E-4</v>
      </c>
      <c r="AJT181" s="18">
        <v>-4.1746708747558697E-4</v>
      </c>
      <c r="AJU181" s="18">
        <v>-2.9539063964839602E-4</v>
      </c>
      <c r="AJV181" s="18">
        <v>-2.90451063501617E-4</v>
      </c>
      <c r="AJW181" s="18">
        <v>-2.99204676359021E-4</v>
      </c>
      <c r="AJX181" s="18">
        <v>-3.0611420876058799E-4</v>
      </c>
      <c r="AJY181" s="18">
        <v>-3.9855424867163398E-4</v>
      </c>
      <c r="AJZ181" s="18">
        <v>-4.1931116793125702E-4</v>
      </c>
      <c r="AKA181" s="18">
        <v>-3.47597627295193E-4</v>
      </c>
      <c r="AKB181" s="18">
        <v>-3.2143224453734499E-4</v>
      </c>
      <c r="AKC181" s="18">
        <v>-4.5763825080524703E-4</v>
      </c>
      <c r="AKD181" s="18">
        <v>-5.37074271711679E-4</v>
      </c>
      <c r="AKE181" s="18">
        <v>-3.7713962836205501E-4</v>
      </c>
      <c r="AKF181" s="18">
        <v>-2.46184740843535E-4</v>
      </c>
      <c r="AKG181" s="18">
        <v>-3.7348293640021498E-4</v>
      </c>
      <c r="AKH181" s="18">
        <v>-5.13627806212835E-4</v>
      </c>
      <c r="AKI181" s="18">
        <v>-4.8658653768668397E-4</v>
      </c>
      <c r="AKJ181" s="18">
        <v>-4.80928420520387E-4</v>
      </c>
      <c r="AKK181" s="18">
        <v>-4.9477685634341496E-4</v>
      </c>
      <c r="AKL181" s="18">
        <v>-4.6773558781726399E-4</v>
      </c>
      <c r="AKM181" s="18">
        <v>-4.8905685024258595E-4</v>
      </c>
      <c r="AKN181" s="18">
        <v>-5.9265682870240899E-4</v>
      </c>
      <c r="AKO181" s="18">
        <v>-5.7668318980580403E-4</v>
      </c>
      <c r="AKP181" s="18">
        <v>-5.2141217541767904E-4</v>
      </c>
      <c r="AKQ181" s="18">
        <v>-5.3291617448381003E-4</v>
      </c>
      <c r="AKR181" s="18">
        <v>-6.709987791223E-4</v>
      </c>
      <c r="AKS181" s="18">
        <v>-6.7606318210316997E-4</v>
      </c>
      <c r="AKT181" s="18">
        <v>-6.4355156114431701E-4</v>
      </c>
      <c r="AKU181" s="18">
        <v>-6.30452086325505E-4</v>
      </c>
      <c r="AKV181" s="18">
        <v>-5.9500231442422002E-4</v>
      </c>
      <c r="AKW181" s="18">
        <v>-6.1907291409341004E-4</v>
      </c>
      <c r="AKX181" s="18">
        <v>-7.9204409436234302E-4</v>
      </c>
      <c r="AKY181" s="18">
        <v>-8.0351662447874996E-4</v>
      </c>
      <c r="AKZ181" s="18">
        <v>-8.7260460574012301E-4</v>
      </c>
      <c r="ALA181" s="18">
        <v>-9.3950444602841599E-4</v>
      </c>
      <c r="ALB181" s="18">
        <v>-8.6006947408689895E-4</v>
      </c>
      <c r="ALC181" s="18">
        <v>-7.7031688248518904E-4</v>
      </c>
      <c r="ALD181" s="18">
        <v>-9.25343418637814E-4</v>
      </c>
      <c r="ALE181">
        <v>-1.10397166710807E-3</v>
      </c>
      <c r="ALF181">
        <v>-1.0791185395550001E-3</v>
      </c>
      <c r="ALG181">
        <v>-1.0298192828658199E-3</v>
      </c>
      <c r="ALH181">
        <v>-1.0419495140321299E-3</v>
      </c>
      <c r="ALI181">
        <v>-1.0326326069740599E-3</v>
      </c>
      <c r="ALJ181">
        <v>-1.0368840620862401E-3</v>
      </c>
      <c r="ALK181">
        <v>-1.1759673793270101E-3</v>
      </c>
      <c r="ALL181">
        <v>-1.17856251871695E-3</v>
      </c>
      <c r="ALM181">
        <v>-1.1370780512173701E-3</v>
      </c>
      <c r="ALN181">
        <v>-1.1334821992251499E-3</v>
      </c>
      <c r="ALO181">
        <v>-1.16627704073185E-3</v>
      </c>
      <c r="ALP181">
        <v>-1.15395904483195E-3</v>
      </c>
      <c r="ALQ181">
        <v>-1.13832841748773E-3</v>
      </c>
      <c r="ALR181">
        <v>-1.1205715381048501E-3</v>
      </c>
      <c r="ALS181">
        <v>-1.1680896522378E-3</v>
      </c>
      <c r="ALT181">
        <v>-1.1764677356281201E-3</v>
      </c>
      <c r="ALU181">
        <v>-1.2342699025417101E-3</v>
      </c>
      <c r="ALV181">
        <v>-1.20391495360611E-3</v>
      </c>
      <c r="ALW181">
        <v>-1.12060300705457E-3</v>
      </c>
      <c r="ALX181">
        <v>-1.1156634309077899E-3</v>
      </c>
      <c r="ALY181">
        <v>-1.2423364433293801E-3</v>
      </c>
      <c r="ALZ181">
        <v>-1.2410220901944899E-3</v>
      </c>
      <c r="AMA181">
        <v>-1.08136961842764E-3</v>
      </c>
      <c r="AMB181">
        <v>-1.0306636996842899E-3</v>
      </c>
      <c r="AMC181">
        <v>-1.17234110735003E-3</v>
      </c>
      <c r="AMD181">
        <v>-1.2556530539014599E-3</v>
      </c>
      <c r="AME181">
        <v>-1.1840014021999299E-3</v>
      </c>
      <c r="AMF181">
        <v>-1.11769632506208E-3</v>
      </c>
      <c r="AMG181">
        <v>-1.1750296046242801E-3</v>
      </c>
      <c r="AMH181">
        <v>-1.2504323551367699E-3</v>
      </c>
      <c r="AMI181">
        <v>-1.22114000773809E-3</v>
      </c>
      <c r="AMJ181">
        <v>-1.2018831084168399E-3</v>
      </c>
      <c r="AMK181">
        <v>-1.24518018742236E-3</v>
      </c>
      <c r="AML181">
        <v>-1.4226524764716E-3</v>
      </c>
      <c r="AMM181">
        <v>-1.40230150666387E-3</v>
      </c>
      <c r="AMN181">
        <v>-1.2939171988759399E-3</v>
      </c>
      <c r="AMO181">
        <v>-1.3274610013868601E-3</v>
      </c>
      <c r="AMP181">
        <v>-1.7087901959265601E-3</v>
      </c>
      <c r="AMQ181">
        <v>-1.6835311189216599E-3</v>
      </c>
      <c r="AMR181">
        <v>-1.6502673900635201E-3</v>
      </c>
      <c r="AMS181">
        <v>-1.6676497889442901E-3</v>
      </c>
      <c r="AMT181">
        <v>-2.0707366153459002E-3</v>
      </c>
      <c r="AMU181">
        <v>-2.0747698857397899E-3</v>
      </c>
      <c r="AMV181">
        <v>-2.20084708604595E-3</v>
      </c>
      <c r="AMW181">
        <v>-2.2251694373131002E-3</v>
      </c>
      <c r="AMX181">
        <v>-2.65429681963863E-3</v>
      </c>
      <c r="AMY181">
        <v>-2.6687389696469698E-3</v>
      </c>
      <c r="AMZ181">
        <v>-2.8798494680564702E-3</v>
      </c>
      <c r="ANA181">
        <v>-2.9645680766620598E-3</v>
      </c>
      <c r="ANB181">
        <v>-3.37625222013732E-3</v>
      </c>
      <c r="ANC181">
        <v>-3.53259101149472E-3</v>
      </c>
      <c r="AND181">
        <v>-3.7865297015584002E-3</v>
      </c>
      <c r="ANE181">
        <v>-3.9198594458185101E-3</v>
      </c>
      <c r="ANF181">
        <v>-4.2587663981559203E-3</v>
      </c>
      <c r="ANG181">
        <v>-4.4781920420560702E-3</v>
      </c>
      <c r="ANH181">
        <v>-4.7050884146285204E-3</v>
      </c>
      <c r="ANI181">
        <v>-4.9535557032944696E-3</v>
      </c>
      <c r="ANJ181">
        <v>-5.1075511068599498E-3</v>
      </c>
      <c r="ANK181">
        <v>-5.3552043986921302E-3</v>
      </c>
      <c r="ANL181">
        <v>-5.5182964266674503E-3</v>
      </c>
      <c r="ANM181">
        <v>-5.8124052310957698E-3</v>
      </c>
      <c r="ANN181">
        <v>-5.8832124659788897E-3</v>
      </c>
      <c r="ANO181">
        <v>-5.96736987831392E-3</v>
      </c>
      <c r="ANP181">
        <v>-5.9737150675497896E-3</v>
      </c>
      <c r="ANQ181">
        <v>-6.1921085298980404E-3</v>
      </c>
      <c r="ANR181">
        <v>-6.1452795857647102E-3</v>
      </c>
      <c r="ANS181">
        <v>-6.1957966908095501E-3</v>
      </c>
      <c r="ANT181">
        <v>-6.1772593814727302E-3</v>
      </c>
      <c r="ANU181">
        <v>-6.0770045523720296E-3</v>
      </c>
      <c r="ANV181">
        <v>-6.0468048502552701E-3</v>
      </c>
      <c r="ANW181">
        <v>-5.8675189007351596E-3</v>
      </c>
      <c r="ANX181">
        <v>-5.7967588692766003E-3</v>
      </c>
      <c r="ANY181">
        <v>-5.6090182619217199E-3</v>
      </c>
      <c r="ANZ181">
        <v>-5.5614990988237497E-3</v>
      </c>
      <c r="AOA181">
        <v>-5.1289185237449698E-3</v>
      </c>
      <c r="AOB181">
        <v>-5.0522633090319896E-3</v>
      </c>
      <c r="AOC181">
        <v>-4.9318295403822298E-3</v>
      </c>
      <c r="AOD181">
        <v>-4.8999420535935298E-3</v>
      </c>
      <c r="AOE181">
        <v>-4.4192013978067097E-3</v>
      </c>
      <c r="AOF181">
        <v>-4.2285520105292598E-3</v>
      </c>
      <c r="AOG181">
        <v>-3.9442436860201904E-3</v>
      </c>
      <c r="AOH181">
        <v>-3.87750119048072E-3</v>
      </c>
      <c r="AOI181">
        <v>-3.53975019756444E-3</v>
      </c>
      <c r="AOJ181">
        <v>-3.3926013885010298E-3</v>
      </c>
      <c r="AOK181">
        <v>-3.1849314952650501E-3</v>
      </c>
      <c r="AOL181">
        <v>-3.0303109085642798E-3</v>
      </c>
      <c r="AOM181">
        <v>-2.8202797951315502E-3</v>
      </c>
      <c r="AON181">
        <v>-2.6329766061782499E-3</v>
      </c>
      <c r="AOO181">
        <v>-2.51225961698062E-3</v>
      </c>
      <c r="AOP181">
        <v>-2.4049546941694801E-3</v>
      </c>
      <c r="AOQ181">
        <v>-2.2235435415756599E-3</v>
      </c>
      <c r="AOR181">
        <v>-2.01641911013544E-3</v>
      </c>
      <c r="AOS181">
        <v>-1.9385470960319401E-3</v>
      </c>
      <c r="AOT181">
        <v>-1.8130940298958999E-3</v>
      </c>
      <c r="AOU181">
        <v>-1.73795771649126E-3</v>
      </c>
      <c r="AOV181">
        <v>-1.5269091070163601E-3</v>
      </c>
      <c r="AOW181">
        <v>-1.4639806481874199E-3</v>
      </c>
      <c r="AOX181">
        <v>-1.4002853959493801E-3</v>
      </c>
      <c r="AOY181">
        <v>-1.36377092458139E-3</v>
      </c>
      <c r="AOZ181">
        <v>-1.16197838219508E-3</v>
      </c>
      <c r="APA181">
        <v>-1.1248701966416401E-3</v>
      </c>
      <c r="APB181">
        <v>-1.0242387891089199E-3</v>
      </c>
      <c r="APC181">
        <v>-1.0070609384015799E-3</v>
      </c>
      <c r="APD181" s="18">
        <v>-9.0213192129706601E-4</v>
      </c>
      <c r="APE181" s="18">
        <v>-8.9497168626237402E-4</v>
      </c>
      <c r="APF181" s="18">
        <v>-7.86588427439477E-4</v>
      </c>
      <c r="APG181" s="18">
        <v>-7.3849338256098897E-4</v>
      </c>
      <c r="APH181" s="18">
        <v>-6.2088657456435504E-4</v>
      </c>
      <c r="API181" s="18">
        <v>-6.3806442527167197E-4</v>
      </c>
      <c r="APJ181" s="18">
        <v>-5.6792957694839997E-4</v>
      </c>
      <c r="APK181" s="18">
        <v>-5.0923578979172803E-4</v>
      </c>
      <c r="APL181" s="18">
        <v>-4.0486901792285897E-4</v>
      </c>
      <c r="APM181" s="18">
        <v>-4.3384772478902102E-4</v>
      </c>
      <c r="APN181" s="18">
        <v>-4.3663062891252598E-4</v>
      </c>
      <c r="APO181" s="18">
        <v>-3.9089470630077001E-4</v>
      </c>
      <c r="APP181" s="18">
        <v>-1.89571051265796E-4</v>
      </c>
      <c r="APQ181" s="18">
        <v>-1.9937048222007299E-4</v>
      </c>
      <c r="APR181" s="18">
        <v>-2.8598142367111602E-4</v>
      </c>
      <c r="APS181" s="18">
        <v>-2.30459706649976E-4</v>
      </c>
      <c r="APT181" s="18">
        <v>-2.3368842089477302E-5</v>
      </c>
      <c r="APU181" s="18">
        <v>-3.1152162329406403E-5</v>
      </c>
      <c r="APV181" s="18">
        <v>-1.8019120630821599E-4</v>
      </c>
      <c r="APW181" s="18">
        <v>-1.7472085387548701E-4</v>
      </c>
      <c r="APX181" s="18">
        <v>8.2060531315930607E-6</v>
      </c>
      <c r="APY181" s="18">
        <v>7.5496108396883006E-5</v>
      </c>
      <c r="APZ181" s="18">
        <v>2.3555557858073701E-5</v>
      </c>
      <c r="AQA181" s="18">
        <v>1.20987622165558E-5</v>
      </c>
      <c r="AQB181" s="18">
        <v>9.1017643381985301E-5</v>
      </c>
      <c r="AQC181" s="18">
        <v>1.59590582832352E-4</v>
      </c>
      <c r="AQD181" s="18">
        <v>1.9913656302691899E-4</v>
      </c>
      <c r="AQE181" s="18">
        <v>2.2270785535982699E-4</v>
      </c>
      <c r="AQF181" s="18">
        <v>2.56578934948209E-4</v>
      </c>
      <c r="AQG181" s="18">
        <v>3.7055947096783999E-4</v>
      </c>
      <c r="AQH181" s="18">
        <v>4.0307109192674802E-4</v>
      </c>
      <c r="AQI181" s="18">
        <v>4.0202422486482198E-4</v>
      </c>
      <c r="AQJ181" s="18">
        <v>4.3745931125613302E-4</v>
      </c>
      <c r="AQK181" s="18">
        <v>5.5206398144591595E-4</v>
      </c>
      <c r="AQL181" s="18">
        <v>5.8556058053221805E-4</v>
      </c>
      <c r="AQM181" s="18">
        <v>6.3579866088916905E-4</v>
      </c>
      <c r="AQN181" s="18">
        <v>6.5139781928369401E-4</v>
      </c>
      <c r="AQO181" s="18">
        <v>7.5559256089394102E-4</v>
      </c>
      <c r="AQP181" s="18">
        <v>7.9527910239735001E-4</v>
      </c>
      <c r="AQQ181" s="18">
        <v>8.8068583203770802E-4</v>
      </c>
      <c r="AQR181" s="18">
        <v>8.7627808114174E-4</v>
      </c>
      <c r="AQS181" s="18">
        <v>8.94175521833545E-4</v>
      </c>
      <c r="AQT181" s="18">
        <v>9.3941108814410402E-4</v>
      </c>
      <c r="AQU181">
        <v>1.08061960845842E-3</v>
      </c>
      <c r="AQV181">
        <v>1.0638319727281E-3</v>
      </c>
      <c r="AQW181">
        <v>1.0600494049673101E-3</v>
      </c>
      <c r="AQX181">
        <v>1.1003925985557301E-3</v>
      </c>
      <c r="AQY181">
        <v>1.1958651962582999E-3</v>
      </c>
      <c r="AQZ181">
        <v>1.1872374591999301E-3</v>
      </c>
      <c r="ARA181">
        <v>1.12469816638299E-3</v>
      </c>
      <c r="ARB181">
        <v>1.13889066272335E-3</v>
      </c>
      <c r="ARC181">
        <v>1.33180686334832E-3</v>
      </c>
      <c r="ARD181">
        <v>1.3461860754572499E-3</v>
      </c>
      <c r="ARE181">
        <v>1.17351385021094E-3</v>
      </c>
      <c r="ARF181">
        <v>1.183860840891E-3</v>
      </c>
      <c r="ARG181">
        <v>1.44633286116371E-3</v>
      </c>
      <c r="ARH181">
        <v>1.4526014759553001E-3</v>
      </c>
      <c r="ARI181">
        <v>1.25246420032615E-3</v>
      </c>
      <c r="ARJ181">
        <v>1.2528711987430099E-3</v>
      </c>
      <c r="ARK181">
        <v>1.4474584006000299E-3</v>
      </c>
      <c r="ARL181">
        <v>1.4531479867160801E-3</v>
      </c>
      <c r="ARM181">
        <v>1.3903128857713999E-3</v>
      </c>
      <c r="ARN181">
        <v>1.4189790010700101E-3</v>
      </c>
      <c r="ARO181">
        <v>1.3659443800446099E-3</v>
      </c>
      <c r="ARP181">
        <v>1.3142062797492601E-3</v>
      </c>
      <c r="ARQ181">
        <v>1.47048213320721E-3</v>
      </c>
      <c r="ARR181">
        <v>1.56662816643454E-3</v>
      </c>
      <c r="ARS181">
        <v>1.4509126423183599E-3</v>
      </c>
      <c r="ART181">
        <v>1.36521010455031E-3</v>
      </c>
      <c r="ARU181">
        <v>1.47632801510705E-3</v>
      </c>
      <c r="ARV181">
        <v>1.5836035668984601E-3</v>
      </c>
      <c r="ARW181">
        <v>1.4578683291796199E-3</v>
      </c>
      <c r="ARX181">
        <v>1.35189244501315E-3</v>
      </c>
      <c r="ARY181">
        <v>1.5054021777874899E-3</v>
      </c>
      <c r="ARZ181">
        <v>1.58711969755132E-3</v>
      </c>
      <c r="ASA181">
        <v>1.4735146909987599E-3</v>
      </c>
      <c r="ASB181">
        <v>1.4293427751899399E-3</v>
      </c>
      <c r="ASC181">
        <v>1.48628583977514E-3</v>
      </c>
      <c r="ASD181">
        <v>1.4987433480189399E-3</v>
      </c>
      <c r="ASE181">
        <v>1.4659023520525399E-3</v>
      </c>
      <c r="ASF181">
        <v>1.48974008149346E-3</v>
      </c>
      <c r="ASG181">
        <v>1.52036041857195E-3</v>
      </c>
      <c r="ASH181">
        <v>1.47983050921499E-3</v>
      </c>
      <c r="ASI181">
        <v>1.4704517132224E-3</v>
      </c>
      <c r="ASJ181">
        <v>1.47484372964354E-3</v>
      </c>
      <c r="ASK181">
        <v>1.45497633269695E-3</v>
      </c>
      <c r="ASL181">
        <v>1.4984936943508399E-3</v>
      </c>
      <c r="ASM181">
        <v>1.52525279129414E-3</v>
      </c>
      <c r="ASN181">
        <v>1.4319998035144299E-3</v>
      </c>
      <c r="ASO181">
        <v>1.4134310252278601E-3</v>
      </c>
      <c r="ASP181">
        <v>1.50255633576448E-3</v>
      </c>
      <c r="ASQ181">
        <v>1.51034175393433E-3</v>
      </c>
      <c r="ASR181">
        <v>1.3789179790644199E-3</v>
      </c>
      <c r="ASS181">
        <v>1.3397936827966299E-3</v>
      </c>
      <c r="AST181">
        <v>1.4325001598155199E-3</v>
      </c>
      <c r="ASU181">
        <v>1.47170103052782E-3</v>
      </c>
      <c r="ASV181">
        <v>1.38390475863589E-3</v>
      </c>
      <c r="ASW181">
        <v>1.3754626883811199E-3</v>
      </c>
      <c r="ASX181">
        <v>1.4263888897727501E-3</v>
      </c>
      <c r="ASY181">
        <v>1.40267598716595E-3</v>
      </c>
      <c r="ASZ181">
        <v>1.2904157537329999E-3</v>
      </c>
      <c r="ATA181">
        <v>1.3091733457180801E-3</v>
      </c>
      <c r="ATB181">
        <v>1.3823879552576301E-3</v>
      </c>
      <c r="ATC181">
        <v>1.3615985180831999E-3</v>
      </c>
      <c r="ATD181">
        <v>1.2834285979220199E-3</v>
      </c>
      <c r="ATE181">
        <v>1.3173793988496801E-3</v>
      </c>
      <c r="ATF181">
        <v>1.38198095684083E-3</v>
      </c>
      <c r="ATG181">
        <v>1.3404031314568901E-3</v>
      </c>
      <c r="ATH181">
        <v>1.23814687715173E-3</v>
      </c>
      <c r="ATI181">
        <v>1.2532928826697301E-3</v>
      </c>
      <c r="ATJ181">
        <v>1.2779582454892E-3</v>
      </c>
      <c r="ATK181">
        <v>1.2852579928678801E-3</v>
      </c>
      <c r="ATL181">
        <v>1.27428477008756E-3</v>
      </c>
      <c r="ATM181">
        <v>1.2454938279549601E-3</v>
      </c>
      <c r="ATN181">
        <v>1.17506002460904E-3</v>
      </c>
      <c r="ATO181">
        <v>1.1966624096521E-3</v>
      </c>
      <c r="ATP181">
        <v>1.26800146978617E-3</v>
      </c>
      <c r="ATQ181">
        <v>1.2438049943180301E-3</v>
      </c>
      <c r="ATR181">
        <v>1.1067860401813201E-3</v>
      </c>
      <c r="ATS181">
        <v>1.1166012056104599E-3</v>
      </c>
      <c r="ATT181">
        <v>1.23867870240262E-3</v>
      </c>
      <c r="ATU181">
        <v>1.2540271581640799E-3</v>
      </c>
      <c r="ATV181">
        <v>1.07092822089827E-3</v>
      </c>
      <c r="ATW181">
        <v>1.00718576523567E-3</v>
      </c>
      <c r="ATX181">
        <v>1.1195718744675899E-3</v>
      </c>
      <c r="ATY181">
        <v>1.1792810597363501E-3</v>
      </c>
      <c r="ATZ181">
        <v>1.11682043929389E-3</v>
      </c>
      <c r="AUA181">
        <v>1.07699333648142E-3</v>
      </c>
      <c r="AUB181">
        <v>1.02003453742144E-3</v>
      </c>
      <c r="AUC181">
        <v>1.0310381801864001E-3</v>
      </c>
      <c r="AUD181">
        <v>1.07336706450444E-3</v>
      </c>
      <c r="AUE181">
        <v>1.0624253106739001E-3</v>
      </c>
      <c r="AUF181" s="18">
        <v>9.2940710901640001E-4</v>
      </c>
      <c r="AUG181" s="18">
        <v>9.2040384249097995E-4</v>
      </c>
      <c r="AUH181">
        <v>1.02328527993122E-3</v>
      </c>
      <c r="AUI181">
        <v>1.02822485607817E-3</v>
      </c>
      <c r="AUJ181" s="18">
        <v>8.57912802063598E-4</v>
      </c>
      <c r="AUK181" s="18">
        <v>8.4559480616375096E-4</v>
      </c>
      <c r="AUL181" s="18">
        <v>9.9921363129723507E-4</v>
      </c>
      <c r="AUM181">
        <v>1.0085620073049799E-3</v>
      </c>
      <c r="AUN181" s="18">
        <v>8.8320229905325398E-4</v>
      </c>
      <c r="AUO181" s="18">
        <v>8.6772796749279204E-4</v>
      </c>
      <c r="AUP181" s="18">
        <v>9.6285650467803298E-4</v>
      </c>
      <c r="AUQ181" s="18">
        <v>9.9727619295719694E-4</v>
      </c>
      <c r="AUR181" s="18">
        <v>8.4968996549206199E-4</v>
      </c>
      <c r="AUS181" s="18">
        <v>7.8591708984471198E-4</v>
      </c>
      <c r="AUT181" s="18">
        <v>9.36003000885421E-4</v>
      </c>
      <c r="AUU181" s="18">
        <v>9.9868285501131205E-4</v>
      </c>
      <c r="AUV181" s="18">
        <v>8.1983537285773502E-4</v>
      </c>
      <c r="AUW181" s="18">
        <v>7.4934072954219101E-4</v>
      </c>
      <c r="AUX181" s="18">
        <v>8.4822036553844295E-4</v>
      </c>
      <c r="AUY181" s="18">
        <v>9.1327612537100901E-4</v>
      </c>
      <c r="AUZ181" s="18">
        <v>8.7413714359330097E-4</v>
      </c>
      <c r="AVA181" s="18">
        <v>8.2618161105862899E-4</v>
      </c>
      <c r="AVB181" s="18">
        <v>8.0895550796178297E-4</v>
      </c>
      <c r="AVC181" s="18">
        <v>8.3234008452609499E-4</v>
      </c>
      <c r="AVD181" s="18">
        <v>8.3359045079650597E-4</v>
      </c>
      <c r="AVE181" s="18">
        <v>8.1095693316623996E-4</v>
      </c>
      <c r="AVF181" s="18">
        <v>7.4302596029102099E-4</v>
      </c>
      <c r="AVG181" s="18">
        <v>7.3721049837588404E-4</v>
      </c>
      <c r="AVH181" s="18">
        <v>8.3143377877309399E-4</v>
      </c>
      <c r="AVI181" s="18">
        <v>8.5997506723767205E-4</v>
      </c>
      <c r="AVJ181" s="18">
        <v>7.2570649930975197E-4</v>
      </c>
      <c r="AVK181" s="18">
        <v>6.6640326349281999E-4</v>
      </c>
      <c r="AVL181" s="18">
        <v>7.7388021656260499E-4</v>
      </c>
      <c r="AVM181" s="18">
        <v>7.9570183528909701E-4</v>
      </c>
      <c r="AVN181" s="18">
        <v>6.8262760502246702E-4</v>
      </c>
      <c r="AVO181" s="18">
        <v>7.2583237510881395E-4</v>
      </c>
      <c r="AVP181" s="18">
        <v>7.9391859480287797E-4</v>
      </c>
      <c r="AVQ181" s="18">
        <v>6.9478930513855398E-4</v>
      </c>
      <c r="AVR181" s="18">
        <v>6.6596584509115398E-4</v>
      </c>
      <c r="AVS181" s="18">
        <v>7.6559654002161803E-4</v>
      </c>
      <c r="AVT181" s="18">
        <v>7.0663736472209495E-4</v>
      </c>
      <c r="AVU181" s="18">
        <v>5.9606386699606595E-4</v>
      </c>
      <c r="AVV181" s="18">
        <v>6.4295784695883595E-4</v>
      </c>
      <c r="AVW181" s="18">
        <v>7.3242721801286504E-4</v>
      </c>
      <c r="AVX181" s="18">
        <v>6.3426717200099005E-4</v>
      </c>
      <c r="AVY181" s="18">
        <v>5.6139557401385599E-4</v>
      </c>
      <c r="AVZ181" s="18">
        <v>5.9697122171409301E-4</v>
      </c>
      <c r="AWA181" s="18">
        <v>5.9794046536659697E-4</v>
      </c>
      <c r="AWB181" s="18">
        <v>6.1135148278795804E-4</v>
      </c>
      <c r="AWC181" s="18">
        <v>6.5127299244971404E-4</v>
      </c>
      <c r="AWD181" s="18">
        <v>6.0647484454062696E-4</v>
      </c>
      <c r="AWE181" s="18">
        <v>5.6048926826090997E-4</v>
      </c>
      <c r="AWF181" s="18">
        <v>5.5836301622225095E-4</v>
      </c>
      <c r="AWG181" s="18">
        <v>5.6802293483271195E-4</v>
      </c>
      <c r="AWH181" s="18">
        <v>5.9553413967516899E-4</v>
      </c>
      <c r="AWI181" s="18">
        <v>6.1769772098896304E-4</v>
      </c>
      <c r="AWJ181" s="18">
        <v>5.1550335561833995E-4</v>
      </c>
      <c r="AWK181" s="18">
        <v>4.15684895954282E-4</v>
      </c>
      <c r="AWL181" s="18">
        <v>4.6042115492883601E-4</v>
      </c>
      <c r="AWM181" s="18">
        <v>5.5989555407542902E-4</v>
      </c>
      <c r="AWN181" s="18">
        <v>5.6699075328059401E-4</v>
      </c>
      <c r="AWO181" s="18">
        <v>5.4648453665401199E-4</v>
      </c>
      <c r="AWP181" s="18">
        <v>4.8955615757878502E-4</v>
      </c>
      <c r="AWQ181" s="18">
        <v>3.9671016821585199E-4</v>
      </c>
      <c r="AWR181" s="18">
        <v>3.70231144925403E-4</v>
      </c>
      <c r="AWS181" s="18">
        <v>4.7492519387171101E-4</v>
      </c>
      <c r="AWT181" s="18">
        <v>6.1122665595397796E-4</v>
      </c>
      <c r="AWU181" s="18">
        <v>5.5573745684756005E-4</v>
      </c>
      <c r="AWV181" s="18">
        <v>3.35905863495522E-4</v>
      </c>
      <c r="AWW181" s="18">
        <v>3.2218225450647499E-4</v>
      </c>
      <c r="AWX181" s="18">
        <v>4.5479345774723697E-4</v>
      </c>
      <c r="AWY181" s="18">
        <v>4.9074463491460797E-4</v>
      </c>
      <c r="AWZ181" s="18">
        <v>4.02712345899503E-4</v>
      </c>
      <c r="AXA181" s="18">
        <v>3.3787477078528401E-4</v>
      </c>
      <c r="AXB181" s="18">
        <v>3.8786214850922097E-4</v>
      </c>
      <c r="AXC181" s="18">
        <v>4.4669754593973301E-4</v>
      </c>
      <c r="AXD181" s="18">
        <v>3.70480798593531E-4</v>
      </c>
      <c r="AXE181" s="18">
        <v>3.4672279049191497E-4</v>
      </c>
      <c r="AXF181" s="18">
        <v>3.4922247406765601E-4</v>
      </c>
      <c r="AXG181" s="18">
        <v>2.8960769564806399E-4</v>
      </c>
      <c r="AXH181" s="18">
        <v>2.8707549415773998E-4</v>
      </c>
      <c r="AXI181" s="18">
        <v>3.6379154884008598E-4</v>
      </c>
      <c r="AXJ181" s="18">
        <v>2.8138485907663798E-4</v>
      </c>
      <c r="AXK181" s="18">
        <v>2.0091875454814E-4</v>
      </c>
      <c r="AXL181" s="18">
        <v>2.84917773169302E-4</v>
      </c>
      <c r="AXM181" s="18">
        <v>3.33561426738626E-4</v>
      </c>
      <c r="AXN181" s="18">
        <v>1.7590933121131001E-4</v>
      </c>
      <c r="AXO181" s="18">
        <v>1.56963974492663E-4</v>
      </c>
      <c r="AXP181" s="18">
        <v>3.0767716659851798E-4</v>
      </c>
      <c r="AXQ181" s="18">
        <v>2.81072267509008E-4</v>
      </c>
      <c r="AXR181" s="18">
        <v>7.8466777253927104E-5</v>
      </c>
      <c r="AXS181" s="18">
        <v>1.1025985719337299E-4</v>
      </c>
      <c r="AXT181" s="18">
        <v>2.41058448928077E-4</v>
      </c>
      <c r="AXU181" s="18">
        <v>1.8150451047810299E-4</v>
      </c>
      <c r="AXV181" s="18">
        <v>2.8135339012691401E-5</v>
      </c>
      <c r="AXW181" s="18">
        <v>2.7385329043505499E-5</v>
      </c>
      <c r="AXX181" s="18">
        <v>2.56031375222565E-5</v>
      </c>
      <c r="AXY181" s="18">
        <v>5.8990644249356997E-5</v>
      </c>
      <c r="AXZ181" s="18">
        <v>1.27797502892879E-4</v>
      </c>
      <c r="AYA181" s="18">
        <v>9.6722963972950494E-5</v>
      </c>
      <c r="AYB181" s="18">
        <v>3.53574629818886E-5</v>
      </c>
      <c r="AYC181" s="18">
        <v>6.4210294049016293E-5</v>
      </c>
      <c r="AYD181" s="18">
        <v>1.17450512212846E-4</v>
      </c>
      <c r="AYE181" s="18">
        <v>6.8337971292187203E-5</v>
      </c>
      <c r="AYF181" s="18">
        <v>-8.0561560342751098E-5</v>
      </c>
      <c r="AYG181" s="18">
        <v>-4.9768144040562798E-5</v>
      </c>
      <c r="AYH181" s="18">
        <v>-3.3324568827652801E-5</v>
      </c>
      <c r="AYI181" s="18">
        <v>-1.01569182235472E-4</v>
      </c>
      <c r="AYJ181" s="18">
        <v>-1.9554175999969499E-4</v>
      </c>
      <c r="AYK181" s="18">
        <v>-1.6828125779017001E-4</v>
      </c>
      <c r="AYL181" s="18">
        <v>-1.4752328956557599E-4</v>
      </c>
      <c r="AYM181" s="18">
        <v>-1.59965063334432E-4</v>
      </c>
      <c r="AYN181" s="18">
        <v>-2.0648351383017999E-4</v>
      </c>
      <c r="AYO181" s="18">
        <v>-2.26958261507037E-4</v>
      </c>
      <c r="AYP181" s="18">
        <v>-3.4838015517912798E-4</v>
      </c>
      <c r="AYQ181" s="18">
        <v>-3.5928939109486298E-4</v>
      </c>
      <c r="AYR181" s="18">
        <v>-4.00460218061948E-4</v>
      </c>
      <c r="AYS181" s="18">
        <v>-4.3759987256502999E-4</v>
      </c>
      <c r="AYT181" s="18">
        <v>-3.0714534134762501E-4</v>
      </c>
      <c r="AYU181" s="18">
        <v>-2.6878678952391101E-4</v>
      </c>
      <c r="AYV181" s="18">
        <v>-4.6445442532261301E-4</v>
      </c>
      <c r="AYW181" s="18">
        <v>-4.8267809412688701E-4</v>
      </c>
      <c r="AYX181" s="18">
        <v>-2.9239059977159698E-4</v>
      </c>
      <c r="AYY181" s="18">
        <v>-3.1336570374967899E-4</v>
      </c>
      <c r="AYZ181" s="18">
        <v>-5.0124792137840003E-4</v>
      </c>
      <c r="AZA181" s="18">
        <v>-4.7173843822634299E-4</v>
      </c>
      <c r="AZB181" s="18">
        <v>-3.7348188743529999E-4</v>
      </c>
      <c r="AZC181" s="18">
        <v>-3.9902313602296902E-4</v>
      </c>
      <c r="AZD181" s="18">
        <v>-3.5894533057756402E-4</v>
      </c>
      <c r="AZE181" s="18">
        <v>-3.3750029028323199E-4</v>
      </c>
      <c r="AZF181" s="18">
        <v>-4.39099892503402E-4</v>
      </c>
      <c r="AZG181" s="18">
        <v>-4.4172650084317502E-4</v>
      </c>
      <c r="AZH181" s="18">
        <v>-2.7497673194110101E-4</v>
      </c>
      <c r="AZI181" s="18">
        <v>-3.0720827924718397E-4</v>
      </c>
      <c r="AZJ181" s="18">
        <v>-5.43232745179145E-4</v>
      </c>
      <c r="AZK181" s="18">
        <v>-4.7433147968634E-4</v>
      </c>
      <c r="AZL181" s="18">
        <v>-2.20331949653207E-4</v>
      </c>
      <c r="AZM181" s="18">
        <v>-3.0867683023577599E-4</v>
      </c>
      <c r="AZN181" s="18">
        <v>-4.7689619909152499E-4</v>
      </c>
      <c r="AZO181" s="18">
        <v>-3.8683101592218401E-4</v>
      </c>
      <c r="AZP181" s="18">
        <v>-3.2990368581187202E-4</v>
      </c>
      <c r="AZQ181" s="18">
        <v>-4.6042010596375401E-4</v>
      </c>
      <c r="AZR181" s="18">
        <v>-5.3194693083136104E-4</v>
      </c>
      <c r="AZS181" s="18">
        <v>-3.7382699691756999E-4</v>
      </c>
      <c r="AZT181" s="18">
        <v>-2.0013622666414899E-4</v>
      </c>
      <c r="AZU181" s="18">
        <v>-3.7570149735816001E-4</v>
      </c>
      <c r="AZV181" s="18">
        <v>-6.1657323051772495E-4</v>
      </c>
      <c r="AZW181" s="18">
        <v>-4.5723125238839003E-4</v>
      </c>
      <c r="AZX181" s="18">
        <v>-2.6819307533848497E-4</v>
      </c>
      <c r="AZY181" s="18">
        <v>-3.2252631502383E-4</v>
      </c>
      <c r="AZZ181" s="18">
        <v>-3.5350644709458701E-4</v>
      </c>
      <c r="BAA181" s="18">
        <v>-4.6607927209507601E-4</v>
      </c>
      <c r="BAB181" s="18">
        <v>-5.6767887431530197E-4</v>
      </c>
      <c r="BAC181" s="18">
        <v>-3.4825427938017702E-4</v>
      </c>
      <c r="BAD181" s="18">
        <v>-2.1573643402367199E-4</v>
      </c>
      <c r="BAE181" s="18">
        <v>-4.5366791831097299E-4</v>
      </c>
      <c r="BAF181" s="18">
        <v>-5.5414303005985001E-4</v>
      </c>
      <c r="BAG181" s="18">
        <v>-4.6570374262794301E-4</v>
      </c>
      <c r="BAH181" s="18">
        <v>-5.0665638487667997E-4</v>
      </c>
      <c r="BAI181" s="18">
        <v>-4.3159769488138001E-4</v>
      </c>
      <c r="BAJ181" s="18">
        <v>-2.9335879445913001E-4</v>
      </c>
      <c r="BAK181" s="18">
        <v>-4.2925325812448402E-4</v>
      </c>
      <c r="BAL181" s="18">
        <v>-5.5733188363526998E-4</v>
      </c>
      <c r="BAM181" s="18">
        <v>-5.6730334484822399E-4</v>
      </c>
      <c r="BAN181" s="18">
        <v>-5.4726601557297805E-4</v>
      </c>
      <c r="BAO181" s="18">
        <v>-4.1712302695823202E-4</v>
      </c>
      <c r="BAP181" s="18">
        <v>-3.8851984955912101E-4</v>
      </c>
      <c r="BAQ181" s="18">
        <v>-4.5745048607170798E-4</v>
      </c>
      <c r="BAR181" s="18">
        <v>-4.6270265378617299E-4</v>
      </c>
      <c r="BAS181" s="18">
        <v>-5.6123927823004095E-4</v>
      </c>
      <c r="BAT181" s="18">
        <v>-6.0847626974519498E-4</v>
      </c>
      <c r="BAU181" s="18">
        <v>-3.4409618215230898E-4</v>
      </c>
      <c r="BAV181" s="18">
        <v>-2.9091995085289701E-4</v>
      </c>
      <c r="BAW181" s="18">
        <v>-6.4342673431028099E-4</v>
      </c>
      <c r="BAX181" s="18">
        <v>-6.5974443372423999E-4</v>
      </c>
      <c r="BAY181" s="18">
        <v>-3.9167618521973498E-4</v>
      </c>
      <c r="BAZ181" s="18">
        <v>-4.3672398679683801E-4</v>
      </c>
      <c r="BBA181" s="18">
        <v>-6.4758483153814995E-4</v>
      </c>
      <c r="BBB181" s="18">
        <v>-5.8762389467120703E-4</v>
      </c>
      <c r="BBC181" s="18">
        <v>-3.7395077478669098E-4</v>
      </c>
      <c r="BBD181" s="18">
        <v>-4.5204307153845399E-4</v>
      </c>
      <c r="BBE181" s="18">
        <v>-8.3221420872714403E-4</v>
      </c>
      <c r="BBF181" s="18">
        <v>-7.9204409436234302E-4</v>
      </c>
      <c r="BBG181" s="18">
        <v>-4.270021792519E-4</v>
      </c>
      <c r="BBH181" s="18">
        <v>-4.6404742690581098E-4</v>
      </c>
      <c r="BBI181" s="18">
        <v>-7.3830456886236895E-4</v>
      </c>
      <c r="BBJ181" s="18">
        <v>-7.1179512558722203E-4</v>
      </c>
      <c r="BBK181" s="18">
        <v>-7.0713772102315399E-4</v>
      </c>
      <c r="BBL181" s="18">
        <v>-7.0757409045979405E-4</v>
      </c>
      <c r="BBM181" s="18">
        <v>-5.3066614457619699E-4</v>
      </c>
      <c r="BBN181" s="18">
        <v>-5.9171905399968395E-4</v>
      </c>
      <c r="BBO181" s="18">
        <v>-7.5643697771238195E-4</v>
      </c>
      <c r="BBP181" s="18">
        <v>-7.0626183525490595E-4</v>
      </c>
      <c r="BBQ181" s="18">
        <v>-7.0829368044422704E-4</v>
      </c>
      <c r="BBR181" s="18">
        <v>-7.0551182528572E-4</v>
      </c>
      <c r="BBS181" s="18">
        <v>-6.1772918993874195E-4</v>
      </c>
      <c r="BBT181" s="18">
        <v>-6.9281934888376596E-4</v>
      </c>
      <c r="BBU181" s="18">
        <v>-7.6281468486316597E-4</v>
      </c>
      <c r="BBV181" s="18">
        <v>-6.0425523461782305E-4</v>
      </c>
      <c r="BBW181" s="18">
        <v>-5.0052938035899299E-4</v>
      </c>
      <c r="BBX181" s="18">
        <v>-6.1244555327449803E-4</v>
      </c>
      <c r="BBY181" s="18">
        <v>-6.8050240194889001E-4</v>
      </c>
      <c r="BBZ181" s="18">
        <v>-4.9530868159430798E-4</v>
      </c>
      <c r="BCA181" s="18">
        <v>-3.99866503876467E-4</v>
      </c>
      <c r="BCB181" s="18">
        <v>-5.4166978734127003E-4</v>
      </c>
      <c r="BCC181" s="18">
        <v>-6.3192168627906799E-4</v>
      </c>
      <c r="BCD181" s="18">
        <v>-6.5286741923736803E-4</v>
      </c>
      <c r="BCE181" s="18">
        <v>-6.2119916613195803E-4</v>
      </c>
      <c r="BCF181" s="18">
        <v>-3.5488164019892299E-4</v>
      </c>
      <c r="BCG181" s="18">
        <v>-2.5084319437257402E-4</v>
      </c>
      <c r="BCH181" s="18">
        <v>-3.3371772252238603E-4</v>
      </c>
      <c r="BCI181" s="18">
        <v>-4.6770411886753999E-4</v>
      </c>
      <c r="BCJ181" s="18">
        <v>-5.6996142213766501E-4</v>
      </c>
      <c r="BCK181" s="18">
        <v>-5.0031014667572995E-4</v>
      </c>
      <c r="BCL181" s="18">
        <v>-2.2927332724403899E-4</v>
      </c>
      <c r="BCM181" s="18">
        <v>-2.1351682410086699E-4</v>
      </c>
      <c r="BCN181" s="18">
        <v>-2.9764171852103501E-4</v>
      </c>
      <c r="BCO181" s="18">
        <v>-2.9617211856741699E-4</v>
      </c>
      <c r="BCP181" s="18">
        <v>-2.88919574613411E-4</v>
      </c>
      <c r="BCQ181" s="18">
        <v>-2.6813013743903698E-4</v>
      </c>
      <c r="BCR181" s="18">
        <v>-1.2723525765723199E-4</v>
      </c>
      <c r="BCS181" s="18">
        <v>-1.62528733774647E-4</v>
      </c>
      <c r="BCT181" s="18">
        <v>-1.13729833386533E-4</v>
      </c>
      <c r="BCU181" s="18">
        <v>-6.8306502342463301E-5</v>
      </c>
      <c r="BCV181" s="18">
        <v>-1.20982377340539E-4</v>
      </c>
      <c r="BCW181" s="18">
        <v>-6.6587248720662004E-5</v>
      </c>
      <c r="BCX181" s="18">
        <v>1.86600382408697E-4</v>
      </c>
      <c r="BCY181" s="18">
        <v>8.1248632412489407E-5</v>
      </c>
      <c r="BCZ181" s="18">
        <v>-1.7947266528883701E-4</v>
      </c>
      <c r="BDA181" s="18">
        <v>-9.3440752513218595E-5</v>
      </c>
      <c r="BDB181" s="18">
        <v>5.5301434372823E-5</v>
      </c>
      <c r="BDC181" s="18">
        <v>1.6277943640774501E-4</v>
      </c>
      <c r="BDD181" s="18">
        <v>2.6065940876668299E-4</v>
      </c>
      <c r="BDE181" s="18">
        <v>7.8777270891561195E-6</v>
      </c>
      <c r="BDF181" s="18">
        <v>-2.07326881683678E-4</v>
      </c>
      <c r="BDG181" s="18">
        <v>3.9703324943851597E-6</v>
      </c>
      <c r="BDH181" s="18">
        <v>1.3817596252274601E-4</v>
      </c>
      <c r="BDI181" s="18">
        <v>1.12916361035331E-4</v>
      </c>
      <c r="BDJ181" s="18">
        <v>8.7554952836854606E-5</v>
      </c>
      <c r="BDK181" s="18">
        <v>8.9835897398859998E-5</v>
      </c>
      <c r="BDL181" s="18">
        <v>1.4257422745378399E-4</v>
      </c>
      <c r="BDM181" s="18">
        <v>1.81356571488433E-4</v>
      </c>
      <c r="BDN181" s="18">
        <v>2.3244050950693701E-4</v>
      </c>
      <c r="BDO181" s="18">
        <v>2.9461065533925498E-4</v>
      </c>
      <c r="BDP181" s="18">
        <v>2.42932644942905E-4</v>
      </c>
      <c r="BDQ181" s="18">
        <v>1.5925749812795101E-6</v>
      </c>
      <c r="BDR181" s="18">
        <v>-1.24681857116559E-7</v>
      </c>
      <c r="BDS181" s="18">
        <v>1.1831260490979799E-4</v>
      </c>
      <c r="BDT181" s="18">
        <v>1.28804740345878E-4</v>
      </c>
      <c r="BDU181" s="18">
        <v>4.1966446250485401E-5</v>
      </c>
      <c r="BDV181" s="18">
        <v>-7.8371453027248299E-6</v>
      </c>
      <c r="BDW181" s="18">
        <v>4.4557523835253502E-5</v>
      </c>
      <c r="BDX181" s="18">
        <v>8.1623658778229302E-5</v>
      </c>
      <c r="BDY181" s="18">
        <v>4.5807485646198702E-5</v>
      </c>
      <c r="BDZ181" s="18">
        <v>6.28564199196546E-5</v>
      </c>
      <c r="BEA181" s="18">
        <v>6.2388077145591998E-5</v>
      </c>
      <c r="BEB181" s="18">
        <v>-3.0290357045381599E-6</v>
      </c>
      <c r="BEC181" s="18">
        <v>-3.0663354870119599E-5</v>
      </c>
      <c r="BED181" s="18">
        <v>-2.03744822936113E-4</v>
      </c>
      <c r="BEE181" s="18">
        <v>-2.84149952304191E-4</v>
      </c>
      <c r="BEF181" s="18">
        <v>-1.4569756036114599E-4</v>
      </c>
      <c r="BEG181" s="18">
        <v>3.6096969247056897E-5</v>
      </c>
      <c r="BEH181" s="18">
        <v>3.3716488748725101E-6</v>
      </c>
      <c r="BEI181" s="18">
        <v>-1.62715062233698E-4</v>
      </c>
      <c r="BEJ181" s="18">
        <v>-1.6408865815503701E-4</v>
      </c>
      <c r="BEK181" s="18">
        <v>-4.6228994142916098E-4</v>
      </c>
      <c r="BEL181" s="18">
        <v>-4.8930085130927104E-4</v>
      </c>
      <c r="BEM181" s="18">
        <v>-2.4549229012665798E-4</v>
      </c>
      <c r="BEN181" s="18">
        <v>-1.19280722858938E-4</v>
      </c>
      <c r="BEO181" s="18">
        <v>-2.0696140529963199E-4</v>
      </c>
      <c r="BEP181" s="18">
        <v>-3.33486248830006E-4</v>
      </c>
      <c r="BEQ181" s="18">
        <v>-3.9272060841394303E-4</v>
      </c>
      <c r="BER181" s="18">
        <v>-5.8578574925505201E-4</v>
      </c>
      <c r="BES181" s="18">
        <v>-5.8840930698739104E-4</v>
      </c>
      <c r="BET181" s="18">
        <v>-6.5582447279099998E-4</v>
      </c>
      <c r="BEU181" s="18">
        <v>-6.5048515561688604E-4</v>
      </c>
      <c r="BEV181" s="18">
        <v>-7.8656544903510297E-4</v>
      </c>
      <c r="BEW181" s="18">
        <v>-8.3458891894810905E-4</v>
      </c>
      <c r="BEX181" s="18">
        <v>-9.5046656053115997E-4</v>
      </c>
      <c r="BEY181">
        <v>-1.0522614387435899E-3</v>
      </c>
      <c r="BEZ181">
        <v>-1.11202595815679E-3</v>
      </c>
      <c r="BFA181">
        <v>-1.2524460183990201E-3</v>
      </c>
      <c r="BFB181">
        <v>-1.2447021225525099E-3</v>
      </c>
      <c r="BFC181">
        <v>-1.3390653334343599E-3</v>
      </c>
      <c r="BFD181">
        <v>-1.3320077116751299E-3</v>
      </c>
      <c r="BFE181">
        <v>-1.62090500426909E-3</v>
      </c>
      <c r="BFF181">
        <v>-1.64819566251755E-3</v>
      </c>
      <c r="BFG181">
        <v>-1.85724837022677E-3</v>
      </c>
      <c r="BFH181">
        <v>-2.0047878692834799E-3</v>
      </c>
      <c r="BFI181">
        <v>-2.2060977288929002E-3</v>
      </c>
      <c r="BFJ181">
        <v>-2.5676866396625001E-3</v>
      </c>
      <c r="BFK181">
        <v>-2.5774914532645798E-3</v>
      </c>
      <c r="BFL181">
        <v>-2.62816991331077E-3</v>
      </c>
      <c r="BFM181">
        <v>-2.6167882409279799E-3</v>
      </c>
      <c r="BFN181">
        <v>-3.1438394057741702E-3</v>
      </c>
      <c r="BFO181">
        <v>-3.1697564681014102E-3</v>
      </c>
      <c r="BFP181">
        <v>-3.4095511116830602E-3</v>
      </c>
      <c r="BFQ181">
        <v>-3.5201984017487198E-3</v>
      </c>
      <c r="BFR181">
        <v>-3.75594874307527E-3</v>
      </c>
      <c r="BFS181">
        <v>-4.0272658938197399E-3</v>
      </c>
      <c r="BFT181">
        <v>-4.1036424371332604E-3</v>
      </c>
      <c r="BFU181">
        <v>-4.3333671871983396E-3</v>
      </c>
      <c r="BFV181">
        <v>-4.3504936547274697E-3</v>
      </c>
      <c r="BFW181">
        <v>-4.99691983963546E-3</v>
      </c>
      <c r="BFX181">
        <v>-4.99401653353467E-3</v>
      </c>
      <c r="BFY181">
        <v>-5.2738099550676803E-3</v>
      </c>
      <c r="BFZ181">
        <v>-5.3379467214525996E-3</v>
      </c>
      <c r="BGA181">
        <v>-5.6529632914863997E-3</v>
      </c>
      <c r="BGB181">
        <v>-5.8781596803217902E-3</v>
      </c>
      <c r="BGC181">
        <v>-5.9438890216879899E-3</v>
      </c>
      <c r="BGD181">
        <v>-6.0608437468769299E-3</v>
      </c>
      <c r="BGE181">
        <v>-6.0529426890256399E-3</v>
      </c>
      <c r="BGF181">
        <v>-6.10905581119552E-3</v>
      </c>
      <c r="BGG181">
        <v>-6.0861824530266898E-3</v>
      </c>
      <c r="BGH181">
        <v>-6.2471488260210902E-3</v>
      </c>
      <c r="BGI181">
        <v>-6.2441522704641504E-3</v>
      </c>
      <c r="BGJ181">
        <v>-6.2399508062042598E-3</v>
      </c>
      <c r="BGK181">
        <v>-6.2342845920603197E-3</v>
      </c>
      <c r="BGL181">
        <v>-6.0540051041776399E-3</v>
      </c>
      <c r="BGM181">
        <v>-5.8751390265908403E-3</v>
      </c>
      <c r="BGN181">
        <v>-5.8001748458265199E-3</v>
      </c>
      <c r="BGO181">
        <v>-5.59883355381621E-3</v>
      </c>
      <c r="BGP181">
        <v>-5.5950166125945796E-3</v>
      </c>
      <c r="BGQ181">
        <v>-5.3211293391994497E-3</v>
      </c>
      <c r="BGR181">
        <v>-5.4482828307488296E-3</v>
      </c>
      <c r="BGS181">
        <v>-4.7148601419941798E-3</v>
      </c>
      <c r="BGT181">
        <v>-4.7148601419941902E-3</v>
      </c>
      <c r="BGU181">
        <v>-4.2957614627058202E-3</v>
      </c>
      <c r="BGV181">
        <v>-4.1909867928837203E-3</v>
      </c>
      <c r="BGW181">
        <v>-3.8980556755016998E-3</v>
      </c>
      <c r="BGX181">
        <v>-3.6457205516889899E-3</v>
      </c>
      <c r="BGY181">
        <v>-3.5343702235888499E-3</v>
      </c>
      <c r="BGZ181">
        <v>-2.9616593053809199E-3</v>
      </c>
      <c r="BHA181">
        <v>-3.0156329287930601E-3</v>
      </c>
      <c r="BHB181">
        <v>-2.4326499019557599E-3</v>
      </c>
      <c r="BHC181">
        <v>-2.5145920757302302E-3</v>
      </c>
      <c r="BHD181">
        <v>-2.2002680662639501E-3</v>
      </c>
      <c r="BHE181">
        <v>-2.0954933964418502E-3</v>
      </c>
      <c r="BHF181">
        <v>-1.78116938697558E-3</v>
      </c>
      <c r="BHG181">
        <v>-1.6763947171534899E-3</v>
      </c>
      <c r="BHH181">
        <v>-1.4668453775092999E-3</v>
      </c>
      <c r="BHI181">
        <v>-1.152521368043E-3</v>
      </c>
      <c r="BHJ181">
        <v>-1.0477466982209401E-3</v>
      </c>
      <c r="BHK181">
        <v>-1.15252136804302E-3</v>
      </c>
      <c r="BHL181">
        <v>-1.0477466982209201E-3</v>
      </c>
      <c r="BHM181" s="18">
        <v>-7.1405823427813503E-4</v>
      </c>
      <c r="BHN181" s="18">
        <v>-7.5278714323117398E-4</v>
      </c>
      <c r="BHO181" s="18">
        <v>-6.2864801893255202E-4</v>
      </c>
      <c r="BHP181" s="18">
        <v>-7.33422688754648E-4</v>
      </c>
      <c r="BHQ181" s="18">
        <v>-6.2864801893256601E-4</v>
      </c>
      <c r="BHR181" s="18">
        <v>-6.2864801893255202E-4</v>
      </c>
      <c r="BHS181" s="18">
        <v>-5.2387334911046298E-4</v>
      </c>
      <c r="BHT181" s="18">
        <v>-3.1432400946627899E-4</v>
      </c>
      <c r="BHU181" s="18">
        <v>-3.1432400946628599E-4</v>
      </c>
      <c r="BHV181" s="18">
        <v>-5.2387334911046298E-4</v>
      </c>
      <c r="BHW181" s="18">
        <v>-4.1909867928836798E-4</v>
      </c>
      <c r="BHX181" s="18">
        <v>-2.0954933964419101E-4</v>
      </c>
      <c r="BHY181" s="18">
        <v>-1.04774669822088E-4</v>
      </c>
      <c r="BHZ181" s="18">
        <v>-2.0954933964418399E-4</v>
      </c>
      <c r="BIA181" s="18">
        <v>-3.1432400946627899E-4</v>
      </c>
      <c r="BIB181" s="18">
        <v>-1.04774669822095E-4</v>
      </c>
      <c r="BIC181">
        <v>0</v>
      </c>
      <c r="BID181">
        <v>0</v>
      </c>
      <c r="BIE181" s="18">
        <v>-2.0954933964419101E-4</v>
      </c>
      <c r="BIF181" s="18">
        <v>-2.0954933964418399E-4</v>
      </c>
      <c r="BIG181">
        <v>0</v>
      </c>
      <c r="BIH181" s="18">
        <v>-1.04774669822088E-4</v>
      </c>
      <c r="BII181" s="18">
        <v>1.04774669822088E-4</v>
      </c>
      <c r="BIJ181" s="18">
        <v>1.04774669822095E-4</v>
      </c>
      <c r="BIK181" s="18">
        <v>5.8907462614075902E-5</v>
      </c>
      <c r="BIL181" s="18">
        <v>4.5867207208012602E-5</v>
      </c>
      <c r="BIM181" s="18">
        <v>1.04774669822095E-4</v>
      </c>
      <c r="BIN181" s="18">
        <v>1.04774669822095E-4</v>
      </c>
      <c r="BIO181">
        <v>0</v>
      </c>
      <c r="BIP181" s="18">
        <v>2.0954933964418399E-4</v>
      </c>
      <c r="BIQ181" s="18">
        <v>2.0954933964419101E-4</v>
      </c>
      <c r="BIR181" s="18">
        <v>2.0954933964418399E-4</v>
      </c>
      <c r="BIS181" s="18">
        <v>2.0954933964418399E-4</v>
      </c>
      <c r="BIT181" s="18">
        <v>1.04774669822095E-4</v>
      </c>
      <c r="BIU181" s="18">
        <v>1.04774669822088E-4</v>
      </c>
      <c r="BIV181" s="18">
        <v>3.1432400946627899E-4</v>
      </c>
      <c r="BIW181" s="18">
        <v>3.1432400946627899E-4</v>
      </c>
      <c r="BIX181" s="18">
        <v>3.1432400946628599E-4</v>
      </c>
      <c r="BIY181" s="18">
        <v>2.7684401457751801E-4</v>
      </c>
      <c r="BIZ181" s="18">
        <v>2.4702933453294497E-4</v>
      </c>
      <c r="BJA181" s="18">
        <v>2.78964653894708E-4</v>
      </c>
      <c r="BJB181" s="18">
        <v>2.4490869521575498E-4</v>
      </c>
      <c r="BJC181" s="18">
        <v>3.14324009466272E-4</v>
      </c>
      <c r="BJD181" s="18">
        <v>2.0954933964419101E-4</v>
      </c>
      <c r="BJE181" s="18">
        <v>3.1432400946627899E-4</v>
      </c>
      <c r="BJF181" s="18">
        <v>3.1432400946627899E-4</v>
      </c>
      <c r="BJG181" s="18">
        <v>5.2387334911046298E-4</v>
      </c>
      <c r="BJH181" s="18">
        <v>6.2864801893255896E-4</v>
      </c>
      <c r="BJI181" s="18">
        <v>4.1909867928837503E-4</v>
      </c>
      <c r="BJJ181" s="18">
        <v>2.0954933964418399E-4</v>
      </c>
      <c r="BJK181" s="18">
        <v>3.1432400946627899E-4</v>
      </c>
      <c r="BJL181" s="18">
        <v>5.2387334911046298E-4</v>
      </c>
      <c r="BJM181" s="18">
        <v>5.2387334911047003E-4</v>
      </c>
      <c r="BJN181" s="18">
        <v>2.09549339644177E-4</v>
      </c>
      <c r="BJO181" s="18">
        <v>2.0954933964418399E-4</v>
      </c>
      <c r="BJP181" s="18">
        <v>5.2387334911047003E-4</v>
      </c>
      <c r="BJQ181" s="18">
        <v>5.2387334911046298E-4</v>
      </c>
      <c r="BJR181" s="18">
        <v>4.1909867928837503E-4</v>
      </c>
      <c r="BJS181" s="18">
        <v>4.1909867928836798E-4</v>
      </c>
      <c r="BJT181" s="18">
        <v>5.2354330890052399E-4</v>
      </c>
      <c r="BJU181" s="18">
        <v>6.2897805914249795E-4</v>
      </c>
      <c r="BJV181" s="18">
        <v>6.2864801893256601E-4</v>
      </c>
      <c r="BJW181" s="18">
        <v>3.1432400946626501E-4</v>
      </c>
      <c r="BJX181" s="18">
        <v>4.1909867928838202E-4</v>
      </c>
      <c r="BJY181" s="18">
        <v>7.33422688754648E-4</v>
      </c>
      <c r="BJZ181" s="18">
        <v>6.2864801893255896E-4</v>
      </c>
      <c r="BKA181" s="18">
        <v>5.2387334911046298E-4</v>
      </c>
      <c r="BKB181" s="18">
        <v>5.2387334911046298E-4</v>
      </c>
      <c r="BKC181" s="18">
        <v>4.5544291675626798E-4</v>
      </c>
      <c r="BKD181" s="18">
        <v>3.8275444182048202E-4</v>
      </c>
      <c r="BKE181" s="18">
        <v>6.2864801893255896E-4</v>
      </c>
      <c r="BKF181" s="18">
        <v>6.2864801893255202E-4</v>
      </c>
      <c r="BKG181" s="18">
        <v>6.2864801893255896E-4</v>
      </c>
      <c r="BKH181" s="18">
        <v>5.2387334911046298E-4</v>
      </c>
      <c r="BKI181" s="18">
        <v>6.2864801893256601E-4</v>
      </c>
      <c r="BKJ181" s="18">
        <v>6.2864801893255202E-4</v>
      </c>
      <c r="BKK181" s="18">
        <v>5.2387334911046298E-4</v>
      </c>
      <c r="BKL181" s="18">
        <v>7.3342268875465396E-4</v>
      </c>
      <c r="BKM181" s="18">
        <v>6.2864801893255896E-4</v>
      </c>
      <c r="BKN181" s="18">
        <v>6.2864801893255896E-4</v>
      </c>
      <c r="BKO181" s="18">
        <v>5.2387334911046298E-4</v>
      </c>
      <c r="BKP181" s="18">
        <v>7.3342268875465396E-4</v>
      </c>
      <c r="BKQ181" s="18">
        <v>6.2864801893255896E-4</v>
      </c>
      <c r="BKR181" s="18">
        <v>7.0670305245661797E-4</v>
      </c>
      <c r="BKS181" s="18">
        <v>7.6014232505267E-4</v>
      </c>
      <c r="BKT181" s="18">
        <v>6.2864801893257295E-4</v>
      </c>
      <c r="BKU181" s="18">
        <v>6.2864801893255896E-4</v>
      </c>
      <c r="BKV181" s="18">
        <v>6.2864801893255896E-4</v>
      </c>
      <c r="BKW181" s="18">
        <v>6.2864801893255896E-4</v>
      </c>
      <c r="BKX181" s="18">
        <v>6.2864801893254497E-4</v>
      </c>
      <c r="BKY181" s="18">
        <v>8.3819735857675005E-4</v>
      </c>
      <c r="BKZ181" s="18">
        <v>8.3819735857675005E-4</v>
      </c>
      <c r="BLA181" s="18">
        <v>5.2387334911047003E-4</v>
      </c>
      <c r="BLB181" s="18">
        <v>4.1909867928836798E-4</v>
      </c>
      <c r="BLC181" s="18">
        <v>8.3819735857673596E-4</v>
      </c>
      <c r="BLD181" s="18">
        <v>9.4297202839883898E-4</v>
      </c>
      <c r="BLE181" s="18">
        <v>7.33422688754648E-4</v>
      </c>
      <c r="BLF181" s="18">
        <v>7.33422688754648E-4</v>
      </c>
      <c r="BLG181" s="18">
        <v>6.2864801893255896E-4</v>
      </c>
      <c r="BLH181" s="18">
        <v>6.2864801893255896E-4</v>
      </c>
      <c r="BLI181" s="18">
        <v>7.33422688754648E-4</v>
      </c>
      <c r="BLJ181" s="18">
        <v>8.3819735857676404E-4</v>
      </c>
      <c r="BLK181" s="18">
        <v>7.3342268875463401E-4</v>
      </c>
      <c r="BLL181" s="18">
        <v>5.2387334911045604E-4</v>
      </c>
      <c r="BLM181" s="18">
        <v>5.2387334911048401E-4</v>
      </c>
      <c r="BLN181" s="18">
        <v>7.33422688754648E-4</v>
      </c>
      <c r="BLO181" s="18">
        <v>7.33422688754648E-4</v>
      </c>
      <c r="BLP181" s="18">
        <v>6.2864801893255896E-4</v>
      </c>
      <c r="BLQ181" s="18">
        <v>6.2864801893255896E-4</v>
      </c>
      <c r="BLR181" s="18">
        <v>6.2864801893257295E-4</v>
      </c>
      <c r="BLS181" s="18">
        <v>7.3342268875463401E-4</v>
      </c>
      <c r="BLT181" s="18">
        <v>7.3342268875466101E-4</v>
      </c>
      <c r="BLU181" s="18">
        <v>5.2387334911045604E-4</v>
      </c>
      <c r="BLV181" s="18">
        <v>6.2864801893255896E-4</v>
      </c>
      <c r="BLW181" s="18">
        <v>7.33422688754648E-4</v>
      </c>
      <c r="BLX181" s="18">
        <v>7.3342268875466101E-4</v>
      </c>
      <c r="BLY181" s="18">
        <v>6.2864801893254497E-4</v>
      </c>
      <c r="BLZ181" s="18">
        <v>6.2864801893255896E-4</v>
      </c>
      <c r="BMA181" s="18">
        <v>7.9254284394847298E-4</v>
      </c>
      <c r="BMB181" s="18">
        <v>7.7907720338292398E-4</v>
      </c>
      <c r="BMC181" s="18">
        <v>7.3342268875466101E-4</v>
      </c>
      <c r="BMD181" s="18">
        <v>7.33422688754648E-4</v>
      </c>
      <c r="BME181" s="18">
        <v>5.2387334911047003E-4</v>
      </c>
      <c r="BMF181" s="18">
        <v>5.2387334911045604E-4</v>
      </c>
      <c r="BMG181" s="18">
        <v>5.2387334911047003E-4</v>
      </c>
      <c r="BMH181" s="18">
        <v>7.3342268875466101E-4</v>
      </c>
      <c r="BMI181" s="18">
        <v>6.2864801893254497E-4</v>
      </c>
      <c r="BMJ181" s="18">
        <v>3.1432400946629298E-4</v>
      </c>
      <c r="BMK181" s="18">
        <v>4.1909867928835399E-4</v>
      </c>
      <c r="BML181" s="18">
        <v>8.3819735857673596E-4</v>
      </c>
      <c r="BMM181" s="18">
        <v>7.3342268875466101E-4</v>
      </c>
      <c r="BMN181" s="18">
        <v>4.1909867928838202E-4</v>
      </c>
      <c r="BMO181" s="18">
        <v>4.9753299711718902E-4</v>
      </c>
      <c r="BMP181" s="18">
        <v>5.5021370110373803E-4</v>
      </c>
      <c r="BMQ181" s="18">
        <v>7.3342268875466101E-4</v>
      </c>
      <c r="BMR181" s="18">
        <v>6.2864801893254497E-4</v>
      </c>
      <c r="BMS181" s="18">
        <v>6.2864801893254497E-4</v>
      </c>
      <c r="BMT181" s="18">
        <v>4.1909867928838202E-4</v>
      </c>
      <c r="BMU181" s="18">
        <v>3.1432400946629298E-4</v>
      </c>
      <c r="BMV181" s="18">
        <v>5.2387334911045604E-4</v>
      </c>
      <c r="BMW181" s="18">
        <v>7.3342268875463401E-4</v>
      </c>
      <c r="BMX181" s="18">
        <v>5.2387334911048401E-4</v>
      </c>
      <c r="BMY181" s="18">
        <v>7.33422688754648E-4</v>
      </c>
      <c r="BMZ181" s="18">
        <v>8.3819735857673596E-4</v>
      </c>
      <c r="BNA181" s="18">
        <v>4.1909867928838202E-4</v>
      </c>
      <c r="BNB181" s="18">
        <v>4.1909867928836798E-4</v>
      </c>
      <c r="BNC181" s="18">
        <v>6.2864801893255896E-4</v>
      </c>
      <c r="BND181" s="18">
        <v>6.2864801893254497E-4</v>
      </c>
      <c r="BNE181" s="18">
        <v>6.2864801893257295E-4</v>
      </c>
      <c r="BNF181" s="18">
        <v>7.3342268875463401E-4</v>
      </c>
      <c r="BNG181" s="18">
        <v>6.3947438556528902E-4</v>
      </c>
      <c r="BNH181" s="18">
        <v>6.9082026025828105E-4</v>
      </c>
      <c r="BNI181" s="18">
        <v>6.8783103892826303E-4</v>
      </c>
      <c r="BNJ181" s="18">
        <v>6.6437199035509998E-4</v>
      </c>
      <c r="BNK181" s="18">
        <v>5.7357740472738195E-4</v>
      </c>
      <c r="BNL181" s="18">
        <v>5.2161126398900205E-4</v>
      </c>
      <c r="BNM181" s="18">
        <v>6.0340465773232801E-4</v>
      </c>
      <c r="BNN181" s="18">
        <v>7.8210728683418497E-4</v>
      </c>
      <c r="BNO181" s="18">
        <v>7.8379415901831597E-4</v>
      </c>
      <c r="BNP181" s="18">
        <v>6.4555865064183605E-4</v>
      </c>
      <c r="BNQ181" s="18">
        <v>6.1918267526084303E-4</v>
      </c>
      <c r="BNR181" s="18">
        <v>6.2797955653909299E-4</v>
      </c>
      <c r="BNS181" s="18">
        <v>6.7360682975320298E-4</v>
      </c>
      <c r="BNT181" s="18">
        <v>7.8494877587976998E-4</v>
      </c>
      <c r="BNU181" s="18">
        <v>7.1025805700367095E-4</v>
      </c>
      <c r="BNV181" s="18">
        <v>5.5202420739827696E-4</v>
      </c>
      <c r="BNW181" s="18">
        <v>5.8301550698494598E-4</v>
      </c>
      <c r="BNX181" s="18">
        <v>8.3141215095906796E-4</v>
      </c>
      <c r="BNY181" s="18">
        <v>9.51129784191179E-4</v>
      </c>
      <c r="BNZ181" s="18">
        <v>8.0590894857766795E-4</v>
      </c>
      <c r="BOA181" s="18">
        <v>7.02327662244858E-4</v>
      </c>
      <c r="BOB181" s="18">
        <v>7.1970349348814101E-4</v>
      </c>
      <c r="BOC181" s="18">
        <v>6.4691757810943196E-4</v>
      </c>
      <c r="BOD181" s="18">
        <v>6.5367030557945895E-4</v>
      </c>
      <c r="BOE181" s="18">
        <v>6.9755727152787095E-4</v>
      </c>
      <c r="BOF181" s="18">
        <v>7.0072670528996395E-4</v>
      </c>
      <c r="BOG181" s="18">
        <v>7.0628395377733601E-4</v>
      </c>
      <c r="BOH181" s="18">
        <v>7.1169451772694304E-4</v>
      </c>
      <c r="BOI181" s="18">
        <v>6.44810559499317E-4</v>
      </c>
      <c r="BOJ181" s="18">
        <v>6.5046943941639204E-4</v>
      </c>
      <c r="BOK181" s="18">
        <v>6.3672195498903905E-4</v>
      </c>
      <c r="BOL181" s="18">
        <v>5.6509170421850598E-4</v>
      </c>
      <c r="BOM181" s="18">
        <v>5.1921401954346802E-4</v>
      </c>
      <c r="BON181" s="18">
        <v>5.8481867905257803E-4</v>
      </c>
      <c r="BOO181" s="18">
        <v>7.5645635216833797E-4</v>
      </c>
      <c r="BOP181" s="18">
        <v>8.9016245156842101E-4</v>
      </c>
      <c r="BOQ181" s="18">
        <v>7.5821237563453105E-4</v>
      </c>
      <c r="BOR181" s="18">
        <v>4.9398427905031296E-4</v>
      </c>
      <c r="BOS181" s="18">
        <v>5.0646608546622797E-4</v>
      </c>
      <c r="BOT181" s="18">
        <v>6.3658155693149799E-4</v>
      </c>
      <c r="BOU181" s="18">
        <v>6.8210091223569404E-4</v>
      </c>
      <c r="BOV181" s="18">
        <v>8.0445677165394403E-4</v>
      </c>
      <c r="BOW181" s="18">
        <v>7.7234228760675295E-4</v>
      </c>
      <c r="BOX181" s="18">
        <v>3.5220529134044598E-4</v>
      </c>
      <c r="BOY181" s="18">
        <v>3.4483648881186702E-4</v>
      </c>
      <c r="BOZ181" s="18">
        <v>8.3104543961470801E-4</v>
      </c>
      <c r="BPA181" s="18">
        <v>9.1496366366200499E-4</v>
      </c>
      <c r="BPB181" s="18">
        <v>5.7448265787462996E-4</v>
      </c>
      <c r="BPC181" s="18">
        <v>4.4122918504818599E-4</v>
      </c>
      <c r="BPD181" s="18">
        <v>5.95715244714079E-4</v>
      </c>
      <c r="BPE181" s="18">
        <v>6.8806468644197396E-4</v>
      </c>
      <c r="BPF181" s="18">
        <v>6.3054863144312802E-4</v>
      </c>
      <c r="BPG181" s="18">
        <v>5.8391237815863496E-4</v>
      </c>
      <c r="BPH181" s="18">
        <v>6.1109407075055002E-4</v>
      </c>
      <c r="BPI181" s="18">
        <v>5.5577933156469796E-4</v>
      </c>
      <c r="BPJ181" s="18">
        <v>5.3738718602408498E-4</v>
      </c>
      <c r="BPK181" s="18">
        <v>6.3201547682067896E-4</v>
      </c>
      <c r="BPL181" s="18">
        <v>6.5190590013966499E-4</v>
      </c>
      <c r="BPM181" s="18">
        <v>5.7459162353123896E-4</v>
      </c>
      <c r="BPN181" s="18">
        <v>5.4497496761263199E-4</v>
      </c>
      <c r="BPO181" s="18">
        <v>5.4840948128939595E-4</v>
      </c>
      <c r="BPP181" s="18">
        <v>5.8814422707273396E-4</v>
      </c>
      <c r="BPQ181" s="18">
        <v>6.0672287152560502E-4</v>
      </c>
      <c r="BPR181" s="18">
        <v>5.8336650212884001E-4</v>
      </c>
      <c r="BPS181" s="18">
        <v>5.4431907817953297E-4</v>
      </c>
      <c r="BPT181" s="18">
        <v>5.1378040516650205E-4</v>
      </c>
      <c r="BPU181" s="18">
        <v>4.43290102803584E-4</v>
      </c>
      <c r="BPV181" s="18">
        <v>3.9999616148642098E-4</v>
      </c>
      <c r="BPW181" s="18">
        <v>4.4061939646983201E-4</v>
      </c>
      <c r="BPX181" s="18">
        <v>5.0649018364029498E-4</v>
      </c>
      <c r="BPY181" s="18">
        <v>5.4737954628503096E-4</v>
      </c>
      <c r="BPZ181" s="18">
        <v>7.5287201071372301E-4</v>
      </c>
      <c r="BQA181" s="18">
        <v>7.3427869780712197E-4</v>
      </c>
      <c r="BQB181" s="18">
        <v>2.7876348652863798E-4</v>
      </c>
      <c r="BQC181" s="18">
        <v>2.6027809153195098E-4</v>
      </c>
      <c r="BQD181" s="18">
        <v>5.3287558874159902E-4</v>
      </c>
      <c r="BQE181" s="18">
        <v>5.7351453992546199E-4</v>
      </c>
      <c r="BQF181" s="18">
        <v>2.6872502541300198E-4</v>
      </c>
      <c r="BQG181" s="18">
        <v>2.07866658446825E-4</v>
      </c>
      <c r="BQH181" s="18">
        <v>5.0093188740624097E-4</v>
      </c>
      <c r="BQI181" s="18">
        <v>5.2370990062552904E-4</v>
      </c>
      <c r="BQJ181" s="18">
        <v>3.2138686995900002E-4</v>
      </c>
      <c r="BQK181" s="18">
        <v>3.0811506253264299E-4</v>
      </c>
      <c r="BQL181" s="18">
        <v>4.9601376440475099E-4</v>
      </c>
      <c r="BQM181" s="18">
        <v>5.8659880069286598E-4</v>
      </c>
      <c r="BQN181" s="18">
        <v>4.38995389087593E-4</v>
      </c>
      <c r="BQO181" s="18">
        <v>2.96687289295133E-4</v>
      </c>
      <c r="BQP181" s="18">
        <v>3.19950409235714E-4</v>
      </c>
      <c r="BQQ181" s="18">
        <v>2.9083248074546198E-4</v>
      </c>
      <c r="BQR181" s="18">
        <v>2.8605475580154E-4</v>
      </c>
      <c r="BQS181" s="18">
        <v>4.6191484811119999E-4</v>
      </c>
      <c r="BQT181" s="18">
        <v>4.3958946146546702E-4</v>
      </c>
      <c r="BQU181" s="18">
        <v>8.3886791646364798E-5</v>
      </c>
      <c r="BQV181" s="18">
        <v>7.8359927813270697E-5</v>
      </c>
      <c r="BQW181" s="18">
        <v>4.0232215915644799E-4</v>
      </c>
      <c r="BQX181" s="18">
        <v>4.5940235152883098E-4</v>
      </c>
      <c r="BQY181" s="18">
        <v>2.6079358290745299E-4</v>
      </c>
      <c r="BQZ181" s="18">
        <v>1.8037273733886801E-4</v>
      </c>
      <c r="BRA181" s="18">
        <v>2.04010950597355E-4</v>
      </c>
      <c r="BRB181" s="18">
        <v>2.6313529677801602E-4</v>
      </c>
      <c r="BRC181" s="18">
        <v>3.2269760107847502E-4</v>
      </c>
      <c r="BRD181" s="18">
        <v>3.6130811465456798E-4</v>
      </c>
      <c r="BRE181" s="18">
        <v>2.8433645121653202E-4</v>
      </c>
      <c r="BRF181" s="18">
        <v>1.4415213398130599E-4</v>
      </c>
      <c r="BRG181" s="18">
        <v>1.53315726603958E-4</v>
      </c>
      <c r="BRH181" s="18">
        <v>2.7918572844806699E-4</v>
      </c>
      <c r="BRI181" s="18">
        <v>3.4330573088578399E-4</v>
      </c>
      <c r="BRJ181" s="18">
        <v>3.1019274423515998E-4</v>
      </c>
      <c r="BRK181" s="18">
        <v>2.3429816440287399E-4</v>
      </c>
      <c r="BRL181" s="18">
        <v>2.5376844129590398E-4</v>
      </c>
      <c r="BRM181" s="18">
        <v>2.8332223241261901E-4</v>
      </c>
      <c r="BRN181" s="18">
        <v>2.8502482079722998E-4</v>
      </c>
      <c r="BRO181" s="18">
        <v>3.2205742784582799E-4</v>
      </c>
      <c r="BRP181" s="18">
        <v>3.6702252514669799E-4</v>
      </c>
      <c r="BRQ181" s="18">
        <v>3.1838821890867099E-4</v>
      </c>
      <c r="BRR181" s="18">
        <v>1.61559397625576E-4</v>
      </c>
      <c r="BRS181" s="18">
        <v>1.93425565705257E-4</v>
      </c>
      <c r="BRT181" s="18">
        <v>3.6236948205992098E-4</v>
      </c>
      <c r="BRU181" s="18">
        <v>3.5345420540469603E-4</v>
      </c>
      <c r="BRV181" s="18">
        <v>3.33267269770148E-4</v>
      </c>
      <c r="BRW181" s="18">
        <v>3.1831068565302202E-4</v>
      </c>
      <c r="BRX181" s="18">
        <v>3.2291658013838798E-4</v>
      </c>
      <c r="BRY181" s="18">
        <v>4.1300079350472998E-4</v>
      </c>
      <c r="BRZ181" s="18">
        <v>3.2483709983621701E-4</v>
      </c>
      <c r="BSA181" s="18">
        <v>1.4243382939624301E-4</v>
      </c>
      <c r="BSB181" s="18">
        <v>1.48226820890717E-4</v>
      </c>
      <c r="BSC181" s="18">
        <v>2.1954484314520801E-4</v>
      </c>
      <c r="BSD181" s="18">
        <v>3.43119231973471E-4</v>
      </c>
      <c r="BSE181" s="18">
        <v>5.6803482469380796E-4</v>
      </c>
      <c r="BSF181" s="18">
        <v>5.0566141600197302E-4</v>
      </c>
      <c r="BSG181" s="18">
        <v>3.0123031897860599E-4</v>
      </c>
      <c r="BSH181" s="18">
        <v>2.9418946116657702E-4</v>
      </c>
      <c r="BSI181" s="18">
        <v>2.1106752460991999E-4</v>
      </c>
      <c r="BSJ181" s="18">
        <v>2.63275694835529E-4</v>
      </c>
      <c r="BSK181" s="18">
        <v>5.3023631480877899E-4</v>
      </c>
      <c r="BSL181" s="18">
        <v>4.85553061369714E-4</v>
      </c>
      <c r="BSM181" s="18">
        <v>1.3266149594196001E-4</v>
      </c>
      <c r="BSN181" s="18">
        <v>1.4863229886288799E-4</v>
      </c>
      <c r="BSO181" s="18">
        <v>4.2328966608129399E-4</v>
      </c>
      <c r="BSP181" s="18">
        <v>4.0255580667014602E-4</v>
      </c>
      <c r="BSQ181" s="18">
        <v>-1.91800510576323E-4</v>
      </c>
      <c r="BSR181" s="18">
        <v>-1.99951979888479E-4</v>
      </c>
      <c r="BSS181" s="18">
        <v>4.0363393802264602E-4</v>
      </c>
      <c r="BST181" s="18">
        <v>5.1868385971417998E-4</v>
      </c>
      <c r="BSU181" s="18">
        <v>2.29739418518892E-4</v>
      </c>
      <c r="BSV181" s="18">
        <v>4.7775153945495101E-5</v>
      </c>
      <c r="BSW181" s="18">
        <v>7.9124782902922894E-5</v>
      </c>
      <c r="BSX181" s="18">
        <v>1.87367494296153E-4</v>
      </c>
      <c r="BSY181" s="18">
        <v>2.9816985087310899E-4</v>
      </c>
      <c r="BSZ181" s="18">
        <v>3.52533236056995E-4</v>
      </c>
      <c r="BTA181" s="18">
        <v>1.02403619044011E-4</v>
      </c>
      <c r="BTB181" s="18">
        <v>-1.8653977440455301E-4</v>
      </c>
      <c r="BTC181" s="18">
        <v>-2.0733859411065001E-5</v>
      </c>
      <c r="BTD181" s="18">
        <v>2.95219396170887E-4</v>
      </c>
      <c r="BTE181" s="18">
        <v>2.4683654914048298E-4</v>
      </c>
      <c r="BTF181" s="18">
        <v>-1.4858619800819901E-4</v>
      </c>
      <c r="BTG181" s="18">
        <v>-1.4187223716596799E-4</v>
      </c>
      <c r="BTH181" s="18">
        <v>1.9138036415033901E-4</v>
      </c>
      <c r="BTI181" s="18">
        <v>2.1006797425976399E-4</v>
      </c>
      <c r="BTJ181" s="18">
        <v>8.3526366782271604E-6</v>
      </c>
      <c r="BTK181" s="18">
        <v>-1.0804363952066E-5</v>
      </c>
      <c r="BTL181" s="18">
        <v>6.0109228076948803E-5</v>
      </c>
      <c r="BTM181" s="18">
        <v>3.83129535138637E-5</v>
      </c>
      <c r="BTN181" s="18">
        <v>-1.9921855720000899E-5</v>
      </c>
      <c r="BTO181" s="18">
        <v>5.72834552318435E-5</v>
      </c>
      <c r="BTP181" s="18">
        <v>-2.8719470420923699E-4</v>
      </c>
      <c r="BTQ181" s="18">
        <v>-5.0633406938227401E-4</v>
      </c>
      <c r="BTR181" s="18">
        <v>2.5308321495526299E-5</v>
      </c>
      <c r="BTS181" s="18">
        <v>2.6040382113576201E-4</v>
      </c>
      <c r="BTT181" s="18">
        <v>-1.7289496915365299E-4</v>
      </c>
      <c r="BTU181" s="18">
        <v>-3.6338370086377798E-4</v>
      </c>
      <c r="BTV181" s="18">
        <v>-2.9695236920976298E-4</v>
      </c>
      <c r="BTW181" s="18">
        <v>-3.50645196506793E-4</v>
      </c>
      <c r="BTX181" s="18">
        <v>-3.1432924819976799E-4</v>
      </c>
      <c r="BTY181" s="18">
        <v>-2.4792830120001698E-4</v>
      </c>
      <c r="BTZ181" s="18">
        <v>-5.5816819403664499E-4</v>
      </c>
      <c r="BUA181" s="18">
        <v>-7.5276304505708604E-4</v>
      </c>
      <c r="BUB181" s="18">
        <v>-4.6613098082481903E-4</v>
      </c>
      <c r="BUC181" s="18">
        <v>-2.97233165324928E-4</v>
      </c>
      <c r="BUD181" s="18">
        <v>-4.8702095449393301E-4</v>
      </c>
      <c r="BUE181" s="18">
        <v>-6.8413039759016004E-4</v>
      </c>
      <c r="BUF181" s="18">
        <v>-6.2470849134724205E-4</v>
      </c>
      <c r="BUG181" s="18">
        <v>-5.5265704640397595E-4</v>
      </c>
      <c r="BUH181" s="18">
        <v>-5.4967411155418201E-4</v>
      </c>
      <c r="BUI181" s="18">
        <v>-5.3484220929411698E-4</v>
      </c>
      <c r="BUJ181" s="18">
        <v>-6.0206982843882795E-4</v>
      </c>
      <c r="BUK181" s="18">
        <v>-7.7551172136886004E-4</v>
      </c>
      <c r="BUL181" s="18">
        <v>-6.93216456957107E-4</v>
      </c>
      <c r="BUM181" s="18">
        <v>-3.5893496838312802E-4</v>
      </c>
      <c r="BUN181" s="18">
        <v>-4.13500568679753E-4</v>
      </c>
      <c r="BUO181" s="18">
        <v>-7.7658880497469198E-4</v>
      </c>
      <c r="BUP181" s="18">
        <v>-7.8144406317420801E-4</v>
      </c>
      <c r="BUQ181" s="18">
        <v>-4.8141550965846702E-4</v>
      </c>
      <c r="BUR181" s="18">
        <v>-4.2692744261746402E-4</v>
      </c>
      <c r="BUS181" s="18">
        <v>-5.7168831743045702E-4</v>
      </c>
      <c r="BUT181" s="18">
        <v>-6.0553682226319096E-4</v>
      </c>
      <c r="BUU181" s="18">
        <v>-5.2559898792248205E-4</v>
      </c>
      <c r="BUV181" s="18">
        <v>-5.2269568182164395E-4</v>
      </c>
      <c r="BUW181" s="18">
        <v>-6.8228845889470302E-4</v>
      </c>
      <c r="BUX181" s="18">
        <v>-7.3243571136491405E-4</v>
      </c>
      <c r="BUY181" s="18">
        <v>-5.4488171815650301E-4</v>
      </c>
      <c r="BUZ181" s="18">
        <v>-4.70080985877058E-4</v>
      </c>
      <c r="BVA181" s="18">
        <v>-7.2032061629342904E-4</v>
      </c>
      <c r="BVB181" s="18">
        <v>-8.3922624583440599E-4</v>
      </c>
      <c r="BVC181" s="18">
        <v>-6.6907951627018204E-4</v>
      </c>
      <c r="BVD181" s="18">
        <v>-6.1390517514189804E-4</v>
      </c>
      <c r="BVE181" s="18">
        <v>-7.61022432279184E-4</v>
      </c>
      <c r="BVF181" s="18">
        <v>-8.1046769446163603E-4</v>
      </c>
      <c r="BVG181" s="18">
        <v>-6.1726110781629097E-4</v>
      </c>
      <c r="BVH181" s="18">
        <v>-5.7089202993981705E-4</v>
      </c>
      <c r="BVI181" s="18">
        <v>-7.3281080468290405E-4</v>
      </c>
      <c r="BVJ181" s="18">
        <v>-5.5182827876568098E-4</v>
      </c>
      <c r="BVK181" s="18">
        <v>-3.9567211086285998E-4</v>
      </c>
      <c r="BVL181" s="18">
        <v>-7.5468356475494303E-4</v>
      </c>
      <c r="BVM181" s="18">
        <v>-8.4520573624113904E-4</v>
      </c>
      <c r="BVN181" s="18">
        <v>-2.32753785769701E-4</v>
      </c>
      <c r="BVO181" s="18">
        <v>-2.07585862331716E-4</v>
      </c>
      <c r="BVP181" s="18">
        <v>-8.2637668032742295E-4</v>
      </c>
      <c r="BVQ181" s="18">
        <v>-8.77852475611007E-4</v>
      </c>
      <c r="BVR181" s="18">
        <v>-5.4622388167690995E-4</v>
      </c>
      <c r="BVS181" s="18">
        <v>-4.9182906409209095E-4</v>
      </c>
      <c r="BVT181" s="18">
        <v>-4.6859737655241502E-4</v>
      </c>
      <c r="BVU181" s="18">
        <v>-4.9075302823300905E-4</v>
      </c>
      <c r="BVV181" s="18">
        <v>-6.5524611661360501E-4</v>
      </c>
      <c r="BVW181" s="18">
        <v>-6.5593448619430297E-4</v>
      </c>
      <c r="BVX181" s="18">
        <v>-4.3868420831821798E-4</v>
      </c>
      <c r="BVY181" s="18">
        <v>-4.4205585719309099E-4</v>
      </c>
      <c r="BVZ181" s="18">
        <v>-5.1223497878660697E-4</v>
      </c>
      <c r="BWA181" s="18">
        <v>-4.8819233530253398E-4</v>
      </c>
      <c r="BWB181" s="18">
        <v>-2.92814817498543E-4</v>
      </c>
      <c r="BWC181" s="18">
        <v>-2.20153583976895E-4</v>
      </c>
      <c r="BWD181" s="18">
        <v>-5.6166557251527405E-4</v>
      </c>
      <c r="BWE181" s="18">
        <v>-7.4878160760388703E-4</v>
      </c>
      <c r="BWF181" s="18">
        <v>-2.0443214477006101E-4</v>
      </c>
      <c r="BWG181" s="18">
        <v>6.5010587131208997E-5</v>
      </c>
      <c r="BWH181" s="18">
        <v>-4.53734041891473E-4</v>
      </c>
      <c r="BWI181" s="18">
        <v>-7.6595627148107095E-4</v>
      </c>
      <c r="BWJ181" s="18">
        <v>-7.0353676193460302E-4</v>
      </c>
      <c r="BWK181" s="18">
        <v>-7.0498893885834104E-4</v>
      </c>
      <c r="BWL181" s="18">
        <v>-6.8739412855509097E-4</v>
      </c>
      <c r="BWM181" s="18">
        <v>-4.4116632024632203E-4</v>
      </c>
      <c r="BWN181" s="18">
        <v>-3.7590532165421298E-4</v>
      </c>
      <c r="BWO181" s="18">
        <v>-5.6044704310526095E-4</v>
      </c>
      <c r="BWP181" s="18">
        <v>-7.7700999914737101E-4</v>
      </c>
      <c r="BWQ181" s="18">
        <v>-8.6081820979130798E-4</v>
      </c>
      <c r="BWR181" s="18">
        <v>-4.7652986680463101E-4</v>
      </c>
      <c r="BWS181" s="18">
        <v>6.3860161256257196E-6</v>
      </c>
      <c r="BWT181" s="18">
        <v>-3.4919197183635997E-4</v>
      </c>
      <c r="BWU181" s="18">
        <v>-9.7867085390063104E-4</v>
      </c>
      <c r="BWV181" s="18">
        <v>-8.4434763169530204E-4</v>
      </c>
      <c r="BWW181" s="18">
        <v>-4.7229068366366701E-4</v>
      </c>
      <c r="BWX181" s="18">
        <v>-6.0002462688385396E-4</v>
      </c>
      <c r="BWY181" s="18">
        <v>-9.3892039191678601E-4</v>
      </c>
      <c r="BWZ181" s="18">
        <v>-6.8616093069132002E-4</v>
      </c>
      <c r="BXA181" s="18">
        <v>-2.7532059087828598E-4</v>
      </c>
      <c r="BXB181" s="18">
        <v>-3.20894429010842E-4</v>
      </c>
      <c r="BXC181" s="18">
        <v>-4.3008116017911798E-4</v>
      </c>
      <c r="BXD181" s="18">
        <v>-4.5309491640554902E-4</v>
      </c>
      <c r="BXE181" s="18">
        <v>-3.20168340548959E-4</v>
      </c>
      <c r="BXF181" s="18">
        <v>-4.1319672213729799E-4</v>
      </c>
      <c r="BXG181" s="18">
        <v>-3.0560990017718099E-4</v>
      </c>
      <c r="BXH181" s="18">
        <v>-3.0405609182369798E-4</v>
      </c>
      <c r="BXI181" s="18">
        <v>-9.7213605774382195E-4</v>
      </c>
      <c r="BXJ181" s="18">
        <v>-7.6991465850699504E-4</v>
      </c>
      <c r="BXK181" s="18">
        <v>3.0155092946826297E-4</v>
      </c>
      <c r="BXL181" s="18">
        <v>-5.0991736309000099E-5</v>
      </c>
      <c r="BXM181">
        <v>-1.1098162603702299E-3</v>
      </c>
      <c r="BXN181" s="18">
        <v>-7.9366917164905195E-4</v>
      </c>
      <c r="BXO181" s="18">
        <v>-6.3847588296181396E-5</v>
      </c>
      <c r="BXP181" s="18">
        <v>-2.39342017008106E-4</v>
      </c>
      <c r="BXQ181" s="18">
        <v>-9.02745889414052E-4</v>
      </c>
      <c r="BXR181">
        <v>-1.0295054282048999E-3</v>
      </c>
      <c r="BXS181" s="18">
        <v>-4.55780291193086E-4</v>
      </c>
      <c r="BXT181" s="18">
        <v>-1.17797113534268E-4</v>
      </c>
      <c r="BXU181" s="18">
        <v>-4.1441420380063099E-4</v>
      </c>
      <c r="BXV181" s="18">
        <v>-7.6681542377365897E-4</v>
      </c>
      <c r="BXW181" s="18">
        <v>-7.0881321430683799E-4</v>
      </c>
      <c r="BXX181" s="18">
        <v>-4.0609299952333502E-4</v>
      </c>
      <c r="BXY181" s="18">
        <v>-3.3624915687326102E-4</v>
      </c>
      <c r="BXZ181" s="18">
        <v>-6.1328805233663798E-4</v>
      </c>
      <c r="BYA181" s="18">
        <v>-5.6240632943094205E-4</v>
      </c>
      <c r="BYB181" s="18">
        <v>-4.1172149478620098E-4</v>
      </c>
      <c r="BYC181" s="18">
        <v>-4.20502659863986E-4</v>
      </c>
      <c r="BYD181" s="18">
        <v>-4.1621737586826298E-4</v>
      </c>
      <c r="BYE181" s="18">
        <v>-5.3641173384806596E-4</v>
      </c>
      <c r="BYF181" s="18">
        <v>-4.5277430591590602E-4</v>
      </c>
      <c r="BYG181" s="18">
        <v>-3.1727236867507003E-4</v>
      </c>
      <c r="BYH181" s="18">
        <v>-6.80859332398295E-4</v>
      </c>
      <c r="BYI181">
        <v>-1.01349481090939E-3</v>
      </c>
      <c r="BYJ181" s="18">
        <v>-7.7533989091035905E-4</v>
      </c>
      <c r="BYK181" s="18">
        <v>-3.1965284917344301E-4</v>
      </c>
      <c r="BYL181" s="18">
        <v>-3.1588305655323701E-4</v>
      </c>
      <c r="BYM181" s="18">
        <v>-8.6797641523357605E-4</v>
      </c>
      <c r="BYN181" s="18">
        <v>-7.8929797242407995E-4</v>
      </c>
      <c r="BYO181" s="18">
        <v>-1.4625915259144901E-4</v>
      </c>
      <c r="BYP181" s="18">
        <v>-3.68887514269514E-4</v>
      </c>
      <c r="BYQ181" s="18">
        <v>-7.9693918909420902E-4</v>
      </c>
      <c r="BYR181" s="18">
        <v>-4.5160397285398597E-4</v>
      </c>
      <c r="BYS181" s="18">
        <v>-1.3975683658229399E-4</v>
      </c>
      <c r="BYT181" s="18">
        <v>-6.0785234246625499E-4</v>
      </c>
      <c r="BYU181" s="18">
        <v>-7.9717597984800504E-4</v>
      </c>
      <c r="BYV181" s="18">
        <v>-1.4579604855083299E-4</v>
      </c>
      <c r="BYW181" s="18">
        <v>-1.04774669822102E-4</v>
      </c>
      <c r="BYX181" s="18">
        <v>-8.93953199122568E-4</v>
      </c>
      <c r="BYY181" s="18">
        <v>-7.6715803694396502E-4</v>
      </c>
      <c r="BYZ181" s="18">
        <v>-3.2960749055323198E-4</v>
      </c>
      <c r="BZA181" s="18">
        <v>-3.1432400946627899E-4</v>
      </c>
      <c r="BZB181" s="18">
        <v>-3.1432400946627899E-4</v>
      </c>
      <c r="BZC181" s="18">
        <v>-6.2864801893257295E-4</v>
      </c>
      <c r="BZD181">
        <v>-1.0477466982209099E-3</v>
      </c>
      <c r="BZE181" s="18">
        <v>-4.1909867928838202E-4</v>
      </c>
      <c r="BZF181" s="18">
        <v>2.0954933964420399E-4</v>
      </c>
      <c r="BZG181" s="18">
        <v>-2.0954933964420399E-4</v>
      </c>
      <c r="BZH181">
        <v>-1.0477466982209201E-3</v>
      </c>
      <c r="BZI181" s="18">
        <v>-8.3819735857675005E-4</v>
      </c>
      <c r="BZJ181" s="18">
        <v>-2.09549339644177E-4</v>
      </c>
      <c r="BZK181" s="18">
        <v>-2.0954933964419101E-4</v>
      </c>
      <c r="BZL181" s="18">
        <v>-6.2864801893255896E-4</v>
      </c>
      <c r="BZM181" s="18">
        <v>-6.2864801893254497E-4</v>
      </c>
      <c r="BZN181" s="18">
        <v>-8.3819735857675005E-4</v>
      </c>
      <c r="BZO181" s="18">
        <v>-3.1432400946627899E-4</v>
      </c>
      <c r="BZP181" s="18">
        <v>1.04774669822088E-4</v>
      </c>
      <c r="BZQ181" s="18">
        <v>-4.1909867928838202E-4</v>
      </c>
      <c r="BZR181">
        <v>-1.152521368043E-3</v>
      </c>
      <c r="BZS181" s="18">
        <v>-7.3342268875466101E-4</v>
      </c>
      <c r="BZT181" s="18">
        <v>-2.0954933964419101E-4</v>
      </c>
      <c r="BZU181" s="18">
        <v>-2.0954933964416301E-4</v>
      </c>
      <c r="BZV181" s="18">
        <v>-4.1909867928838202E-4</v>
      </c>
      <c r="BZW181" s="18">
        <v>-6.2870983598775599E-4</v>
      </c>
      <c r="BZX181" s="18">
        <v>-9.4291021134364195E-4</v>
      </c>
      <c r="BZY181" s="18">
        <v>-9.4297202839883898E-4</v>
      </c>
      <c r="BZZ181" s="18">
        <v>-3.1432400946627899E-4</v>
      </c>
      <c r="CAA181" s="18">
        <v>-1.4328250422181101E-4</v>
      </c>
      <c r="CAB181" s="18">
        <v>-9.0446419399912905E-4</v>
      </c>
      <c r="CAC181" s="18">
        <v>-3.1432400946626501E-4</v>
      </c>
      <c r="CAD181" s="18">
        <v>-1.04774669822102E-4</v>
      </c>
      <c r="CAE181">
        <v>-1.2572960378650999E-3</v>
      </c>
      <c r="CAF181">
        <v>-1.36207070768722E-3</v>
      </c>
      <c r="CAG181" s="18">
        <v>2.0954933964419101E-4</v>
      </c>
      <c r="CAH181">
        <v>0</v>
      </c>
      <c r="CAI181">
        <v>-1.0477466982209201E-3</v>
      </c>
      <c r="CAJ181">
        <v>-1.0477466982209201E-3</v>
      </c>
      <c r="CAK181" s="18">
        <v>-2.0954933964420399E-4</v>
      </c>
      <c r="CAL181" s="18">
        <v>-2.09549339644177E-4</v>
      </c>
      <c r="CAM181" s="18">
        <v>-3.1432400946627899E-4</v>
      </c>
      <c r="CAN181" s="18">
        <v>-1.04774669822088E-4</v>
      </c>
      <c r="CAO181" s="18">
        <v>-3.1432400946629298E-4</v>
      </c>
      <c r="CAP181" s="18">
        <v>-6.2864801893254497E-4</v>
      </c>
      <c r="CAQ181" s="18">
        <v>-5.2387334911045604E-4</v>
      </c>
      <c r="CAR181" s="18">
        <v>-7.3342268875466101E-4</v>
      </c>
      <c r="CAS181" s="18">
        <v>-9.4297202839883898E-4</v>
      </c>
      <c r="CAT181" s="18">
        <v>-2.0954933964419101E-4</v>
      </c>
      <c r="CAU181" s="18">
        <v>-8.3819735857673596E-4</v>
      </c>
      <c r="CAV181" s="18">
        <v>-7.33422688754648E-4</v>
      </c>
      <c r="CAW181" s="18">
        <v>-1.04774669822088E-4</v>
      </c>
      <c r="CAX181" s="18">
        <v>-8.3819735857676404E-4</v>
      </c>
      <c r="CAY181">
        <v>-1.2572960378650999E-3</v>
      </c>
      <c r="CAZ181" s="18">
        <v>-8.3819735857675005E-4</v>
      </c>
      <c r="CBA181">
        <v>0</v>
      </c>
      <c r="CBB181" s="18">
        <v>1.04774669822088E-4</v>
      </c>
      <c r="CBC181" s="18">
        <v>-3.1432400946626501E-4</v>
      </c>
      <c r="CBD181" s="18">
        <v>-3.1432400946627899E-4</v>
      </c>
      <c r="CBE181" s="18">
        <v>-9.4297202839883898E-4</v>
      </c>
      <c r="CBF181">
        <v>-1.3620707076872E-3</v>
      </c>
      <c r="CBG181" s="18">
        <v>-4.1909867928836798E-4</v>
      </c>
      <c r="CBH181">
        <v>0</v>
      </c>
      <c r="CBI181" s="18">
        <v>-5.2387334911047003E-4</v>
      </c>
      <c r="CBJ181" s="18">
        <v>-7.3342268875466101E-4</v>
      </c>
      <c r="CBK181" s="18">
        <v>-5.2387334911047003E-4</v>
      </c>
      <c r="CBL181" s="18">
        <v>-2.0954933964416301E-4</v>
      </c>
      <c r="CBM181" s="18">
        <v>-5.5292212631866101E-4</v>
      </c>
      <c r="CBN181" s="18">
        <v>-7.0437391154647101E-4</v>
      </c>
      <c r="CBO181">
        <v>0</v>
      </c>
      <c r="CBP181" s="18">
        <v>3.1432400946627899E-4</v>
      </c>
      <c r="CBQ181" s="18">
        <v>-3.1432400946627899E-4</v>
      </c>
      <c r="CBR181">
        <v>-1.15252136804301E-3</v>
      </c>
      <c r="CBS181" s="18">
        <v>-8.3822564773759702E-4</v>
      </c>
      <c r="CBT181" s="18">
        <v>-6.2861972977171199E-4</v>
      </c>
      <c r="CBU181">
        <v>-1.0477466982209201E-3</v>
      </c>
      <c r="CBV181">
        <v>-1.2572960378651099E-3</v>
      </c>
      <c r="CBW181" s="18">
        <v>1.04774669822088E-4</v>
      </c>
      <c r="CBX181">
        <v>1.2572960378651201E-3</v>
      </c>
      <c r="CBY181" s="18">
        <v>-7.3342373650135597E-4</v>
      </c>
      <c r="CBZ181">
        <v>-1.67639366940679E-3</v>
      </c>
      <c r="CCA181" s="18">
        <v>-2.4279434237876799E-5</v>
      </c>
      <c r="CCB181" s="18">
        <v>-2.9004457522840201E-4</v>
      </c>
      <c r="CCC181" s="18">
        <v>-7.3342268875465396E-4</v>
      </c>
      <c r="CCD181" s="18">
        <v>-1.04774669822088E-4</v>
      </c>
      <c r="CCE181" s="18">
        <v>-8.38197358576743E-4</v>
      </c>
      <c r="CCF181">
        <v>-1.57162004733139E-3</v>
      </c>
      <c r="CCG181" s="18">
        <v>-5.2208694099001296E-4</v>
      </c>
      <c r="CCH181" s="18">
        <v>-1.06561077942553E-4</v>
      </c>
      <c r="CCI181" s="18">
        <v>-3.1432400946627899E-4</v>
      </c>
      <c r="CCJ181" s="18">
        <v>-6.2864801893255202E-4</v>
      </c>
      <c r="CCK181" s="18">
        <v>-7.3342268875465396E-4</v>
      </c>
      <c r="CCL181" s="18">
        <v>-8.3819735857675005E-4</v>
      </c>
      <c r="CCM181" s="18">
        <v>-4.1909867928836798E-4</v>
      </c>
      <c r="CCN181" s="18">
        <v>4.1909867928836798E-4</v>
      </c>
      <c r="CCO181" s="18">
        <v>5.2387334911046298E-4</v>
      </c>
      <c r="CCP181" s="18">
        <v>2.0193222114814301E-5</v>
      </c>
      <c r="CCQ181" s="18">
        <v>-3.3451723158108698E-4</v>
      </c>
      <c r="CCR181" s="18">
        <v>-5.2387334911046298E-4</v>
      </c>
      <c r="CCS181">
        <v>-1.2421686710362E-3</v>
      </c>
      <c r="CCT181">
        <v>-1.29573995971624E-3</v>
      </c>
      <c r="CCU181">
        <v>-1.02443014319873E-3</v>
      </c>
      <c r="CCV181" s="18">
        <v>-5.2387334911045604E-4</v>
      </c>
      <c r="CCW181">
        <v>1.57162004733139E-3</v>
      </c>
      <c r="CCX181">
        <v>1.4668453775092999E-3</v>
      </c>
      <c r="CCY181">
        <v>-1.4668453775092999E-3</v>
      </c>
      <c r="CCZ181">
        <v>-2.30504273608605E-3</v>
      </c>
      <c r="CDA181" s="18">
        <v>-4.1909867928836798E-4</v>
      </c>
      <c r="CDB181" s="18">
        <v>5.2387334911047003E-4</v>
      </c>
      <c r="CDC181" s="18">
        <v>6.2864801893255896E-4</v>
      </c>
      <c r="CDD181" s="18">
        <v>-1.04774669822095E-4</v>
      </c>
      <c r="CDE181">
        <v>-1.4668453775092899E-3</v>
      </c>
      <c r="CDF181">
        <v>-1.6763947171535001E-3</v>
      </c>
      <c r="CDG181">
        <v>-1.3620707076872E-3</v>
      </c>
      <c r="CDH181" s="18">
        <v>6.2864801893254497E-4</v>
      </c>
      <c r="CDI181">
        <v>3.2480147644848799E-3</v>
      </c>
      <c r="CDJ181" s="18">
        <v>-2.0954933964418399E-4</v>
      </c>
      <c r="CDK181">
        <v>-3.8766627834174298E-3</v>
      </c>
      <c r="CDL181" s="18">
        <v>-4.1909867928837503E-4</v>
      </c>
      <c r="CDM181">
        <v>1.57162004733139E-3</v>
      </c>
      <c r="CDN181" s="18">
        <v>-4.1909867928836798E-4</v>
      </c>
      <c r="CDO181" s="18">
        <v>-1.4048082955076601E-4</v>
      </c>
      <c r="CDP181">
        <v>-1.22158987813644E-3</v>
      </c>
      <c r="CDQ181">
        <v>-2.72414141537442E-3</v>
      </c>
      <c r="CDR181" s="18">
        <v>-5.2387334911046298E-4</v>
      </c>
      <c r="CDS181">
        <v>1.36358679715953E-3</v>
      </c>
      <c r="CDT181" s="18">
        <v>3.1280791999395403E-4</v>
      </c>
      <c r="CDU181" s="18">
        <v>-7.33422688754648E-4</v>
      </c>
      <c r="CDV181" s="18">
        <v>-1.04774669822095E-4</v>
      </c>
      <c r="CDW181">
        <v>1.57162004733139E-3</v>
      </c>
      <c r="CDX181">
        <v>-1.15252136804302E-3</v>
      </c>
      <c r="CDY181">
        <v>-3.78749430066534E-3</v>
      </c>
      <c r="CDZ181">
        <v>1.58722623440139E-3</v>
      </c>
      <c r="CEA181">
        <v>4.2957614627058202E-3</v>
      </c>
      <c r="CEB181">
        <v>-1.3620707076872E-3</v>
      </c>
      <c r="CEC181">
        <v>-2.4098174059081399E-3</v>
      </c>
      <c r="CED181">
        <v>2.5145920757302302E-3</v>
      </c>
      <c r="CEE181">
        <v>0</v>
      </c>
      <c r="CEF181">
        <v>-2.8289160851965099E-3</v>
      </c>
    </row>
    <row r="182" spans="1:2164" x14ac:dyDescent="0.3">
      <c r="A182">
        <v>175</v>
      </c>
      <c r="B182" t="str">
        <f t="array" ref="B182">INDEX(MtrxNb!A$2:C$145,MATCH(1,(MtrxNb!B$2:B$145=I182)*(MtrxNb!C$2:C$145=J182),0),1)</f>
        <v>M123</v>
      </c>
      <c r="C182" s="1">
        <v>41614</v>
      </c>
      <c r="D182" s="1">
        <v>41550</v>
      </c>
      <c r="E182">
        <f t="shared" si="2"/>
        <v>64</v>
      </c>
      <c r="G182">
        <v>53.4</v>
      </c>
      <c r="H182">
        <v>18</v>
      </c>
      <c r="I182">
        <v>6</v>
      </c>
      <c r="J182" s="2" t="s">
        <v>16</v>
      </c>
      <c r="K182">
        <v>1</v>
      </c>
      <c r="L182" s="2" t="s">
        <v>1238</v>
      </c>
      <c r="M182" t="s">
        <v>1265</v>
      </c>
      <c r="N182" t="s">
        <v>1495</v>
      </c>
      <c r="O182">
        <v>4.2999999999999896E-3</v>
      </c>
      <c r="P182">
        <v>7.1000000000000004E-3</v>
      </c>
      <c r="Q182">
        <v>-8.8999999999999999E-3</v>
      </c>
      <c r="R182">
        <v>-2.5000000000000001E-3</v>
      </c>
      <c r="S182" s="18">
        <v>8.0000000000000904E-4</v>
      </c>
      <c r="T182">
        <v>-2.8000000000000099E-3</v>
      </c>
      <c r="U182">
        <v>4.4000000000000003E-3</v>
      </c>
      <c r="V182">
        <v>2.8999999999999998E-3</v>
      </c>
      <c r="W182">
        <v>-2.319289E-3</v>
      </c>
      <c r="X182">
        <v>-6.4807110000000001E-3</v>
      </c>
      <c r="Y182" s="18">
        <v>3.00000000000008E-4</v>
      </c>
      <c r="Z182">
        <v>4.4999999999999997E-3</v>
      </c>
      <c r="AA182">
        <v>-2.3000000000000099E-3</v>
      </c>
      <c r="AB182" s="18">
        <v>5.0000000000000001E-4</v>
      </c>
      <c r="AC182" s="18">
        <v>3.00000000000008E-4</v>
      </c>
      <c r="AD182">
        <v>-2E-3</v>
      </c>
      <c r="AE182">
        <v>-4.7000000000000097E-3</v>
      </c>
      <c r="AF182">
        <v>-1.89999999999999E-3</v>
      </c>
      <c r="AG182" s="18">
        <v>3.00000000000008E-4</v>
      </c>
      <c r="AH182">
        <v>-8.3000000000000001E-3</v>
      </c>
      <c r="AI182" s="18">
        <v>9.9999999999995898E-5</v>
      </c>
      <c r="AJ182">
        <v>3.0000000000000001E-3</v>
      </c>
      <c r="AK182" s="18">
        <v>1.99999999999998E-4</v>
      </c>
      <c r="AL182">
        <v>-3.9999999999999897E-3</v>
      </c>
      <c r="AM182">
        <v>-2.5999999999999999E-3</v>
      </c>
      <c r="AN182" s="18">
        <v>2.00000000000005E-4</v>
      </c>
      <c r="AO182" s="18">
        <v>-3.00000000000001E-4</v>
      </c>
      <c r="AP182">
        <v>1E-3</v>
      </c>
      <c r="AQ182">
        <v>1E-3</v>
      </c>
      <c r="AR182">
        <v>-2.3E-3</v>
      </c>
      <c r="AS182">
        <v>-3.7000000000000002E-3</v>
      </c>
      <c r="AT182">
        <v>-2.0999999999999899E-3</v>
      </c>
      <c r="AU182">
        <v>1.1999999999999899E-3</v>
      </c>
      <c r="AV182" s="18">
        <v>-3.9999999999999698E-4</v>
      </c>
      <c r="AW182" s="18">
        <v>-4.0000000000000398E-4</v>
      </c>
      <c r="AX182" s="18">
        <v>-3.9999999999999698E-4</v>
      </c>
      <c r="AY182" s="18">
        <v>8.0000000000000199E-4</v>
      </c>
      <c r="AZ182">
        <v>-1.39999999999999E-3</v>
      </c>
      <c r="BA182">
        <v>-1.2999999999999999E-3</v>
      </c>
      <c r="BB182" s="18">
        <v>5.9999999999999604E-4</v>
      </c>
      <c r="BC182" s="18">
        <v>2.00000000000005E-4</v>
      </c>
      <c r="BD182" s="18">
        <v>-4.0000000000000398E-4</v>
      </c>
      <c r="BE182" s="18">
        <v>-7.9999999999999505E-4</v>
      </c>
      <c r="BF182" s="18">
        <v>-9.0000000000000496E-4</v>
      </c>
      <c r="BG182" s="18">
        <v>9.3244900000000099E-4</v>
      </c>
      <c r="BH182">
        <v>1.4675509999999899E-3</v>
      </c>
      <c r="BI182" s="18">
        <v>-9.9999999999995898E-5</v>
      </c>
      <c r="BJ182">
        <v>-1E-3</v>
      </c>
      <c r="BK182" s="18">
        <v>-6.9999999999999902E-4</v>
      </c>
      <c r="BL182" s="18">
        <v>3.9999999999999698E-4</v>
      </c>
      <c r="BM182">
        <v>1.1000000000000001E-3</v>
      </c>
      <c r="BN182">
        <v>1.79999999999999E-3</v>
      </c>
      <c r="BO182">
        <v>2.0999999999999899E-3</v>
      </c>
      <c r="BP182">
        <v>2E-3</v>
      </c>
      <c r="BQ182" s="18">
        <v>6.9999999999999902E-4</v>
      </c>
      <c r="BR182" s="18">
        <v>3.00000000000001E-4</v>
      </c>
      <c r="BS182" s="18">
        <v>8.0000000000000199E-4</v>
      </c>
      <c r="BT182" s="18">
        <v>1.21879999999997E-4</v>
      </c>
      <c r="BU182" s="18">
        <v>3.7812000000000202E-4</v>
      </c>
      <c r="BV182" s="18">
        <v>8.9999999999999802E-4</v>
      </c>
      <c r="BW182" s="18">
        <v>8.0000000000000199E-4</v>
      </c>
      <c r="BX182" s="18">
        <v>3.9999999999999698E-4</v>
      </c>
      <c r="BY182" s="18">
        <v>3.9999999999999698E-4</v>
      </c>
      <c r="BZ182">
        <v>1.4E-3</v>
      </c>
      <c r="CA182" s="18">
        <v>5.9999999999999604E-4</v>
      </c>
      <c r="CB182" s="18">
        <v>3.00000000000001E-4</v>
      </c>
      <c r="CC182" s="18">
        <v>3.00000000000001E-4</v>
      </c>
      <c r="CD182">
        <v>1.6999999999999999E-3</v>
      </c>
      <c r="CE182" s="18">
        <v>8.9999999999999802E-4</v>
      </c>
      <c r="CF182" s="18">
        <v>2.00000000000005E-4</v>
      </c>
      <c r="CG182">
        <v>1.2192619999999901E-3</v>
      </c>
      <c r="CH182" s="18">
        <v>8.8073799999999203E-4</v>
      </c>
      <c r="CI182" s="18">
        <v>7.0000000000000596E-4</v>
      </c>
      <c r="CJ182" s="18">
        <v>3.9999999999999698E-4</v>
      </c>
      <c r="CK182" s="18">
        <v>7.0000000000000596E-4</v>
      </c>
      <c r="CL182" s="18">
        <v>6.7266399999998895E-4</v>
      </c>
      <c r="CM182" s="18">
        <v>4.27336E-4</v>
      </c>
      <c r="CN182" s="18">
        <v>8.0000000000000904E-4</v>
      </c>
      <c r="CO182" s="18">
        <v>5.99999999999989E-4</v>
      </c>
      <c r="CP182" s="18">
        <v>5.8028200000000097E-4</v>
      </c>
      <c r="CQ182" s="18">
        <v>5.1971800000000202E-4</v>
      </c>
      <c r="CR182" s="18">
        <v>3.9999999999999698E-4</v>
      </c>
      <c r="CS182" s="18">
        <v>3.00000000000008E-4</v>
      </c>
      <c r="CT182" s="18">
        <v>2.9999999999999401E-4</v>
      </c>
      <c r="CU182" s="18">
        <v>3.9999999999999698E-4</v>
      </c>
      <c r="CV182" s="18">
        <v>3.1978500000000298E-4</v>
      </c>
      <c r="CW182" s="18">
        <v>1.80214999999997E-4</v>
      </c>
      <c r="CX182" s="18">
        <v>3.8712999999995697E-5</v>
      </c>
      <c r="CY182" s="18">
        <v>2.61287000000012E-4</v>
      </c>
      <c r="CZ182" s="18">
        <v>5.0000000000000001E-4</v>
      </c>
      <c r="DA182" s="18">
        <v>3.7155899999999299E-4</v>
      </c>
      <c r="DB182" s="18">
        <v>-1.65506999999995E-4</v>
      </c>
      <c r="DC182" s="18">
        <v>-1.0605200000000901E-4</v>
      </c>
      <c r="DD182" s="18">
        <v>6.0000000000000298E-4</v>
      </c>
      <c r="DE182" s="18">
        <v>2.00000000000005E-4</v>
      </c>
      <c r="DF182" s="18">
        <v>9.9999999999988905E-5</v>
      </c>
      <c r="DG182" s="18">
        <v>-9.9999999999988905E-5</v>
      </c>
      <c r="DH182">
        <v>0</v>
      </c>
      <c r="DI182" s="18">
        <v>1.9999999999999101E-4</v>
      </c>
      <c r="DJ182" s="18">
        <v>3.9999999999999698E-4</v>
      </c>
      <c r="DK182">
        <v>0</v>
      </c>
      <c r="DL182" s="18">
        <v>1.00000000000002E-4</v>
      </c>
      <c r="DM182">
        <v>0</v>
      </c>
      <c r="DN182" s="18">
        <v>-1.9999999999999101E-4</v>
      </c>
      <c r="DO182" s="18">
        <v>-1.00000000000002E-4</v>
      </c>
      <c r="DP182" s="18">
        <v>1.00000000000002E-4</v>
      </c>
      <c r="DQ182" s="18">
        <v>5.0000000000000001E-4</v>
      </c>
      <c r="DR182" s="18">
        <v>-5.0000000000000001E-4</v>
      </c>
      <c r="DS182" s="18">
        <v>-2.00000000000005E-4</v>
      </c>
      <c r="DT182">
        <v>0</v>
      </c>
      <c r="DU182" s="18">
        <v>-2.00000000000005E-4</v>
      </c>
      <c r="DV182">
        <v>0</v>
      </c>
      <c r="DW182" s="18">
        <v>1.00000000000002E-4</v>
      </c>
      <c r="DX182" s="18">
        <v>-1.00000000000002E-4</v>
      </c>
      <c r="DY182" s="18">
        <v>-2.9999999999999401E-4</v>
      </c>
      <c r="DZ182" s="18">
        <v>-1.00000000000002E-4</v>
      </c>
      <c r="EA182" s="18">
        <v>1.21319000000008E-4</v>
      </c>
      <c r="EB182" s="18">
        <v>-2.1319000000005699E-5</v>
      </c>
      <c r="EC182">
        <v>0</v>
      </c>
      <c r="ED182" s="18">
        <v>-1.00000000000002E-4</v>
      </c>
      <c r="EE182" s="18">
        <v>-1.00000000000002E-4</v>
      </c>
      <c r="EF182" s="18">
        <v>2.0632800000000499E-4</v>
      </c>
      <c r="EG182" s="18">
        <v>2.9367199999999401E-4</v>
      </c>
      <c r="EH182">
        <v>0</v>
      </c>
      <c r="EI182">
        <v>0</v>
      </c>
      <c r="EJ182" s="18">
        <v>-9.9999999999988905E-5</v>
      </c>
      <c r="EK182" s="18">
        <v>-4.0000000000001102E-4</v>
      </c>
      <c r="EL182" s="18">
        <v>2.3546000000000599E-4</v>
      </c>
      <c r="EM182" s="18">
        <v>-3.5460000000000999E-5</v>
      </c>
      <c r="EN182" s="18">
        <v>-2.00000000000005E-4</v>
      </c>
      <c r="EO182" s="18">
        <v>-2.9999999999999401E-4</v>
      </c>
      <c r="EP182" s="18">
        <v>-1.00000000000002E-4</v>
      </c>
      <c r="EQ182" s="18">
        <v>-9.9999999999988905E-5</v>
      </c>
      <c r="ER182" s="18">
        <v>-2.00000000000005E-4</v>
      </c>
      <c r="ES182" s="18">
        <v>1.8009999999998799E-5</v>
      </c>
      <c r="ET182" s="18">
        <v>-1.8009999999998799E-5</v>
      </c>
      <c r="EU182" s="18">
        <v>-1.00000000000002E-4</v>
      </c>
      <c r="EV182" s="18">
        <v>-2.9999999999999401E-4</v>
      </c>
      <c r="EW182" s="18">
        <v>-1.00000000000002E-4</v>
      </c>
      <c r="EX182">
        <v>0</v>
      </c>
      <c r="EY182" s="18">
        <v>4.57180000000001E-5</v>
      </c>
      <c r="EZ182" s="18">
        <v>1.5428200000000501E-4</v>
      </c>
      <c r="FA182" s="18">
        <v>9.9999999999988905E-5</v>
      </c>
      <c r="FB182">
        <v>0</v>
      </c>
      <c r="FC182">
        <v>0</v>
      </c>
      <c r="FD182" s="18">
        <v>1.00000000000002E-4</v>
      </c>
      <c r="FE182" s="18">
        <v>1.00000000000002E-4</v>
      </c>
      <c r="FF182" s="18">
        <v>1.00000000000002E-4</v>
      </c>
      <c r="FG182" s="18">
        <v>1.9999999999999101E-4</v>
      </c>
      <c r="FH182" s="18">
        <v>2.00000000000005E-4</v>
      </c>
      <c r="FI182" s="18">
        <v>4.0886099999999599E-4</v>
      </c>
      <c r="FJ182" s="18">
        <v>3.9113899999999798E-4</v>
      </c>
      <c r="FK182" s="18">
        <v>3.00000000000008E-4</v>
      </c>
      <c r="FL182" s="18">
        <v>3.9999999999999698E-4</v>
      </c>
      <c r="FM182" s="18">
        <v>6.9999999999999197E-4</v>
      </c>
      <c r="FN182" s="18">
        <v>7.6296500000000401E-4</v>
      </c>
      <c r="FO182" s="18">
        <v>7.3057399999999697E-4</v>
      </c>
      <c r="FP182" s="18">
        <v>6.0646100000000204E-4</v>
      </c>
      <c r="FQ182" s="18">
        <v>7.9999999999999505E-4</v>
      </c>
      <c r="FR182" s="18">
        <v>8.9999999999999802E-4</v>
      </c>
      <c r="FS182" s="18">
        <v>9.0000000000001103E-4</v>
      </c>
      <c r="FT182">
        <v>1.1999999999999899E-3</v>
      </c>
      <c r="FU182">
        <v>1.1999999999999999E-3</v>
      </c>
      <c r="FV182">
        <v>1.1999999999999899E-3</v>
      </c>
      <c r="FW182">
        <v>1.5E-3</v>
      </c>
      <c r="FX182">
        <v>1.6999999999999999E-3</v>
      </c>
      <c r="FY182">
        <v>2.0999999999999899E-3</v>
      </c>
      <c r="FZ182">
        <v>1.89999999999999E-3</v>
      </c>
      <c r="GA182">
        <v>1.8000000000000099E-3</v>
      </c>
      <c r="GB182">
        <v>1.89999999999999E-3</v>
      </c>
      <c r="GC182">
        <v>2E-3</v>
      </c>
      <c r="GD182">
        <v>1.9999999999999801E-3</v>
      </c>
      <c r="GE182">
        <v>2.1221650000000001E-3</v>
      </c>
      <c r="GF182">
        <v>2.3545699999999998E-3</v>
      </c>
      <c r="GG182">
        <v>2.1499089999999898E-3</v>
      </c>
      <c r="GH182">
        <v>2.073072E-3</v>
      </c>
      <c r="GI182">
        <v>2.0912219999999898E-3</v>
      </c>
      <c r="GJ182">
        <v>2.0138619999999999E-3</v>
      </c>
      <c r="GK182">
        <v>1.9677499999999999E-3</v>
      </c>
      <c r="GL182">
        <v>1.931765E-3</v>
      </c>
      <c r="GM182">
        <v>1.76600299999998E-3</v>
      </c>
      <c r="GN182">
        <v>1.6067850000000101E-3</v>
      </c>
      <c r="GO182">
        <v>1.47182499999999E-3</v>
      </c>
      <c r="GP182">
        <v>1.3703330000000001E-3</v>
      </c>
      <c r="GQ182">
        <v>1.4535259999999899E-3</v>
      </c>
      <c r="GR182">
        <v>1.3760929999999899E-3</v>
      </c>
      <c r="GS182">
        <v>1.0866890000000001E-3</v>
      </c>
      <c r="GT182" s="18">
        <v>9.8639799999999901E-4</v>
      </c>
      <c r="GU182" s="18">
        <v>9.5026200000000705E-4</v>
      </c>
      <c r="GV182" s="18">
        <v>9.3503300000000102E-4</v>
      </c>
      <c r="GW182" s="18">
        <v>8.3154399999998897E-4</v>
      </c>
      <c r="GX182" s="18">
        <v>9.1561700000000702E-4</v>
      </c>
      <c r="GY182" s="18">
        <v>9.8018299999999494E-4</v>
      </c>
      <c r="GZ182" s="18">
        <v>8.0099699999999698E-4</v>
      </c>
      <c r="HA182" s="18">
        <v>7.0406500000000296E-4</v>
      </c>
      <c r="HB182" s="18">
        <v>6.5973399999999505E-4</v>
      </c>
      <c r="HC182" s="18">
        <v>7.02858E-4</v>
      </c>
      <c r="HD182" s="18">
        <v>6.2602800000000004E-4</v>
      </c>
      <c r="HE182" s="18">
        <v>5.6111799999999901E-4</v>
      </c>
      <c r="HF182" s="18">
        <v>4.83230000000001E-4</v>
      </c>
      <c r="HG182" s="18">
        <v>4.3691700000000801E-4</v>
      </c>
      <c r="HH182" s="18">
        <v>3.3123799999998301E-4</v>
      </c>
      <c r="HI182" s="18">
        <v>2.09822999999997E-4</v>
      </c>
      <c r="HJ182" s="18">
        <v>-1.00999999999989E-4</v>
      </c>
      <c r="HK182" s="18">
        <v>-2.2113399999998301E-4</v>
      </c>
      <c r="HL182" s="18">
        <v>-3.5229300000000298E-4</v>
      </c>
      <c r="HM182" s="18">
        <v>-6.22019000000001E-4</v>
      </c>
      <c r="HN182" s="18">
        <v>-7.5006500000002196E-4</v>
      </c>
      <c r="HO182" s="18">
        <v>-8.1366299999999204E-4</v>
      </c>
      <c r="HP182" s="18">
        <v>-8.5367199999999901E-4</v>
      </c>
      <c r="HQ182">
        <v>-1.068652E-3</v>
      </c>
      <c r="HR182">
        <v>-1.0897069999999899E-3</v>
      </c>
      <c r="HS182">
        <v>-1.0639879999999799E-3</v>
      </c>
      <c r="HT182">
        <v>-1.22047899999999E-3</v>
      </c>
      <c r="HU182">
        <v>-1.29732500000001E-3</v>
      </c>
      <c r="HV182">
        <v>-1.390517E-3</v>
      </c>
      <c r="HW182">
        <v>-1.6986649999999801E-3</v>
      </c>
      <c r="HX182">
        <v>-1.6943959999999999E-3</v>
      </c>
      <c r="HY182">
        <v>-1.6678349999999899E-3</v>
      </c>
      <c r="HZ182">
        <v>-1.588531E-3</v>
      </c>
      <c r="IA182">
        <v>-1.6259549999999899E-3</v>
      </c>
      <c r="IB182">
        <v>-1.6315429999999901E-3</v>
      </c>
      <c r="IC182">
        <v>-1.6274900000000001E-3</v>
      </c>
      <c r="ID182">
        <v>-1.4776659999999799E-3</v>
      </c>
      <c r="IE182">
        <v>-1.464293E-3</v>
      </c>
      <c r="IF182">
        <v>-1.46797299999999E-3</v>
      </c>
      <c r="IG182">
        <v>-1.3430709999999999E-3</v>
      </c>
      <c r="IH182">
        <v>-1.2865439999999999E-3</v>
      </c>
      <c r="II182">
        <v>-1.258187E-3</v>
      </c>
      <c r="IJ182">
        <v>-1.3471689999999901E-3</v>
      </c>
      <c r="IK182">
        <v>-1.261302E-3</v>
      </c>
      <c r="IL182">
        <v>-1.10400399999999E-3</v>
      </c>
      <c r="IM182" s="18">
        <v>-8.1373099999999799E-4</v>
      </c>
      <c r="IN182" s="18">
        <v>-6.2058800000000503E-4</v>
      </c>
      <c r="IO182" s="18">
        <v>-6.0226800000000302E-4</v>
      </c>
      <c r="IP182" s="18">
        <v>-6.2488899999998905E-4</v>
      </c>
      <c r="IQ182" s="18">
        <v>-4.0000000000001102E-4</v>
      </c>
      <c r="IR182" s="18">
        <v>-5.0000000000000001E-4</v>
      </c>
      <c r="IS182" s="18">
        <v>-5.0000000000000001E-4</v>
      </c>
      <c r="IT182" s="18">
        <v>-5.0193799999999301E-4</v>
      </c>
      <c r="IU182" s="18">
        <v>-4.9806199999999302E-4</v>
      </c>
      <c r="IV182" s="18">
        <v>-4.7953600000000198E-4</v>
      </c>
      <c r="IW182" s="18">
        <v>-5.2046399999999804E-4</v>
      </c>
      <c r="IX182" s="18">
        <v>-4.0000000000001102E-4</v>
      </c>
      <c r="IY182" s="18">
        <v>-2.9999999999999401E-4</v>
      </c>
      <c r="IZ182" s="18">
        <v>-2.9999999999999401E-4</v>
      </c>
      <c r="JA182" s="18">
        <v>-3.8704100000000398E-4</v>
      </c>
      <c r="JB182" s="18">
        <v>-4.1295900000000403E-4</v>
      </c>
      <c r="JC182" s="18">
        <v>-5.0000000000000001E-4</v>
      </c>
      <c r="JD182" s="18">
        <v>-3.9999999999999698E-4</v>
      </c>
      <c r="JE182" s="18">
        <v>-5.0000000000000001E-4</v>
      </c>
      <c r="JF182" s="18">
        <v>-3.9999999999999698E-4</v>
      </c>
      <c r="JG182" s="18">
        <v>-6.0000000000000298E-4</v>
      </c>
      <c r="JH182" s="18">
        <v>-6.9999999999999197E-4</v>
      </c>
      <c r="JI182" s="18">
        <v>-6.0000000000000298E-4</v>
      </c>
      <c r="JJ182" s="18">
        <v>-5.0000000000000001E-4</v>
      </c>
      <c r="JK182" s="18">
        <v>-6.0000000000000298E-4</v>
      </c>
      <c r="JL182" s="18">
        <v>-6.9999999999999197E-4</v>
      </c>
      <c r="JM182" s="18">
        <v>-7.6504900000000299E-4</v>
      </c>
      <c r="JN182" s="18">
        <v>-7.3495099999999704E-4</v>
      </c>
      <c r="JO182" s="18">
        <v>-8.9999999999999802E-4</v>
      </c>
      <c r="JP182" s="18">
        <v>-8.8063300000000501E-4</v>
      </c>
      <c r="JQ182" s="18">
        <v>-6.1936699999999502E-4</v>
      </c>
      <c r="JR182" s="18">
        <v>-5.0000000000000001E-4</v>
      </c>
      <c r="JS182" s="18">
        <v>-4.7192799999999597E-4</v>
      </c>
      <c r="JT182" s="18">
        <v>-5.2807200000000399E-4</v>
      </c>
      <c r="JU182" s="18">
        <v>-5.0000000000000001E-4</v>
      </c>
      <c r="JV182" s="18">
        <v>-5.0000000000000001E-4</v>
      </c>
      <c r="JW182" s="18">
        <v>-5.3897199999999802E-4</v>
      </c>
      <c r="JX182" s="18">
        <v>-4.61028000000002E-4</v>
      </c>
      <c r="JY182" s="18">
        <v>-5.0000000000000001E-4</v>
      </c>
      <c r="JZ182" s="18">
        <v>-5.0000000000000001E-4</v>
      </c>
      <c r="KA182" s="18">
        <v>-3.9999999999999698E-4</v>
      </c>
      <c r="KB182" s="18">
        <v>-3.9999999999999698E-4</v>
      </c>
      <c r="KC182" s="18">
        <v>-4.0000000000001102E-4</v>
      </c>
      <c r="KD182" s="18">
        <v>-2.9999999999999401E-4</v>
      </c>
      <c r="KE182" s="18">
        <v>-1.9999999999999101E-4</v>
      </c>
      <c r="KF182" s="18">
        <v>-2.00000000000005E-4</v>
      </c>
      <c r="KG182" s="18">
        <v>-2.00000000000005E-4</v>
      </c>
      <c r="KH182" s="18">
        <v>-9.9999999999988905E-5</v>
      </c>
      <c r="KI182" s="18">
        <v>-1.00000000000002E-4</v>
      </c>
      <c r="KJ182" s="18">
        <v>-1.00000000000002E-4</v>
      </c>
      <c r="KK182" s="18">
        <v>-2.00000000000005E-4</v>
      </c>
      <c r="KL182" s="18">
        <v>-1.9999999999999101E-4</v>
      </c>
      <c r="KM182" s="18">
        <v>-3.00000000000008E-4</v>
      </c>
      <c r="KN182" s="18">
        <v>-3.9431599999999103E-4</v>
      </c>
      <c r="KO182" s="18">
        <v>-4.05684000000003E-4</v>
      </c>
      <c r="KP182" s="18">
        <v>-5.0000000000000001E-4</v>
      </c>
      <c r="KQ182" s="18">
        <v>-3.9999999999999698E-4</v>
      </c>
      <c r="KR182" s="18">
        <v>-6.0000000000000298E-4</v>
      </c>
      <c r="KS182" s="18">
        <v>-6.1709000000000004E-4</v>
      </c>
      <c r="KT182" s="18">
        <v>-5.8290999999999205E-4</v>
      </c>
      <c r="KU182" s="18">
        <v>-6.0000000000000298E-4</v>
      </c>
      <c r="KV182" s="18">
        <v>-6.0000000000000298E-4</v>
      </c>
      <c r="KW182" s="18">
        <v>-6.0000000000000298E-4</v>
      </c>
      <c r="KX182" s="18">
        <v>-5.99999999999989E-4</v>
      </c>
      <c r="KY182" s="18">
        <v>-6.0000000000000298E-4</v>
      </c>
      <c r="KZ182" s="18">
        <v>-6.0000000000000298E-4</v>
      </c>
      <c r="LA182" s="18">
        <v>-5.0000000000000001E-4</v>
      </c>
      <c r="LB182" s="18">
        <v>-5.5995999999999802E-4</v>
      </c>
      <c r="LC182" s="18">
        <v>-4.40040000000002E-4</v>
      </c>
      <c r="LD182" s="18">
        <v>-3.9999999999999698E-4</v>
      </c>
      <c r="LE182" s="18">
        <v>-5.0000000000000001E-4</v>
      </c>
      <c r="LF182" s="18">
        <v>-5.0000000000000001E-4</v>
      </c>
      <c r="LG182" s="18">
        <v>-5.0000000000000001E-4</v>
      </c>
      <c r="LH182" s="18">
        <v>-5.0000000000000001E-4</v>
      </c>
      <c r="LI182" s="18">
        <v>-6.0000000000000298E-4</v>
      </c>
      <c r="LJ182" s="18">
        <v>-5.99999999999989E-4</v>
      </c>
      <c r="LK182" s="18">
        <v>-6.0000000000000298E-4</v>
      </c>
      <c r="LL182" s="18">
        <v>-5.0000000000000001E-4</v>
      </c>
      <c r="LM182" s="18">
        <v>-6.0000000000000298E-4</v>
      </c>
      <c r="LN182" s="18">
        <v>-5.0000000000000001E-4</v>
      </c>
      <c r="LO182" s="18">
        <v>-5.7007300000000405E-4</v>
      </c>
      <c r="LP182" s="18">
        <v>-5.29926999999992E-4</v>
      </c>
      <c r="LQ182" s="18">
        <v>-3.00000000000001E-4</v>
      </c>
      <c r="LR182" s="18">
        <v>-3.9999999999999698E-4</v>
      </c>
      <c r="LS182" s="18">
        <v>-3.00000000000001E-4</v>
      </c>
      <c r="LT182" s="18">
        <v>-3.00000000000001E-4</v>
      </c>
      <c r="LU182" s="18">
        <v>-1.99999999999998E-4</v>
      </c>
      <c r="LV182" s="18">
        <v>-1.00000000000002E-4</v>
      </c>
      <c r="LW182">
        <v>0</v>
      </c>
      <c r="LX182">
        <v>0</v>
      </c>
      <c r="LY182">
        <v>0</v>
      </c>
      <c r="LZ182">
        <v>0</v>
      </c>
      <c r="MA182">
        <v>0</v>
      </c>
      <c r="MB182" s="18">
        <v>1.00000000000002E-4</v>
      </c>
      <c r="MC182" s="18">
        <v>1.00000000000002E-4</v>
      </c>
      <c r="MD182" s="18">
        <v>9.9999999999995898E-5</v>
      </c>
      <c r="ME182" s="18">
        <v>1.99999999999998E-4</v>
      </c>
      <c r="MF182" s="18">
        <v>2.1874199999999999E-4</v>
      </c>
      <c r="MG182" s="18">
        <v>2.8125799999999902E-4</v>
      </c>
      <c r="MH182" s="18">
        <v>4.18873E-4</v>
      </c>
      <c r="MI182" s="18">
        <v>4.8112700000000399E-4</v>
      </c>
      <c r="MJ182" s="18">
        <v>6.0000000000000298E-4</v>
      </c>
      <c r="MK182" s="18">
        <v>8.9999999999999802E-4</v>
      </c>
      <c r="ML182">
        <v>1E-3</v>
      </c>
      <c r="MM182">
        <v>1.0999999999999799E-3</v>
      </c>
      <c r="MN182">
        <v>1.6000000000000001E-3</v>
      </c>
      <c r="MO182">
        <v>2E-3</v>
      </c>
      <c r="MP182">
        <v>2.2903579999999902E-3</v>
      </c>
      <c r="MQ182">
        <v>2.7096420000000099E-3</v>
      </c>
      <c r="MR182">
        <v>3.3999999999999998E-3</v>
      </c>
      <c r="MS182">
        <v>3.9999999999999897E-3</v>
      </c>
      <c r="MT182">
        <v>4.4999999999999997E-3</v>
      </c>
      <c r="MU182">
        <v>5.1999999999999902E-3</v>
      </c>
      <c r="MV182">
        <v>5.7999999999999996E-3</v>
      </c>
      <c r="MW182">
        <v>6.2853689999999903E-3</v>
      </c>
      <c r="MX182">
        <v>6.8280770000000001E-3</v>
      </c>
      <c r="MY182">
        <v>7.3790260000000099E-3</v>
      </c>
      <c r="MZ182">
        <v>7.6518869999999796E-3</v>
      </c>
      <c r="NA182">
        <v>7.9128600000000198E-3</v>
      </c>
      <c r="NB182">
        <v>8.2557199999999907E-3</v>
      </c>
      <c r="NC182">
        <v>8.4253249999999801E-3</v>
      </c>
      <c r="ND182">
        <v>8.5823689999999994E-3</v>
      </c>
      <c r="NE182">
        <v>8.5497050000000099E-3</v>
      </c>
      <c r="NF182">
        <v>8.5343269999999805E-3</v>
      </c>
      <c r="NG182">
        <v>8.5523869999999894E-3</v>
      </c>
      <c r="NH182">
        <v>8.7286380000000108E-3</v>
      </c>
      <c r="NI182">
        <v>8.7832959999999908E-3</v>
      </c>
      <c r="NJ182">
        <v>8.8368950000000095E-3</v>
      </c>
      <c r="NK182">
        <v>8.9508299999999895E-3</v>
      </c>
      <c r="NL182">
        <v>9.0441699999999903E-3</v>
      </c>
      <c r="NM182">
        <v>9.1096610000000102E-3</v>
      </c>
      <c r="NN182">
        <v>9.1859549999999904E-3</v>
      </c>
      <c r="NO182">
        <v>9.4892529999999701E-3</v>
      </c>
      <c r="NP182">
        <v>9.5155840000000196E-3</v>
      </c>
      <c r="NQ182">
        <v>9.5458030000000194E-3</v>
      </c>
      <c r="NR182">
        <v>9.6369679999999593E-3</v>
      </c>
      <c r="NS182">
        <v>9.6865300000000196E-3</v>
      </c>
      <c r="NT182">
        <v>9.6950229999999693E-3</v>
      </c>
      <c r="NU182">
        <v>9.7052460000000007E-3</v>
      </c>
      <c r="NV182">
        <v>9.7900029999999898E-3</v>
      </c>
      <c r="NW182">
        <v>9.7214580000000092E-3</v>
      </c>
      <c r="NX182">
        <v>9.6093420000000207E-3</v>
      </c>
      <c r="NY182">
        <v>9.3000830000000093E-3</v>
      </c>
      <c r="NZ182">
        <v>9.2768659999999895E-3</v>
      </c>
      <c r="OA182">
        <v>9.2154449999999801E-3</v>
      </c>
      <c r="OB182">
        <v>8.8161820000000005E-3</v>
      </c>
      <c r="OC182">
        <v>8.6612999999999794E-3</v>
      </c>
      <c r="OD182">
        <v>8.41480500000002E-3</v>
      </c>
      <c r="OE182">
        <v>7.88325099999998E-3</v>
      </c>
      <c r="OF182">
        <v>7.5521769999999898E-3</v>
      </c>
      <c r="OG182">
        <v>7.4067409999999901E-3</v>
      </c>
      <c r="OH182">
        <v>7.3100029999999998E-3</v>
      </c>
      <c r="OI182">
        <v>6.6703559999999797E-3</v>
      </c>
      <c r="OJ182">
        <v>6.3645239999999799E-3</v>
      </c>
      <c r="OK182">
        <v>6.0753830000000401E-3</v>
      </c>
      <c r="OL182">
        <v>5.6824379999999503E-3</v>
      </c>
      <c r="OM182">
        <v>5.413681E-3</v>
      </c>
      <c r="ON182">
        <v>5.1662930000000397E-3</v>
      </c>
      <c r="OO182">
        <v>4.8165909999999803E-3</v>
      </c>
      <c r="OP182">
        <v>4.3882430000000104E-3</v>
      </c>
      <c r="OQ182">
        <v>4.113317E-3</v>
      </c>
      <c r="OR182">
        <v>3.8332339999999601E-3</v>
      </c>
      <c r="OS182">
        <v>3.41647900000002E-3</v>
      </c>
      <c r="OT182">
        <v>3.2697019999999798E-3</v>
      </c>
      <c r="OU182">
        <v>3.1343699999999901E-3</v>
      </c>
      <c r="OV182">
        <v>2.7314130000000098E-3</v>
      </c>
      <c r="OW182">
        <v>2.5142719999999802E-3</v>
      </c>
      <c r="OX182">
        <v>2.3117959999999702E-3</v>
      </c>
      <c r="OY182">
        <v>2.01764700000001E-3</v>
      </c>
      <c r="OZ182">
        <v>1.73097899999996E-3</v>
      </c>
      <c r="PA182">
        <v>1.6358490000000199E-3</v>
      </c>
      <c r="PB182">
        <v>1.62696900000003E-3</v>
      </c>
      <c r="PC182">
        <v>1.37382699999999E-3</v>
      </c>
      <c r="PD182">
        <v>1.2387640000000001E-3</v>
      </c>
      <c r="PE182">
        <v>1.1056059999999799E-3</v>
      </c>
      <c r="PF182" s="18">
        <v>7.7754299999999101E-4</v>
      </c>
      <c r="PG182" s="18">
        <v>8.8632099999996696E-4</v>
      </c>
      <c r="PH182" s="18">
        <v>9.2363300000008997E-4</v>
      </c>
      <c r="PI182" s="18">
        <v>7.6454900000000304E-4</v>
      </c>
      <c r="PJ182" s="18">
        <v>6.4766399999993598E-4</v>
      </c>
      <c r="PK182" s="18">
        <v>5.0735499999998701E-4</v>
      </c>
      <c r="PL182" s="18">
        <v>2.8955900000004998E-4</v>
      </c>
      <c r="PM182" s="18">
        <v>4.4184999999996501E-4</v>
      </c>
      <c r="PN182" s="18">
        <v>4.4584199999997398E-4</v>
      </c>
      <c r="PO182" s="18">
        <v>4.2295500000000198E-4</v>
      </c>
      <c r="PP182" s="18">
        <v>2.6917400000003801E-4</v>
      </c>
      <c r="PQ182" s="18">
        <v>1.5759500000001001E-4</v>
      </c>
      <c r="PR182" s="18">
        <v>1.2797099999994899E-4</v>
      </c>
      <c r="PS182" s="18">
        <v>3.4362100000007102E-4</v>
      </c>
      <c r="PT182" s="18">
        <v>2.4759799999996002E-4</v>
      </c>
      <c r="PU182" s="18">
        <v>1.5872699999996899E-4</v>
      </c>
      <c r="PV182" s="18">
        <v>3.6656999999995499E-5</v>
      </c>
      <c r="PW182" s="18">
        <v>-6.6759999999277397E-6</v>
      </c>
      <c r="PX182" s="18">
        <v>1.20997000000011E-4</v>
      </c>
      <c r="PY182" s="18">
        <v>2.7066499999994699E-4</v>
      </c>
      <c r="PZ182" s="18">
        <v>3.5286000000023203E-5</v>
      </c>
      <c r="QA182" s="18">
        <v>3.4630000000035398E-5</v>
      </c>
      <c r="QB182" s="18">
        <v>4.3451999999999299E-5</v>
      </c>
      <c r="QC182" s="18">
        <v>8.6426999999944493E-5</v>
      </c>
      <c r="QD182" s="18">
        <v>1.0865900000001001E-4</v>
      </c>
      <c r="QE182" s="18">
        <v>9.8825000000024506E-5</v>
      </c>
      <c r="QF182" s="18">
        <v>6.2286999999994195E-5</v>
      </c>
      <c r="QG182" s="18">
        <v>-1.00732000000047E-4</v>
      </c>
      <c r="QH182" s="18">
        <v>-9.0062999999918002E-5</v>
      </c>
      <c r="QI182" s="18">
        <v>-5.4359000000059298E-5</v>
      </c>
      <c r="QJ182" s="18">
        <v>-2.2060000000045902E-6</v>
      </c>
      <c r="QK182" s="18">
        <v>2.7180000000015501E-5</v>
      </c>
      <c r="QL182" s="18">
        <v>2.2292000000034799E-5</v>
      </c>
      <c r="QM182" s="18">
        <v>-7.6055000000074799E-5</v>
      </c>
      <c r="QN182" s="18">
        <v>5.8889000000061899E-5</v>
      </c>
      <c r="QO182" s="18">
        <v>3.8146999999932799E-5</v>
      </c>
      <c r="QP182" s="18">
        <v>-8.3148999999949001E-5</v>
      </c>
      <c r="QQ182" s="18">
        <v>-3.40340000000161E-5</v>
      </c>
      <c r="QR182" s="18">
        <v>8.5592000000023205E-5</v>
      </c>
      <c r="QS182" s="18">
        <v>1.87873999999976E-4</v>
      </c>
      <c r="QT182" s="18">
        <v>-6.9200999999963195E-5</v>
      </c>
      <c r="QU182" s="18">
        <v>-1.65581000000081E-4</v>
      </c>
      <c r="QV182" s="18">
        <v>-1.58011999999985E-4</v>
      </c>
      <c r="QW182" s="18">
        <v>6.6936000000072896E-5</v>
      </c>
      <c r="QX182" s="18">
        <v>-7.1109000000069104E-5</v>
      </c>
      <c r="QY182" s="18">
        <v>-1.04068999999928E-4</v>
      </c>
      <c r="QZ182" s="18">
        <v>-9.8288000000001902E-5</v>
      </c>
      <c r="RA182" s="18">
        <v>-2.0206000000078099E-5</v>
      </c>
      <c r="RB182" s="18">
        <v>7.3310000000548197E-6</v>
      </c>
      <c r="RC182" s="18">
        <v>2.93849999999373E-5</v>
      </c>
      <c r="RD182" s="18">
        <v>3.7491000000056098E-5</v>
      </c>
      <c r="RE182" s="18">
        <v>5.45389999999645E-5</v>
      </c>
      <c r="RF182" s="18">
        <v>7.4683999999991494E-5</v>
      </c>
      <c r="RG182" s="18">
        <v>1.09673000000087E-4</v>
      </c>
      <c r="RH182" s="18">
        <v>-1.7446300000001301E-4</v>
      </c>
      <c r="RI182" s="18">
        <v>-1.29162999999987E-4</v>
      </c>
      <c r="RJ182" s="18">
        <v>2.1695999999904401E-5</v>
      </c>
      <c r="RK182" s="18">
        <v>-7.5699999999567703E-6</v>
      </c>
      <c r="RL182" s="18">
        <v>-4.76839999999922E-5</v>
      </c>
      <c r="RM182" s="18">
        <v>-1.0472500000002699E-4</v>
      </c>
      <c r="RN182" s="18">
        <v>-2.60054999999925E-4</v>
      </c>
      <c r="RO182" s="18">
        <v>7.7127999999926299E-5</v>
      </c>
      <c r="RP182" s="18">
        <v>1.00612999999971E-4</v>
      </c>
      <c r="RQ182" s="18">
        <v>-1.47759999999941E-4</v>
      </c>
      <c r="RR182" s="18">
        <v>1.41799999999969E-4</v>
      </c>
      <c r="RS182" s="18">
        <v>1.0746699999997199E-4</v>
      </c>
      <c r="RT182" s="18">
        <v>1.10860000001045E-5</v>
      </c>
      <c r="RU182" s="18">
        <v>-2.1213300000000299E-4</v>
      </c>
      <c r="RV182" s="18">
        <v>-1.2719599999999601E-4</v>
      </c>
      <c r="RW182" s="18">
        <v>-3.6299000000017401E-5</v>
      </c>
      <c r="RX182" s="18">
        <v>1.17599999999939E-4</v>
      </c>
      <c r="RY182" s="18">
        <v>-7.0869999999945103E-5</v>
      </c>
      <c r="RZ182" s="18">
        <v>-8.7977000000072304E-5</v>
      </c>
      <c r="SA182" s="18">
        <v>-2.3722000000003701E-5</v>
      </c>
      <c r="SB182" s="18">
        <v>-4.7921999999922499E-5</v>
      </c>
      <c r="SC182" s="18">
        <v>-1.4544000000005201E-5</v>
      </c>
      <c r="SD182" s="18">
        <v>7.6289999999534701E-6</v>
      </c>
      <c r="SE182" s="18">
        <v>-7.4743999999959899E-5</v>
      </c>
      <c r="SF182" s="18">
        <v>2.9563999999981901E-5</v>
      </c>
      <c r="SG182" s="18">
        <v>1.07168999999962E-4</v>
      </c>
      <c r="SH182" s="18">
        <v>1.8835100000003099E-4</v>
      </c>
      <c r="SI182" s="18">
        <v>1.10566000000034E-4</v>
      </c>
      <c r="SJ182" s="18">
        <v>1.00851999999984E-4</v>
      </c>
      <c r="SK182" s="18">
        <v>1.0204299999994E-4</v>
      </c>
      <c r="SL182" s="18">
        <v>-7.3849999999930902E-5</v>
      </c>
      <c r="SM182" s="18">
        <v>-5.5373000000025201E-5</v>
      </c>
      <c r="SN182" s="18">
        <v>-4.1663999999941297E-5</v>
      </c>
      <c r="SO182" s="18">
        <v>-3.5524000000064497E-5</v>
      </c>
      <c r="SP182" s="18">
        <v>2.8729000000060599E-5</v>
      </c>
      <c r="SQ182" s="18">
        <v>1.90799999999491E-6</v>
      </c>
      <c r="SR182" s="18">
        <v>-8.3805000000047801E-5</v>
      </c>
      <c r="SS182" s="18">
        <v>-4.7079999999643997E-6</v>
      </c>
      <c r="ST182" s="18">
        <v>4.1245999999994699E-5</v>
      </c>
      <c r="SU182" s="18">
        <v>7.8797000000019297E-5</v>
      </c>
      <c r="SV182" s="18">
        <v>7.7366999999939305E-5</v>
      </c>
      <c r="SW182" s="18">
        <v>-1.0091000000000899E-4</v>
      </c>
      <c r="SX182" s="18">
        <v>-1.4418399999993601E-4</v>
      </c>
      <c r="SY182" s="18">
        <v>-5.0068000000069703E-5</v>
      </c>
      <c r="SZ182" s="18">
        <v>1.31190000000058E-4</v>
      </c>
      <c r="TA182" s="18">
        <v>1.4960799999996701E-4</v>
      </c>
      <c r="TB182" s="18">
        <v>1.3852100000000199E-4</v>
      </c>
      <c r="TC182" s="18">
        <v>1.8405899999995799E-4</v>
      </c>
      <c r="TD182" s="18">
        <v>-5.8650999999909603E-5</v>
      </c>
      <c r="TE182" s="18">
        <v>-2.44618000000085E-4</v>
      </c>
      <c r="TF182" s="18">
        <v>-3.8182700000000098E-4</v>
      </c>
      <c r="TG182" s="18">
        <v>-1.6385299999999099E-4</v>
      </c>
      <c r="TH182" s="18">
        <v>-2.5272000000020601E-5</v>
      </c>
      <c r="TI182" s="18">
        <v>1.06513000000085E-4</v>
      </c>
      <c r="TJ182" s="18">
        <v>2.01224999999971E-4</v>
      </c>
      <c r="TK182" s="18">
        <v>-5.1796000000048298E-5</v>
      </c>
      <c r="TL182" s="18">
        <v>-1.9758899999999799E-4</v>
      </c>
      <c r="TM182" s="18">
        <v>1.06215000000076E-4</v>
      </c>
      <c r="TN182" s="18">
        <v>1.9490699999991001E-4</v>
      </c>
      <c r="TO182" s="18">
        <v>1.25885000000103E-4</v>
      </c>
      <c r="TP182" s="18">
        <v>-8.0943000000055498E-5</v>
      </c>
      <c r="TQ182" s="18">
        <v>-2.0724500000002201E-4</v>
      </c>
      <c r="TR182" s="18">
        <v>-1.80960000000007E-4</v>
      </c>
      <c r="TS182" s="18">
        <v>-1.2570599999994699E-4</v>
      </c>
      <c r="TT182" s="18">
        <v>4.5596999999952801E-5</v>
      </c>
      <c r="TU182" s="18">
        <v>1.0156700000008E-4</v>
      </c>
      <c r="TV182" s="18">
        <v>6.47899999999257E-5</v>
      </c>
      <c r="TW182" s="18">
        <v>-9.6262000000013601E-5</v>
      </c>
      <c r="TX182" s="18">
        <v>-6.5862999999999298E-5</v>
      </c>
      <c r="TY182" s="18">
        <v>-1.3768599999997E-4</v>
      </c>
      <c r="TZ182" s="18">
        <v>-2.0909300000004899E-4</v>
      </c>
      <c r="UA182" s="18">
        <v>9.7870000000055399E-5</v>
      </c>
      <c r="UB182" s="18">
        <v>-4.0114000000035503E-5</v>
      </c>
      <c r="UC182" s="18">
        <v>-5.01869999999238E-5</v>
      </c>
      <c r="UD182" s="18">
        <v>1.6111199999990699E-4</v>
      </c>
      <c r="UE182" s="18">
        <v>-2.1380199999998501E-4</v>
      </c>
      <c r="UF182" s="18">
        <v>-1.44719999999987E-4</v>
      </c>
      <c r="UG182" s="18">
        <v>5.26309999999696E-5</v>
      </c>
      <c r="UH182" s="18">
        <v>2.40200000000134E-5</v>
      </c>
      <c r="UI182" s="18">
        <v>-1.04784999999996E-4</v>
      </c>
      <c r="UJ182" s="18">
        <v>-1.1444099999990901E-4</v>
      </c>
      <c r="UK182" s="18">
        <v>1.6528399999993199E-4</v>
      </c>
      <c r="UL182" s="18">
        <v>-1.79528999999956E-4</v>
      </c>
      <c r="UM182" s="18">
        <v>-1.8018500000005399E-4</v>
      </c>
      <c r="UN182" s="18">
        <v>-4.8578000000021299E-5</v>
      </c>
      <c r="UO182" s="18">
        <v>-3.35569999999618E-5</v>
      </c>
      <c r="UP182" s="18">
        <v>-4.33920000000309E-5</v>
      </c>
      <c r="UQ182" s="18">
        <v>-6.6578999999955494E-5</v>
      </c>
      <c r="UR182" s="18">
        <v>-1.3881900000001199E-4</v>
      </c>
      <c r="US182" s="18">
        <v>-3.2425000000002503E-5</v>
      </c>
      <c r="UT182" s="18">
        <v>-1.7879999999470499E-6</v>
      </c>
      <c r="UU182" s="18">
        <v>-1.2520000000071299E-6</v>
      </c>
      <c r="UV182" s="18">
        <v>-1.8245000000005599E-4</v>
      </c>
      <c r="UW182" s="18">
        <v>-7.7480000000296201E-6</v>
      </c>
      <c r="UX182" s="18">
        <v>8.9109000000031594E-5</v>
      </c>
      <c r="UY182" s="18">
        <v>-1.11520000000031E-4</v>
      </c>
      <c r="UZ182" s="18">
        <v>-5.6147999999978098E-5</v>
      </c>
      <c r="VA182" s="18">
        <v>-9.0837999999981894E-5</v>
      </c>
      <c r="VB182" s="18">
        <v>-1.8203199999999799E-4</v>
      </c>
      <c r="VC182" s="18">
        <v>-5.1499000000010398E-5</v>
      </c>
      <c r="VD182" s="18">
        <v>5.26309999999696E-5</v>
      </c>
      <c r="VE182" s="18">
        <v>9.2268000000061899E-5</v>
      </c>
      <c r="VF182" s="18">
        <v>-1.09373999999995E-4</v>
      </c>
      <c r="VG182" s="18">
        <v>-1.21295999999992E-4</v>
      </c>
      <c r="VH182" s="18">
        <v>-2.45033999999977E-4</v>
      </c>
      <c r="VI182" s="18">
        <v>-4.5865800000000003E-4</v>
      </c>
      <c r="VJ182" s="18">
        <v>-8.8930000000098097E-5</v>
      </c>
      <c r="VK182" s="18">
        <v>-7.5220999999903103E-5</v>
      </c>
      <c r="VL182" s="18">
        <v>-5.5373000000025201E-5</v>
      </c>
      <c r="VM182" s="18">
        <v>4.6015000000010299E-5</v>
      </c>
      <c r="VN182" s="18">
        <v>9.8168999999925707E-5</v>
      </c>
      <c r="VO182" s="18">
        <v>2.3246000000032202E-5</v>
      </c>
      <c r="VP182" s="18">
        <v>-1.34886E-4</v>
      </c>
      <c r="VQ182" s="18">
        <v>-2.5683600000003798E-4</v>
      </c>
      <c r="VR182" s="18">
        <v>-2.9182499999991202E-4</v>
      </c>
      <c r="VS182" s="18">
        <v>-2.3573600000004099E-4</v>
      </c>
      <c r="VT182" s="18">
        <v>1.36971999999957E-4</v>
      </c>
      <c r="VU182" s="18">
        <v>-1.8310599999993201E-4</v>
      </c>
      <c r="VV182" s="18">
        <v>-1.5097799999996801E-4</v>
      </c>
      <c r="VW182" s="18">
        <v>4.7801999999985601E-5</v>
      </c>
      <c r="VX182" s="18">
        <v>-5.1772599999999603E-4</v>
      </c>
      <c r="VY182" s="18">
        <v>-1.8250900000005201E-4</v>
      </c>
      <c r="VZ182" s="18">
        <v>-4.7861999999954101E-5</v>
      </c>
      <c r="WA182" s="18">
        <v>-4.5400900000003199E-4</v>
      </c>
      <c r="WB182" s="18">
        <v>-4.1741100000003401E-4</v>
      </c>
      <c r="WC182" s="18">
        <v>-2.82704999999938E-4</v>
      </c>
      <c r="WD182" s="18">
        <v>-1.0258000000007399E-4</v>
      </c>
      <c r="WE182" s="18">
        <v>-3.0887099999998802E-4</v>
      </c>
      <c r="WF182" s="18">
        <v>-1.18732999999981E-4</v>
      </c>
      <c r="WG182" s="18">
        <v>-1.00790999999933E-4</v>
      </c>
      <c r="WH182" s="18">
        <v>-4.2766300000007801E-4</v>
      </c>
      <c r="WI182" s="18">
        <v>-2.8389699999997698E-4</v>
      </c>
      <c r="WJ182" s="18">
        <v>-3.6895299999994898E-4</v>
      </c>
      <c r="WK182" s="18">
        <v>-4.9334800000000402E-4</v>
      </c>
      <c r="WL182" s="18">
        <v>-2.1857000000002899E-4</v>
      </c>
      <c r="WM182" s="18">
        <v>-1.4990599999997701E-4</v>
      </c>
      <c r="WN182" s="18">
        <v>-1.94132000000069E-4</v>
      </c>
      <c r="WO182" s="18">
        <v>-4.0525199999996697E-4</v>
      </c>
      <c r="WP182" s="18">
        <v>-5.71011999999981E-4</v>
      </c>
      <c r="WQ182" s="18">
        <v>-6.6375800000006903E-4</v>
      </c>
      <c r="WR182" s="18">
        <v>-7.0786400000000195E-4</v>
      </c>
      <c r="WS182" s="18">
        <v>-4.5591599999994498E-4</v>
      </c>
      <c r="WT182" s="18">
        <v>-3.1548800000002998E-4</v>
      </c>
      <c r="WU182" s="18">
        <v>-2.9313499999994398E-4</v>
      </c>
      <c r="WV182" s="18">
        <v>-3.6287300000004098E-4</v>
      </c>
      <c r="WW182" s="18">
        <v>-2.26497999999963E-4</v>
      </c>
      <c r="WX182" s="18">
        <v>-4.3356400000005199E-4</v>
      </c>
      <c r="WY182" s="18">
        <v>-5.6308500000001795E-4</v>
      </c>
      <c r="WZ182" s="18">
        <v>-3.0487799999989702E-4</v>
      </c>
      <c r="XA182" s="18">
        <v>-4.4143200000001898E-4</v>
      </c>
      <c r="XB182" s="18">
        <v>-2.7972500000006297E-4</v>
      </c>
      <c r="XC182" s="18">
        <v>4.2140999999995502E-5</v>
      </c>
      <c r="XD182" s="18">
        <v>-2.47359999999696E-5</v>
      </c>
      <c r="XE182" s="18">
        <v>-9.0539999999972296E-5</v>
      </c>
      <c r="XF182" s="18">
        <v>-9.1731000000039295E-5</v>
      </c>
      <c r="XG182" s="18">
        <v>4.2498000000001903E-5</v>
      </c>
      <c r="XH182" s="18">
        <v>-3.8945700000003698E-4</v>
      </c>
      <c r="XI182" s="18">
        <v>-4.5978999999995898E-4</v>
      </c>
      <c r="XJ182" s="18">
        <v>-4.1878200000000599E-4</v>
      </c>
      <c r="XK182" s="18">
        <v>-4.8219999999987697E-5</v>
      </c>
      <c r="XL182" s="18">
        <v>-2.3785300000001E-4</v>
      </c>
      <c r="XM182" s="18">
        <v>-1.2937199999995999E-4</v>
      </c>
      <c r="XN182" s="18">
        <v>2.9957299999999699E-4</v>
      </c>
      <c r="XO182" s="18">
        <v>2.3400800000000701E-4</v>
      </c>
      <c r="XP182" s="18">
        <v>7.7813999999953797E-5</v>
      </c>
      <c r="XQ182" s="18">
        <v>-4.9948999999993501E-5</v>
      </c>
      <c r="XR182" s="18">
        <v>-5.07530000000144E-5</v>
      </c>
      <c r="XS182" s="18">
        <v>1.46920000000383E-5</v>
      </c>
      <c r="XT182" s="18">
        <v>-9.1135000000019896E-5</v>
      </c>
      <c r="XU182" s="18">
        <v>-2.6249899999997102E-4</v>
      </c>
      <c r="XV182" s="18">
        <v>2.5448199999999999E-4</v>
      </c>
      <c r="XW182" s="18">
        <v>-1.22726000000017E-4</v>
      </c>
      <c r="XX182" s="18">
        <v>-1.2651099999999501E-4</v>
      </c>
      <c r="XY182" s="18">
        <v>4.56869999999998E-4</v>
      </c>
      <c r="XZ182" s="18">
        <v>2.5853500000000402E-4</v>
      </c>
      <c r="YA182" s="18">
        <v>-1.3530200000000299E-4</v>
      </c>
      <c r="YB182" s="18">
        <v>-3.9115600000000302E-4</v>
      </c>
      <c r="YC182" s="18">
        <v>3.4108799999998902E-4</v>
      </c>
      <c r="YD182" s="18">
        <v>1.5833900000000701E-4</v>
      </c>
      <c r="YE182" s="18">
        <v>4.4700000001451901E-7</v>
      </c>
      <c r="YF182" s="18">
        <v>-1.6409100000003201E-4</v>
      </c>
      <c r="YG182" s="18">
        <v>3.7348300000000702E-4</v>
      </c>
      <c r="YH182" s="18">
        <v>3.8766800000000702E-4</v>
      </c>
      <c r="YI182" s="18">
        <v>3.59655000000014E-4</v>
      </c>
      <c r="YJ182" s="18">
        <v>2.4324600000003E-4</v>
      </c>
      <c r="YK182" s="18">
        <v>-5.6267000000054198E-5</v>
      </c>
      <c r="YL182" s="18">
        <v>-1.31719999999502E-5</v>
      </c>
      <c r="YM182" s="18">
        <v>9.3043000000014796E-5</v>
      </c>
      <c r="YN182" s="18">
        <v>2.0605299999998299E-4</v>
      </c>
      <c r="YO182" s="18">
        <v>1.74388000000025E-4</v>
      </c>
      <c r="YP182" s="18">
        <v>1.4979960593819401E-4</v>
      </c>
      <c r="YQ182" s="18">
        <v>1.5855837440270599E-4</v>
      </c>
      <c r="YR182" s="18">
        <v>2.2615360587563399E-5</v>
      </c>
      <c r="YS182" s="18">
        <v>-3.3562509189621797E-5</v>
      </c>
      <c r="YT182" s="18">
        <v>1.13170215807367E-4</v>
      </c>
      <c r="YU182" s="18">
        <v>2.3266101923535799E-4</v>
      </c>
      <c r="YV182" s="18">
        <v>6.88788712379651E-5</v>
      </c>
      <c r="YW182" s="18">
        <v>6.6876267255766496E-5</v>
      </c>
      <c r="YX182" s="18">
        <v>2.5565213046530001E-4</v>
      </c>
      <c r="YY182" s="18">
        <v>9.0273567029397402E-5</v>
      </c>
      <c r="YZ182" s="18">
        <v>8.9148414268103106E-5</v>
      </c>
      <c r="ZA182" s="18">
        <v>1.0081557667074299E-4</v>
      </c>
      <c r="ZB182" s="18">
        <v>-6.7221579997056498E-5</v>
      </c>
      <c r="ZC182" s="18">
        <v>-8.6457283969276698E-5</v>
      </c>
      <c r="ZD182" s="18">
        <v>-3.2851941633715798E-6</v>
      </c>
      <c r="ZE182" s="18">
        <v>1.8868140075734E-4</v>
      </c>
      <c r="ZF182" s="18">
        <v>2.5455636602234001E-4</v>
      </c>
      <c r="ZG182" s="18">
        <v>3.2327884942306902E-4</v>
      </c>
      <c r="ZH182" s="18">
        <v>2.6728780538398601E-4</v>
      </c>
      <c r="ZI182" s="18">
        <v>5.6772983224928603E-5</v>
      </c>
      <c r="ZJ182" s="18">
        <v>-3.09039159578361E-5</v>
      </c>
      <c r="ZK182" s="18">
        <v>1.4673377457996499E-4</v>
      </c>
      <c r="ZL182" s="18">
        <v>2.1905422781853801E-4</v>
      </c>
      <c r="ZM182" s="18">
        <v>-2.1936280525380801E-7</v>
      </c>
      <c r="ZN182" s="18">
        <v>-1.27215732834473E-4</v>
      </c>
      <c r="ZO182" s="18">
        <v>7.2538766460850099E-5</v>
      </c>
      <c r="ZP182" s="18">
        <v>2.9030935451523898E-4</v>
      </c>
      <c r="ZQ182" s="18">
        <v>1.7954793123342499E-4</v>
      </c>
      <c r="ZR182" s="18">
        <v>3.7253891896682401E-5</v>
      </c>
      <c r="ZS182" s="18">
        <v>2.3804537899851899E-5</v>
      </c>
      <c r="ZT182" s="18">
        <v>-2.6712931838202E-5</v>
      </c>
      <c r="ZU182" s="18">
        <v>9.6981450703470507E-7</v>
      </c>
      <c r="ZV182" s="18">
        <v>7.2725592199285302E-5</v>
      </c>
      <c r="ZW182" s="18">
        <v>-7.5572060752371301E-5</v>
      </c>
      <c r="ZX182" s="18">
        <v>8.4361267118082605E-5</v>
      </c>
      <c r="ZY182" s="18">
        <v>2.5261778659102502E-4</v>
      </c>
      <c r="ZZ182" s="18">
        <v>8.5894707588573998E-5</v>
      </c>
      <c r="AAA182" s="18">
        <v>1.82175036981258E-4</v>
      </c>
      <c r="AAB182" s="18">
        <v>1.60466515932822E-4</v>
      </c>
      <c r="AAC182" s="18">
        <v>-4.8734228561109198E-5</v>
      </c>
      <c r="AAD182" s="18">
        <v>-6.0871604058099202E-5</v>
      </c>
      <c r="AAE182" s="18">
        <v>-2.33473396322403E-4</v>
      </c>
      <c r="AAF182" s="18">
        <v>-1.3684985335404799E-4</v>
      </c>
      <c r="AAG182" s="18">
        <v>1.3006220138767001E-4</v>
      </c>
      <c r="AAH182" s="18">
        <v>7.3382631031959606E-5</v>
      </c>
      <c r="AAI182" s="18">
        <v>-1.50300256933744E-4</v>
      </c>
      <c r="AAJ182" s="18">
        <v>-8.7333685607093802E-5</v>
      </c>
      <c r="AAK182" s="18">
        <v>6.7721181409741095E-5</v>
      </c>
      <c r="AAL182" s="18">
        <v>7.3539018869195298E-5</v>
      </c>
      <c r="AAM182" s="18">
        <v>-4.8797203529127302E-5</v>
      </c>
      <c r="AAN182" s="18">
        <v>-2.4917620459041702E-4</v>
      </c>
      <c r="AAO182" s="18">
        <v>-9.5997991619634003E-5</v>
      </c>
      <c r="AAP182" s="18">
        <v>1.7413523273479499E-4</v>
      </c>
      <c r="AAQ182" s="18">
        <v>9.5721951341998201E-6</v>
      </c>
      <c r="AAR182" s="18">
        <v>-1.77952565377559E-4</v>
      </c>
      <c r="AAS182" s="18">
        <v>-9.0836143410100102E-5</v>
      </c>
      <c r="AAT182" s="18">
        <v>4.06608376635198E-6</v>
      </c>
      <c r="AAU182" s="18">
        <v>1.4357243118823199E-5</v>
      </c>
      <c r="AAV182" s="18">
        <v>4.3698330287500401E-5</v>
      </c>
      <c r="AAW182" s="18">
        <v>1.07288353796697E-5</v>
      </c>
      <c r="AAX182" s="18">
        <v>-2.5649599503629802E-4</v>
      </c>
      <c r="AAY182" s="18">
        <v>-2.7535804753187E-4</v>
      </c>
      <c r="AAZ182" s="18">
        <v>7.9764094454870497E-5</v>
      </c>
      <c r="ABA182" s="18">
        <v>1.38007543182272E-4</v>
      </c>
      <c r="ABB182" s="18">
        <v>1.8424376468040198E-5</v>
      </c>
      <c r="ABC182" s="18">
        <v>-3.72549414795475E-5</v>
      </c>
      <c r="ABD182" s="18">
        <v>-2.22839023394594E-4</v>
      </c>
      <c r="ABE182" s="18">
        <v>-3.3475813650474202E-4</v>
      </c>
      <c r="ABF182" s="18">
        <v>-7.6761238064548807E-5</v>
      </c>
      <c r="ABG182" s="18">
        <v>2.7126047628134298E-4</v>
      </c>
      <c r="ABH182" s="18">
        <v>1.9215237107639201E-4</v>
      </c>
      <c r="ABI182" s="18">
        <v>-4.4417294505327797E-5</v>
      </c>
      <c r="ABJ182" s="18">
        <v>-1.08791356366655E-4</v>
      </c>
      <c r="ABK182" s="18">
        <v>-3.4408053093259999E-4</v>
      </c>
      <c r="ABL182" s="18">
        <v>-3.0726326548058402E-4</v>
      </c>
      <c r="ABM182" s="18">
        <v>3.7720536409468998E-4</v>
      </c>
      <c r="ABN182" s="18">
        <v>4.9710130648350503E-4</v>
      </c>
      <c r="ABO182" s="18">
        <v>-3.3813359478829201E-5</v>
      </c>
      <c r="ABP182" s="18">
        <v>-2.1426813025138199E-4</v>
      </c>
      <c r="ABQ182" s="18">
        <v>-2.8258337552578E-4</v>
      </c>
      <c r="ABR182" s="18">
        <v>-3.65819489882457E-4</v>
      </c>
      <c r="ABS182" s="18">
        <v>2.8214884824739798E-5</v>
      </c>
      <c r="ABT182" s="18">
        <v>4.7970971949051701E-4</v>
      </c>
      <c r="ABU182" s="18">
        <v>1.7976624445570301E-4</v>
      </c>
      <c r="ABV182" s="18">
        <v>-2.1999255484150799E-4</v>
      </c>
      <c r="ABW182" s="18">
        <v>-1.3863309453099299E-4</v>
      </c>
      <c r="ABX182" s="18">
        <v>-1.5496040456486299E-4</v>
      </c>
      <c r="ABY182" s="18">
        <v>-1.05069535758395E-4</v>
      </c>
      <c r="ABZ182" s="18">
        <v>1.62968721327483E-4</v>
      </c>
      <c r="ACA182" s="18">
        <v>1.4057167396219701E-4</v>
      </c>
      <c r="ACB182" s="18">
        <v>-2.5321080087292697E-4</v>
      </c>
      <c r="ACC182" s="18">
        <v>-2.5283714939616699E-4</v>
      </c>
      <c r="ACD182" s="18">
        <v>1.4698567445192701E-4</v>
      </c>
      <c r="ACE182" s="18">
        <v>2.0019112574010101E-4</v>
      </c>
      <c r="ACF182" s="18">
        <v>3.0998378409807697E-5</v>
      </c>
      <c r="ACG182" s="18">
        <v>-4.9108929620622598E-5</v>
      </c>
      <c r="ACH182" s="18">
        <v>-3.6128739135277103E-5</v>
      </c>
      <c r="ACI182" s="18">
        <v>-7.3038367873534601E-5</v>
      </c>
      <c r="ACJ182" s="18">
        <v>-1.2752850850894501E-4</v>
      </c>
      <c r="ACK182" s="18">
        <v>-1.1182674982357301E-4</v>
      </c>
      <c r="ACL182" s="18">
        <v>-6.4217674023980806E-5</v>
      </c>
      <c r="ACM182" s="18">
        <v>1.8893539979414301E-5</v>
      </c>
      <c r="ACN182" s="18">
        <v>-2.2209172043652299E-6</v>
      </c>
      <c r="ACO182" s="18">
        <v>-7.9170030590214297E-5</v>
      </c>
      <c r="ACP182" s="18">
        <v>-8.3517402546973098E-5</v>
      </c>
      <c r="ACQ182" s="18">
        <v>-1.75480797884097E-4</v>
      </c>
      <c r="ACR182" s="18">
        <v>-1.9024527912914199E-4</v>
      </c>
      <c r="ACS182" s="18">
        <v>1.42355964721896E-4</v>
      </c>
      <c r="ACT182" s="18">
        <v>1.62937233843529E-4</v>
      </c>
      <c r="ACU182" s="18">
        <v>-2.5868542475670998E-4</v>
      </c>
      <c r="ACV182" s="18">
        <v>-3.65288400985819E-4</v>
      </c>
      <c r="ACW182" s="18">
        <v>-1.7544931040003301E-4</v>
      </c>
      <c r="ACX182" s="18">
        <v>-5.03610819008182E-5</v>
      </c>
      <c r="ACY182" s="18">
        <v>-8.0702421477840599E-5</v>
      </c>
      <c r="ACZ182" s="18">
        <v>-1.3910225804247801E-4</v>
      </c>
      <c r="ADA182" s="18">
        <v>-1.46890162417201E-4</v>
      </c>
      <c r="ADB182" s="18">
        <v>-1.2677805680705301E-4</v>
      </c>
      <c r="ADC182" s="18">
        <v>-1.29186849332607E-4</v>
      </c>
      <c r="ADD182" s="18">
        <v>-2.9881727269054299E-4</v>
      </c>
      <c r="ADE182" s="18">
        <v>-3.1586564610786E-4</v>
      </c>
      <c r="ADF182" s="18">
        <v>-4.1446030557434899E-4</v>
      </c>
      <c r="ADG182" s="18">
        <v>-4.0639006342652002E-4</v>
      </c>
      <c r="ADH182" s="18">
        <v>-2.30814803090451E-4</v>
      </c>
      <c r="ADI182" s="18">
        <v>-2.0588511242913799E-4</v>
      </c>
      <c r="ADJ182" s="18">
        <v>-4.1727528664348102E-4</v>
      </c>
      <c r="ADK182" s="18">
        <v>-5.0901931917540701E-4</v>
      </c>
      <c r="ADL182" s="18">
        <v>-5.6748213070789699E-4</v>
      </c>
      <c r="ADM182" s="18">
        <v>-5.6694999222850397E-4</v>
      </c>
      <c r="ADN182" s="18">
        <v>-5.5218551098340496E-4</v>
      </c>
      <c r="ADO182" s="18">
        <v>-5.1530736972904502E-4</v>
      </c>
      <c r="ADP182" s="18">
        <v>-5.9857392198697703E-4</v>
      </c>
      <c r="ADQ182" s="18">
        <v>-8.1859796431238397E-4</v>
      </c>
      <c r="ADR182" s="18">
        <v>-8.4299656607694697E-4</v>
      </c>
      <c r="ADS182" s="18">
        <v>-9.1875545256775405E-4</v>
      </c>
      <c r="ADT182" s="18">
        <v>-9.2607629259644497E-4</v>
      </c>
      <c r="ADU182" s="18">
        <v>-9.1584705862945905E-4</v>
      </c>
      <c r="ADV182" s="18">
        <v>-9.0987283333287996E-4</v>
      </c>
      <c r="ADW182">
        <v>-1.1434406921072501E-3</v>
      </c>
      <c r="ADX182">
        <v>-1.1638666229744599E-3</v>
      </c>
      <c r="ADY182">
        <v>-1.0133784907195801E-3</v>
      </c>
      <c r="ADZ182" s="18">
        <v>-9.8682089713575394E-4</v>
      </c>
      <c r="AEA182">
        <v>-1.2141332424232499E-3</v>
      </c>
      <c r="AEB182">
        <v>-1.2397829468852001E-3</v>
      </c>
      <c r="AEC182">
        <v>-1.10162006544856E-3</v>
      </c>
      <c r="AED182">
        <v>-1.0576079099038299E-3</v>
      </c>
      <c r="AEE182">
        <v>-1.1425642904693801E-3</v>
      </c>
      <c r="AEF182">
        <v>-1.23512279925397E-3</v>
      </c>
      <c r="AEG182">
        <v>-1.13608941417736E-3</v>
      </c>
      <c r="AEH182" s="18">
        <v>-9.0671358910543399E-4</v>
      </c>
      <c r="AEI182" s="18">
        <v>-8.7665353771865196E-4</v>
      </c>
      <c r="AEJ182" s="18">
        <v>-8.5325623794518801E-4</v>
      </c>
      <c r="AEK182" s="18">
        <v>-8.5657187000981396E-4</v>
      </c>
      <c r="AEL182" s="18">
        <v>-9.4562582182583499E-4</v>
      </c>
      <c r="AEM182" s="18">
        <v>-9.2582544230723697E-4</v>
      </c>
      <c r="AEN182" s="18">
        <v>-5.3992428471599796E-4</v>
      </c>
      <c r="AEO182" s="18">
        <v>-5.0742395331965196E-4</v>
      </c>
      <c r="AEP182" s="18">
        <v>-6.1693532348688896E-4</v>
      </c>
      <c r="AEQ182" s="18">
        <v>-6.5115592109210498E-4</v>
      </c>
      <c r="AER182" s="18">
        <v>-5.0185696614951604E-4</v>
      </c>
      <c r="AES182" s="18">
        <v>-4.1896406536828801E-4</v>
      </c>
      <c r="AET182" s="18">
        <v>-3.03478469904527E-4</v>
      </c>
      <c r="AEU182" s="18">
        <v>-2.2749917102582399E-4</v>
      </c>
      <c r="AEV182" s="18">
        <v>-3.6876042088751498E-4</v>
      </c>
      <c r="AEW182" s="18">
        <v>-5.57565672415272E-4</v>
      </c>
      <c r="AEX182" s="18">
        <v>-3.8633988320163599E-4</v>
      </c>
      <c r="AEY182" s="18">
        <v>-3.3656971641704497E-5</v>
      </c>
      <c r="AEZ182" s="18">
        <v>-8.6801547127646206E-5</v>
      </c>
      <c r="AFA182" s="18">
        <v>-2.6046866593365498E-4</v>
      </c>
      <c r="AFB182" s="18">
        <v>-2.4095062418827401E-4</v>
      </c>
      <c r="AFC182" s="18">
        <v>-2.47361475929464E-4</v>
      </c>
      <c r="AFD182" s="18">
        <v>-2.4761337580153598E-4</v>
      </c>
      <c r="AFE182" s="18">
        <v>-1.6572912409085199E-6</v>
      </c>
      <c r="AFF182" s="18">
        <v>1.8799077527498199E-5</v>
      </c>
      <c r="AFG182" s="18">
        <v>-2.6056207880281702E-4</v>
      </c>
      <c r="AFH182" s="18">
        <v>-3.1918127817259702E-4</v>
      </c>
      <c r="AFI182" s="18">
        <v>-1.28811098690284E-4</v>
      </c>
      <c r="AFJ182" s="18">
        <v>-5.2018373141671203E-5</v>
      </c>
      <c r="AFK182" s="18">
        <v>-3.9100108041589803E-5</v>
      </c>
      <c r="AFL182" s="18">
        <v>-3.56910631077456E-5</v>
      </c>
      <c r="AFM182" s="18">
        <v>-1.4473222018068701E-4</v>
      </c>
      <c r="AFN182" s="18">
        <v>-2.4883299101491297E-4</v>
      </c>
      <c r="AFO182" s="18">
        <v>-1.7307200535848701E-4</v>
      </c>
      <c r="AFP182" s="18">
        <v>-6.0777141606183001E-5</v>
      </c>
      <c r="AFQ182" s="18">
        <v>-7.70425262549556E-5</v>
      </c>
      <c r="AFR182" s="18">
        <v>-1.06414051324998E-4</v>
      </c>
      <c r="AFS182" s="18">
        <v>-1.10449697190262E-4</v>
      </c>
      <c r="AFT182" s="18">
        <v>-1.6346937232297699E-4</v>
      </c>
      <c r="AFU182" s="18">
        <v>-1.6353234729105101E-4</v>
      </c>
      <c r="AFV182" s="18">
        <v>-1.20802781927664E-4</v>
      </c>
      <c r="AFW182" s="18">
        <v>-1.20303180514924E-4</v>
      </c>
      <c r="AFX182" s="18">
        <v>-5.4431363998852503E-6</v>
      </c>
      <c r="AFY182" s="18">
        <v>4.50480937685959E-6</v>
      </c>
      <c r="AFZ182" s="18">
        <v>-1.02630305331696E-4</v>
      </c>
      <c r="AGA182" s="18">
        <v>-1.3394040983294401E-4</v>
      </c>
      <c r="AGB182" s="18">
        <v>-1.8642689690318001E-5</v>
      </c>
      <c r="AGC182" s="18">
        <v>3.7817517860194702E-5</v>
      </c>
      <c r="AGD182" s="18">
        <v>1.29182651000814E-5</v>
      </c>
      <c r="AGE182" s="18">
        <v>-4.9424854043356102E-6</v>
      </c>
      <c r="AGF182" s="18">
        <v>-1.48578941142063E-5</v>
      </c>
      <c r="AGG182" s="18">
        <v>-3.3844846962893797E-5</v>
      </c>
      <c r="AGH182" s="18">
        <v>4.9739728884001799E-6</v>
      </c>
      <c r="AGI182" s="18">
        <v>7.6510387775396901E-5</v>
      </c>
      <c r="AGJ182" s="18">
        <v>4.8108677212388402E-5</v>
      </c>
      <c r="AGK182" s="18">
        <v>-1.5796221137231999E-5</v>
      </c>
      <c r="AGL182" s="18">
        <v>1.9925279871713098E-5</v>
      </c>
      <c r="AGM182" s="18">
        <v>1.7829577895317399E-4</v>
      </c>
      <c r="AGN182" s="18">
        <v>1.6384512296541099E-4</v>
      </c>
      <c r="AGO182" s="18">
        <v>-5.9557526392805998E-5</v>
      </c>
      <c r="AGP182" s="18">
        <v>-5.9400088972816298E-5</v>
      </c>
      <c r="AGQ182" s="18">
        <v>2.7072833780183899E-4</v>
      </c>
      <c r="AGR182" s="18">
        <v>2.96439967648942E-4</v>
      </c>
      <c r="AGS182" s="18">
        <v>7.9233005558176903E-5</v>
      </c>
      <c r="AGT182" s="18">
        <v>2.8464685530971101E-5</v>
      </c>
      <c r="AGU182" s="18">
        <v>4.0319723254966799E-5</v>
      </c>
      <c r="AGV182" s="18">
        <v>4.4511756957466002E-5</v>
      </c>
      <c r="AGW182" s="18">
        <v>1.1407810492924901E-4</v>
      </c>
      <c r="AGX182" s="18">
        <v>1.6312510916466301E-4</v>
      </c>
      <c r="AGY182" s="18">
        <v>1.25432491657639E-4</v>
      </c>
      <c r="AGZ182" s="18">
        <v>8.4487217054007803E-5</v>
      </c>
      <c r="AHA182" s="18">
        <v>1.2837342266275301E-4</v>
      </c>
      <c r="AHB182" s="18">
        <v>2.0378909557794401E-4</v>
      </c>
      <c r="AHC182" s="18">
        <v>1.9937874865316699E-4</v>
      </c>
      <c r="AHD182" s="18">
        <v>1.8689815958050599E-4</v>
      </c>
      <c r="AHE182" s="18">
        <v>1.6690990474082999E-4</v>
      </c>
      <c r="AHF182" s="18">
        <v>5.5678268364667197E-5</v>
      </c>
      <c r="AHG182" s="18">
        <v>6.1746956113217707E-5</v>
      </c>
      <c r="AHH182" s="18">
        <v>2.13642578902606E-4</v>
      </c>
      <c r="AHI182" s="18">
        <v>2.13423216097463E-4</v>
      </c>
      <c r="AHJ182" s="18">
        <v>5.09551457654744E-5</v>
      </c>
      <c r="AHK182" s="18">
        <v>3.8787332367229401E-5</v>
      </c>
      <c r="AHL182" s="18">
        <v>7.33511435479505E-5</v>
      </c>
      <c r="AHM182" s="18">
        <v>8.1234559957399298E-5</v>
      </c>
      <c r="AHN182" s="18">
        <v>1.6525261349992199E-4</v>
      </c>
      <c r="AHO182" s="18">
        <v>1.9731421928587101E-4</v>
      </c>
      <c r="AHP182" s="18">
        <v>9.8343809177225906E-5</v>
      </c>
      <c r="AHQ182" s="18">
        <v>3.5752988492954102E-5</v>
      </c>
      <c r="AHR182" s="18">
        <v>1.04069283350161E-4</v>
      </c>
      <c r="AHS182" s="18">
        <v>1.7175792769319399E-4</v>
      </c>
      <c r="AHT182" s="18">
        <v>1.4770463866975401E-4</v>
      </c>
      <c r="AHU182" s="18">
        <v>1.07821541859565E-4</v>
      </c>
      <c r="AHV182" s="18">
        <v>9.0055253807008699E-5</v>
      </c>
      <c r="AHW182" s="18">
        <v>5.7742797731907797E-5</v>
      </c>
      <c r="AHX182" s="18">
        <v>8.0076870129230899E-5</v>
      </c>
      <c r="AHY182" s="18">
        <v>1.5349098864514399E-4</v>
      </c>
      <c r="AHZ182" s="18">
        <v>1.30000276002462E-4</v>
      </c>
      <c r="AIA182" s="18">
        <v>-3.8412631307715899E-5</v>
      </c>
      <c r="AIB182" s="18">
        <v>-3.3469096320515299E-5</v>
      </c>
      <c r="AIC182" s="18">
        <v>1.4254279046027599E-4</v>
      </c>
      <c r="AID182" s="18">
        <v>1.43137903907741E-4</v>
      </c>
      <c r="AIE182" s="18">
        <v>6.9754223293028094E-5</v>
      </c>
      <c r="AIF182" s="18">
        <v>6.82522703064902E-5</v>
      </c>
      <c r="AIG182" s="18">
        <v>-3.6784728385197398E-5</v>
      </c>
      <c r="AIH182" s="18">
        <v>-7.4352445538994298E-5</v>
      </c>
      <c r="AII182" s="18">
        <v>8.6583233905257394E-5</v>
      </c>
      <c r="AIJ182" s="18">
        <v>1.67628868958658E-4</v>
      </c>
      <c r="AIK182" s="18">
        <v>5.2081348109744797E-5</v>
      </c>
      <c r="AIL182" s="18">
        <v>-3.5784475976963201E-5</v>
      </c>
      <c r="AIM182" s="18">
        <v>1.0354134320211799E-5</v>
      </c>
      <c r="AIN182" s="18">
        <v>6.7064142577066805E-5</v>
      </c>
      <c r="AIO182" s="18">
        <v>3.7598155054996398E-5</v>
      </c>
      <c r="AIP182" s="18">
        <v>-2.19898092389536E-5</v>
      </c>
      <c r="AIQ182" s="18">
        <v>-2.5493316624769499E-5</v>
      </c>
      <c r="AIR182" s="18">
        <v>-2.1801933917764399E-5</v>
      </c>
      <c r="AIS182" s="18">
        <v>-3.5877888846125299E-5</v>
      </c>
      <c r="AIT182" s="18">
        <v>-8.1264997858543299E-5</v>
      </c>
      <c r="AIU182" s="18">
        <v>-6.55317516893294E-5</v>
      </c>
      <c r="AIV182" s="18">
        <v>5.4958254563919299E-5</v>
      </c>
      <c r="AIW182" s="18">
        <v>4.9923405873342201E-5</v>
      </c>
      <c r="AIX182" s="18">
        <v>-8.9179901752056701E-5</v>
      </c>
      <c r="AIY182" s="18">
        <v>-9.2244683527420394E-5</v>
      </c>
      <c r="AIZ182" s="18">
        <v>-1.6931869726643999E-4</v>
      </c>
      <c r="AJA182" s="18">
        <v>-1.8214354949736E-4</v>
      </c>
      <c r="AJB182" s="18">
        <v>-6.1433130855992294E-5</v>
      </c>
      <c r="AJC182" s="18">
        <v>-3.1280716182968601E-5</v>
      </c>
      <c r="AJD182" s="18">
        <v>-1.27027857513395E-4</v>
      </c>
      <c r="AJE182" s="18">
        <v>-1.6309362168070901E-4</v>
      </c>
      <c r="AJF182" s="18">
        <v>-1.83582527515824E-4</v>
      </c>
      <c r="AJG182" s="18">
        <v>-1.91339993989347E-4</v>
      </c>
      <c r="AJH182" s="18">
        <v>-1.4657738674278499E-4</v>
      </c>
      <c r="AJI182" s="18">
        <v>-1.13234240358195E-4</v>
      </c>
      <c r="AJJ182" s="18">
        <v>-1.8614665829580401E-4</v>
      </c>
      <c r="AJK182" s="18">
        <v>-2.7814259069980298E-4</v>
      </c>
      <c r="AJL182" s="18">
        <v>-2.37633942540782E-4</v>
      </c>
      <c r="AJM182" s="18">
        <v>-1.6243658284803499E-4</v>
      </c>
      <c r="AJN182" s="18">
        <v>-2.1573859575391101E-4</v>
      </c>
      <c r="AJO182" s="18">
        <v>-3.4920984207525898E-4</v>
      </c>
      <c r="AJP182" s="18">
        <v>-3.1627183465154901E-4</v>
      </c>
      <c r="AJQ182" s="18">
        <v>-2.0419633370427601E-4</v>
      </c>
      <c r="AJR182" s="18">
        <v>-2.31222041216727E-4</v>
      </c>
      <c r="AJS182" s="18">
        <v>-4.5230826133574298E-4</v>
      </c>
      <c r="AJT182" s="18">
        <v>-4.48368127505205E-4</v>
      </c>
      <c r="AJU182" s="18">
        <v>-2.3316062064798699E-4</v>
      </c>
      <c r="AJV182" s="18">
        <v>-2.2327669942218099E-4</v>
      </c>
      <c r="AJW182" s="18">
        <v>-5.3986235933073303E-4</v>
      </c>
      <c r="AJX182" s="18">
        <v>-5.96040229108196E-4</v>
      </c>
      <c r="AJY182" s="18">
        <v>-2.80269045452197E-4</v>
      </c>
      <c r="AJZ182" s="18">
        <v>-1.8151799814863901E-4</v>
      </c>
      <c r="AKA182" s="18">
        <v>-4.7955333165333698E-4</v>
      </c>
      <c r="AKB182" s="18">
        <v>-6.2869694834161096E-4</v>
      </c>
      <c r="AKC182" s="18">
        <v>-4.7113882634724997E-4</v>
      </c>
      <c r="AKD182" s="18">
        <v>-3.4364285490512397E-4</v>
      </c>
      <c r="AKE182" s="18">
        <v>-3.9021809164691001E-4</v>
      </c>
      <c r="AKF182" s="18">
        <v>-4.7432955805865002E-4</v>
      </c>
      <c r="AKG182" s="18">
        <v>-5.1755872483466505E-4</v>
      </c>
      <c r="AKH182" s="18">
        <v>-5.1693422306880999E-4</v>
      </c>
      <c r="AKI182" s="18">
        <v>-4.8405709144733102E-4</v>
      </c>
      <c r="AKJ182" s="18">
        <v>-4.7054581206534802E-4</v>
      </c>
      <c r="AKK182" s="18">
        <v>-5.1830917653655697E-4</v>
      </c>
      <c r="AKL182" s="18">
        <v>-6.32857494560101E-4</v>
      </c>
      <c r="AKM182" s="18">
        <v>-6.0204594188872896E-4</v>
      </c>
      <c r="AKN182" s="18">
        <v>-4.5590623117341901E-4</v>
      </c>
      <c r="AKO182" s="18">
        <v>-4.82712575880839E-4</v>
      </c>
      <c r="AKP182" s="18">
        <v>-7.1615658388474103E-4</v>
      </c>
      <c r="AKQ182" s="18">
        <v>-7.1668662319868104E-4</v>
      </c>
      <c r="AKR182" s="18">
        <v>-6.3482861105812396E-4</v>
      </c>
      <c r="AKS182" s="18">
        <v>-6.2622518084815004E-4</v>
      </c>
      <c r="AKT182" s="18">
        <v>-7.1014982152139896E-4</v>
      </c>
      <c r="AKU182" s="18">
        <v>-7.33297320588577E-4</v>
      </c>
      <c r="AKV182" s="18">
        <v>-8.3151622941252102E-4</v>
      </c>
      <c r="AKW182" s="18">
        <v>-8.2572987943724198E-4</v>
      </c>
      <c r="AKX182" s="18">
        <v>-8.32798819593916E-4</v>
      </c>
      <c r="AKY182" s="18">
        <v>-8.4897079137352595E-4</v>
      </c>
      <c r="AKZ182" s="18">
        <v>-8.4724947558184605E-4</v>
      </c>
      <c r="ALA182" s="18">
        <v>-8.3799215528745897E-4</v>
      </c>
      <c r="ALB182" s="18">
        <v>-9.7859426715085607E-4</v>
      </c>
      <c r="ALC182">
        <v>-1.0673994678432801E-3</v>
      </c>
      <c r="ALD182" s="18">
        <v>-9.8316205149573399E-4</v>
      </c>
      <c r="ALE182" s="18">
        <v>-9.1268781440195703E-4</v>
      </c>
      <c r="ALF182">
        <v>-1.0164432724950601E-3</v>
      </c>
      <c r="ALG182">
        <v>-1.16389811045841E-3</v>
      </c>
      <c r="ALH182">
        <v>-1.1707791752940599E-3</v>
      </c>
      <c r="ALI182">
        <v>-1.1603316281046301E-3</v>
      </c>
      <c r="ALJ182">
        <v>-1.1577979352259101E-3</v>
      </c>
      <c r="ALK182">
        <v>-1.1747203587074101E-3</v>
      </c>
      <c r="ALL182">
        <v>-1.17719212620093E-3</v>
      </c>
      <c r="ALM182">
        <v>-1.3010292520028699E-3</v>
      </c>
      <c r="ALN182">
        <v>-1.2702806742994001E-3</v>
      </c>
      <c r="ALO182">
        <v>-1.10443504651763E-3</v>
      </c>
      <c r="ALP182">
        <v>-1.1118786877339899E-3</v>
      </c>
      <c r="ALQ182">
        <v>-1.28679690923738E-3</v>
      </c>
      <c r="ALR182">
        <v>-1.27537954754086E-3</v>
      </c>
      <c r="ALS182">
        <v>-1.2051876482204701E-3</v>
      </c>
      <c r="ALT182">
        <v>-1.18626262075693E-3</v>
      </c>
      <c r="ALU182">
        <v>-1.1725939039549599E-3</v>
      </c>
      <c r="ALV182">
        <v>-1.17972476949684E-3</v>
      </c>
      <c r="ALW182">
        <v>-1.2266453189798601E-3</v>
      </c>
      <c r="ALX182">
        <v>-1.19730528139389E-3</v>
      </c>
      <c r="ALY182">
        <v>-1.2244558892594E-3</v>
      </c>
      <c r="ALZ182">
        <v>-1.2367171155269099E-3</v>
      </c>
      <c r="AMA182">
        <v>-1.2023411796673301E-3</v>
      </c>
      <c r="AMB182">
        <v>-1.1702785242985101E-3</v>
      </c>
      <c r="AMC182">
        <v>-1.20600107489032E-3</v>
      </c>
      <c r="AMD182">
        <v>-1.2697180979187499E-3</v>
      </c>
      <c r="AME182">
        <v>-1.2453194961541899E-3</v>
      </c>
      <c r="AMF182">
        <v>-1.15154137215622E-3</v>
      </c>
      <c r="AMG182">
        <v>-1.2248631273857301E-3</v>
      </c>
      <c r="AMH182">
        <v>-1.4198619670153199E-3</v>
      </c>
      <c r="AMI182">
        <v>-1.3503260569446801E-3</v>
      </c>
      <c r="AMJ182">
        <v>-1.1412512623867801E-3</v>
      </c>
      <c r="AMK182">
        <v>-1.2216713460915199E-3</v>
      </c>
      <c r="AML182">
        <v>-1.58339431430631E-3</v>
      </c>
      <c r="AMM182">
        <v>-1.5235240122391501E-3</v>
      </c>
      <c r="AMN182">
        <v>-1.2670280172027901E-3</v>
      </c>
      <c r="AMO182">
        <v>-1.3354366753464599E-3</v>
      </c>
      <c r="AMP182">
        <v>-1.8864036206992999E-3</v>
      </c>
      <c r="AMQ182">
        <v>-1.86397508585001E-3</v>
      </c>
      <c r="AMR182">
        <v>-1.7345394853938701E-3</v>
      </c>
      <c r="AMS182">
        <v>-1.7239345007844999E-3</v>
      </c>
      <c r="AMT182">
        <v>-2.1976395570773E-3</v>
      </c>
      <c r="AMU182">
        <v>-2.2431200789588802E-3</v>
      </c>
      <c r="AMV182">
        <v>-2.3397761589939998E-3</v>
      </c>
      <c r="AMW182">
        <v>-2.3161594964153901E-3</v>
      </c>
      <c r="AMX182">
        <v>-2.7543918028226002E-3</v>
      </c>
      <c r="AMY182">
        <v>-2.81667089741544E-3</v>
      </c>
      <c r="AMZ182">
        <v>-3.0868670967377698E-3</v>
      </c>
      <c r="ANA182">
        <v>-3.1247161020819801E-3</v>
      </c>
      <c r="ANB182">
        <v>-3.5165599974857301E-3</v>
      </c>
      <c r="ANC182">
        <v>-3.7460628220765098E-3</v>
      </c>
      <c r="AND182">
        <v>-4.04187723837673E-3</v>
      </c>
      <c r="ANE182">
        <v>-4.1154781826310801E-3</v>
      </c>
      <c r="ANF182">
        <v>-4.4606544780066903E-3</v>
      </c>
      <c r="ANG182">
        <v>-4.7481478018700498E-3</v>
      </c>
      <c r="ANH182">
        <v>-4.9418965883849496E-3</v>
      </c>
      <c r="ANI182">
        <v>-5.0900389030821801E-3</v>
      </c>
      <c r="ANJ182">
        <v>-5.2790950048991403E-3</v>
      </c>
      <c r="ANK182">
        <v>-5.6774148261779503E-3</v>
      </c>
      <c r="ANL182">
        <v>-5.7757281974539203E-3</v>
      </c>
      <c r="ANM182">
        <v>-5.8539903389222504E-3</v>
      </c>
      <c r="ANN182">
        <v>-5.9818001356214401E-3</v>
      </c>
      <c r="ANO182">
        <v>-6.2812135713423102E-3</v>
      </c>
      <c r="ANP182">
        <v>-6.2470853370234997E-3</v>
      </c>
      <c r="ANQ182">
        <v>-6.2159001328753096E-3</v>
      </c>
      <c r="ANR182">
        <v>-6.1733909798999901E-3</v>
      </c>
      <c r="ANS182">
        <v>-6.3810267964392597E-3</v>
      </c>
      <c r="ANT182">
        <v>-6.3422709515560298E-3</v>
      </c>
      <c r="ANU182">
        <v>-6.0356804686500501E-3</v>
      </c>
      <c r="ANV182">
        <v>-6.0014756147868603E-3</v>
      </c>
      <c r="ANW182">
        <v>-5.9946564753364196E-3</v>
      </c>
      <c r="ANX182">
        <v>-5.9366323894141596E-3</v>
      </c>
      <c r="ANY182">
        <v>-5.5151346311670896E-3</v>
      </c>
      <c r="ANZ182">
        <v>-5.4323351432551603E-3</v>
      </c>
      <c r="AOA182">
        <v>-5.2239961062400201E-3</v>
      </c>
      <c r="AOB182">
        <v>-5.1908229922689999E-3</v>
      </c>
      <c r="AOC182">
        <v>-4.66896307712069E-3</v>
      </c>
      <c r="AOD182">
        <v>-4.5643773990329201E-3</v>
      </c>
      <c r="AOE182">
        <v>-4.4043968399365401E-3</v>
      </c>
      <c r="AOF182">
        <v>-4.2693921531445599E-3</v>
      </c>
      <c r="AOG182">
        <v>-3.7734327927472998E-3</v>
      </c>
      <c r="AOH182">
        <v>-3.6601355774210898E-3</v>
      </c>
      <c r="AOI182">
        <v>-3.4139779729629701E-3</v>
      </c>
      <c r="AOJ182">
        <v>-3.2904998044785399E-3</v>
      </c>
      <c r="AOK182">
        <v>-3.0595128698089002E-3</v>
      </c>
      <c r="AOL182">
        <v>-2.9133259278677202E-3</v>
      </c>
      <c r="AOM182">
        <v>-2.6874840480827999E-3</v>
      </c>
      <c r="AON182">
        <v>-2.4447827197844598E-3</v>
      </c>
      <c r="AOO182">
        <v>-2.3473772376302799E-3</v>
      </c>
      <c r="AOP182">
        <v>-2.3228526859297399E-3</v>
      </c>
      <c r="AOQ182">
        <v>-2.07977665657188E-3</v>
      </c>
      <c r="AOR182">
        <v>-1.77454538339164E-3</v>
      </c>
      <c r="AOS182">
        <v>-1.7910626679123699E-3</v>
      </c>
      <c r="AOT182">
        <v>-1.7661004401843801E-3</v>
      </c>
      <c r="AOU182">
        <v>-1.60283363734167E-3</v>
      </c>
      <c r="AOV182">
        <v>-1.3451495145759499E-3</v>
      </c>
      <c r="AOW182">
        <v>-1.36631120298585E-3</v>
      </c>
      <c r="AOX182">
        <v>-1.3491998546004099E-3</v>
      </c>
      <c r="AOY182">
        <v>-1.2676073869083101E-3</v>
      </c>
      <c r="AOZ182">
        <v>-1.0479580456423301E-3</v>
      </c>
      <c r="APA182">
        <v>-1.0356338444068799E-3</v>
      </c>
      <c r="APB182" s="18">
        <v>-9.13532728555849E-4</v>
      </c>
      <c r="APC182" s="18">
        <v>-8.8796069322108397E-4</v>
      </c>
      <c r="APD182" s="18">
        <v>-7.9646751097833801E-4</v>
      </c>
      <c r="APE182" s="18">
        <v>-7.8073321522625905E-4</v>
      </c>
      <c r="APF182" s="18">
        <v>-6.7036223674596298E-4</v>
      </c>
      <c r="APG182" s="18">
        <v>-6.4661962423132003E-4</v>
      </c>
      <c r="APH182" s="18">
        <v>-5.8277770084968995E-4</v>
      </c>
      <c r="API182" s="18">
        <v>-5.7272164804464398E-4</v>
      </c>
      <c r="APJ182" s="18">
        <v>-4.5545281140393901E-4</v>
      </c>
      <c r="APK182" s="18">
        <v>-4.4053194232174199E-4</v>
      </c>
      <c r="APL182" s="18">
        <v>-4.04809391729987E-4</v>
      </c>
      <c r="APM182" s="18">
        <v>-3.7390652535501602E-4</v>
      </c>
      <c r="APN182" s="18">
        <v>-1.9047933609350699E-4</v>
      </c>
      <c r="APO182" s="18">
        <v>-1.8666305303333101E-4</v>
      </c>
      <c r="APP182" s="18">
        <v>-3.0117988357294902E-4</v>
      </c>
      <c r="APQ182" s="18">
        <v>-3.0225885469112302E-4</v>
      </c>
      <c r="APR182" s="18">
        <v>-4.91089296206503E-5</v>
      </c>
      <c r="APS182" s="18">
        <v>2.2098965850175701E-5</v>
      </c>
      <c r="APT182" s="18">
        <v>-1.3971206564919399E-4</v>
      </c>
      <c r="APU182" s="18">
        <v>-2.07698791507282E-4</v>
      </c>
      <c r="APV182" s="18">
        <v>-2.3131755325117501E-5</v>
      </c>
      <c r="APW182" s="18">
        <v>9.3652174062014399E-5</v>
      </c>
      <c r="APX182" s="18">
        <v>1.4074905345384801E-6</v>
      </c>
      <c r="APY182" s="18">
        <v>-8.5706832267412603E-5</v>
      </c>
      <c r="APZ182" s="18">
        <v>5.7367047089557E-5</v>
      </c>
      <c r="AQA182" s="18">
        <v>1.8239335020372999E-4</v>
      </c>
      <c r="AQB182" s="18">
        <v>1.4032292283863701E-4</v>
      </c>
      <c r="AQC182" s="18">
        <v>1.19066771976789E-4</v>
      </c>
      <c r="AQD182" s="18">
        <v>2.02256704690234E-4</v>
      </c>
      <c r="AQE182" s="18">
        <v>2.7854877924327E-4</v>
      </c>
      <c r="AQF182" s="18">
        <v>2.9579867255827199E-4</v>
      </c>
      <c r="AQG182" s="18">
        <v>3.6170617488992502E-4</v>
      </c>
      <c r="AQH182" s="18">
        <v>4.0911163162646303E-4</v>
      </c>
      <c r="AQI182" s="18">
        <v>4.2573702317552599E-4</v>
      </c>
      <c r="AQJ182" s="18">
        <v>4.6177025027607701E-4</v>
      </c>
      <c r="AQK182" s="18">
        <v>6.08866130921925E-4</v>
      </c>
      <c r="AQL182" s="18">
        <v>6.3651634020025995E-4</v>
      </c>
      <c r="AQM182" s="18">
        <v>6.5257915536867596E-4</v>
      </c>
      <c r="AQN182" s="18">
        <v>6.8326475810412401E-4</v>
      </c>
      <c r="AQO182" s="18">
        <v>8.3863240079531899E-4</v>
      </c>
      <c r="AQP182" s="18">
        <v>8.4039989823025897E-4</v>
      </c>
      <c r="AQQ182" s="18">
        <v>8.4066544267857803E-4</v>
      </c>
      <c r="AQR182" s="18">
        <v>8.8115834709548402E-4</v>
      </c>
      <c r="AQS182" s="18">
        <v>9.7124403880374799E-4</v>
      </c>
      <c r="AQT182" s="18">
        <v>9.7821956609131511E-4</v>
      </c>
      <c r="AQU182">
        <v>1.1290047302785699E-3</v>
      </c>
      <c r="AQV182">
        <v>1.14298727233769E-3</v>
      </c>
      <c r="AQW182">
        <v>1.03868393202313E-3</v>
      </c>
      <c r="AQX182">
        <v>1.04311002268997E-3</v>
      </c>
      <c r="AQY182">
        <v>1.2341991663901699E-3</v>
      </c>
      <c r="AQZ182">
        <v>1.2673093053931701E-3</v>
      </c>
      <c r="ARA182">
        <v>1.15050963226398E-3</v>
      </c>
      <c r="ARB182">
        <v>1.1241252198421999E-3</v>
      </c>
      <c r="ARC182">
        <v>1.3767587501752299E-3</v>
      </c>
      <c r="ARD182">
        <v>1.43601819505287E-3</v>
      </c>
      <c r="ARE182">
        <v>1.21419516780846E-3</v>
      </c>
      <c r="ARF182">
        <v>1.1835893333657899E-3</v>
      </c>
      <c r="ARG182">
        <v>1.45846142406133E-3</v>
      </c>
      <c r="ARH182">
        <v>1.4885991445752699E-3</v>
      </c>
      <c r="ARI182">
        <v>1.2741914198115499E-3</v>
      </c>
      <c r="ARJ182">
        <v>1.25525064860607E-3</v>
      </c>
      <c r="ARK182">
        <v>1.4220986279617201E-3</v>
      </c>
      <c r="ARL182">
        <v>1.4379420803249301E-3</v>
      </c>
      <c r="ARM182">
        <v>1.39810621474067E-3</v>
      </c>
      <c r="ARN182">
        <v>1.44646574224224E-3</v>
      </c>
      <c r="ARO182">
        <v>1.48245383728232E-3</v>
      </c>
      <c r="ARP182">
        <v>1.42707155126722E-3</v>
      </c>
      <c r="ARQ182">
        <v>1.4537068139781799E-3</v>
      </c>
      <c r="ARR182">
        <v>1.50857270525575E-3</v>
      </c>
      <c r="ARS182">
        <v>1.5096348830491899E-3</v>
      </c>
      <c r="ART182">
        <v>1.47855988509501E-3</v>
      </c>
      <c r="ARU182">
        <v>1.4646235246790699E-3</v>
      </c>
      <c r="ARV182">
        <v>1.5081024921614599E-3</v>
      </c>
      <c r="ARW182">
        <v>1.5253534350592401E-3</v>
      </c>
      <c r="ARX182">
        <v>1.49194731370666E-3</v>
      </c>
      <c r="ARY182">
        <v>1.5266045377566001E-3</v>
      </c>
      <c r="ARZ182">
        <v>1.5976738882977899E-3</v>
      </c>
      <c r="ASA182">
        <v>1.5206460562020799E-3</v>
      </c>
      <c r="ASB182">
        <v>1.38925403340706E-3</v>
      </c>
      <c r="ASC182">
        <v>1.4665474099510799E-3</v>
      </c>
      <c r="ASD182">
        <v>1.6218216397732E-3</v>
      </c>
      <c r="ASE182">
        <v>1.5397264219199299E-3</v>
      </c>
      <c r="ASF182">
        <v>1.38027800130299E-3</v>
      </c>
      <c r="ASG182">
        <v>1.4728344109220201E-3</v>
      </c>
      <c r="ASH182">
        <v>1.6292652809894699E-3</v>
      </c>
      <c r="ASI182">
        <v>1.54563977141405E-3</v>
      </c>
      <c r="ASJ182">
        <v>1.35594132492369E-3</v>
      </c>
      <c r="ASK182">
        <v>1.4053787739605999E-3</v>
      </c>
      <c r="ASL182">
        <v>1.61387629797857E-3</v>
      </c>
      <c r="ASM182">
        <v>1.6053841235452401E-3</v>
      </c>
      <c r="ASN182">
        <v>1.4613078926144199E-3</v>
      </c>
      <c r="ASO182">
        <v>1.4438690743954999E-3</v>
      </c>
      <c r="ASP182">
        <v>1.45215867934844E-3</v>
      </c>
      <c r="ASQ182">
        <v>1.48326621436942E-3</v>
      </c>
      <c r="ASR182">
        <v>1.487677610877E-3</v>
      </c>
      <c r="ASS182">
        <v>1.43403133481279E-3</v>
      </c>
      <c r="AST182">
        <v>1.3997026301792101E-3</v>
      </c>
      <c r="ASU182">
        <v>1.4426337154401199E-3</v>
      </c>
      <c r="ASV182">
        <v>1.49252563382937E-3</v>
      </c>
      <c r="ASW182">
        <v>1.4668444418834601E-3</v>
      </c>
      <c r="ASX182">
        <v>1.3623532262477501E-3</v>
      </c>
      <c r="ASY182">
        <v>1.37497550899837E-3</v>
      </c>
      <c r="ASZ182">
        <v>1.44632509814704E-3</v>
      </c>
      <c r="ATA182">
        <v>1.42494404693199E-3</v>
      </c>
      <c r="ATB182">
        <v>1.33038608291372E-3</v>
      </c>
      <c r="ATC182">
        <v>1.35550364889616E-3</v>
      </c>
      <c r="ATD182">
        <v>1.4087258935092299E-3</v>
      </c>
      <c r="ATE182">
        <v>1.3682655261590901E-3</v>
      </c>
      <c r="ATF182">
        <v>1.25961481388775E-3</v>
      </c>
      <c r="ATG182">
        <v>1.2949920517382699E-3</v>
      </c>
      <c r="ATH182">
        <v>1.36965727295168E-3</v>
      </c>
      <c r="ATI182">
        <v>1.3394103958265201E-3</v>
      </c>
      <c r="ATJ182">
        <v>1.30417275248834E-3</v>
      </c>
      <c r="ATK182">
        <v>1.33080801519924E-3</v>
      </c>
      <c r="ATL182">
        <v>1.26841976399538E-3</v>
      </c>
      <c r="ATM182">
        <v>1.2439434931036299E-3</v>
      </c>
      <c r="ATN182">
        <v>1.3280234720313699E-3</v>
      </c>
      <c r="ATO182">
        <v>1.33507771802893E-3</v>
      </c>
      <c r="ATP182">
        <v>1.13831033138173E-3</v>
      </c>
      <c r="ATQ182">
        <v>1.1113475988372399E-3</v>
      </c>
      <c r="ATR182">
        <v>1.25795647306403E-3</v>
      </c>
      <c r="ATS182">
        <v>1.28664052140015E-3</v>
      </c>
      <c r="ATT182">
        <v>1.18917206427804E-3</v>
      </c>
      <c r="ATU182">
        <v>1.1768783009437601E-3</v>
      </c>
      <c r="ATV182">
        <v>1.1836984899770101E-3</v>
      </c>
      <c r="ATW182">
        <v>1.1688395462799901E-3</v>
      </c>
      <c r="ATX182">
        <v>1.12908344898848E-3</v>
      </c>
      <c r="ATY182">
        <v>1.13070925274549E-3</v>
      </c>
      <c r="ATZ182">
        <v>1.0740622194565499E-3</v>
      </c>
      <c r="AUA182">
        <v>1.0745933083532401E-3</v>
      </c>
      <c r="AUB182">
        <v>1.112785527273E-3</v>
      </c>
      <c r="AUC182">
        <v>1.0971771814569601E-3</v>
      </c>
      <c r="AUD182">
        <v>1.0178518126123799E-3</v>
      </c>
      <c r="AUE182">
        <v>1.02166704608969E-3</v>
      </c>
      <c r="AUF182">
        <v>1.0736549813302101E-3</v>
      </c>
      <c r="AUG182">
        <v>1.0641457611639199E-3</v>
      </c>
      <c r="AUH182">
        <v>1.0135348785567601E-3</v>
      </c>
      <c r="AUI182">
        <v>1.02607844259733E-3</v>
      </c>
      <c r="AUJ182" s="18">
        <v>9.7305771788180895E-4</v>
      </c>
      <c r="AUK182" s="18">
        <v>9.5904578750433101E-4</v>
      </c>
      <c r="AUL182" s="18">
        <v>9.8353675255519191E-4</v>
      </c>
      <c r="AUM182" s="18">
        <v>9.6520683853923395E-4</v>
      </c>
      <c r="AUN182" s="18">
        <v>8.9013542878230102E-4</v>
      </c>
      <c r="AUO182" s="18">
        <v>8.9926889830632597E-4</v>
      </c>
      <c r="AUP182" s="18">
        <v>9.4869165318406303E-4</v>
      </c>
      <c r="AUQ182" s="18">
        <v>9.5338328829930297E-4</v>
      </c>
      <c r="AUR182" s="18">
        <v>9.0005083749217197E-4</v>
      </c>
      <c r="AUS182" s="18">
        <v>9.0211536685941198E-4</v>
      </c>
      <c r="AUT182" s="18">
        <v>9.1134224925265496E-4</v>
      </c>
      <c r="AUU182" s="18">
        <v>8.7865509211787398E-4</v>
      </c>
      <c r="AUV182" s="18">
        <v>8.6523722560510798E-4</v>
      </c>
      <c r="AUW182" s="18">
        <v>8.8537976911640104E-4</v>
      </c>
      <c r="AUX182" s="18">
        <v>8.3580167598423696E-4</v>
      </c>
      <c r="AUY182" s="18">
        <v>8.30453002036324E-4</v>
      </c>
      <c r="AUZ182" s="18">
        <v>9.1093606070913303E-4</v>
      </c>
      <c r="AVA182" s="18">
        <v>9.3389673403782003E-4</v>
      </c>
      <c r="AVB182" s="18">
        <v>7.9723265683939704E-4</v>
      </c>
      <c r="AVC182" s="18">
        <v>7.2037905548843996E-4</v>
      </c>
      <c r="AVD182" s="18">
        <v>8.4427810667553295E-4</v>
      </c>
      <c r="AVE182" s="18">
        <v>9.3824410599474496E-4</v>
      </c>
      <c r="AVF182" s="18">
        <v>8.2438431428777305E-4</v>
      </c>
      <c r="AVG182" s="18">
        <v>7.2069183116280002E-4</v>
      </c>
      <c r="AVH182" s="18">
        <v>6.9200673324376605E-4</v>
      </c>
      <c r="AVI182" s="18">
        <v>7.4627856065673205E-4</v>
      </c>
      <c r="AVJ182" s="18">
        <v>8.4005563507183402E-4</v>
      </c>
      <c r="AVK182" s="18">
        <v>8.3361224626382602E-4</v>
      </c>
      <c r="AVL182" s="18">
        <v>6.87565948417734E-4</v>
      </c>
      <c r="AVM182" s="18">
        <v>6.5203232273003398E-4</v>
      </c>
      <c r="AVN182" s="18">
        <v>7.5675654574725005E-4</v>
      </c>
      <c r="AVO182" s="18">
        <v>7.9610750407793597E-4</v>
      </c>
      <c r="AVP182" s="18">
        <v>7.2860568547339301E-4</v>
      </c>
      <c r="AVQ182" s="18">
        <v>7.1618702178594096E-4</v>
      </c>
      <c r="AVR182" s="18">
        <v>7.6701621761543395E-4</v>
      </c>
      <c r="AVS182" s="18">
        <v>7.4796733938164897E-4</v>
      </c>
      <c r="AVT182" s="18">
        <v>6.1806257541391298E-4</v>
      </c>
      <c r="AVU182" s="18">
        <v>5.8793849947635902E-4</v>
      </c>
      <c r="AVV182" s="18">
        <v>6.8800362444526499E-4</v>
      </c>
      <c r="AVW182" s="18">
        <v>7.3429862257956503E-4</v>
      </c>
      <c r="AVX182" s="18">
        <v>6.0101315241373101E-4</v>
      </c>
      <c r="AVY182" s="18">
        <v>5.1321135287779596E-4</v>
      </c>
      <c r="AVZ182" s="18">
        <v>5.8240299979017696E-4</v>
      </c>
      <c r="AWA182" s="18">
        <v>6.7936975633398002E-4</v>
      </c>
      <c r="AWB182" s="18">
        <v>6.9034944200285699E-4</v>
      </c>
      <c r="AWC182" s="18">
        <v>5.9244330885321796E-4</v>
      </c>
      <c r="AWD182" s="18">
        <v>4.9306671020093995E-4</v>
      </c>
      <c r="AWE182" s="18">
        <v>5.61977068922914E-4</v>
      </c>
      <c r="AWF182" s="18">
        <v>7.0648992629845898E-4</v>
      </c>
      <c r="AWG182" s="18">
        <v>6.8027764545586201E-4</v>
      </c>
      <c r="AWH182" s="18">
        <v>4.0047776351515002E-4</v>
      </c>
      <c r="AWI182" s="18">
        <v>3.4423691876978003E-4</v>
      </c>
      <c r="AWJ182" s="18">
        <v>5.9072304264429199E-4</v>
      </c>
      <c r="AWK182" s="18">
        <v>6.6141559296034602E-4</v>
      </c>
      <c r="AWL182" s="18">
        <v>4.7661345023103298E-4</v>
      </c>
      <c r="AWM182" s="18">
        <v>3.9641167974868702E-4</v>
      </c>
      <c r="AWN182" s="18">
        <v>5.3104061589837005E-4</v>
      </c>
      <c r="AWO182" s="18">
        <v>5.8859553830903301E-4</v>
      </c>
      <c r="AWP182" s="18">
        <v>4.8083592183467602E-4</v>
      </c>
      <c r="AWQ182" s="18">
        <v>4.5884611259577797E-4</v>
      </c>
      <c r="AWR182" s="18">
        <v>4.6907534656276297E-4</v>
      </c>
      <c r="AWS182" s="18">
        <v>4.3460494825120401E-4</v>
      </c>
      <c r="AWT182" s="18">
        <v>4.5015031909928499E-4</v>
      </c>
      <c r="AWU182" s="18">
        <v>5.1377392925855403E-4</v>
      </c>
      <c r="AWV182" s="18">
        <v>4.4852346575952002E-4</v>
      </c>
      <c r="AWW182" s="18">
        <v>3.54371690284849E-4</v>
      </c>
      <c r="AWX182" s="18">
        <v>3.7291991752319499E-4</v>
      </c>
      <c r="AWY182" s="18">
        <v>4.48368127505205E-4</v>
      </c>
      <c r="AWZ182" s="18">
        <v>5.0564071214276296E-4</v>
      </c>
      <c r="AXA182" s="18">
        <v>4.4392629309636302E-4</v>
      </c>
      <c r="AXB182" s="18">
        <v>2.4726806306035699E-4</v>
      </c>
      <c r="AXC182" s="18">
        <v>2.5577703081847099E-4</v>
      </c>
      <c r="AXD182" s="18">
        <v>4.6072276664182999E-4</v>
      </c>
      <c r="AXE182" s="18">
        <v>5.1693317348594503E-4</v>
      </c>
      <c r="AXF182" s="18">
        <v>3.2490570276277799E-4</v>
      </c>
      <c r="AXG182" s="18">
        <v>2.0397697089913301E-4</v>
      </c>
      <c r="AXH182" s="18">
        <v>2.7995626977783602E-4</v>
      </c>
      <c r="AXI182" s="18">
        <v>3.8518219337346701E-4</v>
      </c>
      <c r="AXJ182" s="18">
        <v>3.5368211438535602E-4</v>
      </c>
      <c r="AXK182" s="18">
        <v>2.6569243952834199E-4</v>
      </c>
      <c r="AXL182" s="18">
        <v>1.2612101797432299E-4</v>
      </c>
      <c r="AXM182" s="18">
        <v>1.4864296569277999E-4</v>
      </c>
      <c r="AXN182" s="18">
        <v>3.1398899206186399E-4</v>
      </c>
      <c r="AXO182" s="18">
        <v>3.19680879585337E-4</v>
      </c>
      <c r="AXP182" s="18">
        <v>1.7523099717775499E-4</v>
      </c>
      <c r="AXQ182" s="18">
        <v>1.3941503371683799E-4</v>
      </c>
      <c r="AXR182" s="18">
        <v>1.15016431952275E-4</v>
      </c>
      <c r="AXS182" s="18">
        <v>1.7416672021874899E-4</v>
      </c>
      <c r="AXT182" s="18">
        <v>2.5984311458493399E-4</v>
      </c>
      <c r="AXU182" s="18">
        <v>1.8918205175288901E-4</v>
      </c>
      <c r="AXV182" s="18">
        <v>-2.4305188895345998E-5</v>
      </c>
      <c r="AXW182" s="18">
        <v>-2.08950943787478E-5</v>
      </c>
      <c r="AXX182" s="18">
        <v>1.6960103503954599E-4</v>
      </c>
      <c r="AXY182" s="18">
        <v>2.15111994822381E-4</v>
      </c>
      <c r="AXZ182" s="18">
        <v>7.0599137446891697E-5</v>
      </c>
      <c r="AYA182" s="18">
        <v>-5.9742252965788697E-6</v>
      </c>
      <c r="AYB182" s="18">
        <v>-1.69539109654559E-5</v>
      </c>
      <c r="AYC182" s="18">
        <v>4.2603615427405603E-5</v>
      </c>
      <c r="AYD182" s="18">
        <v>8.8804151109678195E-5</v>
      </c>
      <c r="AYE182" s="18">
        <v>2.22081224612868E-5</v>
      </c>
      <c r="AYF182" s="18">
        <v>-6.9785710776981702E-5</v>
      </c>
      <c r="AYG182" s="18">
        <v>-2.3553687610755599E-5</v>
      </c>
      <c r="AYH182" s="18">
        <v>-3.7786030376130099E-5</v>
      </c>
      <c r="AYI182" s="18">
        <v>-8.3267601840686297E-5</v>
      </c>
      <c r="AYJ182" s="18">
        <v>-1.3663049054884999E-4</v>
      </c>
      <c r="AYK182" s="18">
        <v>-1.52302860915776E-4</v>
      </c>
      <c r="AYL182" s="18">
        <v>-1.3096904092668699E-4</v>
      </c>
      <c r="AYM182" s="18">
        <v>-1.0694618980450201E-4</v>
      </c>
      <c r="AYN182" s="18">
        <v>-2.41044037057436E-4</v>
      </c>
      <c r="AYO182" s="18">
        <v>-2.89653365265374E-4</v>
      </c>
      <c r="AYP182" s="18">
        <v>-2.0863711853025201E-4</v>
      </c>
      <c r="AYQ182" s="18">
        <v>-1.9906597297886201E-4</v>
      </c>
      <c r="AYR182" s="18">
        <v>-3.7695556338845898E-4</v>
      </c>
      <c r="AYS182" s="18">
        <v>-3.9231410849815902E-4</v>
      </c>
      <c r="AYT182" s="18">
        <v>-3.5265037449311299E-4</v>
      </c>
      <c r="AYU182" s="18">
        <v>-3.5230716091760801E-4</v>
      </c>
      <c r="AYV182" s="18">
        <v>-2.5302397513454701E-4</v>
      </c>
      <c r="AYW182" s="18">
        <v>-2.5599534404086E-4</v>
      </c>
      <c r="AYX182" s="18">
        <v>-4.6397647332124798E-4</v>
      </c>
      <c r="AYY182" s="18">
        <v>-4.8640395858773301E-4</v>
      </c>
      <c r="AYZ182" s="18">
        <v>-3.4676956206580701E-4</v>
      </c>
      <c r="AZA182" s="18">
        <v>-3.2894134862798598E-4</v>
      </c>
      <c r="AZB182" s="18">
        <v>-3.5684135861285799E-4</v>
      </c>
      <c r="AZC182" s="18">
        <v>-3.2772068383185501E-4</v>
      </c>
      <c r="AZD182" s="18">
        <v>-2.9265622165563999E-4</v>
      </c>
      <c r="AZE182" s="18">
        <v>-3.87152260288681E-4</v>
      </c>
      <c r="AZF182" s="18">
        <v>-4.9043960445305202E-4</v>
      </c>
      <c r="AZG182" s="18">
        <v>-3.5718667135392602E-4</v>
      </c>
      <c r="AZH182" s="18">
        <v>-1.8749222344516199E-4</v>
      </c>
      <c r="AZI182" s="18">
        <v>-2.9096639334791298E-4</v>
      </c>
      <c r="AZJ182" s="18">
        <v>-4.6797958211974801E-4</v>
      </c>
      <c r="AZK182" s="18">
        <v>-4.4067363599975502E-4</v>
      </c>
      <c r="AZL182" s="18">
        <v>-3.1767932518605898E-4</v>
      </c>
      <c r="AZM182" s="18">
        <v>-3.3722990399820402E-4</v>
      </c>
      <c r="AZN182" s="18">
        <v>-4.3807591857020201E-4</v>
      </c>
      <c r="AZO182" s="18">
        <v>-4.4680424913345798E-4</v>
      </c>
      <c r="AZP182" s="18">
        <v>-4.2847328553463599E-4</v>
      </c>
      <c r="AZQ182" s="18">
        <v>-3.9018660416301199E-4</v>
      </c>
      <c r="AZR182" s="18">
        <v>-3.6653950368303802E-4</v>
      </c>
      <c r="AZS182" s="18">
        <v>-3.6269173313901998E-4</v>
      </c>
      <c r="AZT182" s="18">
        <v>-3.12518526559335E-4</v>
      </c>
      <c r="AZU182" s="18">
        <v>-4.0801586718341998E-4</v>
      </c>
      <c r="AZV182" s="18">
        <v>-5.5102887073804597E-4</v>
      </c>
      <c r="AZW182" s="18">
        <v>-4.1117511141092102E-4</v>
      </c>
      <c r="AZX182" s="18">
        <v>-2.79706469071494E-4</v>
      </c>
      <c r="AZY182" s="18">
        <v>-3.72513728979617E-4</v>
      </c>
      <c r="AZZ182" s="18">
        <v>-3.9115641866999102E-4</v>
      </c>
      <c r="BAA182" s="18">
        <v>-3.9519101495249999E-4</v>
      </c>
      <c r="BAB182" s="18">
        <v>-4.7555022285483602E-4</v>
      </c>
      <c r="BAC182" s="18">
        <v>-4.5290337478315302E-4</v>
      </c>
      <c r="BAD182" s="18">
        <v>-3.58249898730234E-4</v>
      </c>
      <c r="BAE182" s="18">
        <v>-3.6475626250614902E-4</v>
      </c>
      <c r="BAF182" s="18">
        <v>-4.7457935876504798E-4</v>
      </c>
      <c r="BAG182" s="18">
        <v>-6.0389215803352504E-4</v>
      </c>
      <c r="BAH182" s="18">
        <v>-5.8484223021698601E-4</v>
      </c>
      <c r="BAI182" s="18">
        <v>-4.5180865992294701E-4</v>
      </c>
      <c r="BAJ182" s="18">
        <v>-4.2597108013991898E-4</v>
      </c>
      <c r="BAK182" s="18">
        <v>-4.3954638407273002E-4</v>
      </c>
      <c r="BAL182" s="18">
        <v>-4.7692622590539402E-4</v>
      </c>
      <c r="BAM182" s="18">
        <v>-6.2375446293733096E-4</v>
      </c>
      <c r="BAN182" s="18">
        <v>-6.1433970522295402E-4</v>
      </c>
      <c r="BAO182" s="18">
        <v>-4.09080144142426E-4</v>
      </c>
      <c r="BAP182" s="18">
        <v>-3.8880955152958898E-4</v>
      </c>
      <c r="BAQ182" s="18">
        <v>-5.0467194721853705E-4</v>
      </c>
      <c r="BAR182" s="18">
        <v>-5.3010228887534396E-4</v>
      </c>
      <c r="BAS182" s="18">
        <v>-5.16370597105297E-4</v>
      </c>
      <c r="BAT182" s="18">
        <v>-5.1333625323102196E-4</v>
      </c>
      <c r="BAU182" s="18">
        <v>-4.3497964931071798E-4</v>
      </c>
      <c r="BAV182" s="18">
        <v>-4.5815758627903899E-4</v>
      </c>
      <c r="BAW182" s="18">
        <v>-6.9006815381256095E-4</v>
      </c>
      <c r="BAX182" s="18">
        <v>-6.7614858672138101E-4</v>
      </c>
      <c r="BAY182" s="18">
        <v>-5.43803542744025E-4</v>
      </c>
      <c r="BAZ182" s="18">
        <v>-5.7032859926109403E-4</v>
      </c>
      <c r="BBA182" s="18">
        <v>-6.1430716815613596E-4</v>
      </c>
      <c r="BBB182" s="18">
        <v>-5.8875297572907805E-4</v>
      </c>
      <c r="BBC182" s="18">
        <v>-5.8743784848080895E-4</v>
      </c>
      <c r="BBD182" s="18">
        <v>-6.2209717169647795E-4</v>
      </c>
      <c r="BBE182" s="18">
        <v>-6.8140384780002096E-4</v>
      </c>
      <c r="BBF182" s="18">
        <v>-6.8068383399932898E-4</v>
      </c>
      <c r="BBG182" s="18">
        <v>-6.2056373122587605E-4</v>
      </c>
      <c r="BBH182" s="18">
        <v>-5.7899290527352299E-4</v>
      </c>
      <c r="BBI182" s="18">
        <v>-5.9851199660171297E-4</v>
      </c>
      <c r="BBJ182" s="18">
        <v>-7.4183672624789001E-4</v>
      </c>
      <c r="BBK182" s="18">
        <v>-8.8297202617359995E-4</v>
      </c>
      <c r="BBL182" s="18">
        <v>-6.9701219361606405E-4</v>
      </c>
      <c r="BBM182" s="18">
        <v>-4.76488549877862E-4</v>
      </c>
      <c r="BBN182" s="18">
        <v>-6.5484625421635603E-4</v>
      </c>
      <c r="BBO182" s="18">
        <v>-9.21822333508737E-4</v>
      </c>
      <c r="BBP182" s="18">
        <v>-8.1221650088958398E-4</v>
      </c>
      <c r="BBQ182" s="18">
        <v>-6.2466130247634799E-4</v>
      </c>
      <c r="BBR182" s="18">
        <v>-6.6235391998337102E-4</v>
      </c>
      <c r="BBS182" s="18">
        <v>-7.4130563735114099E-4</v>
      </c>
      <c r="BBT182" s="18">
        <v>-7.8628550823728305E-4</v>
      </c>
      <c r="BBU182" s="18">
        <v>-7.83688840390539E-4</v>
      </c>
      <c r="BBV182" s="18">
        <v>-7.0911808162921197E-4</v>
      </c>
      <c r="BBW182" s="18">
        <v>-6.7133100167016103E-4</v>
      </c>
      <c r="BBX182" s="18">
        <v>-6.2331678690979997E-4</v>
      </c>
      <c r="BBY182" s="18">
        <v>-5.9660385507170899E-4</v>
      </c>
      <c r="BBZ182" s="18">
        <v>-6.1552783295237801E-4</v>
      </c>
      <c r="BCA182" s="18">
        <v>-6.5093655828690701E-4</v>
      </c>
      <c r="BCB182" s="18">
        <v>-6.7874525456806901E-4</v>
      </c>
      <c r="BCC182" s="18">
        <v>-6.2428555183402501E-4</v>
      </c>
      <c r="BCD182" s="18">
        <v>-4.9259754668950996E-4</v>
      </c>
      <c r="BCE182" s="18">
        <v>-5.2112520718844402E-4</v>
      </c>
      <c r="BCF182" s="18">
        <v>-5.3013377635929804E-4</v>
      </c>
      <c r="BCG182" s="18">
        <v>-4.4386331812834503E-4</v>
      </c>
      <c r="BCH182" s="18">
        <v>-3.11111036024824E-4</v>
      </c>
      <c r="BCI182" s="18">
        <v>-4.0110331486386999E-4</v>
      </c>
      <c r="BCJ182" s="18">
        <v>-6.73051267879087E-4</v>
      </c>
      <c r="BCK182" s="18">
        <v>-6.4846584037614398E-4</v>
      </c>
      <c r="BCL182" s="18">
        <v>-2.6275255810609399E-4</v>
      </c>
      <c r="BCM182" s="18">
        <v>-2.1708311132040401E-4</v>
      </c>
      <c r="BCN182" s="18">
        <v>-3.4273496578324198E-4</v>
      </c>
      <c r="BCO182" s="18">
        <v>-3.84243866350442E-4</v>
      </c>
      <c r="BCP182" s="18">
        <v>-3.6197171933832702E-4</v>
      </c>
      <c r="BCQ182" s="18">
        <v>-2.7323159277936599E-4</v>
      </c>
      <c r="BCR182" s="18">
        <v>3.7911980312166299E-5</v>
      </c>
      <c r="BCS182" s="18">
        <v>-5.9025387913302898E-5</v>
      </c>
      <c r="BCT182" s="18">
        <v>-3.8727821022466099E-4</v>
      </c>
      <c r="BCU182" s="18">
        <v>-2.9143555685945399E-4</v>
      </c>
      <c r="BCV182" s="18">
        <v>-1.18363551500855E-4</v>
      </c>
      <c r="BCW182" s="18">
        <v>-8.4111466411684795E-5</v>
      </c>
      <c r="BCX182" s="18">
        <v>3.89741581056091E-5</v>
      </c>
      <c r="BCY182" s="18">
        <v>-7.75736151517048E-5</v>
      </c>
      <c r="BCZ182" s="18">
        <v>-2.1329831574429199E-4</v>
      </c>
      <c r="BDA182" s="18">
        <v>-1.4263830249494601E-5</v>
      </c>
      <c r="BDB182" s="18">
        <v>1.91089143700196E-4</v>
      </c>
      <c r="BDC182" s="18">
        <v>4.9579142714917203E-5</v>
      </c>
      <c r="BDD182" s="18">
        <v>-1.0078408918678901E-4</v>
      </c>
      <c r="BDE182" s="18">
        <v>-5.7873995581436603E-6</v>
      </c>
      <c r="BDF182" s="18">
        <v>1.3541192491833801E-4</v>
      </c>
      <c r="BDG182" s="18">
        <v>1.3272079461956699E-4</v>
      </c>
      <c r="BDH182" s="18">
        <v>8.3767203253315396E-5</v>
      </c>
      <c r="BDI182" s="18">
        <v>9.9000848009900196E-5</v>
      </c>
      <c r="BDJ182" s="18">
        <v>1.14487831398613E-4</v>
      </c>
      <c r="BDK182" s="18">
        <v>1.8047838263030001E-4</v>
      </c>
      <c r="BDL182" s="18">
        <v>1.53204448044008E-4</v>
      </c>
      <c r="BDM182" s="18">
        <v>5.6523357029491997E-5</v>
      </c>
      <c r="BDN182" s="18">
        <v>8.9941500652945803E-5</v>
      </c>
      <c r="BDO182" s="18">
        <v>1.51793836107971E-4</v>
      </c>
      <c r="BDP182" s="18">
        <v>1.06963515828673E-4</v>
      </c>
      <c r="BDQ182" s="18">
        <v>2.30105414638637E-5</v>
      </c>
      <c r="BDR182" s="18">
        <v>2.4389596085971899E-5</v>
      </c>
      <c r="BDS182" s="18">
        <v>1.747412629437E-4</v>
      </c>
      <c r="BDT182" s="18">
        <v>1.59286594363761E-4</v>
      </c>
      <c r="BDU182" s="18">
        <v>-8.6712135519584303E-5</v>
      </c>
      <c r="BDV182" s="18">
        <v>-2.1446140217457001E-4</v>
      </c>
      <c r="BDW182" s="18">
        <v>-1.15522911298071E-4</v>
      </c>
      <c r="BDX182" s="18">
        <v>5.8215880970768901E-5</v>
      </c>
      <c r="BDY182" s="18">
        <v>5.1351113263542402E-5</v>
      </c>
      <c r="BDZ182" s="18">
        <v>3.0753654410908799E-5</v>
      </c>
      <c r="BEA182" s="18">
        <v>3.0502247809260901E-5</v>
      </c>
      <c r="BEB182" s="18">
        <v>5.3357106524043402E-5</v>
      </c>
      <c r="BEC182" s="18">
        <v>3.8151740724634503E-5</v>
      </c>
      <c r="BED182" s="18">
        <v>-1.2332808696258101E-4</v>
      </c>
      <c r="BEE182" s="18">
        <v>-2.0013438161514601E-4</v>
      </c>
      <c r="BEF182" s="18">
        <v>-2.2480694161674999E-4</v>
      </c>
      <c r="BEG182" s="18">
        <v>-2.3480640251527499E-4</v>
      </c>
      <c r="BEH182" s="18">
        <v>-1.90133868806119E-4</v>
      </c>
      <c r="BEI182" s="18">
        <v>-4.8999041459552001E-5</v>
      </c>
      <c r="BEJ182" s="18">
        <v>-5.2760673289298198E-5</v>
      </c>
      <c r="BEK182" s="18">
        <v>-4.4318671028065101E-4</v>
      </c>
      <c r="BEL182" s="18">
        <v>-4.7067944224404802E-4</v>
      </c>
      <c r="BEM182" s="18">
        <v>-4.25505147242211E-4</v>
      </c>
      <c r="BEN182" s="18">
        <v>-4.1631986504503301E-4</v>
      </c>
      <c r="BEO182" s="18">
        <v>-3.6352658253130301E-4</v>
      </c>
      <c r="BEP182" s="18">
        <v>-2.5628115469750098E-4</v>
      </c>
      <c r="BEQ182" s="18">
        <v>-3.3876145440853102E-4</v>
      </c>
      <c r="BER182" s="18">
        <v>-6.3335213640081101E-4</v>
      </c>
      <c r="BES182" s="18">
        <v>-6.2626646749569504E-4</v>
      </c>
      <c r="BET182" s="18">
        <v>-7.8890655242785902E-4</v>
      </c>
      <c r="BEU182" s="18">
        <v>-8.0201125302481403E-4</v>
      </c>
      <c r="BEV182" s="18">
        <v>-8.7339284539944496E-4</v>
      </c>
      <c r="BEW182" s="18">
        <v>-8.6972588551187304E-4</v>
      </c>
      <c r="BEX182" s="18">
        <v>-9.5753516364832604E-4</v>
      </c>
      <c r="BEY182">
        <v>-1.0397651086684299E-3</v>
      </c>
      <c r="BEZ182">
        <v>-1.1007390988833001E-3</v>
      </c>
      <c r="BFA182">
        <v>-1.2436926794273601E-3</v>
      </c>
      <c r="BFB182">
        <v>-1.2485830111878999E-3</v>
      </c>
      <c r="BFC182">
        <v>-1.5863725003251699E-3</v>
      </c>
      <c r="BFD182">
        <v>-1.57800139682945E-3</v>
      </c>
      <c r="BFE182">
        <v>-1.77572269583348E-3</v>
      </c>
      <c r="BFF182">
        <v>-1.7913351509835E-3</v>
      </c>
      <c r="BFG182">
        <v>-2.0216267537747001E-3</v>
      </c>
      <c r="BFH182">
        <v>-2.1837198452642199E-3</v>
      </c>
      <c r="BFI182">
        <v>-2.3402620052197501E-3</v>
      </c>
      <c r="BFJ182">
        <v>-2.58984985361632E-3</v>
      </c>
      <c r="BFK182">
        <v>-2.5758846902574298E-3</v>
      </c>
      <c r="BFL182">
        <v>-2.55878272988618E-3</v>
      </c>
      <c r="BFM182">
        <v>-2.5476692958032402E-3</v>
      </c>
      <c r="BFN182">
        <v>-3.1324768160661798E-3</v>
      </c>
      <c r="BFO182">
        <v>-3.1617409652558701E-3</v>
      </c>
      <c r="BFP182">
        <v>-3.62395673588308E-3</v>
      </c>
      <c r="BFQ182">
        <v>-3.83570526096349E-3</v>
      </c>
      <c r="BFR182">
        <v>-3.8930438486048098E-3</v>
      </c>
      <c r="BFS182">
        <v>-3.9483596124182396E-3</v>
      </c>
      <c r="BFT182">
        <v>-4.0810770522085298E-3</v>
      </c>
      <c r="BFU182">
        <v>-4.5089963339722799E-3</v>
      </c>
      <c r="BFV182">
        <v>-4.5247497451249199E-3</v>
      </c>
      <c r="BFW182">
        <v>-5.0440200875673203E-3</v>
      </c>
      <c r="BFX182">
        <v>-5.0410736863494799E-3</v>
      </c>
      <c r="BFY182">
        <v>-5.1698254236794902E-3</v>
      </c>
      <c r="BFZ182">
        <v>-5.19498291440637E-3</v>
      </c>
      <c r="BGA182">
        <v>-5.5548278103034199E-3</v>
      </c>
      <c r="BGB182">
        <v>-5.8082709105611299E-3</v>
      </c>
      <c r="BGC182">
        <v>-5.8219552138252997E-3</v>
      </c>
      <c r="BGD182">
        <v>-5.8584144306086904E-3</v>
      </c>
      <c r="BGE182">
        <v>-5.8838696119976799E-3</v>
      </c>
      <c r="BGF182">
        <v>-6.1350889735283798E-3</v>
      </c>
      <c r="BGG182">
        <v>-6.1120931588109998E-3</v>
      </c>
      <c r="BGH182">
        <v>-5.94890397661498E-3</v>
      </c>
      <c r="BGI182">
        <v>-5.9192958527026201E-3</v>
      </c>
      <c r="BGJ182">
        <v>-6.02699570585815E-3</v>
      </c>
      <c r="BGK182">
        <v>-6.0685956090934202E-3</v>
      </c>
      <c r="BGL182">
        <v>-5.8343225251848499E-3</v>
      </c>
      <c r="BGM182">
        <v>-5.5975564134697004E-3</v>
      </c>
      <c r="BGN182">
        <v>-5.5291043917453696E-3</v>
      </c>
      <c r="BGO182">
        <v>-5.3475530604388099E-3</v>
      </c>
      <c r="BGP182">
        <v>-5.3297789292792701E-3</v>
      </c>
      <c r="BGQ182">
        <v>-4.9439791945214201E-3</v>
      </c>
      <c r="BGR182">
        <v>-5.0491702412134003E-3</v>
      </c>
      <c r="BGS182">
        <v>-4.5232150077536403E-3</v>
      </c>
      <c r="BGT182">
        <v>-4.5232150077536403E-3</v>
      </c>
      <c r="BGU182">
        <v>-4.1024508209858796E-3</v>
      </c>
      <c r="BGV182">
        <v>-3.89116934415276E-3</v>
      </c>
      <c r="BGW182">
        <v>-3.6143559490514998E-3</v>
      </c>
      <c r="BGX182">
        <v>-3.2239614693741702E-3</v>
      </c>
      <c r="BGY182">
        <v>-3.0505403540663899E-3</v>
      </c>
      <c r="BGZ182">
        <v>-2.8721763114746201E-3</v>
      </c>
      <c r="BHA182">
        <v>-2.8081402098904199E-3</v>
      </c>
      <c r="BHB182">
        <v>-2.3142030272227999E-3</v>
      </c>
      <c r="BHC182">
        <v>-2.20901198053085E-3</v>
      </c>
      <c r="BHD182">
        <v>-1.8934388404550199E-3</v>
      </c>
      <c r="BHE182">
        <v>-1.7061367146258E-3</v>
      </c>
      <c r="BHF182">
        <v>-1.65997677951644E-3</v>
      </c>
      <c r="BHG182">
        <v>-1.5778657003791799E-3</v>
      </c>
      <c r="BHH182">
        <v>-1.47267465368722E-3</v>
      </c>
      <c r="BHI182">
        <v>-1.15710151361139E-3</v>
      </c>
      <c r="BHJ182">
        <v>-1.05191046691945E-3</v>
      </c>
      <c r="BHK182" s="18">
        <v>-8.4152837353556405E-4</v>
      </c>
      <c r="BHL182" s="18">
        <v>-8.41528373535557E-4</v>
      </c>
      <c r="BHM182" s="18">
        <v>-7.3633732684362497E-4</v>
      </c>
      <c r="BHN182" s="18">
        <v>-7.3633732684361803E-4</v>
      </c>
      <c r="BHO182" s="18">
        <v>-4.2076418676777801E-4</v>
      </c>
      <c r="BHP182" s="18">
        <v>-4.2076418676777801E-4</v>
      </c>
      <c r="BHQ182" s="18">
        <v>-4.2076418676778501E-4</v>
      </c>
      <c r="BHR182" s="18">
        <v>-6.5834447718433799E-4</v>
      </c>
      <c r="BHS182" s="18">
        <v>-4.9875703642705805E-4</v>
      </c>
      <c r="BHT182" s="18">
        <v>-3.1557314007583899E-4</v>
      </c>
      <c r="BHU182" s="18">
        <v>-3.1557314007583199E-4</v>
      </c>
      <c r="BHV182" s="18">
        <v>-4.2076418676777801E-4</v>
      </c>
      <c r="BHW182" s="18">
        <v>-3.1557314007583899E-4</v>
      </c>
      <c r="BHX182" s="18">
        <v>-2.10382093383885E-4</v>
      </c>
      <c r="BHY182" s="18">
        <v>-2.1038209338389199E-4</v>
      </c>
      <c r="BHZ182" s="18">
        <v>-1.05191046691953E-4</v>
      </c>
      <c r="BIA182" s="18">
        <v>-4.0381790914568998E-5</v>
      </c>
      <c r="BIB182" s="18">
        <v>-6.4809255777370498E-5</v>
      </c>
      <c r="BIC182" s="18">
        <v>-1.0519104669194599E-4</v>
      </c>
      <c r="BID182" s="18">
        <v>-1.0519104669194599E-4</v>
      </c>
      <c r="BIE182" s="18">
        <v>-1.05191046691939E-4</v>
      </c>
      <c r="BIF182" s="18">
        <v>-1.05191046691953E-4</v>
      </c>
      <c r="BIG182">
        <v>0</v>
      </c>
      <c r="BIH182">
        <v>0</v>
      </c>
      <c r="BII182">
        <v>0</v>
      </c>
      <c r="BIJ182" s="18">
        <v>-1.05191046691939E-4</v>
      </c>
      <c r="BIK182" s="18">
        <v>1.05191046691939E-4</v>
      </c>
      <c r="BIL182" s="18">
        <v>2.1038209338389199E-4</v>
      </c>
      <c r="BIM182" s="18">
        <v>1.0519104669194599E-4</v>
      </c>
      <c r="BIN182">
        <v>0</v>
      </c>
      <c r="BIO182">
        <v>0</v>
      </c>
      <c r="BIP182" s="18">
        <v>2.10382093383885E-4</v>
      </c>
      <c r="BIQ182" s="18">
        <v>1.38180010845014E-4</v>
      </c>
      <c r="BIR182" s="18">
        <v>2.8258417592277098E-4</v>
      </c>
      <c r="BIS182" s="18">
        <v>1.8208359800281999E-4</v>
      </c>
      <c r="BIT182" s="18">
        <v>1.33489542073012E-4</v>
      </c>
      <c r="BIU182" s="18">
        <v>2.1038209338389901E-4</v>
      </c>
      <c r="BIV182" s="18">
        <v>1.05191046691939E-4</v>
      </c>
      <c r="BIW182" s="18">
        <v>2.1038209338389199E-4</v>
      </c>
      <c r="BIX182" s="18">
        <v>3.1557314007583199E-4</v>
      </c>
      <c r="BIY182" s="18">
        <v>3.1557314007583899E-4</v>
      </c>
      <c r="BIZ182" s="18">
        <v>3.1557314007583899E-4</v>
      </c>
      <c r="BJA182" s="18">
        <v>2.1038209338389199E-4</v>
      </c>
      <c r="BJB182" s="18">
        <v>2.10382093383885E-4</v>
      </c>
      <c r="BJC182" s="18">
        <v>3.1557314007583899E-4</v>
      </c>
      <c r="BJD182" s="18">
        <v>4.2076418676777801E-4</v>
      </c>
      <c r="BJE182" s="18">
        <v>4.2076418676777102E-4</v>
      </c>
      <c r="BJF182" s="18">
        <v>3.1557314007584598E-4</v>
      </c>
      <c r="BJG182" s="18">
        <v>3.1557314007583199E-4</v>
      </c>
      <c r="BJH182" s="18">
        <v>3.1557314007584598E-4</v>
      </c>
      <c r="BJI182" s="18">
        <v>3.15573140075825E-4</v>
      </c>
      <c r="BJJ182" s="18">
        <v>4.2076418676778501E-4</v>
      </c>
      <c r="BJK182" s="18">
        <v>4.2076418676777801E-4</v>
      </c>
      <c r="BJL182" s="18">
        <v>4.2076418676777801E-4</v>
      </c>
      <c r="BJM182" s="18">
        <v>4.2076418676778501E-4</v>
      </c>
      <c r="BJN182" s="18">
        <v>3.1557314007583899E-4</v>
      </c>
      <c r="BJO182" s="18">
        <v>3.1557314007583199E-4</v>
      </c>
      <c r="BJP182" s="18">
        <v>5.2595523345972501E-4</v>
      </c>
      <c r="BJQ182" s="18">
        <v>5.2595523345972501E-4</v>
      </c>
      <c r="BJR182" s="18">
        <v>3.1557314007583899E-4</v>
      </c>
      <c r="BJS182" s="18">
        <v>3.1557314007583899E-4</v>
      </c>
      <c r="BJT182" s="18">
        <v>4.2076418676777801E-4</v>
      </c>
      <c r="BJU182" s="18">
        <v>5.81620231548174E-4</v>
      </c>
      <c r="BJV182" s="18">
        <v>4.7029023537127602E-4</v>
      </c>
      <c r="BJW182" s="18">
        <v>5.2595523345973195E-4</v>
      </c>
      <c r="BJX182" s="18">
        <v>5.2595523345972501E-4</v>
      </c>
      <c r="BJY182" s="18">
        <v>6.3114628015166398E-4</v>
      </c>
      <c r="BJZ182" s="18">
        <v>5.2595523345973195E-4</v>
      </c>
      <c r="BKA182" s="18">
        <v>4.2076418676778501E-4</v>
      </c>
      <c r="BKB182" s="18">
        <v>3.1557314007583199E-4</v>
      </c>
      <c r="BKC182" s="18">
        <v>6.3114628015167797E-4</v>
      </c>
      <c r="BKD182" s="18">
        <v>5.2595523345972501E-4</v>
      </c>
      <c r="BKE182" s="18">
        <v>6.3114628015166398E-4</v>
      </c>
      <c r="BKF182" s="18">
        <v>6.3114628015167797E-4</v>
      </c>
      <c r="BKG182" s="18">
        <v>4.2076418676777801E-4</v>
      </c>
      <c r="BKH182" s="18">
        <v>3.1557314007583199E-4</v>
      </c>
      <c r="BKI182" s="18">
        <v>5.2595523345973195E-4</v>
      </c>
      <c r="BKJ182" s="18">
        <v>8.4152837353556405E-4</v>
      </c>
      <c r="BKK182" s="18">
        <v>7.3633732684361098E-4</v>
      </c>
      <c r="BKL182" s="18">
        <v>5.2595523345973195E-4</v>
      </c>
      <c r="BKM182" s="18">
        <v>5.2595523345973195E-4</v>
      </c>
      <c r="BKN182" s="18">
        <v>5.2595523345972501E-4</v>
      </c>
      <c r="BKO182" s="18">
        <v>5.2595523345972501E-4</v>
      </c>
      <c r="BKP182" s="18">
        <v>7.3633732684361803E-4</v>
      </c>
      <c r="BKQ182" s="18">
        <v>7.3633732684361803E-4</v>
      </c>
      <c r="BKR182" s="18">
        <v>6.3114628015166398E-4</v>
      </c>
      <c r="BKS182" s="18">
        <v>4.2076418676778501E-4</v>
      </c>
      <c r="BKT182" s="18">
        <v>5.5601147123101398E-4</v>
      </c>
      <c r="BKU182" s="18">
        <v>6.0109004238038195E-4</v>
      </c>
      <c r="BKV182" s="18">
        <v>7.3633732684361803E-4</v>
      </c>
      <c r="BKW182" s="18">
        <v>7.3633732684361098E-4</v>
      </c>
      <c r="BKX182" s="18">
        <v>6.3114628015167797E-4</v>
      </c>
      <c r="BKY182" s="18">
        <v>7.3633732684361803E-4</v>
      </c>
      <c r="BKZ182" s="18">
        <v>6.3114628015166398E-4</v>
      </c>
      <c r="BLA182" s="18">
        <v>6.3114628015167797E-4</v>
      </c>
      <c r="BLB182" s="18">
        <v>7.1139021821015004E-4</v>
      </c>
      <c r="BLC182" s="18">
        <v>6.5609338878515301E-4</v>
      </c>
      <c r="BLD182" s="18">
        <v>6.3114628015166398E-4</v>
      </c>
      <c r="BLE182" s="18">
        <v>6.3114628015165097E-4</v>
      </c>
      <c r="BLF182" s="18">
        <v>7.3633732684363895E-4</v>
      </c>
      <c r="BLG182" s="18">
        <v>6.3114628015167797E-4</v>
      </c>
      <c r="BLH182" s="18">
        <v>6.3114628015165097E-4</v>
      </c>
      <c r="BLI182" s="18">
        <v>7.3633732684362497E-4</v>
      </c>
      <c r="BLJ182" s="18">
        <v>7.3633732684362497E-4</v>
      </c>
      <c r="BLK182" s="18">
        <v>7.3633732684361098E-4</v>
      </c>
      <c r="BLL182" s="18">
        <v>6.3114628015167797E-4</v>
      </c>
      <c r="BLM182" s="18">
        <v>5.2595523345971796E-4</v>
      </c>
      <c r="BLN182" s="18">
        <v>6.3114628015169196E-4</v>
      </c>
      <c r="BLO182" s="18">
        <v>6.3114628015165097E-4</v>
      </c>
      <c r="BLP182" s="18">
        <v>7.3633732684362497E-4</v>
      </c>
      <c r="BLQ182" s="18">
        <v>7.3633732684361098E-4</v>
      </c>
      <c r="BLR182" s="18">
        <v>6.3114628015167797E-4</v>
      </c>
      <c r="BLS182" s="18">
        <v>5.2595523345971796E-4</v>
      </c>
      <c r="BLT182" s="18">
        <v>7.3633732684362497E-4</v>
      </c>
      <c r="BLU182" s="18">
        <v>8.41528373535557E-4</v>
      </c>
      <c r="BLV182" s="18">
        <v>7.3633732684362497E-4</v>
      </c>
      <c r="BLW182" s="18">
        <v>8.41528373535557E-4</v>
      </c>
      <c r="BLX182" s="18">
        <v>7.3633732684362497E-4</v>
      </c>
      <c r="BLY182" s="18">
        <v>4.2076418676778501E-4</v>
      </c>
      <c r="BLZ182" s="18">
        <v>4.2076418676777102E-4</v>
      </c>
      <c r="BMA182" s="18">
        <v>7.3633732684361098E-4</v>
      </c>
      <c r="BMB182" s="18">
        <v>8.4152837353557099E-4</v>
      </c>
      <c r="BMC182" s="18">
        <v>5.2595523345971796E-4</v>
      </c>
      <c r="BMD182" s="18">
        <v>5.2595523345973195E-4</v>
      </c>
      <c r="BME182" s="18">
        <v>6.3114628015166398E-4</v>
      </c>
      <c r="BMF182" s="18">
        <v>7.3633732684362497E-4</v>
      </c>
      <c r="BMG182" s="18">
        <v>5.2595523345973195E-4</v>
      </c>
      <c r="BMH182" s="18">
        <v>4.9882330678646604E-4</v>
      </c>
      <c r="BMI182" s="18">
        <v>5.5308716013298398E-4</v>
      </c>
      <c r="BMJ182" s="18">
        <v>7.3633732684361098E-4</v>
      </c>
      <c r="BMK182" s="18">
        <v>6.3114628015167797E-4</v>
      </c>
      <c r="BML182" s="18">
        <v>6.3114628015166398E-4</v>
      </c>
      <c r="BMM182" s="18">
        <v>6.1996131615692197E-4</v>
      </c>
      <c r="BMN182" s="18">
        <v>5.3714019745448795E-4</v>
      </c>
      <c r="BMO182" s="18">
        <v>6.3114628015165097E-4</v>
      </c>
      <c r="BMP182" s="18">
        <v>5.2595523345973195E-4</v>
      </c>
      <c r="BMQ182" s="18">
        <v>4.2076418676779899E-4</v>
      </c>
      <c r="BMR182" s="18">
        <v>6.3114628015165097E-4</v>
      </c>
      <c r="BMS182" s="18">
        <v>6.3114628015169196E-4</v>
      </c>
      <c r="BMT182" s="18">
        <v>7.3633732684362497E-4</v>
      </c>
      <c r="BMU182" s="18">
        <v>6.3114628015165097E-4</v>
      </c>
      <c r="BMV182" s="18">
        <v>5.2595523345973195E-4</v>
      </c>
      <c r="BMW182" s="18">
        <v>4.2076418676779899E-4</v>
      </c>
      <c r="BMX182" s="18">
        <v>5.2595523345971796E-4</v>
      </c>
      <c r="BMY182" s="18">
        <v>6.3114628015165097E-4</v>
      </c>
      <c r="BMZ182" s="18">
        <v>6.3114628015169196E-4</v>
      </c>
      <c r="BNA182" s="18">
        <v>5.2595523345971796E-4</v>
      </c>
      <c r="BNB182" s="18">
        <v>5.2595523345973195E-4</v>
      </c>
      <c r="BNC182" s="18">
        <v>6.3114628015166398E-4</v>
      </c>
      <c r="BND182" s="18">
        <v>6.59203888035808E-4</v>
      </c>
      <c r="BNE182" s="18">
        <v>7.0827971895948095E-4</v>
      </c>
      <c r="BNF182" s="18">
        <v>6.3114628015167797E-4</v>
      </c>
      <c r="BNG182" s="18">
        <v>6.3114628015167797E-4</v>
      </c>
      <c r="BNH182" s="18">
        <v>6.3114628015166398E-4</v>
      </c>
      <c r="BNI182" s="18">
        <v>6.6591297299382901E-4</v>
      </c>
      <c r="BNJ182" s="18">
        <v>7.96634938628373E-4</v>
      </c>
      <c r="BNK182" s="18">
        <v>7.4646406890864405E-4</v>
      </c>
      <c r="BNL182" s="18">
        <v>7.3633732684362497E-4</v>
      </c>
      <c r="BNM182" s="18">
        <v>6.3059297524606297E-4</v>
      </c>
      <c r="BNN182" s="18">
        <v>5.4958640209907996E-4</v>
      </c>
      <c r="BNO182" s="18">
        <v>5.6950011914831602E-4</v>
      </c>
      <c r="BNP182" s="18">
        <v>7.9647820396881697E-4</v>
      </c>
      <c r="BNQ182" s="18">
        <v>8.0273181169462904E-4</v>
      </c>
      <c r="BNR182" s="18">
        <v>5.3292414030306403E-4</v>
      </c>
      <c r="BNS182" s="18">
        <v>4.8162036301048402E-4</v>
      </c>
      <c r="BNT182" s="18">
        <v>8.0486403421108001E-4</v>
      </c>
      <c r="BNU182" s="18">
        <v>9.0512688036550805E-4</v>
      </c>
      <c r="BNV182" s="18">
        <v>7.0876990923705798E-4</v>
      </c>
      <c r="BNW182" s="18">
        <v>5.6282364341479697E-4</v>
      </c>
      <c r="BNX182" s="18">
        <v>6.8802413100846295E-4</v>
      </c>
      <c r="BNY182" s="18">
        <v>8.7013297486251897E-4</v>
      </c>
      <c r="BNZ182" s="18">
        <v>7.3878722632107698E-4</v>
      </c>
      <c r="BOA182" s="18">
        <v>4.5495022503216898E-4</v>
      </c>
      <c r="BOB182" s="18">
        <v>5.3141149305165004E-4</v>
      </c>
      <c r="BOC182" s="18">
        <v>9.4818473150792804E-4</v>
      </c>
      <c r="BOD182" s="18">
        <v>9.4446307227596905E-4</v>
      </c>
      <c r="BOE182" s="18">
        <v>4.7744322654634503E-4</v>
      </c>
      <c r="BOF182" s="18">
        <v>4.33545950851307E-4</v>
      </c>
      <c r="BOG182" s="18">
        <v>8.4077415373078003E-4</v>
      </c>
      <c r="BOH182" s="18">
        <v>9.7158763557596197E-4</v>
      </c>
      <c r="BOI182" s="18">
        <v>7.2632629492992695E-4</v>
      </c>
      <c r="BOJ182" s="18">
        <v>5.5815210903119295E-4</v>
      </c>
      <c r="BOK182" s="18">
        <v>6.0043470215949402E-4</v>
      </c>
      <c r="BOL182" s="18">
        <v>6.7561053558835805E-4</v>
      </c>
      <c r="BOM182" s="18">
        <v>6.8367448122777497E-4</v>
      </c>
      <c r="BON182" s="18">
        <v>6.70257363222195E-4</v>
      </c>
      <c r="BOO182" s="18">
        <v>7.0792417322165704E-4</v>
      </c>
      <c r="BOP182" s="18">
        <v>7.7096727132506995E-4</v>
      </c>
      <c r="BOQ182" s="18">
        <v>6.7369816235951497E-4</v>
      </c>
      <c r="BOR182" s="18">
        <v>4.1793454761177002E-4</v>
      </c>
      <c r="BOS182" s="18">
        <v>4.8429221559645398E-4</v>
      </c>
      <c r="BOT182" s="18">
        <v>7.4022939557119496E-4</v>
      </c>
      <c r="BOU182" s="18">
        <v>7.0097209694580599E-4</v>
      </c>
      <c r="BOV182" s="18">
        <v>5.1695087986286504E-4</v>
      </c>
      <c r="BOW182" s="18">
        <v>5.3693717873437498E-4</v>
      </c>
      <c r="BOX182" s="18">
        <v>7.5450066487592305E-4</v>
      </c>
      <c r="BOY182" s="18">
        <v>7.2982915678476701E-4</v>
      </c>
      <c r="BOZ182" s="18">
        <v>6.0884367443206301E-4</v>
      </c>
      <c r="BPA182" s="18">
        <v>6.7422306568248804E-4</v>
      </c>
      <c r="BPB182" s="18">
        <v>6.5357195939594304E-4</v>
      </c>
      <c r="BPC182" s="18">
        <v>5.1797018110533101E-4</v>
      </c>
      <c r="BPD182" s="18">
        <v>5.8595094694047201E-4</v>
      </c>
      <c r="BPE182" s="18">
        <v>7.8448747655637796E-4</v>
      </c>
      <c r="BPF182" s="18">
        <v>7.2738346494921602E-4</v>
      </c>
      <c r="BPG182" s="18">
        <v>4.9575909159632603E-4</v>
      </c>
      <c r="BPH182" s="18">
        <v>4.7740430585907397E-4</v>
      </c>
      <c r="BPI182" s="18">
        <v>6.2463600627191097E-4</v>
      </c>
      <c r="BPJ182" s="18">
        <v>6.4960625693563602E-4</v>
      </c>
      <c r="BPK182" s="18">
        <v>6.14588157491907E-4</v>
      </c>
      <c r="BPL182" s="18">
        <v>6.1256743748491695E-4</v>
      </c>
      <c r="BPM182" s="18">
        <v>5.5732846313560902E-4</v>
      </c>
      <c r="BPN182" s="18">
        <v>5.4116901454276303E-4</v>
      </c>
      <c r="BPO182" s="18">
        <v>5.3250022038489598E-4</v>
      </c>
      <c r="BPP182" s="18">
        <v>5.5457035389136402E-4</v>
      </c>
      <c r="BPQ182" s="18">
        <v>5.1765671178616302E-4</v>
      </c>
      <c r="BPR182" s="18">
        <v>4.9284319578205005E-4</v>
      </c>
      <c r="BPS182" s="18">
        <v>6.5401165797113105E-4</v>
      </c>
      <c r="BPT182" s="18">
        <v>7.6304322977774298E-4</v>
      </c>
      <c r="BPU182" s="18">
        <v>4.6545986250717797E-4</v>
      </c>
      <c r="BPV182" s="18">
        <v>2.89244872999333E-4</v>
      </c>
      <c r="BPW182" s="18">
        <v>5.84305758970199E-4</v>
      </c>
      <c r="BPX182" s="18">
        <v>7.7788779028695101E-4</v>
      </c>
      <c r="BPY182" s="18">
        <v>5.9693920367792598E-4</v>
      </c>
      <c r="BPZ182" s="18">
        <v>3.4622160344000003E-4</v>
      </c>
      <c r="BQA182" s="18">
        <v>4.25098057891454E-4</v>
      </c>
      <c r="BQB182" s="18">
        <v>5.44006017072051E-4</v>
      </c>
      <c r="BQC182" s="18">
        <v>5.1859711974366896E-4</v>
      </c>
      <c r="BQD182" s="18">
        <v>5.0670001236274799E-4</v>
      </c>
      <c r="BQE182" s="18">
        <v>5.2422378883115696E-4</v>
      </c>
      <c r="BQF182" s="18">
        <v>4.1514382914309401E-4</v>
      </c>
      <c r="BQG182" s="18">
        <v>3.7598856583284602E-4</v>
      </c>
      <c r="BQH182" s="18">
        <v>4.48844936682207E-4</v>
      </c>
      <c r="BQI182" s="18">
        <v>5.2822104860547603E-4</v>
      </c>
      <c r="BQJ182" s="18">
        <v>3.44702644725775E-4</v>
      </c>
      <c r="BQK182" s="18">
        <v>2.0457028805412301E-4</v>
      </c>
      <c r="BQL182" s="18">
        <v>3.5992168536119702E-4</v>
      </c>
      <c r="BQM182" s="18">
        <v>4.5373526844288899E-4</v>
      </c>
      <c r="BQN182" s="18">
        <v>3.2228748458618101E-4</v>
      </c>
      <c r="BQO182" s="18">
        <v>2.6965198864248302E-4</v>
      </c>
      <c r="BQP182" s="18">
        <v>4.20363408879881E-4</v>
      </c>
      <c r="BQQ182" s="18">
        <v>5.0190330063359901E-4</v>
      </c>
      <c r="BQR182" s="18">
        <v>3.4440390215317802E-4</v>
      </c>
      <c r="BQS182" s="18">
        <v>1.3702816888369601E-4</v>
      </c>
      <c r="BQT182" s="18">
        <v>2.2725158154190901E-4</v>
      </c>
      <c r="BQU182" s="18">
        <v>5.3319027365120099E-4</v>
      </c>
      <c r="BQV182" s="18">
        <v>5.0199797257563495E-4</v>
      </c>
      <c r="BQW182" s="18">
        <v>1.34300565043016E-4</v>
      </c>
      <c r="BQX182" s="18">
        <v>9.6807320270592094E-5</v>
      </c>
      <c r="BQY182" s="18">
        <v>3.4779000194615201E-4</v>
      </c>
      <c r="BQZ182" s="18">
        <v>4.2498760729248099E-4</v>
      </c>
      <c r="BRA182" s="18">
        <v>4.5602317370843599E-4</v>
      </c>
      <c r="BRB182" s="18">
        <v>3.9854468197506E-4</v>
      </c>
      <c r="BRC182" s="18">
        <v>1.9847341498788101E-4</v>
      </c>
      <c r="BRD182" s="18">
        <v>1.7066616179489601E-4</v>
      </c>
      <c r="BRE182" s="18">
        <v>1.66856142083698E-4</v>
      </c>
      <c r="BRF182" s="18">
        <v>1.3530408762843499E-4</v>
      </c>
      <c r="BRG182" s="18">
        <v>2.6327215166060898E-4</v>
      </c>
      <c r="BRH182" s="18">
        <v>4.1622624501344498E-4</v>
      </c>
      <c r="BRI182" s="18">
        <v>2.7294341649350401E-4</v>
      </c>
      <c r="BRJ182" s="18">
        <v>2.1568372213703799E-5</v>
      </c>
      <c r="BRK182" s="18">
        <v>1.3444152104558001E-4</v>
      </c>
      <c r="BRL182" s="18">
        <v>4.1177350800700098E-4</v>
      </c>
      <c r="BRM182" s="18">
        <v>3.58026142699807E-4</v>
      </c>
      <c r="BRN182" s="18">
        <v>1.6224877423856501E-4</v>
      </c>
      <c r="BRO182" s="18">
        <v>1.6049313566932001E-4</v>
      </c>
      <c r="BRP182" s="18">
        <v>1.57483619823428E-4</v>
      </c>
      <c r="BRQ182" s="18">
        <v>1.8384765185586101E-4</v>
      </c>
      <c r="BRR182" s="18">
        <v>3.88591505137037E-4</v>
      </c>
      <c r="BRS182" s="18">
        <v>4.0189922445407701E-4</v>
      </c>
      <c r="BRT182" s="18">
        <v>2.4559058862211298E-4</v>
      </c>
      <c r="BRU182" s="18">
        <v>2.1419526882648899E-4</v>
      </c>
      <c r="BRV182" s="18">
        <v>2.8165744280142502E-4</v>
      </c>
      <c r="BRW182" s="18">
        <v>4.0258927772035498E-4</v>
      </c>
      <c r="BRX182" s="18">
        <v>4.7285794882101397E-4</v>
      </c>
      <c r="BRY182" s="18">
        <v>3.5747704543603799E-4</v>
      </c>
      <c r="BRZ182" s="18">
        <v>1.9712486576930999E-4</v>
      </c>
      <c r="BSA182" s="18">
        <v>1.8165441853235001E-4</v>
      </c>
      <c r="BSB182" s="18">
        <v>2.46530996579535E-4</v>
      </c>
      <c r="BSC182" s="18">
        <v>2.3798843167774299E-4</v>
      </c>
      <c r="BSD182" s="18">
        <v>2.0366143741071201E-4</v>
      </c>
      <c r="BSE182" s="18">
        <v>2.75451171046603E-4</v>
      </c>
      <c r="BSF182" s="18">
        <v>3.27131532286362E-4</v>
      </c>
      <c r="BSG182" s="18">
        <v>2.6002700787011702E-4</v>
      </c>
      <c r="BSH182" s="18">
        <v>2.0104323225861301E-4</v>
      </c>
      <c r="BSI182" s="18">
        <v>3.3235111202323199E-4</v>
      </c>
      <c r="BSJ182" s="18">
        <v>3.7749279780055402E-4</v>
      </c>
      <c r="BSK182" s="18">
        <v>2.07658697185031E-4</v>
      </c>
      <c r="BSL182" s="18">
        <v>1.70963852457017E-4</v>
      </c>
      <c r="BSM182" s="18">
        <v>3.2960667761500098E-4</v>
      </c>
      <c r="BSN182" s="18">
        <v>3.7047129543388199E-4</v>
      </c>
      <c r="BSO182" s="18">
        <v>1.9272051664434499E-4</v>
      </c>
      <c r="BSP182" s="18">
        <v>1.4887794029355599E-4</v>
      </c>
      <c r="BSQ182" s="18">
        <v>3.7319889927459E-4</v>
      </c>
      <c r="BSR182" s="18">
        <v>4.0188344579708503E-4</v>
      </c>
      <c r="BSS182" s="18">
        <v>-1.9013281689572702E-5</v>
      </c>
      <c r="BST182" s="18">
        <v>-1.4149563263674E-4</v>
      </c>
      <c r="BSU182" s="18">
        <v>1.3511579565489399E-4</v>
      </c>
      <c r="BSV182" s="18">
        <v>3.1292968907242698E-4</v>
      </c>
      <c r="BSW182" s="18">
        <v>2.10448363743315E-4</v>
      </c>
      <c r="BSX182" s="18">
        <v>1.08280507733288E-4</v>
      </c>
      <c r="BSY182" s="18">
        <v>1.25335132133447E-4</v>
      </c>
      <c r="BSZ182" s="18">
        <v>1.03092485310485E-4</v>
      </c>
      <c r="BTA182" s="18">
        <v>1.59583233115406E-4</v>
      </c>
      <c r="BTB182" s="18">
        <v>3.2159848323032298E-4</v>
      </c>
      <c r="BTC182" s="18">
        <v>1.9293931402145E-4</v>
      </c>
      <c r="BTD182" s="18">
        <v>-8.8640287405433699E-5</v>
      </c>
      <c r="BTE182" s="18">
        <v>-5.95791569358572E-5</v>
      </c>
      <c r="BTF182" s="18">
        <v>-9.1226935243604495E-5</v>
      </c>
      <c r="BTG182" s="18">
        <v>-1.04941743911263E-4</v>
      </c>
      <c r="BTH182" s="18">
        <v>6.1836556797839601E-5</v>
      </c>
      <c r="BTI182" s="18">
        <v>1.3337593574258501E-4</v>
      </c>
      <c r="BTJ182" s="18">
        <v>1.3887742748458401E-4</v>
      </c>
      <c r="BTK182" s="18">
        <v>6.9658563029872903E-5</v>
      </c>
      <c r="BTL182" s="18">
        <v>-1.10632579537334E-4</v>
      </c>
      <c r="BTM182" s="18">
        <v>-9.3640017854695795E-5</v>
      </c>
      <c r="BTN182" s="18">
        <v>1.08813826340037E-4</v>
      </c>
      <c r="BTO182" s="18">
        <v>1.3649485027697399E-4</v>
      </c>
      <c r="BTP182" s="18">
        <v>-3.17428710139483E-4</v>
      </c>
      <c r="BTQ182" s="18">
        <v>-3.58667808084578E-4</v>
      </c>
      <c r="BTR182" s="18">
        <v>-2.6380862599900602E-5</v>
      </c>
      <c r="BTS182" s="18">
        <v>-1.5987987186688499E-5</v>
      </c>
      <c r="BTT182" s="18">
        <v>-2.0968046910246801E-4</v>
      </c>
      <c r="BTU182" s="18">
        <v>-2.92943390200972E-4</v>
      </c>
      <c r="BTV182" s="18">
        <v>-2.5869528921901303E-4</v>
      </c>
      <c r="BTW182" s="18">
        <v>-2.7902556281320101E-4</v>
      </c>
      <c r="BTX182" s="18">
        <v>-5.0695036705392105E-4</v>
      </c>
      <c r="BTY182" s="18">
        <v>-5.7344267957834495E-4</v>
      </c>
      <c r="BTZ182" s="18">
        <v>-4.1266763190386802E-4</v>
      </c>
      <c r="BUA182" s="18">
        <v>-3.0948152656190499E-4</v>
      </c>
      <c r="BUB182" s="18">
        <v>-5.08188465673464E-4</v>
      </c>
      <c r="BUC182" s="18">
        <v>-7.8914218037251505E-4</v>
      </c>
      <c r="BUD182" s="18">
        <v>-5.1082244948261104E-4</v>
      </c>
      <c r="BUE182" s="18">
        <v>-4.5253188286881097E-5</v>
      </c>
      <c r="BUF182" s="18">
        <v>-2.7331894853016499E-4</v>
      </c>
      <c r="BUG182" s="18">
        <v>-6.6973245989920805E-4</v>
      </c>
      <c r="BUH182" s="18">
        <v>-6.2918236330991497E-4</v>
      </c>
      <c r="BUI182" s="18">
        <v>-6.9518764128820298E-4</v>
      </c>
      <c r="BUJ182" s="18">
        <v>-6.6662932402181097E-4</v>
      </c>
      <c r="BUK182" s="18">
        <v>-4.2122492355228802E-4</v>
      </c>
      <c r="BUL182" s="18">
        <v>-3.7763480571362202E-4</v>
      </c>
      <c r="BUM182" s="18">
        <v>-3.1379225565533698E-4</v>
      </c>
      <c r="BUN182" s="18">
        <v>-4.12039641355138E-4</v>
      </c>
      <c r="BUO182" s="18">
        <v>-9.4062254716126205E-4</v>
      </c>
      <c r="BUP182" s="18">
        <v>-8.9104390303440496E-4</v>
      </c>
      <c r="BUQ182" s="18">
        <v>-1.6999188718555501E-4</v>
      </c>
      <c r="BUR182" s="18">
        <v>-1.3707445294428001E-4</v>
      </c>
      <c r="BUS182" s="18">
        <v>-6.7073598248465396E-4</v>
      </c>
      <c r="BUT182" s="18">
        <v>-7.8353023803148705E-4</v>
      </c>
      <c r="BUU182" s="18">
        <v>-5.5399075122405895E-4</v>
      </c>
      <c r="BUV182" s="18">
        <v>-4.7063210627304398E-4</v>
      </c>
      <c r="BUW182" s="18">
        <v>-5.7323966085820401E-4</v>
      </c>
      <c r="BUX182" s="18">
        <v>-6.3672140562634396E-4</v>
      </c>
      <c r="BUY182" s="18">
        <v>-7.5515916082821699E-4</v>
      </c>
      <c r="BUZ182" s="18">
        <v>-7.5539478877281697E-4</v>
      </c>
      <c r="BVA182" s="18">
        <v>-5.7298825425664002E-4</v>
      </c>
      <c r="BVB182" s="18">
        <v>-4.6119646938475002E-4</v>
      </c>
      <c r="BVC182" s="18">
        <v>-6.2209669440474403E-4</v>
      </c>
      <c r="BVD182" s="18">
        <v>-7.8436124730035795E-4</v>
      </c>
      <c r="BVE182" s="18">
        <v>-5.7538661012121396E-4</v>
      </c>
      <c r="BVF182" s="18">
        <v>-4.5332712718174003E-4</v>
      </c>
      <c r="BVG182" s="18">
        <v>-6.5181632082664199E-4</v>
      </c>
      <c r="BVH182" s="18">
        <v>-7.2849743813366199E-4</v>
      </c>
      <c r="BVI182" s="18">
        <v>-5.9693920367792598E-4</v>
      </c>
      <c r="BVJ182" s="18">
        <v>-6.0099852616973804E-4</v>
      </c>
      <c r="BVK182" s="18">
        <v>-7.3946886430364901E-4</v>
      </c>
      <c r="BVL182" s="18">
        <v>-6.99718219669215E-4</v>
      </c>
      <c r="BVM182" s="18">
        <v>-5.4582371835890098E-4</v>
      </c>
      <c r="BVN182" s="18">
        <v>-4.8251448690736498E-4</v>
      </c>
      <c r="BVO182" s="18">
        <v>-6.0055987950507995E-4</v>
      </c>
      <c r="BVP182" s="18">
        <v>-4.5917364555686502E-4</v>
      </c>
      <c r="BVQ182" s="18">
        <v>-3.6498558234887498E-4</v>
      </c>
      <c r="BVR182" s="18">
        <v>-4.0183610982605302E-4</v>
      </c>
      <c r="BVS182" s="18">
        <v>-4.5770097090319601E-4</v>
      </c>
      <c r="BVT182" s="18">
        <v>-5.3159136974148503E-4</v>
      </c>
      <c r="BVU182" s="18">
        <v>-5.1949019173005897E-4</v>
      </c>
      <c r="BVV182" s="18">
        <v>-4.5571075629974301E-4</v>
      </c>
      <c r="BVW182" s="18">
        <v>-4.6950340634202499E-4</v>
      </c>
      <c r="BVX182" s="18">
        <v>-4.7752948320461898E-4</v>
      </c>
      <c r="BVY182" s="18">
        <v>-4.7005250360579399E-4</v>
      </c>
      <c r="BVZ182" s="18">
        <v>-5.6513469071056699E-4</v>
      </c>
      <c r="BWA182" s="18">
        <v>-5.9236234123635702E-4</v>
      </c>
      <c r="BWB182" s="18">
        <v>-5.4326967974521701E-4</v>
      </c>
      <c r="BWC182" s="18">
        <v>-5.4267324651049997E-4</v>
      </c>
      <c r="BWD182" s="18">
        <v>-6.0405537798663401E-4</v>
      </c>
      <c r="BWE182" s="18">
        <v>-5.86060345629024E-4</v>
      </c>
      <c r="BWF182" s="18">
        <v>-2.76266401658481E-4</v>
      </c>
      <c r="BWG182" s="18">
        <v>-1.79601089300901E-4</v>
      </c>
      <c r="BWH182" s="18">
        <v>-5.1925456378543102E-4</v>
      </c>
      <c r="BWI182" s="18">
        <v>-7.2354399174492901E-4</v>
      </c>
      <c r="BWJ182" s="18">
        <v>-5.7969733921464596E-4</v>
      </c>
      <c r="BWK182" s="18">
        <v>-4.3180609093901301E-4</v>
      </c>
      <c r="BWL182" s="18">
        <v>-2.7999647617416002E-4</v>
      </c>
      <c r="BWM182" s="18">
        <v>-4.0904695607674098E-4</v>
      </c>
      <c r="BWN182" s="18">
        <v>-7.3145120272480302E-4</v>
      </c>
      <c r="BWO182" s="18">
        <v>-6.7470168494496098E-4</v>
      </c>
      <c r="BWP182" s="18">
        <v>-6.0984719701748203E-4</v>
      </c>
      <c r="BWQ182" s="18">
        <v>-6.3042046192948698E-4</v>
      </c>
      <c r="BWR182" s="18">
        <v>-3.9366907696086702E-4</v>
      </c>
      <c r="BWS182" s="18">
        <v>-4.5491866771818398E-4</v>
      </c>
      <c r="BWT182" s="18">
        <v>-9.0130318581826897E-4</v>
      </c>
      <c r="BWU182" s="18">
        <v>-8.7672424584822595E-4</v>
      </c>
      <c r="BWV182" s="18">
        <v>-5.0591633906488199E-4</v>
      </c>
      <c r="BWW182" s="18">
        <v>-5.1474817934518604E-4</v>
      </c>
      <c r="BWX182" s="18">
        <v>-7.2842696013236598E-4</v>
      </c>
      <c r="BWY182" s="18">
        <v>-5.4707759563549197E-4</v>
      </c>
      <c r="BWZ182" s="18">
        <v>-3.1074276721172701E-4</v>
      </c>
      <c r="BXA182" s="18">
        <v>-2.1685975803918599E-4</v>
      </c>
      <c r="BXB182" s="18">
        <v>-3.1897186279444801E-4</v>
      </c>
      <c r="BXC182" s="18">
        <v>-5.6652216061649197E-4</v>
      </c>
      <c r="BXD182" s="18">
        <v>-6.4390805793633401E-4</v>
      </c>
      <c r="BXE182" s="18">
        <v>-6.1451031611733898E-4</v>
      </c>
      <c r="BXF182" s="18">
        <v>-5.0695141896436803E-4</v>
      </c>
      <c r="BXG182" s="18">
        <v>-4.3963546054430399E-4</v>
      </c>
      <c r="BXH182" s="18">
        <v>-4.5976166350789001E-4</v>
      </c>
      <c r="BXI182" s="18">
        <v>-2.8289764524191898E-4</v>
      </c>
      <c r="BXJ182" s="18">
        <v>-3.0180783970572202E-4</v>
      </c>
      <c r="BXK182" s="18">
        <v>-5.5002504876378001E-4</v>
      </c>
      <c r="BXL182" s="18">
        <v>-5.6522936265264402E-4</v>
      </c>
      <c r="BXM182" s="18">
        <v>-4.2016775353302601E-4</v>
      </c>
      <c r="BXN182" s="18">
        <v>-3.99571346590757E-4</v>
      </c>
      <c r="BXO182" s="18">
        <v>-4.78767581824177E-4</v>
      </c>
      <c r="BXP182" s="18">
        <v>-5.3016497914834505E-4</v>
      </c>
      <c r="BXQ182" s="18">
        <v>-7.1027414120473898E-4</v>
      </c>
      <c r="BXR182" s="18">
        <v>-7.2437500101382702E-4</v>
      </c>
      <c r="BXS182" s="18">
        <v>-4.8112701700148098E-4</v>
      </c>
      <c r="BXT182" s="18">
        <v>-5.0358004591789796E-4</v>
      </c>
      <c r="BXU182" s="18">
        <v>-7.9447957408164405E-4</v>
      </c>
      <c r="BXV182" s="18">
        <v>-6.7024999984893697E-4</v>
      </c>
      <c r="BXW182" s="18">
        <v>-7.2479786902168706E-5</v>
      </c>
      <c r="BXX182" s="18">
        <v>-1.4859602828842799E-4</v>
      </c>
      <c r="BXY182" s="18">
        <v>-7.7293434389820405E-4</v>
      </c>
      <c r="BXZ182" s="18">
        <v>-8.5259341973710403E-4</v>
      </c>
      <c r="BYA182" s="18">
        <v>-6.8640944844174101E-4</v>
      </c>
      <c r="BYB182" s="18">
        <v>-6.4849333566163703E-4</v>
      </c>
      <c r="BYC182" s="18">
        <v>-7.2055761792937101E-4</v>
      </c>
      <c r="BYD182" s="18">
        <v>-7.1233588571990804E-4</v>
      </c>
      <c r="BYE182" s="18">
        <v>-2.5628956998119401E-4</v>
      </c>
      <c r="BYF182" s="18">
        <v>-1.5456036063588E-4</v>
      </c>
      <c r="BYG182" s="18">
        <v>-3.4735871865473802E-4</v>
      </c>
      <c r="BYH182" s="18">
        <v>-6.5212137486203505E-4</v>
      </c>
      <c r="BYI182">
        <v>-1.13635257965141E-3</v>
      </c>
      <c r="BYJ182" s="18">
        <v>-6.64919969513039E-4</v>
      </c>
      <c r="BYK182" s="18">
        <v>2.2445665543116501E-5</v>
      </c>
      <c r="BYL182" s="18">
        <v>-5.4679778745128605E-4</v>
      </c>
      <c r="BYM182" s="18">
        <v>-8.41528373535557E-4</v>
      </c>
      <c r="BYN182" s="18">
        <v>-4.2076418676777102E-4</v>
      </c>
      <c r="BYO182" s="18">
        <v>-2.1038209338389199E-4</v>
      </c>
      <c r="BYP182" s="18">
        <v>-4.2076418676778501E-4</v>
      </c>
      <c r="BYQ182" s="18">
        <v>-6.3114628015167797E-4</v>
      </c>
      <c r="BYR182" s="18">
        <v>-5.2595523345971796E-4</v>
      </c>
      <c r="BYS182" s="18">
        <v>-5.2595523345973195E-4</v>
      </c>
      <c r="BYT182" s="18">
        <v>-7.3633732684361098E-4</v>
      </c>
      <c r="BYU182" s="18">
        <v>-4.2076418676778501E-4</v>
      </c>
      <c r="BYV182">
        <v>0</v>
      </c>
      <c r="BYW182" s="18">
        <v>-2.1038209338389199E-4</v>
      </c>
      <c r="BYX182" s="18">
        <v>-7.3633732684359699E-4</v>
      </c>
      <c r="BYY182" s="18">
        <v>-5.2595523345973195E-4</v>
      </c>
      <c r="BYZ182">
        <v>0</v>
      </c>
      <c r="BZA182" s="18">
        <v>-7.3633732684362497E-4</v>
      </c>
      <c r="BZB182">
        <v>-1.2622925603033399E-3</v>
      </c>
      <c r="BZC182" s="18">
        <v>-6.3114628015167797E-4</v>
      </c>
      <c r="BZD182" s="18">
        <v>-2.6496362369141102E-4</v>
      </c>
      <c r="BZE182" s="18">
        <v>-6.8175579653607899E-4</v>
      </c>
      <c r="BZF182" s="18">
        <v>-5.5949855442886899E-4</v>
      </c>
      <c r="BZG182" s="18">
        <v>3.35433209691371E-5</v>
      </c>
      <c r="BZH182" s="18">
        <v>-5.2595523345973195E-4</v>
      </c>
      <c r="BZI182">
        <v>-1.1571015136114099E-3</v>
      </c>
      <c r="BZJ182" s="18">
        <v>-7.3633732684362497E-4</v>
      </c>
      <c r="BZK182" s="18">
        <v>-1.0519104669193199E-4</v>
      </c>
      <c r="BZL182" s="18">
        <v>-2.1038209338389199E-4</v>
      </c>
      <c r="BZM182" s="18">
        <v>-4.2076418676777102E-4</v>
      </c>
      <c r="BZN182" s="18">
        <v>-1.0519104669195999E-4</v>
      </c>
      <c r="BZO182">
        <v>0</v>
      </c>
      <c r="BZP182" s="18">
        <v>-6.9910705968792499E-4</v>
      </c>
      <c r="BZQ182">
        <v>-1.19433178076708E-3</v>
      </c>
      <c r="BZR182">
        <v>-1.2622925603033399E-3</v>
      </c>
      <c r="BZS182" s="18">
        <v>-2.1038209338389199E-4</v>
      </c>
      <c r="BZT182" s="18">
        <v>6.3114628015167797E-4</v>
      </c>
      <c r="BZU182" s="18">
        <v>-7.3633732684362497E-4</v>
      </c>
      <c r="BZV182">
        <v>-1.57786570037916E-3</v>
      </c>
      <c r="BZW182" s="18">
        <v>-5.2595523345973195E-4</v>
      </c>
      <c r="BZX182" s="18">
        <v>-1.0519104669195999E-4</v>
      </c>
      <c r="BZY182" s="18">
        <v>-4.2076418676777102E-4</v>
      </c>
      <c r="BZZ182" s="18">
        <v>-4.2076418676778501E-4</v>
      </c>
      <c r="CAA182" s="18">
        <v>-4.2076418676777102E-4</v>
      </c>
      <c r="CAB182" s="18">
        <v>-6.3114628015167797E-4</v>
      </c>
      <c r="CAC182" s="18">
        <v>-7.3633732684362497E-4</v>
      </c>
      <c r="CAD182" s="18">
        <v>-5.2595523345973195E-4</v>
      </c>
      <c r="CAE182" s="18">
        <v>-3.15573140075825E-4</v>
      </c>
      <c r="CAF182" s="18">
        <v>-7.3633732684362497E-4</v>
      </c>
      <c r="CAG182" s="18">
        <v>-7.4700369897817698E-4</v>
      </c>
      <c r="CAH182" s="18">
        <v>-4.10097814633206E-4</v>
      </c>
      <c r="CAI182" s="18">
        <v>-4.2076418676778501E-4</v>
      </c>
      <c r="CAJ182" s="18">
        <v>-7.3633732684362497E-4</v>
      </c>
      <c r="CAK182" s="18">
        <v>-2.1038209338389199E-4</v>
      </c>
      <c r="CAL182" s="18">
        <v>2.1038209338389199E-4</v>
      </c>
      <c r="CAM182" s="18">
        <v>-7.3633732684362497E-4</v>
      </c>
      <c r="CAN182">
        <v>-1.2622925603033199E-3</v>
      </c>
      <c r="CAO182" s="18">
        <v>-2.1038209338389199E-4</v>
      </c>
      <c r="CAP182" s="18">
        <v>1.0519104669194599E-4</v>
      </c>
      <c r="CAQ182">
        <v>-1.15710151361139E-3</v>
      </c>
      <c r="CAR182">
        <v>-1.3683724713398401E-3</v>
      </c>
      <c r="CAS182" s="18">
        <v>-5.2506636911517303E-4</v>
      </c>
      <c r="CAT182" s="18">
        <v>3.1557314007583899E-4</v>
      </c>
      <c r="CAU182" s="18">
        <v>-3.1557314007583899E-4</v>
      </c>
      <c r="CAV182" s="18">
        <v>-8.41528373535557E-4</v>
      </c>
      <c r="CAW182" s="18">
        <v>-9.46719420227504E-4</v>
      </c>
      <c r="CAX182">
        <v>-1.15710151361139E-3</v>
      </c>
      <c r="CAY182" s="18">
        <v>-2.10382093383906E-4</v>
      </c>
      <c r="CAZ182" s="18">
        <v>3.2490989738022299E-4</v>
      </c>
      <c r="CBA182" s="18">
        <v>-5.3529199076410197E-4</v>
      </c>
      <c r="CBB182" s="18">
        <v>-4.2076418676777102E-4</v>
      </c>
      <c r="CBC182" s="18">
        <v>-2.10382093383906E-4</v>
      </c>
      <c r="CBD182" s="18">
        <v>-7.3633732684362497E-4</v>
      </c>
      <c r="CBE182" s="18">
        <v>-9.7481489688844205E-4</v>
      </c>
      <c r="CBF182">
        <v>-1.2341970836423899E-3</v>
      </c>
      <c r="CBG182" s="18">
        <v>-6.3114628015167797E-4</v>
      </c>
      <c r="CBH182" s="18">
        <v>1.0519104669194599E-4</v>
      </c>
      <c r="CBI182">
        <v>0</v>
      </c>
      <c r="CBJ182">
        <v>-1.05191046691945E-3</v>
      </c>
      <c r="CBK182">
        <v>-1.1571015136114099E-3</v>
      </c>
      <c r="CBL182" s="18">
        <v>5.2595523345973195E-4</v>
      </c>
      <c r="CBM182" s="18">
        <v>7.3633732684361098E-4</v>
      </c>
      <c r="CBN182" s="18">
        <v>-3.15573140075825E-4</v>
      </c>
      <c r="CBO182" s="18">
        <v>-8.4152837353557099E-4</v>
      </c>
      <c r="CBP182" s="18">
        <v>-4.2076418676778501E-4</v>
      </c>
      <c r="CBQ182" s="18">
        <v>-1.0519104669194599E-4</v>
      </c>
      <c r="CBR182" s="18">
        <v>-3.15573140075825E-4</v>
      </c>
      <c r="CBS182" s="18">
        <v>-9.4671942022751105E-4</v>
      </c>
      <c r="CBT182">
        <v>-1.0923259189689601E-3</v>
      </c>
      <c r="CBU182" s="18">
        <v>-5.9073082810216001E-4</v>
      </c>
      <c r="CBV182" s="18">
        <v>-3.15573140075825E-4</v>
      </c>
      <c r="CBW182" s="18">
        <v>-5.2595523345973195E-4</v>
      </c>
      <c r="CBX182" s="18">
        <v>-5.2595523345972501E-4</v>
      </c>
      <c r="CBY182" s="18">
        <v>-8.4152837353557099E-4</v>
      </c>
      <c r="CBZ182">
        <v>-1.47267465368722E-3</v>
      </c>
      <c r="CCA182" s="18">
        <v>-7.3633732684361803E-4</v>
      </c>
      <c r="CCB182" s="18">
        <v>1.05191046691939E-4</v>
      </c>
      <c r="CCC182" s="18">
        <v>4.9868971415718095E-4</v>
      </c>
      <c r="CCD182" s="18">
        <v>-7.7925527389395498E-5</v>
      </c>
      <c r="CCE182">
        <v>-1.36748360699529E-3</v>
      </c>
      <c r="CCF182">
        <v>-1.15710151361139E-3</v>
      </c>
      <c r="CCG182" s="18">
        <v>5.2595523345973195E-4</v>
      </c>
      <c r="CCH182" s="18">
        <v>8.4152837353554995E-4</v>
      </c>
      <c r="CCI182" s="18">
        <v>-4.2076418676777801E-4</v>
      </c>
      <c r="CCJ182">
        <v>-1.3674836069952801E-3</v>
      </c>
      <c r="CCK182">
        <v>-1.15710151361139E-3</v>
      </c>
      <c r="CCL182" s="18">
        <v>-2.1038209338389199E-4</v>
      </c>
      <c r="CCM182" s="18">
        <v>6.3114628015166398E-4</v>
      </c>
      <c r="CCN182" s="18">
        <v>1.80392125972018E-4</v>
      </c>
      <c r="CCO182" s="18">
        <v>-9.7983250981566097E-4</v>
      </c>
      <c r="CCP182">
        <v>-1.0939984566113699E-3</v>
      </c>
      <c r="CCQ182" s="18">
        <v>-3.1557314007583199E-4</v>
      </c>
      <c r="CCR182" s="18">
        <v>3.1557314007583199E-4</v>
      </c>
      <c r="CCS182" s="18">
        <v>-4.2076418676777801E-4</v>
      </c>
      <c r="CCT182">
        <v>-1.47267465368723E-3</v>
      </c>
      <c r="CCU182">
        <v>-1.6830567470711201E-3</v>
      </c>
      <c r="CCV182" s="18">
        <v>4.2076418676777801E-4</v>
      </c>
      <c r="CCW182">
        <v>1.15710151361139E-3</v>
      </c>
      <c r="CCX182" s="18">
        <v>-8.4152837353556405E-4</v>
      </c>
      <c r="CCY182">
        <v>-1.6830567470711201E-3</v>
      </c>
      <c r="CCZ182" s="18">
        <v>-6.3114628015166398E-4</v>
      </c>
      <c r="CDA182" s="18">
        <v>3.1557314007583899E-4</v>
      </c>
      <c r="CDB182">
        <v>0</v>
      </c>
      <c r="CDC182" s="18">
        <v>-2.1038209338389901E-4</v>
      </c>
      <c r="CDD182" s="18">
        <v>4.20764186767792E-4</v>
      </c>
      <c r="CDE182" s="18">
        <v>1.0519104669193199E-4</v>
      </c>
      <c r="CDF182" s="18">
        <v>-5.2595523345972501E-4</v>
      </c>
      <c r="CDG182" s="18">
        <v>1.5137833147345299E-4</v>
      </c>
      <c r="CDH182" s="18">
        <v>-6.8024946074753096E-5</v>
      </c>
      <c r="CDI182">
        <v>-1.0300728056262E-3</v>
      </c>
      <c r="CDJ182" s="18">
        <v>-9.46719420227504E-4</v>
      </c>
      <c r="CDK182" s="18">
        <v>-4.2076418676778501E-4</v>
      </c>
      <c r="CDL182" s="18">
        <v>1.05191046691939E-4</v>
      </c>
      <c r="CDM182" s="18">
        <v>-6.3114628015165705E-4</v>
      </c>
      <c r="CDN182">
        <v>-2.1305910033115501E-3</v>
      </c>
      <c r="CDO182" s="18">
        <v>-2.8880307060320099E-4</v>
      </c>
      <c r="CDP182" s="18">
        <v>9.46719420227504E-4</v>
      </c>
      <c r="CDQ182" s="18">
        <v>6.0716798105825399E-4</v>
      </c>
      <c r="CDR182" s="18">
        <v>7.6031562593704201E-4</v>
      </c>
      <c r="CDS182" s="18">
        <v>-8.4152837353556405E-4</v>
      </c>
      <c r="CDT182" s="18">
        <v>-3.1557314007583899E-4</v>
      </c>
      <c r="CDU182">
        <v>1.8934388404550099E-3</v>
      </c>
      <c r="CDV182" s="18">
        <v>9.9034214729072604E-5</v>
      </c>
      <c r="CDW182">
        <v>-2.0976641018760202E-3</v>
      </c>
      <c r="CDX182">
        <v>-1.05191046691945E-3</v>
      </c>
      <c r="CDY182" s="18">
        <v>-8.4152837353556405E-4</v>
      </c>
      <c r="CDZ182" s="18">
        <v>8.4152837353556405E-4</v>
      </c>
      <c r="CEA182">
        <v>1.78824779376307E-3</v>
      </c>
      <c r="CEB182">
        <v>-1.05191046691945E-3</v>
      </c>
      <c r="CEC182" s="18">
        <v>-3.1557314007583899E-4</v>
      </c>
      <c r="CED182" s="18">
        <v>4.2076418676778501E-4</v>
      </c>
      <c r="CEE182" s="18">
        <v>-9.4671942022751105E-4</v>
      </c>
      <c r="CEF182" s="18">
        <v>-5.2595523345972501E-4</v>
      </c>
    </row>
    <row r="183" spans="1:2164" x14ac:dyDescent="0.3">
      <c r="A183">
        <v>176</v>
      </c>
      <c r="B183" t="str">
        <f t="array" ref="B183">INDEX(MtrxNb!A$2:C$145,MATCH(1,(MtrxNb!B$2:B$145=I183)*(MtrxNb!C$2:C$145=J183),0),1)</f>
        <v>M123</v>
      </c>
      <c r="C183" s="1">
        <v>41614</v>
      </c>
      <c r="D183" s="1">
        <v>41550</v>
      </c>
      <c r="E183">
        <f t="shared" si="2"/>
        <v>64</v>
      </c>
      <c r="G183">
        <v>53.4</v>
      </c>
      <c r="H183">
        <v>18</v>
      </c>
      <c r="I183">
        <v>6</v>
      </c>
      <c r="J183" s="2" t="s">
        <v>16</v>
      </c>
      <c r="K183">
        <v>2</v>
      </c>
      <c r="L183" s="2" t="s">
        <v>1238</v>
      </c>
      <c r="M183" t="s">
        <v>1267</v>
      </c>
      <c r="N183" t="s">
        <v>1496</v>
      </c>
      <c r="O183">
        <v>1.152684E-3</v>
      </c>
      <c r="P183">
        <v>7.5689709999999903E-3</v>
      </c>
      <c r="Q183">
        <v>-8.6216549999999902E-3</v>
      </c>
      <c r="R183">
        <v>-2.0999999999999999E-3</v>
      </c>
      <c r="S183">
        <v>1.1000000000000001E-3</v>
      </c>
      <c r="T183">
        <v>-2.5999999999999999E-3</v>
      </c>
      <c r="U183">
        <v>4.6208549999999897E-3</v>
      </c>
      <c r="V183">
        <v>3.179145E-3</v>
      </c>
      <c r="W183">
        <v>-2.2000000000000001E-3</v>
      </c>
      <c r="X183">
        <v>-2.3068529999999898E-3</v>
      </c>
      <c r="Y183" s="18">
        <v>6.8530000000010997E-6</v>
      </c>
      <c r="Z183">
        <v>1.6999999999999999E-3</v>
      </c>
      <c r="AA183">
        <v>1.5999999999999901E-3</v>
      </c>
      <c r="AB183">
        <v>-1.0999999999999799E-3</v>
      </c>
      <c r="AC183">
        <v>-2E-3</v>
      </c>
      <c r="AD183">
        <v>-1.89999999999999E-3</v>
      </c>
      <c r="AE183">
        <v>-1.6000000000000001E-3</v>
      </c>
      <c r="AF183">
        <v>-1.79999999999999E-3</v>
      </c>
      <c r="AG183">
        <v>-2.0999999999999999E-3</v>
      </c>
      <c r="AH183">
        <v>-2E-3</v>
      </c>
      <c r="AI183">
        <v>0</v>
      </c>
      <c r="AJ183" s="18">
        <v>1.00000000000002E-4</v>
      </c>
      <c r="AK183">
        <v>-2.5000000000000001E-3</v>
      </c>
      <c r="AL183" s="18">
        <v>1.00000000000002E-4</v>
      </c>
      <c r="AM183">
        <v>-1.89999999999999E-3</v>
      </c>
      <c r="AN183">
        <v>-4.5999999999999999E-3</v>
      </c>
      <c r="AO183">
        <v>2.2000000000000001E-3</v>
      </c>
      <c r="AP183" s="18">
        <v>-8.0000000000000199E-4</v>
      </c>
      <c r="AQ183">
        <v>-1.89999999999999E-3</v>
      </c>
      <c r="AR183" s="18">
        <v>1.0528999999995199E-5</v>
      </c>
      <c r="AS183">
        <v>-1.7105289999999899E-3</v>
      </c>
      <c r="AT183">
        <v>-1.39999999999999E-3</v>
      </c>
      <c r="AU183" s="18">
        <v>-5.4581400000000503E-4</v>
      </c>
      <c r="AV183">
        <v>1.245814E-3</v>
      </c>
      <c r="AW183" s="18">
        <v>2.9999999999999401E-4</v>
      </c>
      <c r="AX183" s="18">
        <v>-5.4930599999999897E-4</v>
      </c>
      <c r="AY183" s="18">
        <v>-7.5069399999999598E-4</v>
      </c>
      <c r="AZ183" s="18">
        <v>3.00000000000001E-4</v>
      </c>
      <c r="BA183" s="18">
        <v>-5.0000000000000001E-4</v>
      </c>
      <c r="BB183">
        <v>-3.3E-3</v>
      </c>
      <c r="BC183" s="18">
        <v>-1.99999999999998E-4</v>
      </c>
      <c r="BD183" s="18">
        <v>-1.99999999999998E-4</v>
      </c>
      <c r="BE183" s="18">
        <v>-6.0000000000000298E-4</v>
      </c>
      <c r="BF183" s="18">
        <v>3.00000000000001E-4</v>
      </c>
      <c r="BG183" s="18">
        <v>1.00000000000002E-4</v>
      </c>
      <c r="BH183" s="18">
        <v>2.9999999999999401E-4</v>
      </c>
      <c r="BI183" s="18">
        <v>9.0000000000000496E-4</v>
      </c>
      <c r="BJ183" s="18">
        <v>2.61169999999991E-5</v>
      </c>
      <c r="BK183" s="18">
        <v>-3.2611700000000001E-4</v>
      </c>
      <c r="BL183" s="18">
        <v>-3.9999999999999698E-4</v>
      </c>
      <c r="BM183">
        <v>2.6999999999999902E-3</v>
      </c>
      <c r="BN183" s="18">
        <v>9.0000000000000496E-4</v>
      </c>
      <c r="BO183" s="18">
        <v>-1.99999999999998E-4</v>
      </c>
      <c r="BP183">
        <v>2.79999999999999E-3</v>
      </c>
      <c r="BQ183">
        <v>1E-3</v>
      </c>
      <c r="BR183" s="18">
        <v>3.9999999999999698E-4</v>
      </c>
      <c r="BS183" s="18">
        <v>9.0000000000000496E-4</v>
      </c>
      <c r="BT183" s="18">
        <v>2.9999999999999401E-4</v>
      </c>
      <c r="BU183" s="18">
        <v>5.0000000000000001E-4</v>
      </c>
      <c r="BV183">
        <v>1E-3</v>
      </c>
      <c r="BW183">
        <v>1.2999999999999999E-3</v>
      </c>
      <c r="BX183" s="18">
        <v>9.9999999999995898E-5</v>
      </c>
      <c r="BY183" s="18">
        <v>-2.9999999999999401E-4</v>
      </c>
      <c r="BZ183" s="18">
        <v>9.9999999999999395E-4</v>
      </c>
      <c r="CA183" s="18">
        <v>6.0000000000000298E-4</v>
      </c>
      <c r="CB183" s="18">
        <v>8.9999999999999802E-4</v>
      </c>
      <c r="CC183">
        <v>1.6000000000000001E-3</v>
      </c>
      <c r="CD183" s="18">
        <v>3.9999999999999698E-4</v>
      </c>
      <c r="CE183" s="18">
        <v>6.0234499999999697E-4</v>
      </c>
      <c r="CF183" s="18">
        <v>9.9765500000000007E-4</v>
      </c>
      <c r="CG183">
        <v>1.1999999999999899E-3</v>
      </c>
      <c r="CH183">
        <v>1E-3</v>
      </c>
      <c r="CI183" s="18">
        <v>7.0000000000000596E-4</v>
      </c>
      <c r="CJ183" s="18">
        <v>5.0000000000000001E-4</v>
      </c>
      <c r="CK183" s="18">
        <v>2.9999999999999401E-4</v>
      </c>
      <c r="CL183" s="18">
        <v>3.9999999999999698E-4</v>
      </c>
      <c r="CM183" s="18">
        <v>8.0000000000000904E-4</v>
      </c>
      <c r="CN183" s="18">
        <v>7.9999999999999505E-4</v>
      </c>
      <c r="CO183" s="18">
        <v>3.9999999999999698E-4</v>
      </c>
      <c r="CP183" s="18">
        <v>1.00000000000002E-4</v>
      </c>
      <c r="CQ183" s="18">
        <v>8.9999999999999802E-4</v>
      </c>
      <c r="CR183" s="18">
        <v>5.0000000000000001E-4</v>
      </c>
      <c r="CS183" s="18">
        <v>2.00000000000005E-4</v>
      </c>
      <c r="CT183" s="18">
        <v>1.9999999999999101E-4</v>
      </c>
      <c r="CU183" s="18">
        <v>8.0000000000000904E-4</v>
      </c>
      <c r="CV183" s="18">
        <v>6.3128099999999699E-4</v>
      </c>
      <c r="CW183" s="18">
        <v>2.68719E-4</v>
      </c>
      <c r="CX183">
        <v>0</v>
      </c>
      <c r="CY183" s="18">
        <v>1.9999999999999101E-4</v>
      </c>
      <c r="CZ183" s="18">
        <v>2.00000000000005E-4</v>
      </c>
      <c r="DA183" s="18">
        <v>-1.00000000000002E-4</v>
      </c>
      <c r="DB183" s="18">
        <v>1.00000000000002E-4</v>
      </c>
      <c r="DC183" s="18">
        <v>2.9999999999999401E-4</v>
      </c>
      <c r="DD183" s="18">
        <v>6.0000000000000298E-4</v>
      </c>
      <c r="DE183" s="18">
        <v>-2.00000000000005E-4</v>
      </c>
      <c r="DF183" s="18">
        <v>-7.1602999999989495E-5</v>
      </c>
      <c r="DG183" s="18">
        <v>1.7160299999999199E-4</v>
      </c>
      <c r="DH183" s="18">
        <v>2.00000000000005E-4</v>
      </c>
      <c r="DI183" s="18">
        <v>1.00000000000002E-4</v>
      </c>
      <c r="DJ183" s="18">
        <v>9.9999999999988905E-5</v>
      </c>
      <c r="DK183" s="18">
        <v>2.00000000000005E-4</v>
      </c>
      <c r="DL183">
        <v>0</v>
      </c>
      <c r="DM183">
        <v>0</v>
      </c>
      <c r="DN183">
        <v>0</v>
      </c>
      <c r="DO183" s="18">
        <v>-1.00000000000002E-4</v>
      </c>
      <c r="DP183" s="18">
        <v>1.00000000000002E-4</v>
      </c>
      <c r="DQ183" s="18">
        <v>2.9999999999999401E-4</v>
      </c>
      <c r="DR183" s="18">
        <v>-5.0000000000000001E-4</v>
      </c>
      <c r="DS183" s="18">
        <v>-9.9999999999988905E-5</v>
      </c>
      <c r="DT183">
        <v>0</v>
      </c>
      <c r="DU183" s="18">
        <v>4.3812999999989702E-5</v>
      </c>
      <c r="DV183" s="18">
        <v>-1.4381299999999199E-4</v>
      </c>
      <c r="DW183" s="18">
        <v>-2.00000000000005E-4</v>
      </c>
      <c r="DX183" s="18">
        <v>2.00000000000005E-4</v>
      </c>
      <c r="DY183" s="18">
        <v>-3.00000000000008E-4</v>
      </c>
      <c r="DZ183" s="18">
        <v>-9.9999999999988905E-5</v>
      </c>
      <c r="EA183" s="18">
        <v>1.9999999999999101E-4</v>
      </c>
      <c r="EB183" s="18">
        <v>-1.9999999999999101E-4</v>
      </c>
      <c r="EC183">
        <v>0</v>
      </c>
      <c r="ED183" s="18">
        <v>9.9999999999988905E-5</v>
      </c>
      <c r="EE183" s="18">
        <v>-2.9999999999999401E-4</v>
      </c>
      <c r="EF183" s="18">
        <v>-2.9999999999999401E-4</v>
      </c>
      <c r="EG183" s="18">
        <v>-1.00000000000002E-4</v>
      </c>
      <c r="EH183">
        <v>0</v>
      </c>
      <c r="EI183" s="18">
        <v>5.0000000000000001E-4</v>
      </c>
      <c r="EJ183" s="18">
        <v>2.9999999999999401E-4</v>
      </c>
      <c r="EK183" s="18">
        <v>-1.9999999999999101E-4</v>
      </c>
      <c r="EL183" s="18">
        <v>2.9999999999999401E-4</v>
      </c>
      <c r="EM183" s="18">
        <v>-1.00000000000002E-4</v>
      </c>
      <c r="EN183" s="18">
        <v>-2.9999999999999401E-4</v>
      </c>
      <c r="EO183" s="18">
        <v>-3.00000000000008E-4</v>
      </c>
      <c r="EP183" s="18">
        <v>-1.9999999999999101E-4</v>
      </c>
      <c r="EQ183" s="18">
        <v>-1.00000000000002E-4</v>
      </c>
      <c r="ER183" s="18">
        <v>-2.00000000000005E-4</v>
      </c>
      <c r="ES183">
        <v>0</v>
      </c>
      <c r="ET183">
        <v>0</v>
      </c>
      <c r="EU183" s="18">
        <v>1.00000000000002E-4</v>
      </c>
      <c r="EV183" s="18">
        <v>-1.9999999999999101E-4</v>
      </c>
      <c r="EW183" s="18">
        <v>-1.9757400000000499E-4</v>
      </c>
      <c r="EX183" s="18">
        <v>-1.02426000000002E-4</v>
      </c>
      <c r="EY183" s="18">
        <v>2.00000000000005E-4</v>
      </c>
      <c r="EZ183" s="18">
        <v>1.00000000000002E-4</v>
      </c>
      <c r="FA183" s="18">
        <v>9.9999999999988905E-5</v>
      </c>
      <c r="FB183" s="18">
        <v>-2.6185999999997401E-5</v>
      </c>
      <c r="FC183" s="18">
        <v>2.6185999999997401E-5</v>
      </c>
      <c r="FD183" s="18">
        <v>1.00000000000002E-4</v>
      </c>
      <c r="FE183" s="18">
        <v>3.00000000000008E-4</v>
      </c>
      <c r="FF183">
        <v>0</v>
      </c>
      <c r="FG183" s="18">
        <v>9.9999999999988905E-5</v>
      </c>
      <c r="FH183" s="18">
        <v>9.0319000000005299E-5</v>
      </c>
      <c r="FI183" s="18">
        <v>3.7939100000000599E-4</v>
      </c>
      <c r="FJ183" s="18">
        <v>4.3028999999999903E-4</v>
      </c>
      <c r="FK183" s="18">
        <v>5.0000000000000001E-4</v>
      </c>
      <c r="FL183" s="18">
        <v>3.9999999999999698E-4</v>
      </c>
      <c r="FM183" s="18">
        <v>2.9999999999999401E-4</v>
      </c>
      <c r="FN183" s="18">
        <v>7.0000000000000596E-4</v>
      </c>
      <c r="FO183">
        <v>1.0999999999999799E-3</v>
      </c>
      <c r="FP183" s="18">
        <v>8.9875100000000297E-4</v>
      </c>
      <c r="FQ183" s="18">
        <v>8.0124900000000301E-4</v>
      </c>
      <c r="FR183" s="18">
        <v>7.6141300000000202E-4</v>
      </c>
      <c r="FS183">
        <v>1.0385869999999899E-3</v>
      </c>
      <c r="FT183">
        <v>1.1000000000000001E-3</v>
      </c>
      <c r="FU183">
        <v>1.1000000000000001E-3</v>
      </c>
      <c r="FV183">
        <v>1.1999999999999899E-3</v>
      </c>
      <c r="FW183">
        <v>1.4692919999999901E-3</v>
      </c>
      <c r="FX183">
        <v>1.630708E-3</v>
      </c>
      <c r="FY183">
        <v>1.6999999999999899E-3</v>
      </c>
      <c r="FZ183">
        <v>2.2000000000000001E-3</v>
      </c>
      <c r="GA183">
        <v>2.0999999999999899E-3</v>
      </c>
      <c r="GB183">
        <v>1.89999999999999E-3</v>
      </c>
      <c r="GC183">
        <v>1.90000000000001E-3</v>
      </c>
      <c r="GD183">
        <v>2.0999999999999899E-3</v>
      </c>
      <c r="GE183">
        <v>2.2000000000000001E-3</v>
      </c>
      <c r="GF183">
        <v>2.2315689999999801E-3</v>
      </c>
      <c r="GG183">
        <v>2.0546309999999999E-3</v>
      </c>
      <c r="GH183">
        <v>1.981296E-3</v>
      </c>
      <c r="GI183">
        <v>2.00257399999999E-3</v>
      </c>
      <c r="GJ183">
        <v>1.87413399999999E-3</v>
      </c>
      <c r="GK183">
        <v>1.850546E-3</v>
      </c>
      <c r="GL183">
        <v>1.8511559999999901E-3</v>
      </c>
      <c r="GM183">
        <v>1.8050150000000001E-3</v>
      </c>
      <c r="GN183">
        <v>1.51385399999999E-3</v>
      </c>
      <c r="GO183">
        <v>1.290329E-3</v>
      </c>
      <c r="GP183">
        <v>1.24376999999999E-3</v>
      </c>
      <c r="GQ183">
        <v>1.1403259999999899E-3</v>
      </c>
      <c r="GR183">
        <v>1.1145549999999999E-3</v>
      </c>
      <c r="GS183">
        <v>1.18564E-3</v>
      </c>
      <c r="GT183" s="18">
        <v>9.1169800000000202E-4</v>
      </c>
      <c r="GU183" s="18">
        <v>8.0001400000000102E-4</v>
      </c>
      <c r="GV183" s="18">
        <v>7.2403999999999503E-4</v>
      </c>
      <c r="GW183" s="18">
        <v>6.2243600000000399E-4</v>
      </c>
      <c r="GX183" s="18">
        <v>6.6122399999998804E-4</v>
      </c>
      <c r="GY183" s="18">
        <v>6.8919400000000397E-4</v>
      </c>
      <c r="GZ183" s="18">
        <v>5.6101399999999803E-4</v>
      </c>
      <c r="HA183" s="18">
        <v>7.1784800000002005E-4</v>
      </c>
      <c r="HB183" s="18">
        <v>7.1074099999998697E-4</v>
      </c>
      <c r="HC183" s="18">
        <v>3.7535999999999099E-4</v>
      </c>
      <c r="HD183" s="18">
        <v>4.8439199999999999E-4</v>
      </c>
      <c r="HE183" s="18">
        <v>4.9038200000001099E-4</v>
      </c>
      <c r="HF183" s="18">
        <v>4.4342899999999503E-4</v>
      </c>
      <c r="HG183" s="18">
        <v>7.1733999999989905E-5</v>
      </c>
      <c r="HH183" s="18">
        <v>7.48640000000078E-5</v>
      </c>
      <c r="HI183" s="18">
        <v>1.20222000000003E-4</v>
      </c>
      <c r="HJ183" s="18">
        <v>-1.9471300000001299E-4</v>
      </c>
      <c r="HK183" s="18">
        <v>-2.9167599999999002E-4</v>
      </c>
      <c r="HL183" s="18">
        <v>-4.0557899999998898E-4</v>
      </c>
      <c r="HM183" s="18">
        <v>-6.6895799999999695E-4</v>
      </c>
      <c r="HN183" s="18">
        <v>-7.9293600000002098E-4</v>
      </c>
      <c r="HO183" s="18">
        <v>-8.6703899999998602E-4</v>
      </c>
      <c r="HP183" s="18">
        <v>-9.3913000000001002E-4</v>
      </c>
      <c r="HQ183">
        <v>-1.1169019999999999E-3</v>
      </c>
      <c r="HR183">
        <v>-1.13242099999999E-3</v>
      </c>
      <c r="HS183">
        <v>-1.1092719999999899E-3</v>
      </c>
      <c r="HT183">
        <v>-1.2349569999999901E-3</v>
      </c>
      <c r="HU183">
        <v>-1.3119420000000099E-3</v>
      </c>
      <c r="HV183">
        <v>-1.38506299999999E-3</v>
      </c>
      <c r="HW183">
        <v>-1.47327099999999E-3</v>
      </c>
      <c r="HX183">
        <v>-1.5752609999999999E-3</v>
      </c>
      <c r="HY183">
        <v>-1.64048399999999E-3</v>
      </c>
      <c r="HZ183">
        <v>-1.6896649999999899E-3</v>
      </c>
      <c r="IA183">
        <v>-1.535401E-3</v>
      </c>
      <c r="IB183">
        <v>-1.5005540000000001E-3</v>
      </c>
      <c r="IC183">
        <v>-1.525097E-3</v>
      </c>
      <c r="ID183">
        <v>-1.5977389999999999E-3</v>
      </c>
      <c r="IE183">
        <v>-1.5196729999999901E-3</v>
      </c>
      <c r="IF183">
        <v>-1.4194029999999901E-3</v>
      </c>
      <c r="IG183">
        <v>-1.2840619999999799E-3</v>
      </c>
      <c r="IH183">
        <v>-1.28604499999999E-3</v>
      </c>
      <c r="II183">
        <v>-1.275242E-3</v>
      </c>
      <c r="IJ183">
        <v>-1.2255020000000001E-3</v>
      </c>
      <c r="IK183">
        <v>-1.0999999999999799E-3</v>
      </c>
      <c r="IL183">
        <v>-1.1000000000000001E-3</v>
      </c>
      <c r="IM183" s="18">
        <v>-7.9999999999999505E-4</v>
      </c>
      <c r="IN183" s="18">
        <v>-6.0000000000000298E-4</v>
      </c>
      <c r="IO183" s="18">
        <v>-6.0000000000000298E-4</v>
      </c>
      <c r="IP183" s="18">
        <v>-5.0000000000000001E-4</v>
      </c>
      <c r="IQ183" s="18">
        <v>-3.9999999999999698E-4</v>
      </c>
      <c r="IR183" s="18">
        <v>-3.9999999999999698E-4</v>
      </c>
      <c r="IS183" s="18">
        <v>-5.2872600000000703E-4</v>
      </c>
      <c r="IT183" s="18">
        <v>-4.7127399999999299E-4</v>
      </c>
      <c r="IU183" s="18">
        <v>-5.0000000000000001E-4</v>
      </c>
      <c r="IV183" s="18">
        <v>-3.9999999999999698E-4</v>
      </c>
      <c r="IW183" s="18">
        <v>-3.9999999999999698E-4</v>
      </c>
      <c r="IX183" s="18">
        <v>-4.0000000000001102E-4</v>
      </c>
      <c r="IY183" s="18">
        <v>-3.4185099999998997E-4</v>
      </c>
      <c r="IZ183" s="18">
        <v>-2.85655000000009E-4</v>
      </c>
      <c r="JA183" s="18">
        <v>-2.7249399999999802E-4</v>
      </c>
      <c r="JB183" s="18">
        <v>-3.9999999999999698E-4</v>
      </c>
      <c r="JC183" s="18">
        <v>-3.9999999999999698E-4</v>
      </c>
      <c r="JD183" s="18">
        <v>-4.5395900000000302E-4</v>
      </c>
      <c r="JE183" s="18">
        <v>-5.46040999999997E-4</v>
      </c>
      <c r="JF183" s="18">
        <v>-5.0000000000000001E-4</v>
      </c>
      <c r="JG183" s="18">
        <v>-6.0000000000000298E-4</v>
      </c>
      <c r="JH183" s="18">
        <v>-6.0000000000000298E-4</v>
      </c>
      <c r="JI183" s="18">
        <v>-6.8079999999999497E-4</v>
      </c>
      <c r="JJ183" s="18">
        <v>-5.1919999999999701E-4</v>
      </c>
      <c r="JK183" s="18">
        <v>-6.0000000000000298E-4</v>
      </c>
      <c r="JL183" s="18">
        <v>-6.0000000000000298E-4</v>
      </c>
      <c r="JM183" s="18">
        <v>-5.99999999999989E-4</v>
      </c>
      <c r="JN183" s="18">
        <v>-7.0000000000000596E-4</v>
      </c>
      <c r="JO183" s="18">
        <v>-6.9999999999999197E-4</v>
      </c>
      <c r="JP183" s="18">
        <v>-6.0000000000000298E-4</v>
      </c>
      <c r="JQ183" s="18">
        <v>-3.9999999999999698E-4</v>
      </c>
      <c r="JR183" s="18">
        <v>-5.4658799999999998E-4</v>
      </c>
      <c r="JS183" s="18">
        <v>-5.5341200000000302E-4</v>
      </c>
      <c r="JT183" s="18">
        <v>-3.9999999999999698E-4</v>
      </c>
      <c r="JU183" s="18">
        <v>-5.0000000000000001E-4</v>
      </c>
      <c r="JV183" s="18">
        <v>-3.9999999999999698E-4</v>
      </c>
      <c r="JW183" s="18">
        <v>-5.0000000000000001E-4</v>
      </c>
      <c r="JX183" s="18">
        <v>-4.0000000000001102E-4</v>
      </c>
      <c r="JY183" s="18">
        <v>-5.0000000000000001E-4</v>
      </c>
      <c r="JZ183" s="18">
        <v>-3.9999999999999698E-4</v>
      </c>
      <c r="KA183" s="18">
        <v>-4.0742199999998997E-4</v>
      </c>
      <c r="KB183" s="18">
        <v>-3.9257800000000399E-4</v>
      </c>
      <c r="KC183" s="18">
        <v>-2.9999999999999401E-4</v>
      </c>
      <c r="KD183" s="18">
        <v>-3.00000000000008E-4</v>
      </c>
      <c r="KE183" s="18">
        <v>-1.9999999999999101E-4</v>
      </c>
      <c r="KF183" s="18">
        <v>-2.00000000000005E-4</v>
      </c>
      <c r="KG183" s="18">
        <v>-1.00000000000002E-4</v>
      </c>
      <c r="KH183" s="18">
        <v>-1.9999999999999101E-4</v>
      </c>
      <c r="KI183" s="18">
        <v>-2.00000000000005E-4</v>
      </c>
      <c r="KJ183" s="18">
        <v>-1.00000000000002E-4</v>
      </c>
      <c r="KK183" s="18">
        <v>-1.9999999999999101E-4</v>
      </c>
      <c r="KL183" s="18">
        <v>-2.00000000000005E-4</v>
      </c>
      <c r="KM183" s="18">
        <v>-2.9999999999999401E-4</v>
      </c>
      <c r="KN183" s="18">
        <v>-3.9999999999999698E-4</v>
      </c>
      <c r="KO183" s="18">
        <v>-4.0000000000001102E-4</v>
      </c>
      <c r="KP183" s="18">
        <v>-3.9999999999999698E-4</v>
      </c>
      <c r="KQ183" s="18">
        <v>-5.0000000000000001E-4</v>
      </c>
      <c r="KR183" s="18">
        <v>-6.0000000000000298E-4</v>
      </c>
      <c r="KS183" s="18">
        <v>-5.0000000000000001E-4</v>
      </c>
      <c r="KT183" s="18">
        <v>-5.0000000000000001E-4</v>
      </c>
      <c r="KU183" s="18">
        <v>-5.99999999999989E-4</v>
      </c>
      <c r="KV183" s="18">
        <v>-5.0000000000000001E-4</v>
      </c>
      <c r="KW183" s="18">
        <v>-5.0000000000000001E-4</v>
      </c>
      <c r="KX183" s="18">
        <v>-6.0000000000000298E-4</v>
      </c>
      <c r="KY183" s="18">
        <v>-5.0000000000000001E-4</v>
      </c>
      <c r="KZ183" s="18">
        <v>-3.9677999999999898E-4</v>
      </c>
      <c r="LA183" s="18">
        <v>-5.0321999999999802E-4</v>
      </c>
      <c r="LB183" s="18">
        <v>-3.9999999999999698E-4</v>
      </c>
      <c r="LC183" s="18">
        <v>-3.9999999999999698E-4</v>
      </c>
      <c r="LD183" s="18">
        <v>-3.00000000000008E-4</v>
      </c>
      <c r="LE183" s="18">
        <v>-3.9999999999999698E-4</v>
      </c>
      <c r="LF183" s="18">
        <v>-2.9999999999999401E-4</v>
      </c>
      <c r="LG183" s="18">
        <v>-4.0000000000001102E-4</v>
      </c>
      <c r="LH183" s="18">
        <v>-3.9999999999999698E-4</v>
      </c>
      <c r="LI183" s="18">
        <v>-3.9999999999999698E-4</v>
      </c>
      <c r="LJ183" s="18">
        <v>-5.0000000000000001E-4</v>
      </c>
      <c r="LK183" s="18">
        <v>-5.0000000000000001E-4</v>
      </c>
      <c r="LL183" s="18">
        <v>-5.0000000000000001E-4</v>
      </c>
      <c r="LM183" s="18">
        <v>-3.9999999999999698E-4</v>
      </c>
      <c r="LN183" s="18">
        <v>-3.9999999999999698E-4</v>
      </c>
      <c r="LO183" s="18">
        <v>-4.0000000000000398E-4</v>
      </c>
      <c r="LP183" s="18">
        <v>-3.5631199999999698E-4</v>
      </c>
      <c r="LQ183" s="18">
        <v>-3.4368800000000101E-4</v>
      </c>
      <c r="LR183" s="18">
        <v>-1.99999999999998E-4</v>
      </c>
      <c r="LS183" s="18">
        <v>-1.99999999999998E-4</v>
      </c>
      <c r="LT183" s="18">
        <v>-1.00000000000002E-4</v>
      </c>
      <c r="LU183" s="18">
        <v>-9.9999999999995898E-5</v>
      </c>
      <c r="LV183" s="18">
        <v>-1.00000000000002E-4</v>
      </c>
      <c r="LW183">
        <v>0</v>
      </c>
      <c r="LX183" s="18">
        <v>1.99999999999998E-4</v>
      </c>
      <c r="LY183" s="18">
        <v>1.00000000000002E-4</v>
      </c>
      <c r="LZ183" s="18">
        <v>9.9999999999995898E-5</v>
      </c>
      <c r="MA183" s="18">
        <v>1.00000000000002E-4</v>
      </c>
      <c r="MB183" s="18">
        <v>1.99999999999998E-4</v>
      </c>
      <c r="MC183" s="18">
        <v>1.99999999999998E-4</v>
      </c>
      <c r="MD183" s="18">
        <v>3.00000000000001E-4</v>
      </c>
      <c r="ME183" s="18">
        <v>3.00000000000001E-4</v>
      </c>
      <c r="MF183" s="18">
        <v>3.9999999999999698E-4</v>
      </c>
      <c r="MG183" s="18">
        <v>4.0000000000000398E-4</v>
      </c>
      <c r="MH183" s="18">
        <v>3.9999999999999698E-4</v>
      </c>
      <c r="MI183" s="18">
        <v>6.0000000000000298E-4</v>
      </c>
      <c r="MJ183" s="18">
        <v>6.9999999999999197E-4</v>
      </c>
      <c r="MK183" s="18">
        <v>7.0000000000000596E-4</v>
      </c>
      <c r="ML183" s="18">
        <v>8.9999999999999802E-4</v>
      </c>
      <c r="MM183">
        <v>1E-3</v>
      </c>
      <c r="MN183">
        <v>1.29999999999999E-3</v>
      </c>
      <c r="MO183">
        <v>1.785642E-3</v>
      </c>
      <c r="MP183">
        <v>2.01435799999999E-3</v>
      </c>
      <c r="MQ183">
        <v>2.3000000000000099E-3</v>
      </c>
      <c r="MR183">
        <v>3.0999999999999899E-3</v>
      </c>
      <c r="MS183">
        <v>3.5999999999999999E-3</v>
      </c>
      <c r="MT183">
        <v>4.0999999999999899E-3</v>
      </c>
      <c r="MU183">
        <v>4.79999999999999E-3</v>
      </c>
      <c r="MV183">
        <v>5.3000000000000104E-3</v>
      </c>
      <c r="MW183">
        <v>5.8579979999999797E-3</v>
      </c>
      <c r="MX183">
        <v>6.3722129999999998E-3</v>
      </c>
      <c r="MY183">
        <v>6.8777430000000004E-3</v>
      </c>
      <c r="MZ183">
        <v>7.1756389999999897E-3</v>
      </c>
      <c r="NA183">
        <v>7.4974969999999901E-3</v>
      </c>
      <c r="NB183">
        <v>7.8255240000000004E-3</v>
      </c>
      <c r="NC183">
        <v>8.0162280000000107E-3</v>
      </c>
      <c r="ND183">
        <v>8.1999749999999896E-3</v>
      </c>
      <c r="NE183">
        <v>8.2466310000000008E-3</v>
      </c>
      <c r="NF183">
        <v>8.2083339999999803E-3</v>
      </c>
      <c r="NG183">
        <v>8.2288529999999995E-3</v>
      </c>
      <c r="NH183">
        <v>8.4733819999999998E-3</v>
      </c>
      <c r="NI183">
        <v>8.5760350000000096E-3</v>
      </c>
      <c r="NJ183">
        <v>8.6518679999999792E-3</v>
      </c>
      <c r="NK183">
        <v>8.7788999999999992E-3</v>
      </c>
      <c r="NL183">
        <v>8.8754890000000107E-3</v>
      </c>
      <c r="NM183">
        <v>8.9692319999999902E-3</v>
      </c>
      <c r="NN183">
        <v>9.0785780000000003E-3</v>
      </c>
      <c r="NO183">
        <v>9.3037779999999796E-3</v>
      </c>
      <c r="NP183">
        <v>9.4564859999999792E-3</v>
      </c>
      <c r="NQ183">
        <v>9.5725650000000294E-3</v>
      </c>
      <c r="NR183">
        <v>9.6299950000000006E-3</v>
      </c>
      <c r="NS183">
        <v>9.6921019999999802E-3</v>
      </c>
      <c r="NT183">
        <v>9.7094779999999901E-3</v>
      </c>
      <c r="NU183">
        <v>9.7297729999999902E-3</v>
      </c>
      <c r="NV183">
        <v>9.8479390000000208E-3</v>
      </c>
      <c r="NW183">
        <v>9.7379079999999601E-3</v>
      </c>
      <c r="NX183">
        <v>9.5566220000000094E-3</v>
      </c>
      <c r="NY183">
        <v>9.3759890000000203E-3</v>
      </c>
      <c r="NZ183">
        <v>9.3453829999999797E-3</v>
      </c>
      <c r="OA183">
        <v>9.2911720000000107E-3</v>
      </c>
      <c r="OB183">
        <v>9.0312659999999805E-3</v>
      </c>
      <c r="OC183">
        <v>8.7568459999999796E-3</v>
      </c>
      <c r="OD183">
        <v>8.4854659999999901E-3</v>
      </c>
      <c r="OE183">
        <v>8.0583690000000097E-3</v>
      </c>
      <c r="OF183">
        <v>7.7573060000000098E-3</v>
      </c>
      <c r="OG183">
        <v>7.5466339999999896E-3</v>
      </c>
      <c r="OH183">
        <v>7.3294639999999999E-3</v>
      </c>
      <c r="OI183">
        <v>6.6928269999999498E-3</v>
      </c>
      <c r="OJ183">
        <v>6.4164400000000198E-3</v>
      </c>
      <c r="OK183">
        <v>6.1508109999999696E-3</v>
      </c>
      <c r="OL183">
        <v>5.7025260000000402E-3</v>
      </c>
      <c r="OM183">
        <v>5.4338279999999704E-3</v>
      </c>
      <c r="ON183">
        <v>5.2021440000000196E-3</v>
      </c>
      <c r="OO183">
        <v>4.91085599999996E-3</v>
      </c>
      <c r="OP183">
        <v>4.3957240000000401E-3</v>
      </c>
      <c r="OQ183">
        <v>4.0771959999999999E-3</v>
      </c>
      <c r="OR183">
        <v>3.76144E-3</v>
      </c>
      <c r="OS183">
        <v>3.3744279999999801E-3</v>
      </c>
      <c r="OT183">
        <v>3.23799199999996E-3</v>
      </c>
      <c r="OU183">
        <v>3.1087100000000102E-3</v>
      </c>
      <c r="OV183">
        <v>2.6685900000000201E-3</v>
      </c>
      <c r="OW183">
        <v>2.3950629999999699E-3</v>
      </c>
      <c r="OX183">
        <v>2.1922590000000202E-3</v>
      </c>
      <c r="OY183">
        <v>2.0435159999999601E-3</v>
      </c>
      <c r="OZ183">
        <v>1.698792E-3</v>
      </c>
      <c r="PA183">
        <v>1.5681089999999801E-3</v>
      </c>
      <c r="PB183">
        <v>1.52421000000002E-3</v>
      </c>
      <c r="PC183">
        <v>1.30063199999996E-3</v>
      </c>
      <c r="PD183">
        <v>1.1510560000000301E-3</v>
      </c>
      <c r="PE183" s="18">
        <v>9.9959899999996194E-4</v>
      </c>
      <c r="PF183" s="18">
        <v>7.27564000000013E-4</v>
      </c>
      <c r="PG183" s="18">
        <v>8.2111399999995605E-4</v>
      </c>
      <c r="PH183" s="18">
        <v>8.6176400000004196E-4</v>
      </c>
      <c r="PI183" s="18">
        <v>7.6425099999999303E-4</v>
      </c>
      <c r="PJ183" s="18">
        <v>6.0284099999996499E-4</v>
      </c>
      <c r="PK183" s="18">
        <v>4.6110200000004599E-4</v>
      </c>
      <c r="PL183" s="18">
        <v>2.7257199999997003E-4</v>
      </c>
      <c r="PM183" s="18">
        <v>3.5053500000004002E-4</v>
      </c>
      <c r="PN183" s="18">
        <v>3.8641599999999999E-4</v>
      </c>
      <c r="PO183" s="18">
        <v>4.0882899999994301E-4</v>
      </c>
      <c r="PP183" s="18">
        <v>1.3309700000008101E-4</v>
      </c>
      <c r="PQ183" s="18">
        <v>1.4018999999998401E-4</v>
      </c>
      <c r="PR183" s="18">
        <v>1.50620999999961E-4</v>
      </c>
      <c r="PS183" s="18">
        <v>1.7785999999997399E-4</v>
      </c>
      <c r="PT183" s="18">
        <v>1.19090000000099E-4</v>
      </c>
      <c r="PU183" s="18">
        <v>1.09135999999954E-4</v>
      </c>
      <c r="PV183" s="18">
        <v>1.3142899999996001E-4</v>
      </c>
      <c r="PW183" s="18">
        <v>5.6922000000070298E-5</v>
      </c>
      <c r="PX183" s="18">
        <v>1.2046099999996E-4</v>
      </c>
      <c r="PY183" s="18">
        <v>2.0092699999996099E-4</v>
      </c>
      <c r="PZ183" s="18">
        <v>2.03850000000116E-5</v>
      </c>
      <c r="QA183" s="18">
        <v>-2.4974000000010901E-5</v>
      </c>
      <c r="QB183" s="18">
        <v>-3.2961999999914199E-5</v>
      </c>
      <c r="QC183" s="18">
        <v>6.8962999999921894E-5</v>
      </c>
      <c r="QD183" s="18">
        <v>1.14798000000027E-4</v>
      </c>
      <c r="QE183" s="18">
        <v>8.2194999999951599E-5</v>
      </c>
      <c r="QF183" s="18">
        <v>-1.9132999999893401E-5</v>
      </c>
      <c r="QG183" s="18">
        <v>-1.30415000000105E-4</v>
      </c>
      <c r="QH183" s="18">
        <v>-8.0167999999991498E-5</v>
      </c>
      <c r="QI183" s="18">
        <v>-7.5699999999567703E-6</v>
      </c>
      <c r="QJ183" s="18">
        <v>9.5970000000278299E-6</v>
      </c>
      <c r="QK183" s="18">
        <v>-8.2260000000555693E-6</v>
      </c>
      <c r="QL183" s="18">
        <v>-1.4542999999922399E-5</v>
      </c>
      <c r="QM183" s="18">
        <v>5.4239999999206001E-6</v>
      </c>
      <c r="QN183" s="18">
        <v>9.5248000000047698E-5</v>
      </c>
      <c r="QO183" s="18">
        <v>2.7537000000021902E-5</v>
      </c>
      <c r="QP183" s="18">
        <v>-1.58489000000039E-4</v>
      </c>
      <c r="QQ183" s="18">
        <v>1.80010000000452E-5</v>
      </c>
      <c r="QR183" s="18">
        <v>1.21175999999945E-4</v>
      </c>
      <c r="QS183" s="18">
        <v>1.8745700000000101E-4</v>
      </c>
      <c r="QT183" s="18">
        <v>-1.6248200000001901E-4</v>
      </c>
      <c r="QU183" s="18">
        <v>-1.8286699999991901E-4</v>
      </c>
      <c r="QV183" s="18">
        <v>-1.50919000000082E-4</v>
      </c>
      <c r="QW183" s="18">
        <v>7.50999999998835E-6</v>
      </c>
      <c r="QX183" s="18">
        <v>-1.6099999999852299E-6</v>
      </c>
      <c r="QY183" s="18">
        <v>-3.7549999999941702E-5</v>
      </c>
      <c r="QZ183" s="18">
        <v>-9.5367999999984495E-5</v>
      </c>
      <c r="RA183" s="18">
        <v>-9.5367000000012804E-5</v>
      </c>
      <c r="RB183" s="18">
        <v>1.15029999999682E-5</v>
      </c>
      <c r="RC183" s="18">
        <v>9.2924000000049704E-5</v>
      </c>
      <c r="RD183" s="18">
        <v>-6.4909000000001801E-5</v>
      </c>
      <c r="RE183" s="18">
        <v>1.9787999999909501E-5</v>
      </c>
      <c r="RF183" s="18">
        <v>7.7248000000085194E-5</v>
      </c>
      <c r="RG183" s="18">
        <v>1.26122999999922E-4</v>
      </c>
      <c r="RH183" s="18">
        <v>-1.19804999999972E-4</v>
      </c>
      <c r="RI183" s="18">
        <v>-1.12832000000007E-4</v>
      </c>
      <c r="RJ183" s="18">
        <v>-2.9206000000003799E-5</v>
      </c>
      <c r="RK183" s="18">
        <v>3.9101000000041298E-5</v>
      </c>
      <c r="RL183" s="18">
        <v>-4.61940000000549E-5</v>
      </c>
      <c r="RM183" s="18">
        <v>-1.2862699999993601E-4</v>
      </c>
      <c r="RN183" s="18">
        <v>-2.19642999999991E-4</v>
      </c>
      <c r="RO183" s="18">
        <v>8.0466999999972895E-5</v>
      </c>
      <c r="RP183" s="18">
        <v>1.08301000000032E-4</v>
      </c>
      <c r="RQ183" s="18">
        <v>-9.6738000000096095E-5</v>
      </c>
      <c r="RR183" s="18">
        <v>1.1640800000001199E-4</v>
      </c>
      <c r="RS183" s="18">
        <v>7.0214000000068294E-5</v>
      </c>
      <c r="RT183" s="18">
        <v>-2.3425000000076799E-5</v>
      </c>
      <c r="RU183" s="18">
        <v>-1.4096499999993701E-4</v>
      </c>
      <c r="RV183" s="18">
        <v>-1.4096500000004801E-4</v>
      </c>
      <c r="RW183" s="18">
        <v>-1.04307999999941E-4</v>
      </c>
      <c r="RX183" s="18">
        <v>4.3451999999999299E-5</v>
      </c>
      <c r="RY183" s="18">
        <v>-1.55000000001681E-6</v>
      </c>
      <c r="RZ183" s="18">
        <v>-6.0438999999967699E-5</v>
      </c>
      <c r="SA183" s="18">
        <v>-1.4263400000003E-4</v>
      </c>
      <c r="SB183" s="18">
        <v>8.7619999999954905E-6</v>
      </c>
      <c r="SC183" s="18">
        <v>5.1260000000219404E-6</v>
      </c>
      <c r="SD183" s="18">
        <v>3.6959999999419599E-6</v>
      </c>
      <c r="SE183" s="18">
        <v>8.8811000000021902E-5</v>
      </c>
      <c r="SF183" s="18">
        <v>6.4729999999957295E-5</v>
      </c>
      <c r="SG183" s="18">
        <v>5.7519000000061301E-5</v>
      </c>
      <c r="SH183" s="18">
        <v>6.73529999999367E-5</v>
      </c>
      <c r="SI183" s="18">
        <v>4.84590000000562E-5</v>
      </c>
      <c r="SJ183" s="18">
        <v>9.2326999999947605E-5</v>
      </c>
      <c r="SK183" s="18">
        <v>1.4895200000009101E-4</v>
      </c>
      <c r="SL183" s="18">
        <v>-1.00672000000079E-4</v>
      </c>
      <c r="SM183" s="18">
        <v>-6.5743999999923197E-5</v>
      </c>
      <c r="SN183" s="18">
        <v>-4.3451999999999299E-5</v>
      </c>
      <c r="SO183" s="18">
        <v>-4.7505000000058703E-5</v>
      </c>
      <c r="SP183" s="18">
        <v>-2.6285000000014701E-5</v>
      </c>
      <c r="SQ183" s="18">
        <v>-3.2484999999971003E-5</v>
      </c>
      <c r="SR183" s="18">
        <v>-5.5789999999999999E-5</v>
      </c>
      <c r="SS183" s="18">
        <v>-9.4472999999983806E-5</v>
      </c>
      <c r="ST183" s="18">
        <v>3.2185999999989598E-5</v>
      </c>
      <c r="SU183" s="18">
        <v>1.42454999999985E-4</v>
      </c>
      <c r="SV183" s="18">
        <v>6.4016000000055503E-5</v>
      </c>
      <c r="SW183" s="18">
        <v>-4.3512000000078801E-5</v>
      </c>
      <c r="SX183" s="18">
        <v>-1.0603599999992E-4</v>
      </c>
      <c r="SY183" s="18">
        <v>-1.44184000000047E-4</v>
      </c>
      <c r="SZ183" s="18">
        <v>1.26897999999986E-4</v>
      </c>
      <c r="TA183" s="18">
        <v>7.8856999999987702E-5</v>
      </c>
      <c r="TB183" s="18">
        <v>-2.50339999999793E-5</v>
      </c>
      <c r="TC183" s="18">
        <v>2.3782299999997001E-4</v>
      </c>
      <c r="TD183" s="18">
        <v>3.3380000000748901E-6</v>
      </c>
      <c r="TE183" s="18">
        <v>-1.7196000000008199E-4</v>
      </c>
      <c r="TF183" s="18">
        <v>-2.8860499999994101E-4</v>
      </c>
      <c r="TG183" s="18">
        <v>-1.86562999999972E-4</v>
      </c>
      <c r="TH183" s="18">
        <v>-8.1181000000096705E-5</v>
      </c>
      <c r="TI183" s="18">
        <v>4.3928000000081902E-5</v>
      </c>
      <c r="TJ183" s="18">
        <v>2.3317400000000201E-4</v>
      </c>
      <c r="TK183" s="18">
        <v>-3.12330000000748E-5</v>
      </c>
      <c r="TL183" s="18">
        <v>-1.8936399999991399E-4</v>
      </c>
      <c r="TM183" s="18">
        <v>1.05083000000005E-4</v>
      </c>
      <c r="TN183" s="18">
        <v>1.92522999999944E-4</v>
      </c>
      <c r="TO183" s="18">
        <v>1.24036999999965E-4</v>
      </c>
      <c r="TP183" s="18">
        <v>-8.0764000000010897E-5</v>
      </c>
      <c r="TQ183" s="18">
        <v>-1.7768199999990101E-4</v>
      </c>
      <c r="TR183" s="18">
        <v>-1.7988700000004499E-4</v>
      </c>
      <c r="TS183" s="18">
        <v>-1.5187199999999699E-4</v>
      </c>
      <c r="TT183" s="18">
        <v>4.7266000000045697E-5</v>
      </c>
      <c r="TU183" s="18">
        <v>1.0108999999991401E-4</v>
      </c>
      <c r="TV183" s="18">
        <v>4.5717000000000599E-5</v>
      </c>
      <c r="TW183" s="18">
        <v>-1.6093299999997399E-4</v>
      </c>
      <c r="TX183" s="18">
        <v>-4.55980000000355E-5</v>
      </c>
      <c r="TY183" s="18">
        <v>-1.0663199999993901E-4</v>
      </c>
      <c r="TZ183" s="18">
        <v>-1.8704000000002699E-4</v>
      </c>
      <c r="UA183" s="18">
        <v>2.38500000004915E-6</v>
      </c>
      <c r="UB183" s="18">
        <v>2.4138999999978499E-5</v>
      </c>
      <c r="UC183" s="18">
        <v>4.3213999999958099E-5</v>
      </c>
      <c r="UD183" s="18">
        <v>6.5862999999999298E-5</v>
      </c>
      <c r="UE183" s="18">
        <v>-9.4770999999993499E-5</v>
      </c>
      <c r="UF183" s="18">
        <v>-7.92149999999658E-5</v>
      </c>
      <c r="UG183" s="18">
        <v>-1.35900000000077E-5</v>
      </c>
      <c r="UH183" s="18">
        <v>-1.2754999999975399E-5</v>
      </c>
      <c r="UI183" s="18">
        <v>-1.37449000000011E-4</v>
      </c>
      <c r="UJ183" s="18">
        <v>-1.1944699999999401E-4</v>
      </c>
      <c r="UK183" s="18">
        <v>2.5629999999998699E-4</v>
      </c>
      <c r="UL183" s="18">
        <v>-1.63615000000061E-4</v>
      </c>
      <c r="UM183" s="18">
        <v>-1.6933699999999101E-4</v>
      </c>
      <c r="UN183" s="18">
        <v>-1.6688999999958599E-5</v>
      </c>
      <c r="UO183" s="18">
        <v>6.8605000000054804E-5</v>
      </c>
      <c r="UP183" s="18">
        <v>-1.04129000000008E-4</v>
      </c>
      <c r="UQ183" s="18">
        <v>-1.6683400000005999E-4</v>
      </c>
      <c r="UR183" s="18">
        <v>1.0573899999999301E-4</v>
      </c>
      <c r="US183" s="18">
        <v>-1.4477999999995501E-4</v>
      </c>
      <c r="UT183" s="18">
        <v>-1.63972000000067E-4</v>
      </c>
      <c r="UU183" s="18">
        <v>-7.5816999999922503E-5</v>
      </c>
      <c r="UV183" s="18">
        <v>-7.7963000000069699E-5</v>
      </c>
      <c r="UW183" s="18">
        <v>7.99300000000613E-5</v>
      </c>
      <c r="UX183" s="18">
        <v>1.73150999999927E-4</v>
      </c>
      <c r="UY183" s="18">
        <v>3.5942000000011E-5</v>
      </c>
      <c r="UZ183" s="18">
        <v>-1.08897999999912E-4</v>
      </c>
      <c r="VA183" s="18">
        <v>-1.48892000000011E-4</v>
      </c>
      <c r="VB183" s="18">
        <v>-1.4042899999999701E-4</v>
      </c>
      <c r="VC183" s="18">
        <v>-1.6075400000003999E-4</v>
      </c>
      <c r="VD183" s="18">
        <v>-2.04440000000083E-5</v>
      </c>
      <c r="VE183" s="18">
        <v>5.8769999999985697E-5</v>
      </c>
      <c r="VF183" s="18">
        <v>-1.07646000000016E-4</v>
      </c>
      <c r="VG183" s="18">
        <v>-1.2326200000001199E-4</v>
      </c>
      <c r="VH183" s="18">
        <v>-1.7416499999989201E-4</v>
      </c>
      <c r="VI183" s="18">
        <v>-2.5552500000003398E-4</v>
      </c>
      <c r="VJ183" s="18">
        <v>-1.6069400000007201E-4</v>
      </c>
      <c r="VK183" s="18">
        <v>4.9470000000884E-6</v>
      </c>
      <c r="VL183" s="18">
        <v>9.0896999999978594E-5</v>
      </c>
      <c r="VM183" s="18">
        <v>-1.2016300000006099E-4</v>
      </c>
      <c r="VN183" s="18">
        <v>2.5988000000087799E-5</v>
      </c>
      <c r="VO183" s="18">
        <v>-7.5110000000710997E-6</v>
      </c>
      <c r="VP183" s="18">
        <v>-1.4340800000001101E-4</v>
      </c>
      <c r="VQ183" s="18">
        <v>-8.4817999999931004E-5</v>
      </c>
      <c r="VR183" s="18">
        <v>-1.61885999999999E-4</v>
      </c>
      <c r="VS183" s="18">
        <v>-1.9776800000004201E-4</v>
      </c>
      <c r="VT183" s="18">
        <v>-8.8989999999955494E-5</v>
      </c>
      <c r="VU183" s="18">
        <v>-1.90140000000393E-5</v>
      </c>
      <c r="VV183" s="18">
        <v>-8.8750999999942501E-5</v>
      </c>
      <c r="VW183" s="18">
        <v>-2.33710000000053E-4</v>
      </c>
      <c r="VX183" s="18">
        <v>-1.9246299999997599E-4</v>
      </c>
      <c r="VY183" s="18">
        <v>-1.5413799999997E-4</v>
      </c>
      <c r="VZ183" s="18">
        <v>-1.8191300000003301E-4</v>
      </c>
      <c r="WA183" s="18">
        <v>-3.9893400000001701E-4</v>
      </c>
      <c r="WB183" s="18">
        <v>-2.0790100000001E-4</v>
      </c>
      <c r="WC183" s="18">
        <v>-2.5707499999993999E-4</v>
      </c>
      <c r="WD183" s="18">
        <v>-3.8665500000001297E-4</v>
      </c>
      <c r="WE183" s="18">
        <v>5.3404999999950799E-5</v>
      </c>
      <c r="WF183" s="18">
        <v>-1.38639999999967E-4</v>
      </c>
      <c r="WG183" s="18">
        <v>-2.33889000000042E-4</v>
      </c>
      <c r="WH183" s="18">
        <v>-1.5863699999996099E-4</v>
      </c>
      <c r="WI183" s="18">
        <v>-4.0829200000003202E-4</v>
      </c>
      <c r="WJ183" s="18">
        <v>-4.0379199999995803E-4</v>
      </c>
      <c r="WK183" s="18">
        <v>-3.2082199999999801E-4</v>
      </c>
      <c r="WL183" s="18">
        <v>-4.33920000000309E-5</v>
      </c>
      <c r="WM183" s="18">
        <v>-1.9293999999997401E-4</v>
      </c>
      <c r="WN183" s="18">
        <v>-2.5695600000003E-4</v>
      </c>
      <c r="WO183" s="18">
        <v>-2.2184799999996801E-4</v>
      </c>
      <c r="WP183" s="18">
        <v>-7.3796600000003399E-4</v>
      </c>
      <c r="WQ183" s="18">
        <v>-6.4727599999997399E-4</v>
      </c>
      <c r="WR183" s="18">
        <v>-4.8336399999998598E-4</v>
      </c>
      <c r="WS183" s="18">
        <v>-4.9677500000000398E-4</v>
      </c>
      <c r="WT183" s="18">
        <v>-2.2575299999999499E-4</v>
      </c>
      <c r="WU183" s="18">
        <v>-1.4901100000003201E-4</v>
      </c>
      <c r="WV183" s="18">
        <v>-2.15470999999967E-4</v>
      </c>
      <c r="WW183" s="18">
        <v>-4.2334200000004798E-4</v>
      </c>
      <c r="WX183" s="18">
        <v>-4.47123999999965E-4</v>
      </c>
      <c r="WY183" s="18">
        <v>-4.4834599999998799E-4</v>
      </c>
      <c r="WZ183" s="18">
        <v>-4.0671300000000299E-4</v>
      </c>
      <c r="XA183" s="18">
        <v>-2.3731600000004199E-4</v>
      </c>
      <c r="XB183" s="18">
        <v>-1.12621999999951E-4</v>
      </c>
      <c r="XC183" s="18">
        <v>7.7479999999741005E-6</v>
      </c>
      <c r="XD183" s="18">
        <v>-1.31667000000001E-4</v>
      </c>
      <c r="XE183" s="18">
        <v>1.7256000000020998E-5</v>
      </c>
      <c r="XF183" s="18">
        <v>8.8452999999988306E-5</v>
      </c>
      <c r="XG183" s="18">
        <v>1.29939999999884E-5</v>
      </c>
      <c r="XH183" s="18">
        <v>-4.1970600000001902E-4</v>
      </c>
      <c r="XI183" s="18">
        <v>-4.2286499999999401E-4</v>
      </c>
      <c r="XJ183" s="18">
        <v>-3.39179999999994E-4</v>
      </c>
      <c r="XK183" s="18">
        <v>-3.83108999999992E-4</v>
      </c>
      <c r="XL183" s="18">
        <v>-4.2916000000003897E-5</v>
      </c>
      <c r="XM183" s="18">
        <v>1.3145800000002799E-4</v>
      </c>
      <c r="XN183" s="18">
        <v>1.84982999999971E-4</v>
      </c>
      <c r="XO183" s="18">
        <v>-1.0755600000000799E-4</v>
      </c>
      <c r="XP183" s="18">
        <v>2.4557000000036099E-5</v>
      </c>
      <c r="XQ183" s="18">
        <v>1.5687899999999801E-4</v>
      </c>
      <c r="XR183" s="18">
        <v>1.7225799999998E-4</v>
      </c>
      <c r="XS183" s="18">
        <v>-2.3606399999997999E-4</v>
      </c>
      <c r="XT183" s="18">
        <v>-1.5950200000003299E-4</v>
      </c>
      <c r="XU183" s="18">
        <v>1.24961000000034E-4</v>
      </c>
      <c r="XV183" s="18">
        <v>1.33514000000001E-4</v>
      </c>
      <c r="XW183" s="18">
        <v>-6.6429000000034393E-5</v>
      </c>
      <c r="XX183" s="18">
        <v>-6.9945999999987394E-5</v>
      </c>
      <c r="XY183" s="18">
        <v>2.34930999999993E-4</v>
      </c>
      <c r="XZ183" s="18">
        <v>1.1798800000001301E-4</v>
      </c>
      <c r="YA183" s="18">
        <v>-6.6281000000001299E-5</v>
      </c>
      <c r="YB183" s="18">
        <v>-1.76697000000003E-4</v>
      </c>
      <c r="YC183" s="18">
        <v>2.07155000000014E-4</v>
      </c>
      <c r="YD183" s="18">
        <v>1.77533000000007E-4</v>
      </c>
      <c r="YE183" s="18">
        <v>7.3044999999993796E-5</v>
      </c>
      <c r="YF183" s="18">
        <v>-8.7618000000011506E-5</v>
      </c>
      <c r="YG183" s="18">
        <v>3.4242800000000502E-4</v>
      </c>
      <c r="YH183" s="18">
        <v>3.57539000000017E-4</v>
      </c>
      <c r="YI183" s="18">
        <v>2.17407999999974E-4</v>
      </c>
      <c r="YJ183" s="18">
        <v>-2.4521399999999301E-4</v>
      </c>
      <c r="YK183" s="18">
        <v>1.5589599999998801E-4</v>
      </c>
      <c r="YL183" s="18">
        <v>7.3105000000017698E-5</v>
      </c>
      <c r="YM183" s="18">
        <v>-7.4624999999994794E-5</v>
      </c>
      <c r="YN183" s="18">
        <v>-8.0734000000026702E-5</v>
      </c>
      <c r="YO183" s="18">
        <v>-1.35763999999982E-4</v>
      </c>
      <c r="YP183" s="18">
        <v>-1.9879676647710501E-4</v>
      </c>
      <c r="YQ183" s="18">
        <v>-1.24644699431575E-4</v>
      </c>
      <c r="YR183" s="18">
        <v>9.5952672646282199E-6</v>
      </c>
      <c r="YS183" s="18">
        <v>5.0802089914370097E-5</v>
      </c>
      <c r="YT183" s="18">
        <v>2.98941182005962E-4</v>
      </c>
      <c r="YU183" s="18">
        <v>4.3349060623037999E-4</v>
      </c>
      <c r="YV183" s="18">
        <v>2.10690563395954E-4</v>
      </c>
      <c r="YW183" s="18">
        <v>6.6017606025259301E-5</v>
      </c>
      <c r="YX183" s="18">
        <v>4.7820044642210501E-5</v>
      </c>
      <c r="YY183" s="18">
        <v>5.7634120260163702E-5</v>
      </c>
      <c r="YZ183" s="18">
        <v>9.9522374638727403E-5</v>
      </c>
      <c r="ZA183" s="18">
        <v>-1.2392992547749501E-4</v>
      </c>
      <c r="ZB183" s="18">
        <v>-6.7414853652802894E-5</v>
      </c>
      <c r="ZC183" s="18">
        <v>2.7279462573071001E-4</v>
      </c>
      <c r="ZD183" s="18">
        <v>2.47922367627329E-4</v>
      </c>
      <c r="ZE183" s="18">
        <v>2.72080893721105E-4</v>
      </c>
      <c r="ZF183" s="18">
        <v>3.7011328766828301E-4</v>
      </c>
      <c r="ZG183" s="18">
        <v>2.4348159999987201E-4</v>
      </c>
      <c r="ZH183" s="18">
        <v>4.9311067278290302E-5</v>
      </c>
      <c r="ZI183" s="18">
        <v>-7.9183617226918898E-5</v>
      </c>
      <c r="ZJ183" s="18">
        <v>-2.7776365923981502E-4</v>
      </c>
      <c r="ZK183" s="18">
        <v>-1.9407675771293499E-4</v>
      </c>
      <c r="ZL183" s="18">
        <v>1.31072455296032E-4</v>
      </c>
      <c r="ZM183" s="18">
        <v>-4.0687934269034703E-6</v>
      </c>
      <c r="ZN183" s="18">
        <v>5.9807616569651501E-5</v>
      </c>
      <c r="ZO183" s="18">
        <v>2.7214236844891299E-4</v>
      </c>
      <c r="ZP183" s="18">
        <v>4.9981871172843895E-4</v>
      </c>
      <c r="ZQ183" s="18">
        <v>4.1091687778127501E-4</v>
      </c>
      <c r="ZR183" s="18">
        <v>-4.6574920914421698E-7</v>
      </c>
      <c r="ZS183" s="18">
        <v>-1.10608664539491E-4</v>
      </c>
      <c r="ZT183" s="18">
        <v>-2.6037464681932798E-4</v>
      </c>
      <c r="ZU183" s="18">
        <v>-2.3960035659004099E-4</v>
      </c>
      <c r="ZV183" s="18">
        <v>2.1193256128704201E-4</v>
      </c>
      <c r="ZW183" s="18">
        <v>3.3024223791833202E-4</v>
      </c>
      <c r="ZX183" s="18">
        <v>4.2945828086171597E-5</v>
      </c>
      <c r="ZY183" s="18">
        <v>7.7937451558041104E-6</v>
      </c>
      <c r="ZZ183" s="18">
        <v>2.2606028729887901E-5</v>
      </c>
      <c r="AAA183" s="18">
        <v>-1.1212990356723701E-4</v>
      </c>
      <c r="AAB183" s="18">
        <v>2.86305520575402E-5</v>
      </c>
      <c r="AAC183" s="18">
        <v>1.8311550115696E-4</v>
      </c>
      <c r="AAD183" s="18">
        <v>1.1678739565895701E-4</v>
      </c>
      <c r="AAE183" s="18">
        <v>3.5617832139622699E-5</v>
      </c>
      <c r="AAF183" s="18">
        <v>-3.9250050804462402E-5</v>
      </c>
      <c r="AAG183" s="18">
        <v>-1.0933540831215E-4</v>
      </c>
      <c r="AAH183" s="18">
        <v>-6.1515363669939401E-5</v>
      </c>
      <c r="AAI183" s="18">
        <v>1.1492648270827701E-6</v>
      </c>
      <c r="AAJ183" s="18">
        <v>-2.35062688119791E-5</v>
      </c>
      <c r="AAK183" s="18">
        <v>8.1481104936609303E-5</v>
      </c>
      <c r="AAL183" s="18">
        <v>3.5088524313553403E-5</v>
      </c>
      <c r="AAM183" s="18">
        <v>1.4191284628539599E-5</v>
      </c>
      <c r="AAN183" s="18">
        <v>4.0306582567595201E-5</v>
      </c>
      <c r="AAO183" s="18">
        <v>-1.9358079211217999E-4</v>
      </c>
      <c r="AAP183" s="18">
        <v>-2.8450191457696201E-4</v>
      </c>
      <c r="AAQ183" s="18">
        <v>-4.3441793687037899E-5</v>
      </c>
      <c r="AAR183" s="18">
        <v>1.80910746511275E-4</v>
      </c>
      <c r="AAS183" s="18">
        <v>1.11540162957834E-4</v>
      </c>
      <c r="AAT183" s="18">
        <v>-1.16073663649352E-4</v>
      </c>
      <c r="AAU183" s="18">
        <v>-1.71067496446297E-4</v>
      </c>
      <c r="AAV183" s="18">
        <v>-2.0106403779512799E-4</v>
      </c>
      <c r="AAW183" s="18">
        <v>-1.47343461225468E-4</v>
      </c>
      <c r="AAX183" s="18">
        <v>8.8467343074216597E-5</v>
      </c>
      <c r="AAY183" s="18">
        <v>1.15049432167002E-4</v>
      </c>
      <c r="AAZ183" s="18">
        <v>6.2446862088227903E-5</v>
      </c>
      <c r="ABA183" s="18">
        <v>6.46818331256349E-5</v>
      </c>
      <c r="ABB183" s="18">
        <v>-7.8997109154321706E-5</v>
      </c>
      <c r="ABC183" s="18">
        <v>-2.39010615980694E-4</v>
      </c>
      <c r="ABD183" s="18">
        <v>-2.12522301896389E-4</v>
      </c>
      <c r="ABE183" s="18">
        <v>-9.1138888873631906E-5</v>
      </c>
      <c r="ABF183" s="18">
        <v>9.6666404655831805E-5</v>
      </c>
      <c r="ABG183" s="18">
        <v>1.8153174545687499E-4</v>
      </c>
      <c r="ABH183" s="18">
        <v>1.4160026292397901E-5</v>
      </c>
      <c r="ABI183" s="18">
        <v>-1.0241064490235E-4</v>
      </c>
      <c r="ABJ183" s="18">
        <v>-5.8657309797982499E-5</v>
      </c>
      <c r="ABK183" s="18">
        <v>-2.4686791975314601E-5</v>
      </c>
      <c r="ABL183" s="18">
        <v>-4.2045588004080398E-5</v>
      </c>
      <c r="ABM183" s="18">
        <v>-1.0918015857575001E-4</v>
      </c>
      <c r="ABN183" s="18">
        <v>-1.4007694000678299E-4</v>
      </c>
      <c r="ABO183" s="18">
        <v>1.3541944791506299E-4</v>
      </c>
      <c r="ABP183" s="18">
        <v>2.11093795932704E-4</v>
      </c>
      <c r="ABQ183" s="18">
        <v>-8.9182117028352396E-5</v>
      </c>
      <c r="ABR183" s="18">
        <v>-1.8904729142060699E-4</v>
      </c>
      <c r="ABS183" s="18">
        <v>-7.1264838726381398E-5</v>
      </c>
      <c r="ABT183" s="18">
        <v>2.2823795138626699E-5</v>
      </c>
      <c r="ABU183" s="18">
        <v>4.0647298432006001E-5</v>
      </c>
      <c r="ABV183" s="18">
        <v>-7.5457623553432099E-6</v>
      </c>
      <c r="ABW183" s="18">
        <v>-8.0022382581257297E-5</v>
      </c>
      <c r="ABX183" s="18">
        <v>-1.7786722651130701E-4</v>
      </c>
      <c r="ABY183" s="18">
        <v>-1.1613618032174599E-4</v>
      </c>
      <c r="ABZ183" s="18">
        <v>1.4610146333437999E-4</v>
      </c>
      <c r="ACA183" s="18">
        <v>1.53491975953323E-4</v>
      </c>
      <c r="ACB183" s="18">
        <v>8.9865632646290994E-5</v>
      </c>
      <c r="ACC183" s="18">
        <v>7.4990832399812705E-5</v>
      </c>
      <c r="ACD183" s="18">
        <v>-1.97989259458963E-4</v>
      </c>
      <c r="ACE183" s="18">
        <v>-2.39942114398983E-4</v>
      </c>
      <c r="ACF183" s="18">
        <v>5.0273824032831497E-5</v>
      </c>
      <c r="ACG183" s="18">
        <v>1.8255701888381101E-4</v>
      </c>
      <c r="ACH183" s="18">
        <v>8.0704856254609701E-5</v>
      </c>
      <c r="ACI183" s="18">
        <v>-2.24820373296852E-5</v>
      </c>
      <c r="ACJ183" s="18">
        <v>-8.9306108428499606E-5</v>
      </c>
      <c r="ACK183" s="18">
        <v>-1.3147568783283801E-4</v>
      </c>
      <c r="ACL183" s="18">
        <v>-6.6576088298520006E-5</v>
      </c>
      <c r="ACM183" s="18">
        <v>-1.89425517282959E-6</v>
      </c>
      <c r="ACN183" s="18">
        <v>-1.39422598836036E-5</v>
      </c>
      <c r="ACO183" s="18">
        <v>2.9281767394695399E-5</v>
      </c>
      <c r="ACP183" s="18">
        <v>2.6829029948605099E-5</v>
      </c>
      <c r="ACQ183" s="18">
        <v>-1.6389370829150701E-4</v>
      </c>
      <c r="ACR183" s="18">
        <v>-1.93394284039583E-4</v>
      </c>
      <c r="ACS183" s="18">
        <v>-5.05228487777675E-5</v>
      </c>
      <c r="ACT183" s="18">
        <v>-3.8721784922979197E-5</v>
      </c>
      <c r="ACU183" s="18">
        <v>2.7823045039399E-5</v>
      </c>
      <c r="ACV183" s="18">
        <v>1.0629188831212599E-4</v>
      </c>
      <c r="ACW183" s="18">
        <v>-1.8358125036616E-4</v>
      </c>
      <c r="ACX183" s="18">
        <v>-4.26970117301972E-4</v>
      </c>
      <c r="ACY183" s="18">
        <v>-2.5729986848316202E-4</v>
      </c>
      <c r="ACZ183" s="18">
        <v>-1.10080398657952E-4</v>
      </c>
      <c r="ADA183" s="18">
        <v>-1.44672957370639E-4</v>
      </c>
      <c r="ADB183" s="18">
        <v>-1.8848776720259399E-5</v>
      </c>
      <c r="ADC183" s="18">
        <v>-3.2108562930455097E-5</v>
      </c>
      <c r="ADD183" s="18">
        <v>-4.4184387560397499E-4</v>
      </c>
      <c r="ADE183" s="18">
        <v>-4.2849135632966302E-4</v>
      </c>
      <c r="ADF183" s="18">
        <v>-2.06933311386381E-4</v>
      </c>
      <c r="ADG183" s="18">
        <v>-1.8019701450172599E-4</v>
      </c>
      <c r="ADH183" s="18">
        <v>-1.9634402903101399E-4</v>
      </c>
      <c r="ADI183" s="18">
        <v>-1.95319797548609E-4</v>
      </c>
      <c r="ADJ183" s="18">
        <v>-3.69056755905261E-4</v>
      </c>
      <c r="ADK183" s="18">
        <v>-4.5150165954083101E-4</v>
      </c>
      <c r="ADL183" s="18">
        <v>-5.5552731847957604E-4</v>
      </c>
      <c r="ADM183" s="18">
        <v>-5.5447078671644302E-4</v>
      </c>
      <c r="ADN183" s="18">
        <v>-4.4777462392298003E-4</v>
      </c>
      <c r="ADO183" s="18">
        <v>-4.1594738601818899E-4</v>
      </c>
      <c r="ADP183" s="18">
        <v>-5.5723402363527796E-4</v>
      </c>
      <c r="ADQ183" s="18">
        <v>-7.6270861266630697E-4</v>
      </c>
      <c r="ADR183" s="18">
        <v>-7.4646782312848205E-4</v>
      </c>
      <c r="ADS183" s="18">
        <v>-7.1873751115314401E-4</v>
      </c>
      <c r="ADT183" s="18">
        <v>-7.3125230701759304E-4</v>
      </c>
      <c r="ADU183" s="18">
        <v>-8.74901032905828E-4</v>
      </c>
      <c r="ADV183" s="18">
        <v>-8.7505524069769703E-4</v>
      </c>
      <c r="ADW183">
        <v>-1.06037653844492E-3</v>
      </c>
      <c r="ADX183">
        <v>-1.0679223008002699E-3</v>
      </c>
      <c r="ADY183" s="18">
        <v>-8.5729321213218104E-4</v>
      </c>
      <c r="ADZ183" s="18">
        <v>-8.1059117398085603E-4</v>
      </c>
      <c r="AEA183">
        <v>-1.0969248270583599E-3</v>
      </c>
      <c r="AEB183">
        <v>-1.1748664463941401E-3</v>
      </c>
      <c r="AEC183" s="18">
        <v>-9.6085312186167105E-4</v>
      </c>
      <c r="AED183" s="18">
        <v>-8.7325476053334795E-4</v>
      </c>
      <c r="AEE183" s="18">
        <v>-9.864714122553291E-4</v>
      </c>
      <c r="AEF183">
        <v>-1.0519920107351899E-3</v>
      </c>
      <c r="AEG183" s="18">
        <v>-9.6479688194384095E-4</v>
      </c>
      <c r="AEH183" s="18">
        <v>-8.0997017503531201E-4</v>
      </c>
      <c r="AEI183" s="18">
        <v>-7.9577889040677297E-4</v>
      </c>
      <c r="AEJ183" s="18">
        <v>-8.77540278424515E-4</v>
      </c>
      <c r="AEK183" s="18">
        <v>-8.7244725351520703E-4</v>
      </c>
      <c r="AEL183" s="18">
        <v>-6.2750588921556196E-4</v>
      </c>
      <c r="AEM183" s="18">
        <v>-6.2086140888684095E-4</v>
      </c>
      <c r="AEN183" s="18">
        <v>-6.4020615120802195E-4</v>
      </c>
      <c r="AEO183" s="18">
        <v>-6.3918191972567296E-4</v>
      </c>
      <c r="AEP183" s="18">
        <v>-5.2531301072189496E-4</v>
      </c>
      <c r="AEQ183" s="18">
        <v>-5.3714429096846095E-4</v>
      </c>
      <c r="AER183" s="18">
        <v>-5.1776724836660704E-4</v>
      </c>
      <c r="AES183" s="18">
        <v>-4.4761937418652498E-4</v>
      </c>
      <c r="AET183" s="18">
        <v>-2.98133674987766E-4</v>
      </c>
      <c r="AEU183" s="18">
        <v>-2.4503409736376097E-4</v>
      </c>
      <c r="AEV183" s="18">
        <v>-3.4868778210178598E-4</v>
      </c>
      <c r="AEW183" s="18">
        <v>-4.3476386245766498E-4</v>
      </c>
      <c r="AEX183" s="18">
        <v>-2.8471968098575602E-4</v>
      </c>
      <c r="AEY183" s="18">
        <v>-4.1237039041408498E-5</v>
      </c>
      <c r="AEZ183" s="18">
        <v>-1.1542140636761E-4</v>
      </c>
      <c r="AFA183" s="18">
        <v>-2.9046392123221998E-4</v>
      </c>
      <c r="AFB183" s="18">
        <v>-2.3661935326235701E-4</v>
      </c>
      <c r="AFC183" s="18">
        <v>-8.2164620554547806E-5</v>
      </c>
      <c r="AFD183" s="18">
        <v>-9.8125127011239294E-5</v>
      </c>
      <c r="AFE183" s="18">
        <v>-1.7370674196492901E-4</v>
      </c>
      <c r="AFF183" s="18">
        <v>-1.59019491735579E-4</v>
      </c>
      <c r="AFG183" s="18">
        <v>-1.22719185922548E-4</v>
      </c>
      <c r="AFH183" s="18">
        <v>-1.3234466957884301E-4</v>
      </c>
      <c r="AFI183" s="18">
        <v>-1.08155927093345E-4</v>
      </c>
      <c r="AFJ183" s="18">
        <v>-1.08838400766753E-4</v>
      </c>
      <c r="AFK183" s="18">
        <v>-7.1545121807514698E-5</v>
      </c>
      <c r="AFL183" s="18">
        <v>-3.2356545730916003E-5</v>
      </c>
      <c r="AFM183" s="18">
        <v>-1.22190920041009E-4</v>
      </c>
      <c r="AFN183" s="18">
        <v>-2.2068906319738701E-4</v>
      </c>
      <c r="AFO183" s="18">
        <v>-2.0379601637776599E-4</v>
      </c>
      <c r="AFP183" s="18">
        <v>-1.7575728881874501E-4</v>
      </c>
      <c r="AFQ183" s="18">
        <v>-1.4296416832582001E-4</v>
      </c>
      <c r="AFR183" s="18">
        <v>-4.41878259773709E-5</v>
      </c>
      <c r="AFS183" s="18">
        <v>-6.5831097952662095E-5</v>
      </c>
      <c r="AFT183" s="18">
        <v>-1.83146759493213E-4</v>
      </c>
      <c r="AFU183" s="18">
        <v>-1.6727898610052701E-4</v>
      </c>
      <c r="AFV183" s="18">
        <v>-1.3045145635381901E-6</v>
      </c>
      <c r="AFW183" s="18">
        <v>-1.30451456348268E-6</v>
      </c>
      <c r="AFX183" s="18">
        <v>-1.19892390386788E-4</v>
      </c>
      <c r="AFY183" s="18">
        <v>-1.21290679958752E-4</v>
      </c>
      <c r="AFZ183" s="18">
        <v>3.4685291776748098E-5</v>
      </c>
      <c r="AGA183" s="18">
        <v>6.5426823471381694E-5</v>
      </c>
      <c r="AGB183" s="18">
        <v>-1.3585393878800999E-4</v>
      </c>
      <c r="AGC183" s="18">
        <v>-2.1460306514192699E-4</v>
      </c>
      <c r="AGD183" s="18">
        <v>-7.5457623553432099E-6</v>
      </c>
      <c r="AGE183" s="18">
        <v>1.2306094373154501E-4</v>
      </c>
      <c r="AGF183" s="18">
        <v>1.7233762683921399E-5</v>
      </c>
      <c r="AGG183" s="18">
        <v>-7.7723852926925296E-5</v>
      </c>
      <c r="AGH183" s="18">
        <v>-7.3905126189988099E-6</v>
      </c>
      <c r="AGI183" s="18">
        <v>8.8623634755147202E-5</v>
      </c>
      <c r="AGJ183" s="18">
        <v>9.1728629482978804E-5</v>
      </c>
      <c r="AGK183" s="18">
        <v>1.2240868644974799E-4</v>
      </c>
      <c r="AGL183" s="18">
        <v>9.3809392728461103E-5</v>
      </c>
      <c r="AGM183" s="18">
        <v>-8.3934884327230204E-5</v>
      </c>
      <c r="AGN183" s="18">
        <v>-7.6078622499087202E-5</v>
      </c>
      <c r="AGO183" s="18">
        <v>1.8103577985606399E-4</v>
      </c>
      <c r="AGP183" s="18">
        <v>1.8063150537472801E-4</v>
      </c>
      <c r="AGQ183" s="18">
        <v>6.8718326271755004E-5</v>
      </c>
      <c r="AGR183" s="18">
        <v>5.6856829633689099E-5</v>
      </c>
      <c r="AGS183" s="18">
        <v>9.5797422909882303E-5</v>
      </c>
      <c r="AGT183" s="18">
        <v>1.08931133830758E-4</v>
      </c>
      <c r="AGU183" s="18">
        <v>1.29705424060211E-4</v>
      </c>
      <c r="AGV183" s="18">
        <v>1.3557469765135201E-4</v>
      </c>
      <c r="AGW183" s="18">
        <v>5.1733588332714097E-5</v>
      </c>
      <c r="AGX183" s="18">
        <v>-6.5204889284076102E-6</v>
      </c>
      <c r="AGY183" s="18">
        <v>1.2333914292350599E-4</v>
      </c>
      <c r="AGZ183" s="18">
        <v>2.6531138004770501E-4</v>
      </c>
      <c r="AHA183" s="18">
        <v>1.7187500346443801E-4</v>
      </c>
      <c r="AHB183" s="18">
        <v>1.16447721739132E-5</v>
      </c>
      <c r="AHC183" s="18">
        <v>5.6919346306027998E-5</v>
      </c>
      <c r="AHD183" s="18">
        <v>1.86407003957389E-4</v>
      </c>
      <c r="AHE183" s="18">
        <v>1.6998074829155301E-4</v>
      </c>
      <c r="AHF183" s="18">
        <v>7.8749126353916399E-5</v>
      </c>
      <c r="AHG183" s="18">
        <v>7.66985795001007E-5</v>
      </c>
      <c r="AHH183" s="18">
        <v>3.33505608216544E-5</v>
      </c>
      <c r="AHI183" s="18">
        <v>3.3288044149260003E-5</v>
      </c>
      <c r="AHJ183" s="18">
        <v>2.3938259018119101E-4</v>
      </c>
      <c r="AHK183" s="18">
        <v>2.5254964332743697E-4</v>
      </c>
      <c r="AHL183" s="18">
        <v>5.3005802615579899E-5</v>
      </c>
      <c r="AHM183" s="18">
        <v>1.41912846284841E-5</v>
      </c>
      <c r="AHN183" s="18">
        <v>1.00143373584327E-4</v>
      </c>
      <c r="AHO183" s="18">
        <v>1.2989193213275199E-4</v>
      </c>
      <c r="AHP183" s="18">
        <v>1.05330173502116E-4</v>
      </c>
      <c r="AHQ183" s="18">
        <v>9.2225637028320304E-5</v>
      </c>
      <c r="AHR183" s="18">
        <v>1.2116668855866E-4</v>
      </c>
      <c r="AHS183" s="18">
        <v>1.4898869165336199E-4</v>
      </c>
      <c r="AHT183" s="18">
        <v>7.8810601081835604E-5</v>
      </c>
      <c r="AHU183" s="18">
        <v>-2.5866273194119399E-5</v>
      </c>
      <c r="AHV183" s="18">
        <v>4.2635328613427303E-5</v>
      </c>
      <c r="AHW183" s="18">
        <v>2.0305102603201901E-4</v>
      </c>
      <c r="AHX183" s="18">
        <v>1.52994968407982E-4</v>
      </c>
      <c r="AHY183" s="18">
        <v>-4.7106312632605397E-5</v>
      </c>
      <c r="AHZ183" s="18">
        <v>-3.13010559123139E-5</v>
      </c>
      <c r="AIA183" s="18">
        <v>1.1852744303991699E-4</v>
      </c>
      <c r="AIB183" s="18">
        <v>1.19116141704844E-4</v>
      </c>
      <c r="AIC183" s="18">
        <v>7.8501143553510997E-5</v>
      </c>
      <c r="AID183" s="18">
        <v>7.6357863635689806E-5</v>
      </c>
      <c r="AIE183" s="18">
        <v>3.3039019404268401E-5</v>
      </c>
      <c r="AIF183" s="18">
        <v>3.5337549058489501E-5</v>
      </c>
      <c r="AIG183" s="18">
        <v>9.1107630537434704E-5</v>
      </c>
      <c r="AIH183" s="18">
        <v>9.3374901855458603E-5</v>
      </c>
      <c r="AII183" s="18">
        <v>1.9532292338197898E-5</v>
      </c>
      <c r="AIJ183" s="18">
        <v>8.0646507361059605E-7</v>
      </c>
      <c r="AIK183" s="18">
        <v>8.8096410818139196E-5</v>
      </c>
      <c r="AIL183" s="18">
        <v>1.3135065448810401E-4</v>
      </c>
      <c r="AIM183" s="18">
        <v>2.53077909208587E-5</v>
      </c>
      <c r="AIN183" s="18">
        <v>-5.4744808052009598E-5</v>
      </c>
      <c r="AIO183" s="18">
        <v>-1.4967533310428201E-5</v>
      </c>
      <c r="AIP183" s="18">
        <v>1.0554898185466399E-6</v>
      </c>
      <c r="AIQ183" s="18">
        <v>7.4603229033298703E-7</v>
      </c>
      <c r="AIR183" s="18">
        <v>5.6049322615436798E-5</v>
      </c>
      <c r="AIS183" s="18">
        <v>3.1456305648713802E-5</v>
      </c>
      <c r="AIT183" s="18">
        <v>-1.4628797140686599E-4</v>
      </c>
      <c r="AIU183" s="18">
        <v>-1.2734646162265701E-4</v>
      </c>
      <c r="AIV183" s="18">
        <v>1.6538577287217299E-4</v>
      </c>
      <c r="AIW183" s="18">
        <v>1.57589943827307E-4</v>
      </c>
      <c r="AIX183" s="18">
        <v>-2.5304560892819202E-4</v>
      </c>
      <c r="AIY183" s="18">
        <v>-2.6754739302964299E-4</v>
      </c>
      <c r="AIZ183" s="18">
        <v>3.3195311085254497E-5</v>
      </c>
      <c r="AJA183" s="18">
        <v>7.3284127244055406E-5</v>
      </c>
      <c r="AJB183" s="18">
        <v>-1.31041196959891E-4</v>
      </c>
      <c r="AJC183" s="18">
        <v>-1.8516500606624499E-4</v>
      </c>
      <c r="AJD183" s="18">
        <v>-9.1356655282370802E-5</v>
      </c>
      <c r="AJE183" s="18">
        <v>-5.1515821923975302E-5</v>
      </c>
      <c r="AJF183" s="18">
        <v>-1.3805869343364E-4</v>
      </c>
      <c r="AJG183" s="18">
        <v>-1.9010278123915401E-4</v>
      </c>
      <c r="AJH183" s="18">
        <v>-1.3420766641553101E-4</v>
      </c>
      <c r="AJI183" s="18">
        <v>-9.0952380801034795E-5</v>
      </c>
      <c r="AJJ183" s="18">
        <v>-1.40077981951258E-4</v>
      </c>
      <c r="AJK183" s="18">
        <v>-1.9963553183138799E-4</v>
      </c>
      <c r="AJL183" s="18">
        <v>-2.1870207496044099E-4</v>
      </c>
      <c r="AJM183" s="18">
        <v>-2.5130660349176299E-4</v>
      </c>
      <c r="AJN183" s="18">
        <v>-2.3491056421753799E-4</v>
      </c>
      <c r="AJO183" s="18">
        <v>-2.25999854515435E-4</v>
      </c>
      <c r="AJP183" s="18">
        <v>-2.5652361980121798E-4</v>
      </c>
      <c r="AJQ183" s="18">
        <v>-2.49630114727672E-4</v>
      </c>
      <c r="AJR183" s="18">
        <v>-2.24167074070302E-4</v>
      </c>
      <c r="AJS183" s="18">
        <v>-3.58995739431433E-4</v>
      </c>
      <c r="AJT183" s="18">
        <v>-3.7557828677825501E-4</v>
      </c>
      <c r="AJU183" s="18">
        <v>-3.3173221860976999E-4</v>
      </c>
      <c r="AJV183" s="18">
        <v>-3.0378622411481E-4</v>
      </c>
      <c r="AJW183" s="18">
        <v>-3.6862226503225898E-4</v>
      </c>
      <c r="AJX183" s="18">
        <v>-4.1225160873636902E-4</v>
      </c>
      <c r="AJY183" s="18">
        <v>-3.2989943816474898E-4</v>
      </c>
      <c r="AJZ183" s="18">
        <v>-2.9732720991421102E-4</v>
      </c>
      <c r="AKA183" s="18">
        <v>-4.4435912972234898E-4</v>
      </c>
      <c r="AKB183" s="18">
        <v>-5.0022298620977501E-4</v>
      </c>
      <c r="AKC183" s="18">
        <v>-3.08784432070996E-4</v>
      </c>
      <c r="AKD183" s="18">
        <v>-2.26527078452387E-4</v>
      </c>
      <c r="AKE183" s="18">
        <v>-4.6724439958883897E-4</v>
      </c>
      <c r="AKF183" s="18">
        <v>-6.1347089626795305E-4</v>
      </c>
      <c r="AKG183" s="18">
        <v>-4.4041536964012303E-4</v>
      </c>
      <c r="AKH183" s="18">
        <v>-3.26081753371898E-4</v>
      </c>
      <c r="AKI183" s="18">
        <v>-4.7019414458027099E-4</v>
      </c>
      <c r="AKJ183" s="18">
        <v>-5.86889849119698E-4</v>
      </c>
      <c r="AKK183" s="18">
        <v>-5.0854499724717296E-4</v>
      </c>
      <c r="AKL183" s="18">
        <v>-4.26876342293325E-4</v>
      </c>
      <c r="AKM183" s="18">
        <v>-4.5737093313213902E-4</v>
      </c>
      <c r="AKN183" s="18">
        <v>-5.0062621874663496E-4</v>
      </c>
      <c r="AKO183" s="18">
        <v>-4.9550193550112998E-4</v>
      </c>
      <c r="AKP183" s="18">
        <v>-5.7953059483695202E-4</v>
      </c>
      <c r="AKQ183" s="18">
        <v>-5.8757336473763602E-4</v>
      </c>
      <c r="AKR183" s="18">
        <v>-6.0291287224878399E-4</v>
      </c>
      <c r="AKS183" s="18">
        <v>-6.0114260847604596E-4</v>
      </c>
      <c r="AKT183" s="18">
        <v>-7.4628131505594098E-4</v>
      </c>
      <c r="AKU183" s="18">
        <v>-7.51995338910738E-4</v>
      </c>
      <c r="AKV183" s="18">
        <v>-5.4363352156072599E-4</v>
      </c>
      <c r="AKW183" s="18">
        <v>-5.2239452406666E-4</v>
      </c>
      <c r="AKX183" s="18">
        <v>-8.7862598463472798E-4</v>
      </c>
      <c r="AKY183" s="18">
        <v>-9.7442340754461099E-4</v>
      </c>
      <c r="AKZ183" s="18">
        <v>-7.2050777492577102E-4</v>
      </c>
      <c r="ALA183" s="18">
        <v>-6.2110939168730196E-4</v>
      </c>
      <c r="ALB183" s="18">
        <v>-8.6272799485043097E-4</v>
      </c>
      <c r="ALC183" s="18">
        <v>-9.8060318060860796E-4</v>
      </c>
      <c r="ALD183" s="18">
        <v>-9.1967755754807003E-4</v>
      </c>
      <c r="ALE183" s="18">
        <v>-9.1002081555563398E-4</v>
      </c>
      <c r="ALF183" s="18">
        <v>-9.5641339617863399E-4</v>
      </c>
      <c r="ALG183" s="18">
        <v>-9.8721640260107592E-4</v>
      </c>
      <c r="ALH183">
        <v>-1.03255349340553E-3</v>
      </c>
      <c r="ALI183">
        <v>-1.1356163955896701E-3</v>
      </c>
      <c r="ALJ183">
        <v>-1.0659030122826499E-3</v>
      </c>
      <c r="ALK183" s="18">
        <v>-8.9104804743511603E-4</v>
      </c>
      <c r="ALL183" s="18">
        <v>-9.74205641135816E-4</v>
      </c>
      <c r="ALM183">
        <v>-1.3581371972875499E-3</v>
      </c>
      <c r="ALN183">
        <v>-1.2747305788419201E-3</v>
      </c>
      <c r="ALO183" s="18">
        <v>-8.4294771971177296E-4</v>
      </c>
      <c r="ALP183" s="18">
        <v>-8.7766426982466197E-4</v>
      </c>
      <c r="ALQ183">
        <v>-1.3615537334327099E-3</v>
      </c>
      <c r="ALR183">
        <v>-1.3546591864145301E-3</v>
      </c>
      <c r="ALS183" s="18">
        <v>-9.6464163220738499E-4</v>
      </c>
      <c r="ALT183" s="18">
        <v>-9.1269131941051896E-4</v>
      </c>
      <c r="ALU183">
        <v>-1.1571044178285601E-3</v>
      </c>
      <c r="ALV183">
        <v>-1.19796948266942E-3</v>
      </c>
      <c r="ALW183">
        <v>-1.1484093906460799E-3</v>
      </c>
      <c r="ALX183">
        <v>-1.1000298217861901E-3</v>
      </c>
      <c r="ALY183">
        <v>-1.03972623961579E-3</v>
      </c>
      <c r="ALZ183">
        <v>-1.02836175052301E-3</v>
      </c>
      <c r="AMA183">
        <v>-1.1281321079621401E-3</v>
      </c>
      <c r="AMB183">
        <v>-1.1605511703653901E-3</v>
      </c>
      <c r="AMC183">
        <v>-1.0737290577191301E-3</v>
      </c>
      <c r="AMD183">
        <v>-1.0279887343778099E-3</v>
      </c>
      <c r="AME183">
        <v>-1.08776405066668E-3</v>
      </c>
      <c r="AMF183">
        <v>-1.1351193880443299E-3</v>
      </c>
      <c r="AMG183">
        <v>-1.1747424549939901E-3</v>
      </c>
      <c r="AMH183">
        <v>-1.2158857190267499E-3</v>
      </c>
      <c r="AMI183">
        <v>-1.1663579272842501E-3</v>
      </c>
      <c r="AMJ183">
        <v>-1.1582849409918999E-3</v>
      </c>
      <c r="AMK183">
        <v>-1.20132246019766E-3</v>
      </c>
      <c r="AML183">
        <v>-1.25212455011203E-3</v>
      </c>
      <c r="AMM183">
        <v>-1.23756129128282E-3</v>
      </c>
      <c r="AMN183">
        <v>-1.3458099514402301E-3</v>
      </c>
      <c r="AMO183">
        <v>-1.3880097472361199E-3</v>
      </c>
      <c r="AMP183">
        <v>-1.5997558004506799E-3</v>
      </c>
      <c r="AMQ183">
        <v>-1.57224325488403E-3</v>
      </c>
      <c r="AMR183">
        <v>-1.68344166003298E-3</v>
      </c>
      <c r="AMS183">
        <v>-1.7045889664074E-3</v>
      </c>
      <c r="AMT183">
        <v>-1.97887461477425E-3</v>
      </c>
      <c r="AMU183">
        <v>-1.9825693501114199E-3</v>
      </c>
      <c r="AMV183">
        <v>-2.2316086822851099E-3</v>
      </c>
      <c r="AMW183">
        <v>-2.2427887471944599E-3</v>
      </c>
      <c r="AMX183">
        <v>-2.5218246207169199E-3</v>
      </c>
      <c r="AMY183">
        <v>-2.5698634737125101E-3</v>
      </c>
      <c r="AMZ183">
        <v>-2.9404102103092098E-3</v>
      </c>
      <c r="ANA183">
        <v>-2.9988205792513198E-3</v>
      </c>
      <c r="ANB183">
        <v>-3.2260301313772298E-3</v>
      </c>
      <c r="ANC183">
        <v>-3.3719148702472299E-3</v>
      </c>
      <c r="AND183">
        <v>-3.7522746405174701E-3</v>
      </c>
      <c r="ANE183">
        <v>-3.9236838947726499E-3</v>
      </c>
      <c r="ANF183">
        <v>-4.22284180124288E-3</v>
      </c>
      <c r="ANG183">
        <v>-4.4261741523005599E-3</v>
      </c>
      <c r="ANH183">
        <v>-4.6870749811124199E-3</v>
      </c>
      <c r="ANI183">
        <v>-4.9324206198934602E-3</v>
      </c>
      <c r="ANJ183">
        <v>-5.0556972461446303E-3</v>
      </c>
      <c r="ANK183">
        <v>-5.34821171423072E-3</v>
      </c>
      <c r="ANL183">
        <v>-5.5121366808584199E-3</v>
      </c>
      <c r="ANM183">
        <v>-5.7355889809746399E-3</v>
      </c>
      <c r="ANN183">
        <v>-5.8216984035558902E-3</v>
      </c>
      <c r="ANO183">
        <v>-5.9244810226588502E-3</v>
      </c>
      <c r="ANP183">
        <v>-5.8977447257742002E-3</v>
      </c>
      <c r="ANQ183">
        <v>-6.0912015264862297E-3</v>
      </c>
      <c r="ANR183">
        <v>-6.0910462767497699E-3</v>
      </c>
      <c r="ANS183">
        <v>-6.1789238792146397E-3</v>
      </c>
      <c r="ANT183">
        <v>-6.1189307965169798E-3</v>
      </c>
      <c r="ANU183">
        <v>-5.9600675964622801E-3</v>
      </c>
      <c r="ANV183">
        <v>-5.9522728093620502E-3</v>
      </c>
      <c r="ANW183">
        <v>-5.8391186743124096E-3</v>
      </c>
      <c r="ANX183">
        <v>-5.75970166150874E-3</v>
      </c>
      <c r="ANY183">
        <v>-5.4653408676985597E-3</v>
      </c>
      <c r="ANZ183">
        <v>-5.4082975299923897E-3</v>
      </c>
      <c r="AOA183">
        <v>-5.1687440609066403E-3</v>
      </c>
      <c r="AOB183">
        <v>-5.1419452473496201E-3</v>
      </c>
      <c r="AOC183">
        <v>-4.7111261869186198E-3</v>
      </c>
      <c r="AOD183">
        <v>-4.5635795465078996E-3</v>
      </c>
      <c r="AOE183">
        <v>-4.3320844764909699E-3</v>
      </c>
      <c r="AOF183">
        <v>-4.27715316036639E-3</v>
      </c>
      <c r="AOG183">
        <v>-3.90613963261593E-3</v>
      </c>
      <c r="AOH183">
        <v>-3.7516223832357001E-3</v>
      </c>
      <c r="AOI183">
        <v>-3.4362549455639298E-3</v>
      </c>
      <c r="AOJ183">
        <v>-3.34281856898061E-3</v>
      </c>
      <c r="AOK183">
        <v>-3.0998496056942599E-3</v>
      </c>
      <c r="AOL183">
        <v>-2.8872335287892701E-3</v>
      </c>
      <c r="AOM183">
        <v>-2.7601048335753799E-3</v>
      </c>
      <c r="AON183">
        <v>-2.6770243437705902E-3</v>
      </c>
      <c r="AOO183">
        <v>-2.4426722618262299E-3</v>
      </c>
      <c r="AOP183">
        <v>-2.1553143772664002E-3</v>
      </c>
      <c r="AOQ183">
        <v>-2.07316434393536E-3</v>
      </c>
      <c r="AOR183">
        <v>-2.1207832932814601E-3</v>
      </c>
      <c r="AOS183">
        <v>-2.00995790427779E-3</v>
      </c>
      <c r="AOT183">
        <v>-1.6721855331722701E-3</v>
      </c>
      <c r="AOU183">
        <v>-1.5931727948498499E-3</v>
      </c>
      <c r="AOV183">
        <v>-1.53148759421994E-3</v>
      </c>
      <c r="AOW183">
        <v>-1.5097963927958001E-3</v>
      </c>
      <c r="AOX183">
        <v>-1.3505768477086401E-3</v>
      </c>
      <c r="AOY183">
        <v>-1.27629870537385E-3</v>
      </c>
      <c r="AOZ183">
        <v>-1.1775515374725599E-3</v>
      </c>
      <c r="APA183">
        <v>-1.14072504966702E-3</v>
      </c>
      <c r="APB183" s="18">
        <v>-8.9359351794521204E-4</v>
      </c>
      <c r="APC183" s="18">
        <v>-9.1637146752412903E-4</v>
      </c>
      <c r="APD183" s="18">
        <v>-9.7133300004031899E-4</v>
      </c>
      <c r="APE183" s="18">
        <v>-9.0724194946867299E-4</v>
      </c>
      <c r="APF183" s="18">
        <v>-6.8114831994467396E-4</v>
      </c>
      <c r="APG183" s="18">
        <v>-6.9675352331338702E-4</v>
      </c>
      <c r="APH183" s="18">
        <v>-6.7880498667527401E-4</v>
      </c>
      <c r="API183" s="18">
        <v>-6.3599877915731997E-4</v>
      </c>
      <c r="APJ183" s="18">
        <v>-4.7418479216670902E-4</v>
      </c>
      <c r="APK183" s="18">
        <v>-4.6499379938338899E-4</v>
      </c>
      <c r="APL183" s="18">
        <v>-4.51564176213281E-4</v>
      </c>
      <c r="APM183" s="18">
        <v>-4.4201475450839002E-4</v>
      </c>
      <c r="APN183" s="18">
        <v>-2.9012216342325E-4</v>
      </c>
      <c r="APO183" s="18">
        <v>-2.6119674106109199E-4</v>
      </c>
      <c r="APP183" s="18">
        <v>-2.6424026106105998E-4</v>
      </c>
      <c r="APQ183" s="18">
        <v>-2.6298263400187301E-4</v>
      </c>
      <c r="APR183" s="18">
        <v>-1.7370674196492901E-4</v>
      </c>
      <c r="APS183" s="18">
        <v>-1.5752846909949901E-4</v>
      </c>
      <c r="APT183" s="18">
        <v>-1.5853811335830799E-4</v>
      </c>
      <c r="APU183" s="18">
        <v>-1.28370693105006E-4</v>
      </c>
      <c r="APV183" s="18">
        <v>-5.4636445819877797E-5</v>
      </c>
      <c r="APW183" s="18">
        <v>-3.7868432345072799E-5</v>
      </c>
      <c r="APX183" s="18">
        <v>-7.8093743238472001E-6</v>
      </c>
      <c r="APY183" s="18">
        <v>1.75755204929739E-5</v>
      </c>
      <c r="APZ183" s="18">
        <v>4.8969309469321098E-5</v>
      </c>
      <c r="AQA183" s="18">
        <v>7.5379477713049997E-5</v>
      </c>
      <c r="AQB183" s="18">
        <v>1.21679325272072E-4</v>
      </c>
      <c r="AQC183" s="18">
        <v>1.5746595242713201E-4</v>
      </c>
      <c r="AQD183" s="18">
        <v>1.4305898527888701E-4</v>
      </c>
      <c r="AQE183" s="18">
        <v>1.7114460034220401E-4</v>
      </c>
      <c r="AQF183" s="18">
        <v>3.18100458199022E-4</v>
      </c>
      <c r="AQG183" s="18">
        <v>4.6441968794214101E-4</v>
      </c>
      <c r="AQH183" s="18">
        <v>3.8116727728829098E-4</v>
      </c>
      <c r="AQI183" s="18">
        <v>3.1653233166697899E-4</v>
      </c>
      <c r="AQJ183" s="18">
        <v>4.5288327800033202E-4</v>
      </c>
      <c r="AQK183" s="18">
        <v>6.6965983945171904E-4</v>
      </c>
      <c r="AQL183" s="18">
        <v>6.4368416208099299E-4</v>
      </c>
      <c r="AQM183" s="18">
        <v>5.5684746221112903E-4</v>
      </c>
      <c r="AQN183" s="18">
        <v>5.8702946968802695E-4</v>
      </c>
      <c r="AQO183" s="18">
        <v>8.6428049221429204E-4</v>
      </c>
      <c r="AQP183" s="18">
        <v>8.9134187579528702E-4</v>
      </c>
      <c r="AQQ183" s="18">
        <v>7.8641701871898196E-4</v>
      </c>
      <c r="AQR183" s="18">
        <v>8.0981492529891199E-4</v>
      </c>
      <c r="AQS183">
        <v>1.034369602738E-3</v>
      </c>
      <c r="AQT183">
        <v>1.04942986911252E-3</v>
      </c>
      <c r="AQU183">
        <v>1.0011128169248799E-3</v>
      </c>
      <c r="AQV183">
        <v>1.00751035639773E-3</v>
      </c>
      <c r="AQW183">
        <v>1.10892594426481E-3</v>
      </c>
      <c r="AQX183">
        <v>1.14303816654479E-3</v>
      </c>
      <c r="AQY183">
        <v>1.2524350495847999E-3</v>
      </c>
      <c r="AQZ183">
        <v>1.2518296798073E-3</v>
      </c>
      <c r="ARA183">
        <v>1.1894922218956799E-3</v>
      </c>
      <c r="ARB183">
        <v>1.1962763227926199E-3</v>
      </c>
      <c r="ARC183">
        <v>1.2941232506118101E-3</v>
      </c>
      <c r="ARD183">
        <v>1.31113924688699E-3</v>
      </c>
      <c r="ARE183">
        <v>1.3109996263187501E-3</v>
      </c>
      <c r="ARF183">
        <v>1.32202339954706E-3</v>
      </c>
      <c r="ARG183">
        <v>1.3755428808205599E-3</v>
      </c>
      <c r="ARH183">
        <v>1.37117921708898E-3</v>
      </c>
      <c r="ARI183">
        <v>1.32955353273431E-3</v>
      </c>
      <c r="ARJ183">
        <v>1.33661791671241E-3</v>
      </c>
      <c r="ARK183">
        <v>1.4155222928027499E-3</v>
      </c>
      <c r="ARL183">
        <v>1.40945192391533E-3</v>
      </c>
      <c r="ARM183">
        <v>1.4144657610396501E-3</v>
      </c>
      <c r="ARN183">
        <v>1.4682957417859099E-3</v>
      </c>
      <c r="ARO183">
        <v>1.4545858355346399E-3</v>
      </c>
      <c r="ARP183">
        <v>1.4067970492285999E-3</v>
      </c>
      <c r="ARQ183">
        <v>1.4708422542405401E-3</v>
      </c>
      <c r="ARR183">
        <v>1.5222330428197801E-3</v>
      </c>
      <c r="ARS183">
        <v>1.5229947042781601E-3</v>
      </c>
      <c r="ART183">
        <v>1.4921125100707199E-3</v>
      </c>
      <c r="ARU183">
        <v>1.43674670307317E-3</v>
      </c>
      <c r="ARV183">
        <v>1.4794278772463599E-3</v>
      </c>
      <c r="ARW183">
        <v>1.52698430992007E-3</v>
      </c>
      <c r="ARX183">
        <v>1.4881697919331099E-3</v>
      </c>
      <c r="ARY183">
        <v>1.4980901458940799E-3</v>
      </c>
      <c r="ARZ183">
        <v>1.5510969904541001E-3</v>
      </c>
      <c r="ASA183">
        <v>1.52088268269653E-3</v>
      </c>
      <c r="ASB183">
        <v>1.40296165137854E-3</v>
      </c>
      <c r="ASC183">
        <v>1.4058176213614601E-3</v>
      </c>
      <c r="ASD183">
        <v>1.5748835423472999E-3</v>
      </c>
      <c r="ASE183">
        <v>1.6000194124191299E-3</v>
      </c>
      <c r="ASF183">
        <v>1.4802353842645001E-3</v>
      </c>
      <c r="ASG183">
        <v>1.4708724706322101E-3</v>
      </c>
      <c r="ASH183">
        <v>1.5308353369381999E-3</v>
      </c>
      <c r="ASI183">
        <v>1.5398252344253601E-3</v>
      </c>
      <c r="ASJ183">
        <v>1.45685206490817E-3</v>
      </c>
      <c r="ASK183">
        <v>1.426795090776E-3</v>
      </c>
      <c r="ASL183">
        <v>1.5411443362124101E-3</v>
      </c>
      <c r="ASM183">
        <v>1.5444045806766401E-3</v>
      </c>
      <c r="ASN183">
        <v>1.3968912824912001E-3</v>
      </c>
      <c r="ASO183">
        <v>1.41266528087533E-3</v>
      </c>
      <c r="ASP183">
        <v>1.51934581450072E-3</v>
      </c>
      <c r="ASQ183">
        <v>1.5301976668799699E-3</v>
      </c>
      <c r="ASR183">
        <v>1.4577231305431999E-3</v>
      </c>
      <c r="ASS183">
        <v>1.3982416426144501E-3</v>
      </c>
      <c r="AST183">
        <v>1.43253828907796E-3</v>
      </c>
      <c r="ASU183">
        <v>1.50555880435349E-3</v>
      </c>
      <c r="ASV183">
        <v>1.44586059196055E-3</v>
      </c>
      <c r="ASW183">
        <v>1.38049420127245E-3</v>
      </c>
      <c r="ASX183">
        <v>1.3474093363084101E-3</v>
      </c>
      <c r="ASY183">
        <v>1.4042192784378101E-3</v>
      </c>
      <c r="ASZ183">
        <v>1.44891869918409E-3</v>
      </c>
      <c r="ATA183">
        <v>1.36546519323413E-3</v>
      </c>
      <c r="ATB183">
        <v>1.24231255838314E-3</v>
      </c>
      <c r="ATC183">
        <v>1.32376240498355E-3</v>
      </c>
      <c r="ATD183">
        <v>1.4373520728506099E-3</v>
      </c>
      <c r="ATE183">
        <v>1.39266723932796E-3</v>
      </c>
      <c r="ATF183">
        <v>1.2928812527206401E-3</v>
      </c>
      <c r="ATG183">
        <v>1.3061712553225E-3</v>
      </c>
      <c r="ATH183">
        <v>1.3379526476675601E-3</v>
      </c>
      <c r="ATI183">
        <v>1.32724041585657E-3</v>
      </c>
      <c r="ATJ183">
        <v>1.27241746196404E-3</v>
      </c>
      <c r="ATK183">
        <v>1.26069558589425E-3</v>
      </c>
      <c r="ATL183">
        <v>1.23138151821883E-3</v>
      </c>
      <c r="ATM183">
        <v>1.2435535143297499E-3</v>
      </c>
      <c r="ATN183">
        <v>1.2361640436553401E-3</v>
      </c>
      <c r="ATO183">
        <v>1.2185885231623601E-3</v>
      </c>
      <c r="ATP183">
        <v>1.2026884494889499E-3</v>
      </c>
      <c r="ATQ183">
        <v>1.20594973589771E-3</v>
      </c>
      <c r="ATR183">
        <v>1.19306296583271E-3</v>
      </c>
      <c r="ATS183">
        <v>1.19675874311436E-3</v>
      </c>
      <c r="ATT183">
        <v>1.20442849687002E-3</v>
      </c>
      <c r="ATU183">
        <v>1.2032792320428799E-3</v>
      </c>
      <c r="ATV183">
        <v>1.1373856174178201E-3</v>
      </c>
      <c r="ATW183">
        <v>1.1272006095437901E-3</v>
      </c>
      <c r="ATX183">
        <v>1.15608018634622E-3</v>
      </c>
      <c r="ATY183">
        <v>1.14195037644554E-3</v>
      </c>
      <c r="ATZ183">
        <v>1.0595377730905299E-3</v>
      </c>
      <c r="AUA183">
        <v>1.0771758102559501E-3</v>
      </c>
      <c r="AUB183">
        <v>1.1317038938437E-3</v>
      </c>
      <c r="AUC183">
        <v>1.1138793486057299E-3</v>
      </c>
      <c r="AUD183" s="18">
        <v>9.75105881218019E-4</v>
      </c>
      <c r="AUE183" s="18">
        <v>9.5821387634298296E-4</v>
      </c>
      <c r="AUF183">
        <v>1.05755078485364E-3</v>
      </c>
      <c r="AUG183">
        <v>1.0830440419026799E-3</v>
      </c>
      <c r="AUH183" s="18">
        <v>9.6135012940695697E-4</v>
      </c>
      <c r="AUI183" s="18">
        <v>9.2753486132074404E-4</v>
      </c>
      <c r="AUJ183" s="18">
        <v>9.5324588477846395E-4</v>
      </c>
      <c r="AUK183" s="18">
        <v>9.6821237614441702E-4</v>
      </c>
      <c r="AUL183" s="18">
        <v>9.3141610473046401E-4</v>
      </c>
      <c r="AUM183" s="18">
        <v>9.2157181272095601E-4</v>
      </c>
      <c r="AUN183" s="18">
        <v>9.1899508387471797E-4</v>
      </c>
      <c r="AUO183" s="18">
        <v>9.2011204842101704E-4</v>
      </c>
      <c r="AUP183" s="18">
        <v>9.1638709669222796E-4</v>
      </c>
      <c r="AUQ183" s="18">
        <v>8.9977329100920901E-4</v>
      </c>
      <c r="AUR183" s="18">
        <v>8.6077122300515197E-4</v>
      </c>
      <c r="AUS183" s="18">
        <v>8.6732401221434297E-4</v>
      </c>
      <c r="AUT183" s="18">
        <v>9.2185105385750299E-4</v>
      </c>
      <c r="AUU183" s="18">
        <v>9.3830960980417701E-4</v>
      </c>
      <c r="AUV183" s="18">
        <v>8.2860118534683303E-4</v>
      </c>
      <c r="AUW183" s="18">
        <v>7.6562709932154096E-4</v>
      </c>
      <c r="AUX183" s="18">
        <v>8.2906797650056298E-4</v>
      </c>
      <c r="AUY183" s="18">
        <v>9.0983430748303696E-4</v>
      </c>
      <c r="AUZ183" s="18">
        <v>8.4335095224852199E-4</v>
      </c>
      <c r="AVA183" s="18">
        <v>7.7587462386796702E-4</v>
      </c>
      <c r="AVB183" s="18">
        <v>7.9022011628832002E-4</v>
      </c>
      <c r="AVC183" s="18">
        <v>8.2931595930096902E-4</v>
      </c>
      <c r="AVD183" s="18">
        <v>8.5263572004040601E-4</v>
      </c>
      <c r="AVE183" s="18">
        <v>8.2739044579194199E-4</v>
      </c>
      <c r="AVF183" s="18">
        <v>7.0693853118736205E-4</v>
      </c>
      <c r="AVG183" s="18">
        <v>6.8709469743183295E-4</v>
      </c>
      <c r="AVH183" s="18">
        <v>7.8919692675050103E-4</v>
      </c>
      <c r="AVI183" s="18">
        <v>8.0882091020822999E-4</v>
      </c>
      <c r="AVJ183" s="18">
        <v>7.4556654110174904E-4</v>
      </c>
      <c r="AVK183" s="18">
        <v>7.3215358904432605E-4</v>
      </c>
      <c r="AVL183" s="18">
        <v>7.1280676283408395E-4</v>
      </c>
      <c r="AVM183" s="18">
        <v>7.05975774432821E-4</v>
      </c>
      <c r="AVN183" s="18">
        <v>7.32400529900201E-4</v>
      </c>
      <c r="AVO183" s="18">
        <v>7.2373780299839197E-4</v>
      </c>
      <c r="AVP183" s="18">
        <v>7.0417425232399602E-4</v>
      </c>
      <c r="AVQ183" s="18">
        <v>7.3181183123532901E-4</v>
      </c>
      <c r="AVR183" s="18">
        <v>7.1302348729829202E-4</v>
      </c>
      <c r="AVS183" s="18">
        <v>6.7529675941063695E-4</v>
      </c>
      <c r="AVT183" s="18">
        <v>6.1548810089650998E-4</v>
      </c>
      <c r="AVU183" s="18">
        <v>5.9465337788378004E-4</v>
      </c>
      <c r="AVV183" s="18">
        <v>6.5905492792828202E-4</v>
      </c>
      <c r="AVW183" s="18">
        <v>7.1044780039652901E-4</v>
      </c>
      <c r="AVX183" s="18">
        <v>5.3925527060555401E-4</v>
      </c>
      <c r="AVY183" s="18">
        <v>4.4140938473091702E-4</v>
      </c>
      <c r="AVZ183" s="18">
        <v>6.7132069904779403E-4</v>
      </c>
      <c r="AWA183" s="18">
        <v>7.7512963352210896E-4</v>
      </c>
      <c r="AWB183" s="18">
        <v>5.4593100927041705E-4</v>
      </c>
      <c r="AWC183" s="18">
        <v>4.5032217832213702E-4</v>
      </c>
      <c r="AWD183" s="18">
        <v>6.1430861967764995E-4</v>
      </c>
      <c r="AWE183" s="18">
        <v>6.89207760958099E-4</v>
      </c>
      <c r="AWF183" s="18">
        <v>5.2084098475824105E-4</v>
      </c>
      <c r="AWG183" s="18">
        <v>4.5643839276920901E-4</v>
      </c>
      <c r="AWH183" s="18">
        <v>6.0322337172158402E-4</v>
      </c>
      <c r="AWI183" s="18">
        <v>6.2617115826035796E-4</v>
      </c>
      <c r="AWJ183" s="18">
        <v>4.3932862148543501E-4</v>
      </c>
      <c r="AWK183" s="18">
        <v>3.9501784605244702E-4</v>
      </c>
      <c r="AWL183" s="18">
        <v>4.53426131105383E-4</v>
      </c>
      <c r="AWM183" s="18">
        <v>4.6702767512463102E-4</v>
      </c>
      <c r="AWN183" s="18">
        <v>5.4602478427895297E-4</v>
      </c>
      <c r="AWO183" s="18">
        <v>6.0629710811310701E-4</v>
      </c>
      <c r="AWP183" s="18">
        <v>4.3134941020167502E-4</v>
      </c>
      <c r="AWQ183" s="18">
        <v>3.04033164970685E-4</v>
      </c>
      <c r="AWR183" s="18">
        <v>5.2158701704857404E-4</v>
      </c>
      <c r="AWS183" s="18">
        <v>6.5961445214601701E-4</v>
      </c>
      <c r="AWT183" s="18">
        <v>3.5281700831196701E-4</v>
      </c>
      <c r="AWU183" s="18">
        <v>1.92089769475989E-4</v>
      </c>
      <c r="AWV183" s="18">
        <v>4.6370491398800502E-4</v>
      </c>
      <c r="AWW183" s="18">
        <v>6.0257111443984203E-4</v>
      </c>
      <c r="AWX183" s="18">
        <v>4.0473606277263702E-4</v>
      </c>
      <c r="AWY183" s="18">
        <v>3.2282046696319102E-4</v>
      </c>
      <c r="AWZ183" s="18">
        <v>3.6172980190313198E-4</v>
      </c>
      <c r="AXA183" s="18">
        <v>3.5856124855843102E-4</v>
      </c>
      <c r="AXB183" s="18">
        <v>3.67815799958648E-4</v>
      </c>
      <c r="AXC183" s="18">
        <v>3.92998557534773E-4</v>
      </c>
      <c r="AXD183" s="18">
        <v>3.3052147905487901E-4</v>
      </c>
      <c r="AXE183" s="18">
        <v>2.82700392468082E-4</v>
      </c>
      <c r="AXF183" s="18">
        <v>3.78124799232826E-4</v>
      </c>
      <c r="AXG183" s="18">
        <v>4.3842838140328801E-4</v>
      </c>
      <c r="AXH183" s="18">
        <v>2.2947682344387401E-4</v>
      </c>
      <c r="AXI183" s="18">
        <v>1.2818418503246401E-4</v>
      </c>
      <c r="AXJ183" s="18">
        <v>3.0443743945196501E-4</v>
      </c>
      <c r="AXK183" s="18">
        <v>4.0526432865423101E-4</v>
      </c>
      <c r="AXL183" s="18">
        <v>2.9934441454271201E-4</v>
      </c>
      <c r="AXM183" s="18">
        <v>2.36277595453471E-4</v>
      </c>
      <c r="AXN183" s="18">
        <v>1.64702257254234E-4</v>
      </c>
      <c r="AXO183" s="18">
        <v>1.47001703416527E-4</v>
      </c>
      <c r="AXP183" s="18">
        <v>3.1564772075293098E-4</v>
      </c>
      <c r="AXQ183" s="18">
        <v>3.4614022770257299E-4</v>
      </c>
      <c r="AXR183" s="18">
        <v>1.8569535583656799E-5</v>
      </c>
      <c r="AXS183" s="18">
        <v>-1.9625025402203401E-5</v>
      </c>
      <c r="AXT183" s="18">
        <v>2.1096980453250101E-4</v>
      </c>
      <c r="AXU183" s="18">
        <v>2.1457180680572999E-4</v>
      </c>
      <c r="AXV183" s="18">
        <v>4.5088066059517603E-5</v>
      </c>
      <c r="AXW183" s="18">
        <v>4.8161802451207603E-5</v>
      </c>
      <c r="AXX183" s="18">
        <v>1.3197269537817901E-4</v>
      </c>
      <c r="AXY183" s="18">
        <v>1.0877692603888899E-4</v>
      </c>
      <c r="AXZ183" s="18">
        <v>-6.8564118479885695E-5</v>
      </c>
      <c r="AYA183" s="18">
        <v>-7.3593584772269004E-5</v>
      </c>
      <c r="AYB183" s="18">
        <v>1.28742667305614E-4</v>
      </c>
      <c r="AYC183" s="18">
        <v>1.7687425336515499E-4</v>
      </c>
      <c r="AYD183" s="18">
        <v>3.5524057131086599E-5</v>
      </c>
      <c r="AYE183" s="18">
        <v>-3.8908292995520899E-5</v>
      </c>
      <c r="AYF183" s="18">
        <v>3.4125767559012303E-5</v>
      </c>
      <c r="AYG183" s="18">
        <v>9.3126919055108698E-5</v>
      </c>
      <c r="AYH183" s="18">
        <v>-1.6333522601885599E-5</v>
      </c>
      <c r="AYI183" s="18">
        <v>-7.6917387853370198E-5</v>
      </c>
      <c r="AYJ183" s="18">
        <v>-2.2835881695298899E-4</v>
      </c>
      <c r="AYK183" s="18">
        <v>-2.3180556948970601E-4</v>
      </c>
      <c r="AYL183" s="18">
        <v>1.8413243902781701E-5</v>
      </c>
      <c r="AYM183" s="18">
        <v>3.6083581348822502E-5</v>
      </c>
      <c r="AYN183" s="18">
        <v>-3.0782271726092998E-4</v>
      </c>
      <c r="AYO183" s="18">
        <v>-3.58499773830678E-4</v>
      </c>
      <c r="AYP183" s="18">
        <v>-2.50623087873824E-4</v>
      </c>
      <c r="AYQ183" s="18">
        <v>-2.39879597726588E-4</v>
      </c>
      <c r="AYR183" s="18">
        <v>-1.7361400890086799E-4</v>
      </c>
      <c r="AYS183" s="18">
        <v>-1.67807251982121E-4</v>
      </c>
      <c r="AYT183" s="18">
        <v>-3.9085527761695201E-4</v>
      </c>
      <c r="AYU183" s="18">
        <v>-4.3147340160182198E-4</v>
      </c>
      <c r="AYV183" s="18">
        <v>-2.5099610401901797E-4</v>
      </c>
      <c r="AYW183" s="18">
        <v>-2.31557586689301E-4</v>
      </c>
      <c r="AYX183" s="18">
        <v>-4.21318610119458E-4</v>
      </c>
      <c r="AYY183" s="18">
        <v>-4.1644335161899999E-4</v>
      </c>
      <c r="AYZ183" s="18">
        <v>-3.1769618371768599E-4</v>
      </c>
      <c r="AZA183" s="18">
        <v>-3.3493098834619302E-4</v>
      </c>
      <c r="AZB183" s="18">
        <v>-2.6478311416611102E-4</v>
      </c>
      <c r="AZC183" s="18">
        <v>-2.7400640723024202E-4</v>
      </c>
      <c r="AZD183" s="18">
        <v>-4.6084790206057903E-4</v>
      </c>
      <c r="AZE183" s="18">
        <v>-4.2237514188259102E-4</v>
      </c>
      <c r="AZF183" s="18">
        <v>-2.05348513741709E-4</v>
      </c>
      <c r="AZG183" s="18">
        <v>-2.61398878301732E-4</v>
      </c>
      <c r="AZH183" s="18">
        <v>-4.3839816501167701E-4</v>
      </c>
      <c r="AZI183" s="18">
        <v>-3.7955226325198099E-4</v>
      </c>
      <c r="AZJ183" s="18">
        <v>-2.8897394054067099E-4</v>
      </c>
      <c r="AZK183" s="18">
        <v>-3.56108511112396E-4</v>
      </c>
      <c r="AZL183" s="18">
        <v>-3.483762406844E-4</v>
      </c>
      <c r="AZM183" s="18">
        <v>-2.6257835952048198E-4</v>
      </c>
      <c r="AZN183" s="18">
        <v>-3.1915698996209902E-4</v>
      </c>
      <c r="AZO183" s="18">
        <v>-4.32838348948638E-4</v>
      </c>
      <c r="AZP183" s="18">
        <v>-4.2122587705550798E-4</v>
      </c>
      <c r="AZQ183" s="18">
        <v>-3.4148273561085402E-4</v>
      </c>
      <c r="AZR183" s="18">
        <v>-3.2176497714453401E-4</v>
      </c>
      <c r="AZS183" s="18">
        <v>-3.9122829376214599E-4</v>
      </c>
      <c r="AZT183" s="18">
        <v>-4.6901466336146598E-4</v>
      </c>
      <c r="AZU183" s="18">
        <v>-3.4343950745607799E-4</v>
      </c>
      <c r="AZV183" s="18">
        <v>-1.8858154221140699E-4</v>
      </c>
      <c r="AZW183" s="18">
        <v>-3.8287502438866201E-4</v>
      </c>
      <c r="AZX183" s="18">
        <v>-6.1505465196798304E-4</v>
      </c>
      <c r="AZY183" s="18">
        <v>-4.1436258837351803E-4</v>
      </c>
      <c r="AZZ183" s="18">
        <v>-1.6498149839083701E-4</v>
      </c>
      <c r="BAA183" s="18">
        <v>-3.34744480273596E-4</v>
      </c>
      <c r="BAB183" s="18">
        <v>-5.43571004888332E-4</v>
      </c>
      <c r="BAC183" s="18">
        <v>-4.5777416566894399E-4</v>
      </c>
      <c r="BAD183" s="18">
        <v>-3.4912227297473298E-4</v>
      </c>
      <c r="BAE183" s="18">
        <v>-3.2524194607302898E-4</v>
      </c>
      <c r="BAF183" s="18">
        <v>-3.21423219335592E-4</v>
      </c>
      <c r="BAG183" s="18">
        <v>-4.8096993500817899E-4</v>
      </c>
      <c r="BAH183" s="18">
        <v>-6.1322291346754799E-4</v>
      </c>
      <c r="BAI183" s="18">
        <v>-4.7475890360798502E-4</v>
      </c>
      <c r="BAJ183" s="18">
        <v>-2.9667495263235801E-4</v>
      </c>
      <c r="BAK183" s="18">
        <v>-3.5644922697680698E-4</v>
      </c>
      <c r="BAL183" s="18">
        <v>-5.3257953194069097E-4</v>
      </c>
      <c r="BAM183" s="18">
        <v>-6.5796922171806795E-4</v>
      </c>
      <c r="BAN183" s="18">
        <v>-6.0247733943125104E-4</v>
      </c>
      <c r="BAO183" s="18">
        <v>-3.4902849796614101E-4</v>
      </c>
      <c r="BAP183" s="18">
        <v>-3.1089645365261999E-4</v>
      </c>
      <c r="BAQ183" s="18">
        <v>-4.5600390189626201E-4</v>
      </c>
      <c r="BAR183" s="18">
        <v>-4.9696274174559896E-4</v>
      </c>
      <c r="BAS183" s="18">
        <v>-6.0045909285816302E-4</v>
      </c>
      <c r="BAT183" s="18">
        <v>-5.8760358112930301E-4</v>
      </c>
      <c r="BAU183" s="18">
        <v>-3.8731683396064898E-4</v>
      </c>
      <c r="BAV183" s="18">
        <v>-3.9731533376213802E-4</v>
      </c>
      <c r="BAW183" s="18">
        <v>-5.3714324902387402E-4</v>
      </c>
      <c r="BAX183" s="18">
        <v>-5.2351148861307095E-4</v>
      </c>
      <c r="BAY183" s="18">
        <v>-4.8149820088977299E-4</v>
      </c>
      <c r="BAZ183" s="18">
        <v>-5.1630748406666905E-4</v>
      </c>
      <c r="BBA183" s="18">
        <v>-5.5934708716148796E-4</v>
      </c>
      <c r="BBB183" s="18">
        <v>-5.3701925762367198E-4</v>
      </c>
      <c r="BBC183" s="18">
        <v>-6.4408843656232895E-4</v>
      </c>
      <c r="BBD183" s="18">
        <v>-6.8485972639453698E-4</v>
      </c>
      <c r="BBE183" s="18">
        <v>-4.9174572543608797E-4</v>
      </c>
      <c r="BBF183" s="18">
        <v>-5.0655696706564102E-4</v>
      </c>
      <c r="BBG183" s="18">
        <v>-7.6618558159480201E-4</v>
      </c>
      <c r="BBH183" s="18">
        <v>-7.2380031967078597E-4</v>
      </c>
      <c r="BBI183" s="18">
        <v>-5.9816160514847196E-4</v>
      </c>
      <c r="BBJ183" s="18">
        <v>-6.4011341814390599E-4</v>
      </c>
      <c r="BBK183" s="18">
        <v>-6.8026370903062595E-4</v>
      </c>
      <c r="BBL183" s="18">
        <v>-6.8299777150237996E-4</v>
      </c>
      <c r="BBM183" s="18">
        <v>-7.3544404990016899E-4</v>
      </c>
      <c r="BBN183" s="18">
        <v>-7.2330227018091399E-4</v>
      </c>
      <c r="BBO183" s="18">
        <v>-6.4244216418979296E-4</v>
      </c>
      <c r="BBP183" s="18">
        <v>-6.2992841026998604E-4</v>
      </c>
      <c r="BBQ183" s="18">
        <v>-6.5197595672666898E-4</v>
      </c>
      <c r="BBR183" s="18">
        <v>-6.3697716507993198E-4</v>
      </c>
      <c r="BBS183" s="18">
        <v>-6.2008516020495199E-4</v>
      </c>
      <c r="BBT183" s="18">
        <v>-7.3951180138248597E-4</v>
      </c>
      <c r="BBU183" s="18">
        <v>-8.0869691880802697E-4</v>
      </c>
      <c r="BBV183" s="18">
        <v>-6.7237618886628603E-4</v>
      </c>
      <c r="BBW183" s="18">
        <v>-6.23997661950925E-4</v>
      </c>
      <c r="BBX183" s="18">
        <v>-6.2480516896901096E-4</v>
      </c>
      <c r="BBY183" s="18">
        <v>-5.7828755500127695E-4</v>
      </c>
      <c r="BBZ183" s="18">
        <v>-5.9369062112929396E-4</v>
      </c>
      <c r="BCA183" s="18">
        <v>-6.0167087435758395E-4</v>
      </c>
      <c r="BCB183" s="18">
        <v>-5.4456501997901497E-4</v>
      </c>
      <c r="BCC183" s="18">
        <v>-5.7533781000990104E-4</v>
      </c>
      <c r="BCD183" s="18">
        <v>-6.2735168142363795E-4</v>
      </c>
      <c r="BCE183" s="18">
        <v>-5.6369303783587699E-4</v>
      </c>
      <c r="BCF183" s="18">
        <v>-4.2818189880150498E-4</v>
      </c>
      <c r="BCG183" s="18">
        <v>-4.6109588486098398E-4</v>
      </c>
      <c r="BCH183" s="18">
        <v>-4.5895468883222398E-4</v>
      </c>
      <c r="BCI183" s="18">
        <v>-4.4647010935944199E-4</v>
      </c>
      <c r="BCJ183" s="18">
        <v>-4.51532917877084E-4</v>
      </c>
      <c r="BCK183" s="18">
        <v>-4.1001559575459801E-4</v>
      </c>
      <c r="BCL183" s="18">
        <v>-2.86488902813908E-4</v>
      </c>
      <c r="BCM183" s="18">
        <v>-3.3567597869194E-4</v>
      </c>
      <c r="BCN183" s="18">
        <v>-2.9887866533351201E-4</v>
      </c>
      <c r="BCO183" s="18">
        <v>-2.5590262085573002E-4</v>
      </c>
      <c r="BCP183" s="18">
        <v>-3.4868778210172998E-4</v>
      </c>
      <c r="BCQ183" s="18">
        <v>-3.2195044327259999E-4</v>
      </c>
      <c r="BCR183" s="18">
        <v>-7.4587599862951896E-5</v>
      </c>
      <c r="BCS183" s="18">
        <v>-1.07876685956798E-4</v>
      </c>
      <c r="BCT183" s="18">
        <v>-1.8764900184853301E-4</v>
      </c>
      <c r="BCU183" s="18">
        <v>-1.6495024005463901E-4</v>
      </c>
      <c r="BCV183" s="18">
        <v>-1.30202431605552E-4</v>
      </c>
      <c r="BCW183" s="18">
        <v>-8.56426314275182E-5</v>
      </c>
      <c r="BCX183" s="18">
        <v>-5.6764096569628102E-5</v>
      </c>
      <c r="BCY183" s="18">
        <v>-8.7846344128672497E-5</v>
      </c>
      <c r="BCZ183" s="18">
        <v>-6.2422897363356702E-6</v>
      </c>
      <c r="BDA183" s="18">
        <v>-8.5699938377481398E-6</v>
      </c>
      <c r="BDB183" s="18">
        <v>-5.7012079370033497E-5</v>
      </c>
      <c r="BDC183" s="18">
        <v>1.10852479561773E-5</v>
      </c>
      <c r="BDD183" s="18">
        <v>4.2883311413832698E-5</v>
      </c>
      <c r="BDE183" s="18">
        <v>5.1578338596314201E-5</v>
      </c>
      <c r="BDF183" s="18">
        <v>1.07751652612064E-4</v>
      </c>
      <c r="BDG183" s="18">
        <v>1.08093410421061E-4</v>
      </c>
      <c r="BDH183" s="18">
        <v>7.4401091790410296E-5</v>
      </c>
      <c r="BDI183" s="18">
        <v>1.56286471208355E-4</v>
      </c>
      <c r="BDJ183" s="18">
        <v>2.3900797185638599E-4</v>
      </c>
      <c r="BDK183" s="18">
        <v>2.6321994030703501E-4</v>
      </c>
      <c r="BDL183" s="18">
        <v>3.0195323445464302E-4</v>
      </c>
      <c r="BDM183" s="18">
        <v>3.14356169752672E-4</v>
      </c>
      <c r="BDN183" s="18">
        <v>1.3745279619003999E-4</v>
      </c>
      <c r="BDO183" s="18">
        <v>-8.5756123874680597E-5</v>
      </c>
      <c r="BDP183" s="18">
        <v>-4.1973615888424298E-5</v>
      </c>
      <c r="BDQ183" s="18">
        <v>3.7642730877085398E-5</v>
      </c>
      <c r="BDR183" s="18">
        <v>3.55860310177202E-5</v>
      </c>
      <c r="BDS183" s="18">
        <v>1.0220763154433701E-5</v>
      </c>
      <c r="BDT183" s="18">
        <v>3.2844461606951203E-5</v>
      </c>
      <c r="BDU183" s="18">
        <v>7.0081498764917803E-5</v>
      </c>
      <c r="BDV183" s="18">
        <v>7.1671859967703506E-5</v>
      </c>
      <c r="BDW183" s="18">
        <v>5.0636431513428797E-5</v>
      </c>
      <c r="BDX183" s="18">
        <v>-3.03820680285227E-5</v>
      </c>
      <c r="BDY183" s="18">
        <v>-4.6461341255021801E-5</v>
      </c>
      <c r="BDZ183" s="18">
        <v>2.10432704721097E-4</v>
      </c>
      <c r="BEA183" s="18">
        <v>2.0884338912058301E-4</v>
      </c>
      <c r="BEB183" s="18">
        <v>-1.50290702073452E-4</v>
      </c>
      <c r="BEC183" s="18">
        <v>-2.4243650202349001E-4</v>
      </c>
      <c r="BED183" s="18">
        <v>-1.53313538521493E-4</v>
      </c>
      <c r="BEE183" s="18">
        <v>-8.8280207992841295E-5</v>
      </c>
      <c r="BEF183" s="18">
        <v>-9.5104854653638106E-5</v>
      </c>
      <c r="BEG183" s="18">
        <v>-8.0645219496355795E-5</v>
      </c>
      <c r="BEH183" s="18">
        <v>-7.9617392367781203E-5</v>
      </c>
      <c r="BEI183" s="18">
        <v>-9.4574734252672599E-5</v>
      </c>
      <c r="BEJ183" s="18">
        <v>-9.6631434111982205E-5</v>
      </c>
      <c r="BEK183" s="18">
        <v>-4.53242486790239E-4</v>
      </c>
      <c r="BEL183" s="18">
        <v>-4.87643850324182E-4</v>
      </c>
      <c r="BEM183" s="18">
        <v>-4.1288850897103202E-4</v>
      </c>
      <c r="BEN183" s="18">
        <v>-3.6458795314942E-4</v>
      </c>
      <c r="BEO183" s="18">
        <v>-2.8515772360548903E-4</v>
      </c>
      <c r="BEP183" s="18">
        <v>-1.9993172013177399E-4</v>
      </c>
      <c r="BEQ183" s="18">
        <v>-3.3405009036796503E-4</v>
      </c>
      <c r="BER183" s="18">
        <v>-7.9452187193568204E-4</v>
      </c>
      <c r="BES183" s="18">
        <v>-7.84113945957176E-4</v>
      </c>
      <c r="BET183" s="18">
        <v>-5.93312425709147E-4</v>
      </c>
      <c r="BEU183" s="18">
        <v>-5.8231268879016496E-4</v>
      </c>
      <c r="BEV183" s="18">
        <v>-7.9869696219392295E-4</v>
      </c>
      <c r="BEW183" s="18">
        <v>-8.6242224415938797E-4</v>
      </c>
      <c r="BEX183" s="18">
        <v>-9.4135476697565501E-4</v>
      </c>
      <c r="BEY183">
        <v>-1.0076030874567299E-3</v>
      </c>
      <c r="BEZ183">
        <v>-1.0769997166701301E-3</v>
      </c>
      <c r="BFA183">
        <v>-1.23975504458129E-3</v>
      </c>
      <c r="BFB183">
        <v>-1.2457379813352501E-3</v>
      </c>
      <c r="BFC183">
        <v>-1.61048277483993E-3</v>
      </c>
      <c r="BFD183">
        <v>-1.6019757539679201E-3</v>
      </c>
      <c r="BFE183">
        <v>-1.5483771309437401E-3</v>
      </c>
      <c r="BFF183">
        <v>-1.51665564628095E-3</v>
      </c>
      <c r="BFG183">
        <v>-1.86192400446305E-3</v>
      </c>
      <c r="BFH183">
        <v>-2.0839482570440501E-3</v>
      </c>
      <c r="BFI183">
        <v>-2.2691401205836501E-3</v>
      </c>
      <c r="BFJ183">
        <v>-2.58253015374765E-3</v>
      </c>
      <c r="BFK183">
        <v>-2.5920660473505702E-3</v>
      </c>
      <c r="BFL183">
        <v>-2.6817640921554201E-3</v>
      </c>
      <c r="BFM183">
        <v>-2.6701401306220502E-3</v>
      </c>
      <c r="BFN183">
        <v>-3.1648742106087299E-3</v>
      </c>
      <c r="BFO183">
        <v>-3.1995882092510299E-3</v>
      </c>
      <c r="BFP183">
        <v>-3.39769639885167E-3</v>
      </c>
      <c r="BFQ183">
        <v>-3.4725155219493798E-3</v>
      </c>
      <c r="BFR183">
        <v>-3.8023581083854699E-3</v>
      </c>
      <c r="BFS183">
        <v>-4.1863283926441798E-3</v>
      </c>
      <c r="BFT183">
        <v>-4.2278513539117102E-3</v>
      </c>
      <c r="BFU183">
        <v>-4.3624214243710704E-3</v>
      </c>
      <c r="BFV183">
        <v>-4.3807445602809204E-3</v>
      </c>
      <c r="BFW183">
        <v>-4.9861326477467398E-3</v>
      </c>
      <c r="BFX183">
        <v>-4.9832185539450099E-3</v>
      </c>
      <c r="BFY183">
        <v>-5.3476350283059504E-3</v>
      </c>
      <c r="BFZ183">
        <v>-5.4323633250522004E-3</v>
      </c>
      <c r="BGA183">
        <v>-5.6703581082133102E-3</v>
      </c>
      <c r="BGB183">
        <v>-5.8404525191506603E-3</v>
      </c>
      <c r="BGC183">
        <v>-5.8982105483976702E-3</v>
      </c>
      <c r="BGD183">
        <v>-5.9992199196274801E-3</v>
      </c>
      <c r="BGE183">
        <v>-6.0045639933341503E-3</v>
      </c>
      <c r="BGF183">
        <v>-6.14608313713624E-3</v>
      </c>
      <c r="BGG183">
        <v>-6.1230401521338504E-3</v>
      </c>
      <c r="BGH183">
        <v>-6.31200141221285E-3</v>
      </c>
      <c r="BGI183">
        <v>-6.3116134937340699E-3</v>
      </c>
      <c r="BGJ183">
        <v>-6.1167759483427798E-3</v>
      </c>
      <c r="BGK183">
        <v>-6.03106687657462E-3</v>
      </c>
      <c r="BGL183">
        <v>-6.0112244804230702E-3</v>
      </c>
      <c r="BGM183">
        <v>-5.99940708245153E-3</v>
      </c>
      <c r="BGN183">
        <v>-5.8265073203587698E-3</v>
      </c>
      <c r="BGO183">
        <v>-5.3624679435089299E-3</v>
      </c>
      <c r="BGP183">
        <v>-5.3761015527949403E-3</v>
      </c>
      <c r="BGQ183">
        <v>-5.3873428238613002E-3</v>
      </c>
      <c r="BGR183">
        <v>-5.4371323174560102E-3</v>
      </c>
      <c r="BGS183">
        <v>-4.8097708962110903E-3</v>
      </c>
      <c r="BGT183">
        <v>-4.6006504224627796E-3</v>
      </c>
      <c r="BGU183">
        <v>-4.28696971184032E-3</v>
      </c>
      <c r="BGV183">
        <v>-3.9732890012178701E-3</v>
      </c>
      <c r="BGW183">
        <v>-3.8687287643437E-3</v>
      </c>
      <c r="BGX183">
        <v>-3.6670446146418799E-3</v>
      </c>
      <c r="BGY183">
        <v>-3.5476117296747499E-3</v>
      </c>
      <c r="BGZ183">
        <v>-2.7185661587279999E-3</v>
      </c>
      <c r="BHA183">
        <v>-2.7185661587280198E-3</v>
      </c>
      <c r="BHB183">
        <v>-2.5094456849797E-3</v>
      </c>
      <c r="BHC183">
        <v>-2.4048854481055299E-3</v>
      </c>
      <c r="BHD183">
        <v>-2.1957649743572501E-3</v>
      </c>
      <c r="BHE183">
        <v>-1.9866445006089298E-3</v>
      </c>
      <c r="BHF183">
        <v>-1.77752402686062E-3</v>
      </c>
      <c r="BHG183">
        <v>-1.56840355311231E-3</v>
      </c>
      <c r="BHH183">
        <v>-1.4638433162381601E-3</v>
      </c>
      <c r="BHI183">
        <v>-1.25472284248984E-3</v>
      </c>
      <c r="BHJ183">
        <v>-1.1501626056156899E-3</v>
      </c>
      <c r="BHK183" s="18">
        <v>-9.7232550913776896E-4</v>
      </c>
      <c r="BHL183">
        <v>-1.0143189914711599E-3</v>
      </c>
      <c r="BHM183" s="18">
        <v>-7.3192165811908295E-4</v>
      </c>
      <c r="BHN183" s="18">
        <v>-6.2736142124492002E-4</v>
      </c>
      <c r="BHO183" s="18">
        <v>-7.3192165811907601E-4</v>
      </c>
      <c r="BHP183" s="18">
        <v>-7.3192165811908295E-4</v>
      </c>
      <c r="BHQ183" s="18">
        <v>-6.2736142124492696E-4</v>
      </c>
      <c r="BHR183" s="18">
        <v>-3.1368071062246001E-4</v>
      </c>
      <c r="BHS183" s="18">
        <v>-3.13680710622467E-4</v>
      </c>
      <c r="BHT183" s="18">
        <v>-4.18240947496616E-4</v>
      </c>
      <c r="BHU183" s="18">
        <v>-4.18240947496616E-4</v>
      </c>
      <c r="BHV183" s="18">
        <v>-3.13680710622467E-4</v>
      </c>
      <c r="BHW183" s="18">
        <v>-2.0912047374830399E-4</v>
      </c>
      <c r="BHX183" s="18">
        <v>-3.13680710622467E-4</v>
      </c>
      <c r="BHY183" s="18">
        <v>-3.1368071062246001E-4</v>
      </c>
      <c r="BHZ183" s="18">
        <v>-2.16007856551209E-4</v>
      </c>
      <c r="BIA183" s="18">
        <v>-9.7672854071244306E-5</v>
      </c>
      <c r="BIB183" s="18">
        <v>-1.04560236874162E-4</v>
      </c>
      <c r="BIC183">
        <v>0</v>
      </c>
      <c r="BID183" s="18">
        <v>-2.0912047374830399E-4</v>
      </c>
      <c r="BIE183" s="18">
        <v>-1.04560236874162E-4</v>
      </c>
      <c r="BIF183" s="18">
        <v>-2.0912047374830399E-4</v>
      </c>
      <c r="BIG183" s="18">
        <v>1.04560236874162E-4</v>
      </c>
      <c r="BIH183" s="18">
        <v>1.04560236874141E-4</v>
      </c>
      <c r="BII183">
        <v>0</v>
      </c>
      <c r="BIJ183">
        <v>0</v>
      </c>
      <c r="BIK183">
        <v>0</v>
      </c>
      <c r="BIL183">
        <v>0</v>
      </c>
      <c r="BIM183" s="18">
        <v>1.04560236874162E-4</v>
      </c>
      <c r="BIN183">
        <v>0</v>
      </c>
      <c r="BIO183" s="18">
        <v>1.04560236874148E-4</v>
      </c>
      <c r="BIP183" s="18">
        <v>2.09120473748318E-4</v>
      </c>
      <c r="BIQ183" s="18">
        <v>2.31117856381891E-4</v>
      </c>
      <c r="BIR183" s="18">
        <v>2.9168332798888003E-4</v>
      </c>
      <c r="BIS183" s="18">
        <v>3.1368071062245302E-4</v>
      </c>
      <c r="BIT183" s="18">
        <v>1.04560236874155E-4</v>
      </c>
      <c r="BIU183" s="18">
        <v>1.5907689877796901E-4</v>
      </c>
      <c r="BIV183" s="18">
        <v>1.5460381184449699E-4</v>
      </c>
      <c r="BIW183" s="18">
        <v>2.0912047374830399E-4</v>
      </c>
      <c r="BIX183" s="18">
        <v>2.0912047374830399E-4</v>
      </c>
      <c r="BIY183" s="18">
        <v>3.13680710622467E-4</v>
      </c>
      <c r="BIZ183" s="18">
        <v>3.1368071062246001E-4</v>
      </c>
      <c r="BJA183" s="18">
        <v>3.13680710622467E-4</v>
      </c>
      <c r="BJB183" s="18">
        <v>3.1368071062246001E-4</v>
      </c>
      <c r="BJC183" s="18">
        <v>3.5528732007943098E-4</v>
      </c>
      <c r="BJD183" s="18">
        <v>3.7663433803965197E-4</v>
      </c>
      <c r="BJE183" s="18">
        <v>2.0912047374830399E-4</v>
      </c>
      <c r="BJF183" s="18">
        <v>3.13680710622467E-4</v>
      </c>
      <c r="BJG183" s="18">
        <v>5.3692518116773397E-4</v>
      </c>
      <c r="BJH183" s="18">
        <v>6.1323742444796504E-4</v>
      </c>
      <c r="BJI183" s="18">
        <v>3.1368071062245302E-4</v>
      </c>
      <c r="BJJ183">
        <v>0</v>
      </c>
      <c r="BJK183" s="18">
        <v>3.13680710622467E-4</v>
      </c>
      <c r="BJL183" s="18">
        <v>4.18240947496616E-4</v>
      </c>
      <c r="BJM183" s="18">
        <v>5.2280118437077097E-4</v>
      </c>
      <c r="BJN183" s="18">
        <v>3.1368071062246001E-4</v>
      </c>
      <c r="BJO183" s="18">
        <v>3.13680710622467E-4</v>
      </c>
      <c r="BJP183" s="18">
        <v>5.2280118437077097E-4</v>
      </c>
      <c r="BJQ183" s="18">
        <v>4.18240947496616E-4</v>
      </c>
      <c r="BJR183" s="18">
        <v>5.2280118437077097E-4</v>
      </c>
      <c r="BJS183" s="18">
        <v>4.1824094749660901E-4</v>
      </c>
      <c r="BJT183" s="18">
        <v>5.2280118437077097E-4</v>
      </c>
      <c r="BJU183" s="18">
        <v>6.2736142124493401E-4</v>
      </c>
      <c r="BJV183" s="18">
        <v>5.2280118437077097E-4</v>
      </c>
      <c r="BJW183" s="18">
        <v>4.1824094749660901E-4</v>
      </c>
      <c r="BJX183" s="18">
        <v>4.18240947496623E-4</v>
      </c>
      <c r="BJY183" s="18">
        <v>5.22801184370765E-4</v>
      </c>
      <c r="BJZ183" s="18">
        <v>4.18240947496623E-4</v>
      </c>
      <c r="BKA183" s="18">
        <v>6.2736142124492002E-4</v>
      </c>
      <c r="BKB183" s="18">
        <v>5.2280118437077097E-4</v>
      </c>
      <c r="BKC183" s="18">
        <v>6.2736142124492696E-4</v>
      </c>
      <c r="BKD183" s="18">
        <v>6.2736142124492696E-4</v>
      </c>
      <c r="BKE183" s="18">
        <v>6.2736142124492696E-4</v>
      </c>
      <c r="BKF183" s="18">
        <v>6.2736142124492002E-4</v>
      </c>
      <c r="BKG183" s="18">
        <v>5.4256725154946202E-4</v>
      </c>
      <c r="BKH183" s="18">
        <v>3.98474880317932E-4</v>
      </c>
      <c r="BKI183" s="18">
        <v>5.2280118437077097E-4</v>
      </c>
      <c r="BKJ183" s="18">
        <v>6.2736142124492002E-4</v>
      </c>
      <c r="BKK183" s="18">
        <v>6.2736142124493401E-4</v>
      </c>
      <c r="BKL183" s="18">
        <v>7.3192165811907601E-4</v>
      </c>
      <c r="BKM183" s="18">
        <v>7.3192165811907601E-4</v>
      </c>
      <c r="BKN183" s="18">
        <v>5.2280118437077097E-4</v>
      </c>
      <c r="BKO183" s="18">
        <v>6.2736142124492696E-4</v>
      </c>
      <c r="BKP183" s="18">
        <v>8.3648189499322496E-4</v>
      </c>
      <c r="BKQ183" s="18">
        <v>7.3192165811909E-4</v>
      </c>
      <c r="BKR183" s="18">
        <v>5.2280118437077097E-4</v>
      </c>
      <c r="BKS183" s="18">
        <v>5.2280118437077097E-4</v>
      </c>
      <c r="BKT183" s="18">
        <v>6.2736142124492002E-4</v>
      </c>
      <c r="BKU183" s="18">
        <v>8.1426493586221605E-4</v>
      </c>
      <c r="BKV183" s="18">
        <v>7.5413861725009902E-4</v>
      </c>
      <c r="BKW183" s="18">
        <v>6.2736142124492002E-4</v>
      </c>
      <c r="BKX183" s="18">
        <v>6.2736142124492002E-4</v>
      </c>
      <c r="BKY183" s="18">
        <v>8.3648189499325998E-4</v>
      </c>
      <c r="BKZ183" s="18">
        <v>8.4518026109878198E-4</v>
      </c>
      <c r="BLA183" s="18">
        <v>5.1410281826520798E-4</v>
      </c>
      <c r="BLB183" s="18">
        <v>4.18240947496623E-4</v>
      </c>
      <c r="BLC183" s="18">
        <v>8.3648189499321802E-4</v>
      </c>
      <c r="BLD183" s="18">
        <v>7.3192165811908295E-4</v>
      </c>
      <c r="BLE183" s="18">
        <v>6.2736142124493401E-4</v>
      </c>
      <c r="BLF183" s="18">
        <v>6.2736142124492002E-4</v>
      </c>
      <c r="BLG183" s="18">
        <v>7.3192165811908295E-4</v>
      </c>
      <c r="BLH183" s="18">
        <v>7.3192165811908295E-4</v>
      </c>
      <c r="BLI183" s="18">
        <v>7.3714548755331101E-4</v>
      </c>
      <c r="BLJ183" s="18">
        <v>7.7333901354731296E-4</v>
      </c>
      <c r="BLK183" s="18">
        <v>6.8528047325659702E-4</v>
      </c>
      <c r="BLL183" s="18">
        <v>5.2280118437078495E-4</v>
      </c>
      <c r="BLM183" s="18">
        <v>5.2280118437075796E-4</v>
      </c>
      <c r="BLN183" s="18">
        <v>9.4104213186739505E-4</v>
      </c>
      <c r="BLO183" s="18">
        <v>8.3648189499324599E-4</v>
      </c>
      <c r="BLP183" s="18">
        <v>8.1014735373410797E-4</v>
      </c>
      <c r="BLQ183" s="18">
        <v>7.5825619937820699E-4</v>
      </c>
      <c r="BLR183" s="18">
        <v>6.7951502179537605E-4</v>
      </c>
      <c r="BLS183" s="18">
        <v>6.7976805756862703E-4</v>
      </c>
      <c r="BLT183" s="18">
        <v>7.3192165811906897E-4</v>
      </c>
      <c r="BLU183" s="18">
        <v>6.2736142124493401E-4</v>
      </c>
      <c r="BLV183" s="18">
        <v>6.2736142124492002E-4</v>
      </c>
      <c r="BLW183" s="18">
        <v>5.2280118437077097E-4</v>
      </c>
      <c r="BLX183" s="18">
        <v>6.2736142124493401E-4</v>
      </c>
      <c r="BLY183" s="18">
        <v>7.3192165811906897E-4</v>
      </c>
      <c r="BLZ183" s="18">
        <v>8.3648189499324599E-4</v>
      </c>
      <c r="BMA183" s="18">
        <v>5.2280118437077097E-4</v>
      </c>
      <c r="BMB183" s="18">
        <v>5.2280118437077097E-4</v>
      </c>
      <c r="BMC183" s="18">
        <v>8.3648189499323201E-4</v>
      </c>
      <c r="BMD183" s="18">
        <v>8.3648189499321802E-4</v>
      </c>
      <c r="BME183" s="18">
        <v>7.3192165811908295E-4</v>
      </c>
      <c r="BMF183" s="18">
        <v>6.2736142124493401E-4</v>
      </c>
      <c r="BMG183" s="18">
        <v>5.2280118437075796E-4</v>
      </c>
      <c r="BMH183" s="18">
        <v>6.2736142124493401E-4</v>
      </c>
      <c r="BMI183" s="18">
        <v>6.2736142124492002E-4</v>
      </c>
      <c r="BMJ183" s="18">
        <v>5.2280118437077097E-4</v>
      </c>
      <c r="BMK183" s="18">
        <v>6.2736142124493401E-4</v>
      </c>
      <c r="BML183" s="18">
        <v>7.3192165811906897E-4</v>
      </c>
      <c r="BMM183" s="18">
        <v>7.3192165811908295E-4</v>
      </c>
      <c r="BMN183" s="18">
        <v>5.2280118437077097E-4</v>
      </c>
      <c r="BMO183" s="18">
        <v>6.2736142124493401E-4</v>
      </c>
      <c r="BMP183" s="18">
        <v>6.2736142124490604E-4</v>
      </c>
      <c r="BMQ183" s="18">
        <v>6.2736142124493401E-4</v>
      </c>
      <c r="BMR183" s="18">
        <v>6.2736142124493401E-4</v>
      </c>
      <c r="BMS183" s="18">
        <v>7.3192165811906897E-4</v>
      </c>
      <c r="BMT183" s="18">
        <v>5.2280118437077097E-4</v>
      </c>
      <c r="BMU183" s="18">
        <v>5.2280118437077097E-4</v>
      </c>
      <c r="BMV183" s="18">
        <v>6.2736142124493401E-4</v>
      </c>
      <c r="BMW183" s="18">
        <v>5.2280118437075796E-4</v>
      </c>
      <c r="BMX183" s="18">
        <v>5.5706975640390499E-4</v>
      </c>
      <c r="BMY183" s="18">
        <v>6.97653086085964E-4</v>
      </c>
      <c r="BMZ183" s="18">
        <v>7.3192165811906897E-4</v>
      </c>
      <c r="BNA183" s="18">
        <v>6.2736142124493401E-4</v>
      </c>
      <c r="BNB183" s="18">
        <v>4.1824094749660901E-4</v>
      </c>
      <c r="BNC183" s="18">
        <v>7.3192165811908295E-4</v>
      </c>
      <c r="BND183" s="18">
        <v>7.3192165811906897E-4</v>
      </c>
      <c r="BNE183" s="18">
        <v>6.7270815037488696E-4</v>
      </c>
      <c r="BNF183" s="18">
        <v>6.4476756387736502E-4</v>
      </c>
      <c r="BNG183" s="18">
        <v>6.3016886360499303E-4</v>
      </c>
      <c r="BNH183" s="18">
        <v>6.4909217527449304E-4</v>
      </c>
      <c r="BNI183" s="18">
        <v>6.9552110285607505E-4</v>
      </c>
      <c r="BNJ183" s="18">
        <v>7.6577617161419E-4</v>
      </c>
      <c r="BNK183" s="18">
        <v>7.0176962261167498E-4</v>
      </c>
      <c r="BNL183" s="18">
        <v>5.2273949383102505E-4</v>
      </c>
      <c r="BNM183" s="18">
        <v>5.8169787459723399E-4</v>
      </c>
      <c r="BNN183" s="18">
        <v>9.6053320562310097E-4</v>
      </c>
      <c r="BNO183" s="18">
        <v>9.3562068358546402E-4</v>
      </c>
      <c r="BNP183" s="18">
        <v>6.5177100854318904E-4</v>
      </c>
      <c r="BNQ183" s="18">
        <v>6.4457308183679598E-4</v>
      </c>
      <c r="BNR183" s="18">
        <v>7.4853523415600799E-4</v>
      </c>
      <c r="BNS183" s="18">
        <v>7.6043209790754797E-4</v>
      </c>
      <c r="BNT183" s="18">
        <v>7.1481769457121204E-4</v>
      </c>
      <c r="BNU183" s="18">
        <v>7.0294697087888703E-4</v>
      </c>
      <c r="BNV183" s="18">
        <v>7.5548430749866602E-4</v>
      </c>
      <c r="BNW183" s="18">
        <v>7.82570636860921E-4</v>
      </c>
      <c r="BNX183" s="18">
        <v>7.4451593865056099E-4</v>
      </c>
      <c r="BNY183" s="18">
        <v>6.7666157293108599E-4</v>
      </c>
      <c r="BNZ183" s="18">
        <v>7.3409964785318895E-4</v>
      </c>
      <c r="BOA183" s="18">
        <v>8.8562206951697797E-4</v>
      </c>
      <c r="BOB183" s="18">
        <v>7.9304861819808005E-4</v>
      </c>
      <c r="BOC183" s="18">
        <v>5.0987858469549098E-4</v>
      </c>
      <c r="BOD183" s="18">
        <v>5.7727183977036801E-4</v>
      </c>
      <c r="BOE183" s="18">
        <v>8.1129437953260299E-4</v>
      </c>
      <c r="BOF183" s="18">
        <v>8.0430661890233603E-4</v>
      </c>
      <c r="BOG183" s="18">
        <v>7.6029826080432905E-4</v>
      </c>
      <c r="BOH183" s="18">
        <v>7.7517090889736497E-4</v>
      </c>
      <c r="BOI183" s="18">
        <v>5.2522489066150703E-4</v>
      </c>
      <c r="BOJ183" s="18">
        <v>4.6802103067003498E-4</v>
      </c>
      <c r="BOK183" s="18">
        <v>7.4419598432573497E-4</v>
      </c>
      <c r="BOL183" s="18">
        <v>9.0261206240666004E-4</v>
      </c>
      <c r="BOM183" s="18">
        <v>8.4008817756300804E-4</v>
      </c>
      <c r="BON183" s="18">
        <v>6.9411163086302498E-4</v>
      </c>
      <c r="BOO183" s="18">
        <v>6.2561944769862199E-4</v>
      </c>
      <c r="BOP183" s="18">
        <v>6.7948888173613399E-4</v>
      </c>
      <c r="BOQ183" s="18">
        <v>7.0965346447199296E-4</v>
      </c>
      <c r="BOR183" s="18">
        <v>5.5027961462131205E-4</v>
      </c>
      <c r="BOS183" s="18">
        <v>5.3465099601573897E-4</v>
      </c>
      <c r="BOT183" s="18">
        <v>7.5161244192720102E-4</v>
      </c>
      <c r="BOU183" s="18">
        <v>7.7143078922434205E-4</v>
      </c>
      <c r="BOV183" s="18">
        <v>6.4158161345981204E-4</v>
      </c>
      <c r="BOW183" s="18">
        <v>6.0216240415827905E-4</v>
      </c>
      <c r="BOX183" s="18">
        <v>6.65358611324967E-4</v>
      </c>
      <c r="BOY183" s="18">
        <v>7.4555108499563196E-4</v>
      </c>
      <c r="BOZ183" s="18">
        <v>8.1099010924332005E-4</v>
      </c>
      <c r="BPA183" s="18">
        <v>7.2845966867618396E-4</v>
      </c>
      <c r="BPB183" s="18">
        <v>5.0507926982296103E-4</v>
      </c>
      <c r="BPC183" s="18">
        <v>4.4537432896543601E-4</v>
      </c>
      <c r="BPD183" s="18">
        <v>6.9028681739818898E-4</v>
      </c>
      <c r="BPE183" s="18">
        <v>8.5611203386398705E-4</v>
      </c>
      <c r="BPF183" s="18">
        <v>6.7171482812458595E-4</v>
      </c>
      <c r="BPG183" s="18">
        <v>5.0620120116462398E-4</v>
      </c>
      <c r="BPH183" s="18">
        <v>6.0627580387689797E-4</v>
      </c>
      <c r="BPI183" s="18">
        <v>7.6230058934045799E-4</v>
      </c>
      <c r="BPJ183" s="18">
        <v>7.0708232824726004E-4</v>
      </c>
      <c r="BPK183" s="18">
        <v>5.6399059848261102E-4</v>
      </c>
      <c r="BPL183" s="18">
        <v>5.8310734659031095E-4</v>
      </c>
      <c r="BPM183" s="18">
        <v>6.4932534460271298E-4</v>
      </c>
      <c r="BPN183" s="18">
        <v>6.4429181479960795E-4</v>
      </c>
      <c r="BPO183" s="18">
        <v>5.6241696691761102E-4</v>
      </c>
      <c r="BPP183" s="18">
        <v>5.4692845902950995E-4</v>
      </c>
      <c r="BPQ183" s="18">
        <v>5.8019325278860201E-4</v>
      </c>
      <c r="BPR183" s="18">
        <v>5.9800299793541501E-4</v>
      </c>
      <c r="BPS183" s="18">
        <v>6.8425682853762095E-4</v>
      </c>
      <c r="BPT183" s="18">
        <v>6.98186343293993E-4</v>
      </c>
      <c r="BPU183" s="18">
        <v>5.4192734289981704E-4</v>
      </c>
      <c r="BPV183" s="18">
        <v>4.6332313922728402E-4</v>
      </c>
      <c r="BPW183" s="18">
        <v>5.2949408513303098E-4</v>
      </c>
      <c r="BPX183" s="18">
        <v>5.6014173616331098E-4</v>
      </c>
      <c r="BPY183" s="18">
        <v>4.9583928169036296E-4</v>
      </c>
      <c r="BPZ183" s="18">
        <v>4.2647506615045501E-4</v>
      </c>
      <c r="BQA183" s="18">
        <v>4.9904928096250402E-4</v>
      </c>
      <c r="BQB183" s="18">
        <v>5.3033579503988695E-4</v>
      </c>
      <c r="BQC183" s="18">
        <v>4.7424445596880299E-4</v>
      </c>
      <c r="BQD183" s="18">
        <v>4.1982189827813299E-4</v>
      </c>
      <c r="BQE183" s="18">
        <v>4.6634597567532499E-4</v>
      </c>
      <c r="BQF183" s="18">
        <v>4.5009522366029598E-4</v>
      </c>
      <c r="BQG183" s="18">
        <v>3.7946687485657099E-4</v>
      </c>
      <c r="BQH183" s="18">
        <v>4.1832668689087399E-4</v>
      </c>
      <c r="BQI183" s="18">
        <v>5.4004212182892598E-4</v>
      </c>
      <c r="BQJ183" s="18">
        <v>4.3258242958629702E-4</v>
      </c>
      <c r="BQK183" s="18">
        <v>2.7630774515652302E-4</v>
      </c>
      <c r="BQL183" s="18">
        <v>3.5134435354691702E-4</v>
      </c>
      <c r="BQM183" s="18">
        <v>4.8529229059690501E-4</v>
      </c>
      <c r="BQN183" s="18">
        <v>4.2694140480689597E-4</v>
      </c>
      <c r="BQO183" s="18">
        <v>4.11829313771511E-4</v>
      </c>
      <c r="BQP183" s="18">
        <v>4.6056484017853401E-4</v>
      </c>
      <c r="BQQ183" s="18">
        <v>3.77519963245975E-4</v>
      </c>
      <c r="BQR183" s="18">
        <v>3.2256728515442303E-4</v>
      </c>
      <c r="BQS183" s="18">
        <v>2.8149602411020602E-4</v>
      </c>
      <c r="BQT183" s="18">
        <v>3.0626948103282199E-4</v>
      </c>
      <c r="BQU183" s="18">
        <v>2.9280839613765499E-4</v>
      </c>
      <c r="BQV183" s="18">
        <v>2.7803717147439899E-4</v>
      </c>
      <c r="BQW183" s="18">
        <v>3.5865206850205201E-4</v>
      </c>
      <c r="BQX183" s="18">
        <v>4.0104706214502602E-4</v>
      </c>
      <c r="BQY183" s="18">
        <v>3.9984671062573402E-4</v>
      </c>
      <c r="BQZ183" s="18">
        <v>3.4092178913527801E-4</v>
      </c>
      <c r="BRA183" s="18">
        <v>2.40721714138775E-4</v>
      </c>
      <c r="BRB183" s="18">
        <v>3.4372504908589103E-4</v>
      </c>
      <c r="BRC183" s="18">
        <v>2.7630774515652302E-4</v>
      </c>
      <c r="BRD183" s="18">
        <v>1.2702918617604701E-4</v>
      </c>
      <c r="BRE183" s="18">
        <v>2.1733577155952301E-4</v>
      </c>
      <c r="BRF183" s="18">
        <v>3.0748447098530302E-4</v>
      </c>
      <c r="BRG183" s="18">
        <v>2.05275793838444E-4</v>
      </c>
      <c r="BRH183" s="18">
        <v>1.6582521646582501E-4</v>
      </c>
      <c r="BRI183" s="18">
        <v>3.2601045375465999E-4</v>
      </c>
      <c r="BRJ183" s="18">
        <v>4.13683166771261E-4</v>
      </c>
      <c r="BRK183" s="18">
        <v>2.8945724054582601E-4</v>
      </c>
      <c r="BRL183" s="18">
        <v>2.2294438266545701E-4</v>
      </c>
      <c r="BRM183" s="18">
        <v>3.0312221790287902E-4</v>
      </c>
      <c r="BRN183" s="18">
        <v>4.0043956716881402E-4</v>
      </c>
      <c r="BRO183" s="18">
        <v>3.3138589553235998E-4</v>
      </c>
      <c r="BRP183" s="18">
        <v>3.5305809582941703E-5</v>
      </c>
      <c r="BRQ183" s="18">
        <v>4.7832125960434098E-5</v>
      </c>
      <c r="BRR183" s="18">
        <v>3.71708505280538E-4</v>
      </c>
      <c r="BRS183" s="18">
        <v>4.2538450287984899E-4</v>
      </c>
      <c r="BRT183" s="18">
        <v>2.5169008298686602E-4</v>
      </c>
      <c r="BRU183" s="18">
        <v>1.84724479280834E-4</v>
      </c>
      <c r="BRV183" s="18">
        <v>2.8981692776069903E-4</v>
      </c>
      <c r="BRW183" s="18">
        <v>3.9511013189530398E-4</v>
      </c>
      <c r="BRX183" s="18">
        <v>3.9364628857907399E-4</v>
      </c>
      <c r="BRY183" s="18">
        <v>3.4045335927410098E-4</v>
      </c>
      <c r="BRZ183" s="18">
        <v>3.5312083197139299E-4</v>
      </c>
      <c r="BSA183" s="18">
        <v>2.9919598100824798E-4</v>
      </c>
      <c r="BSB183" s="18">
        <v>2.1535644627551599E-4</v>
      </c>
      <c r="BSC183" s="18">
        <v>2.7954911249961003E-4</v>
      </c>
      <c r="BSD183" s="18">
        <v>3.59632843523916E-4</v>
      </c>
      <c r="BSE183" s="18">
        <v>1.9916843040262901E-4</v>
      </c>
      <c r="BSF183" s="18">
        <v>1.7423917872710901E-4</v>
      </c>
      <c r="BSG183" s="18">
        <v>3.2817589626032902E-4</v>
      </c>
      <c r="BSH183" s="18">
        <v>2.8769749175921999E-4</v>
      </c>
      <c r="BSI183" s="18">
        <v>2.2671482480712799E-4</v>
      </c>
      <c r="BSJ183" s="18">
        <v>2.34723093349292E-4</v>
      </c>
      <c r="BSK183" s="18">
        <v>2.7688387206173301E-4</v>
      </c>
      <c r="BSL183" s="18">
        <v>3.1927991130709099E-4</v>
      </c>
      <c r="BSM183" s="18">
        <v>4.89093055207251E-4</v>
      </c>
      <c r="BSN183" s="18">
        <v>4.63074285863535E-4</v>
      </c>
      <c r="BSO183" s="18">
        <v>9.2190760851928996E-5</v>
      </c>
      <c r="BSP183" s="18">
        <v>6.24161877996465E-5</v>
      </c>
      <c r="BSQ183" s="18">
        <v>3.2085249726968002E-4</v>
      </c>
      <c r="BSR183" s="18">
        <v>3.2125819098871502E-4</v>
      </c>
      <c r="BSS183" s="18">
        <v>1.6191466360676501E-4</v>
      </c>
      <c r="BST183" s="18">
        <v>1.23741812328687E-4</v>
      </c>
      <c r="BSU183" s="18">
        <v>2.6515221348444301E-4</v>
      </c>
      <c r="BSV183" s="18">
        <v>3.0228155359843202E-4</v>
      </c>
      <c r="BSW183" s="18">
        <v>1.00541986971097E-4</v>
      </c>
      <c r="BSX183" s="18">
        <v>3.5290125547371398E-5</v>
      </c>
      <c r="BSY183" s="18">
        <v>1.2329011210543401E-4</v>
      </c>
      <c r="BSZ183" s="18">
        <v>2.0903055194459999E-4</v>
      </c>
      <c r="BTA183" s="18">
        <v>1.12056160255669E-4</v>
      </c>
      <c r="BTB183" s="18">
        <v>-1.00339140111538E-4</v>
      </c>
      <c r="BTC183" s="18">
        <v>-7.5846950226166E-5</v>
      </c>
      <c r="BTD183" s="18">
        <v>3.6567851642021997E-5</v>
      </c>
      <c r="BTE183" s="18">
        <v>7.0938892707261795E-5</v>
      </c>
      <c r="BTF183" s="18">
        <v>3.4838425324118502E-5</v>
      </c>
      <c r="BTG183" s="18">
        <v>1.19930591693795E-6</v>
      </c>
      <c r="BTH183" s="18">
        <v>5.5810072033951601E-5</v>
      </c>
      <c r="BTI183" s="18">
        <v>6.4285724834939301E-5</v>
      </c>
      <c r="BTJ183" s="18">
        <v>-3.4558203889256603E-5</v>
      </c>
      <c r="BTK183" s="18">
        <v>-6.4270040799452297E-5</v>
      </c>
      <c r="BTL183" s="18">
        <v>-3.6920219640412802E-6</v>
      </c>
      <c r="BTM183" s="18">
        <v>4.6928725513900498E-5</v>
      </c>
      <c r="BTN183" s="18">
        <v>-6.0625070942038603E-5</v>
      </c>
      <c r="BTO183" s="18">
        <v>-1.7584313276069999E-4</v>
      </c>
      <c r="BTP183" s="18">
        <v>-1.1442444962089701E-4</v>
      </c>
      <c r="BTQ183" s="18">
        <v>2.89328631454532E-5</v>
      </c>
      <c r="BTR183" s="18">
        <v>-2.38073203338851E-5</v>
      </c>
      <c r="BTS183" s="18">
        <v>-1.5248751265012299E-4</v>
      </c>
      <c r="BTT183" s="18">
        <v>-1.4860937346453099E-4</v>
      </c>
      <c r="BTU183" s="18">
        <v>-1.0496697619558E-4</v>
      </c>
      <c r="BTV183" s="18">
        <v>-2.8582795472392698E-4</v>
      </c>
      <c r="BTW183" s="18">
        <v>-4.42366130950611E-4</v>
      </c>
      <c r="BTX183" s="18">
        <v>-4.02403208417279E-4</v>
      </c>
      <c r="BTY183" s="18">
        <v>-2.88257934628888E-4</v>
      </c>
      <c r="BTZ183" s="18">
        <v>-3.6268704804298598E-4</v>
      </c>
      <c r="BUA183" s="18">
        <v>-4.4730660214292701E-4</v>
      </c>
      <c r="BUB183" s="18">
        <v>-4.2935674627869697E-4</v>
      </c>
      <c r="BUC183" s="18">
        <v>-4.6924333983908102E-4</v>
      </c>
      <c r="BUD183" s="18">
        <v>-5.1740378494333195E-4</v>
      </c>
      <c r="BUE183" s="18">
        <v>-7.6343820471769198E-4</v>
      </c>
      <c r="BUF183" s="18">
        <v>-8.0707955638423202E-4</v>
      </c>
      <c r="BUG183" s="18">
        <v>-5.12091079307747E-4</v>
      </c>
      <c r="BUH183" s="18">
        <v>-4.6978809867317901E-4</v>
      </c>
      <c r="BUI183" s="18">
        <v>-5.8675336205010699E-4</v>
      </c>
      <c r="BUJ183" s="18">
        <v>-5.7757611005967904E-4</v>
      </c>
      <c r="BUK183" s="18">
        <v>-5.00732700776107E-4</v>
      </c>
      <c r="BUL183" s="18">
        <v>-5.1194992298797504E-4</v>
      </c>
      <c r="BUM183" s="18">
        <v>-5.81175073412876E-4</v>
      </c>
      <c r="BUN183" s="18">
        <v>-5.9621083547536902E-4</v>
      </c>
      <c r="BUO183" s="18">
        <v>-3.5804457352578401E-4</v>
      </c>
      <c r="BUP183" s="18">
        <v>-2.7623037058127598E-4</v>
      </c>
      <c r="BUQ183" s="18">
        <v>-6.2995765192652698E-4</v>
      </c>
      <c r="BUR183" s="18">
        <v>-7.3145113705314004E-4</v>
      </c>
      <c r="BUS183" s="18">
        <v>-5.4549598378428299E-4</v>
      </c>
      <c r="BUT183" s="18">
        <v>-5.3128624759310396E-4</v>
      </c>
      <c r="BUU183" s="18">
        <v>-4.4242886709272501E-4</v>
      </c>
      <c r="BUV183" s="18">
        <v>-4.1888712976051402E-4</v>
      </c>
      <c r="BUW183" s="18">
        <v>-5.9053844262496602E-4</v>
      </c>
      <c r="BUX183" s="18">
        <v>-6.9859203701305695E-4</v>
      </c>
      <c r="BUY183" s="18">
        <v>-6.7509526058270799E-4</v>
      </c>
      <c r="BUZ183" s="18">
        <v>-4.8161490706605199E-4</v>
      </c>
      <c r="BVA183" s="18">
        <v>-5.6029753091621504E-4</v>
      </c>
      <c r="BVB183" s="18">
        <v>-8.7804981716252395E-4</v>
      </c>
      <c r="BVC183" s="18">
        <v>-7.4140631720595596E-4</v>
      </c>
      <c r="BVD183" s="18">
        <v>-5.0526643264695004E-4</v>
      </c>
      <c r="BVE183" s="18">
        <v>-7.1248913809604498E-4</v>
      </c>
      <c r="BVF183" s="18">
        <v>-7.75606925085103E-4</v>
      </c>
      <c r="BVG183" s="18">
        <v>-5.3764246439266805E-4</v>
      </c>
      <c r="BVH183" s="18">
        <v>-5.0369280108203396E-4</v>
      </c>
      <c r="BVI183" s="18">
        <v>-6.0152354111095397E-4</v>
      </c>
      <c r="BVJ183" s="18">
        <v>-5.3094329001615495E-4</v>
      </c>
      <c r="BVK183" s="18">
        <v>-5.1299447975433599E-4</v>
      </c>
      <c r="BVL183" s="18">
        <v>-8.0977511929083903E-4</v>
      </c>
      <c r="BVM183" s="18">
        <v>-9.0106247969620702E-4</v>
      </c>
      <c r="BVN183" s="18">
        <v>-5.0074733920929505E-4</v>
      </c>
      <c r="BVO183" s="18">
        <v>-3.1836082682490299E-4</v>
      </c>
      <c r="BVP183" s="18">
        <v>-4.1980621424264597E-4</v>
      </c>
      <c r="BVQ183" s="18">
        <v>-6.3188992510393395E-4</v>
      </c>
      <c r="BVR183" s="18">
        <v>-8.9204102245871099E-4</v>
      </c>
      <c r="BVS183" s="18">
        <v>-7.2247673192224395E-4</v>
      </c>
      <c r="BVT183" s="18">
        <v>-2.1827054007711401E-4</v>
      </c>
      <c r="BVU183" s="18">
        <v>-3.1677046562211797E-4</v>
      </c>
      <c r="BVV183" s="18">
        <v>-7.7136909868461001E-4</v>
      </c>
      <c r="BVW183" s="18">
        <v>-7.3148145952181499E-4</v>
      </c>
      <c r="BVX183" s="18">
        <v>-2.7110482776970801E-4</v>
      </c>
      <c r="BVY183" s="18">
        <v>-2.0010215331789301E-4</v>
      </c>
      <c r="BVZ183" s="18">
        <v>-5.3220533207520805E-4</v>
      </c>
      <c r="BWA183" s="18">
        <v>-6.9849793279991301E-4</v>
      </c>
      <c r="BWB183" s="18">
        <v>-4.87519423642307E-4</v>
      </c>
      <c r="BWC183" s="18">
        <v>-3.4760527947627601E-4</v>
      </c>
      <c r="BWD183" s="18">
        <v>-4.1785930263204998E-4</v>
      </c>
      <c r="BWE183" s="18">
        <v>-5.5534242129073798E-4</v>
      </c>
      <c r="BWF183" s="18">
        <v>-6.0633749441660301E-4</v>
      </c>
      <c r="BWG183" s="18">
        <v>-3.7362509442245801E-4</v>
      </c>
      <c r="BWH183" s="18">
        <v>-1.45368006121388E-4</v>
      </c>
      <c r="BWI183" s="18">
        <v>-3.26882486130192E-4</v>
      </c>
      <c r="BWJ183" s="18">
        <v>-5.7980428870746295E-4</v>
      </c>
      <c r="BWK183" s="18">
        <v>-6.4338945995537301E-4</v>
      </c>
      <c r="BWL183" s="18">
        <v>-6.7578117573657804E-4</v>
      </c>
      <c r="BWM183" s="18">
        <v>-6.7796230227784495E-4</v>
      </c>
      <c r="BWN183" s="18">
        <v>-4.1923008733740698E-4</v>
      </c>
      <c r="BWO183" s="18">
        <v>-3.0112720858338401E-4</v>
      </c>
      <c r="BWP183" s="18">
        <v>-7.9213789853488305E-4</v>
      </c>
      <c r="BWQ183" s="18">
        <v>-9.5952106253016601E-4</v>
      </c>
      <c r="BWR183" s="18">
        <v>-5.0553097004626903E-4</v>
      </c>
      <c r="BWS183" s="18">
        <v>-4.2402940220997998E-4</v>
      </c>
      <c r="BWT183" s="18">
        <v>-8.2979631344745597E-4</v>
      </c>
      <c r="BWU183" s="18">
        <v>-8.2731823583359599E-4</v>
      </c>
      <c r="BWV183" s="18">
        <v>-4.4305309170686303E-4</v>
      </c>
      <c r="BWW183" s="18">
        <v>-4.1017726202885398E-4</v>
      </c>
      <c r="BWX183" s="18">
        <v>-6.3868320369367404E-4</v>
      </c>
      <c r="BWY183" s="18">
        <v>-7.8067077735691204E-4</v>
      </c>
      <c r="BWZ183" s="18">
        <v>-6.8447535943269501E-4</v>
      </c>
      <c r="BXA183" s="18">
        <v>-3.4802561162852698E-4</v>
      </c>
      <c r="BXB183" s="18">
        <v>-4.5011090769586599E-4</v>
      </c>
      <c r="BXC183" s="18">
        <v>-6.96868884309392E-4</v>
      </c>
      <c r="BXD183" s="18">
        <v>-4.7737708066552999E-4</v>
      </c>
      <c r="BXE183" s="18">
        <v>-1.3855172427956701E-4</v>
      </c>
      <c r="BXF183" s="18">
        <v>-3.23299206812538E-4</v>
      </c>
      <c r="BXG183" s="18">
        <v>-7.4277814751369498E-4</v>
      </c>
      <c r="BXH183" s="18">
        <v>-7.5710499117023701E-4</v>
      </c>
      <c r="BXI183" s="18">
        <v>-5.7764616541836002E-4</v>
      </c>
      <c r="BXJ183" s="18">
        <v>-4.5451916728247999E-4</v>
      </c>
      <c r="BXK183" s="18">
        <v>-3.2142966977721701E-4</v>
      </c>
      <c r="BXL183" s="18">
        <v>-4.2463585158383701E-4</v>
      </c>
      <c r="BXM183" s="18">
        <v>-4.1665163189610801E-4</v>
      </c>
      <c r="BXN183" s="18">
        <v>-3.2670368812515101E-4</v>
      </c>
      <c r="BXO183" s="18">
        <v>-7.8645818646790001E-4</v>
      </c>
      <c r="BXP183" s="18">
        <v>-9.5074950425878802E-4</v>
      </c>
      <c r="BXQ183" s="18">
        <v>-2.8938823078947202E-4</v>
      </c>
      <c r="BXR183" s="18">
        <v>-1.13785586573586E-4</v>
      </c>
      <c r="BXS183" s="18">
        <v>-7.9343862788160103E-4</v>
      </c>
      <c r="BXT183">
        <v>-1.05185297970189E-3</v>
      </c>
      <c r="BXU183" s="18">
        <v>-7.3427844585822999E-4</v>
      </c>
      <c r="BXV183" s="18">
        <v>-4.0819898234720198E-4</v>
      </c>
      <c r="BXW183" s="18">
        <v>-6.9661166612666707E-5</v>
      </c>
      <c r="BXX183" s="18">
        <v>-2.6817400433010099E-4</v>
      </c>
      <c r="BXY183" s="18">
        <v>-6.4576506853714001E-4</v>
      </c>
      <c r="BXZ183" s="18">
        <v>-5.9497284227079297E-4</v>
      </c>
      <c r="BYA183" s="18">
        <v>-5.3961342485776798E-4</v>
      </c>
      <c r="BYB183" s="18">
        <v>-5.7376698063034404E-4</v>
      </c>
      <c r="BYC183" s="18">
        <v>-4.0610986881446599E-4</v>
      </c>
      <c r="BYD183" s="18">
        <v>-4.11268870901843E-4</v>
      </c>
      <c r="BYE183" s="18">
        <v>-8.6201655044029703E-4</v>
      </c>
      <c r="BYF183" s="18">
        <v>-8.2067447838259002E-4</v>
      </c>
      <c r="BYG183" s="18">
        <v>-3.0135305869499702E-4</v>
      </c>
      <c r="BYH183" s="18">
        <v>-4.0171729326339502E-4</v>
      </c>
      <c r="BYI183" s="18">
        <v>-9.3967971198091705E-4</v>
      </c>
      <c r="BYJ183" s="18">
        <v>-9.2035070659235397E-4</v>
      </c>
      <c r="BYK183" s="18">
        <v>-3.1106043108640398E-4</v>
      </c>
      <c r="BYL183" s="18">
        <v>-1.2627426126580999E-4</v>
      </c>
      <c r="BYM183" s="18">
        <v>-6.1367657744283699E-4</v>
      </c>
      <c r="BYN183" s="18">
        <v>-9.6092321530663605E-4</v>
      </c>
      <c r="BYO183" s="18">
        <v>-3.8255244744672603E-4</v>
      </c>
      <c r="BYP183" s="18">
        <v>-1.4895128543906901E-4</v>
      </c>
      <c r="BYQ183" s="18">
        <v>-6.1757981108535799E-4</v>
      </c>
      <c r="BYR183" s="18">
        <v>-5.7825366039460004E-4</v>
      </c>
      <c r="BYS183" s="18">
        <v>-3.45518257148291E-4</v>
      </c>
      <c r="BYT183" s="18">
        <v>-5.7809786564166899E-4</v>
      </c>
      <c r="BYU183" s="18">
        <v>-7.5220425286791305E-4</v>
      </c>
      <c r="BYV183" s="18">
        <v>-4.6817682542298002E-4</v>
      </c>
      <c r="BYW183" s="18">
        <v>-2.3254928602471601E-4</v>
      </c>
      <c r="BYX183" s="18">
        <v>-4.5878104253746499E-4</v>
      </c>
      <c r="BYY183" s="18">
        <v>-7.6507457242475096E-4</v>
      </c>
      <c r="BYZ183" s="18">
        <v>-8.2190306116587599E-4</v>
      </c>
      <c r="BZA183" s="18">
        <v>-5.2280118437075796E-4</v>
      </c>
      <c r="BZB183" s="18">
        <v>-4.18240947496623E-4</v>
      </c>
      <c r="BZC183" s="18">
        <v>-6.2736142124492002E-4</v>
      </c>
      <c r="BZD183" s="18">
        <v>-6.2736142124493401E-4</v>
      </c>
      <c r="BZE183" s="18">
        <v>-2.09120473748297E-4</v>
      </c>
      <c r="BZF183" s="18">
        <v>-1.04560236874162E-4</v>
      </c>
      <c r="BZG183" s="18">
        <v>-3.8004927537596501E-4</v>
      </c>
      <c r="BZH183" s="18">
        <v>-7.7011333023972695E-4</v>
      </c>
      <c r="BZI183" s="18">
        <v>-6.2736142124493401E-4</v>
      </c>
      <c r="BZJ183" s="18">
        <v>-4.1824094749660901E-4</v>
      </c>
      <c r="BZK183" s="18">
        <v>-7.3192165811908295E-4</v>
      </c>
      <c r="BZL183" s="18">
        <v>-6.2736142124492002E-4</v>
      </c>
      <c r="BZM183" s="18">
        <v>-3.13680710622474E-4</v>
      </c>
      <c r="BZN183" s="18">
        <v>-8.3648189499323201E-4</v>
      </c>
      <c r="BZO183">
        <v>-1.25472284248984E-3</v>
      </c>
      <c r="BZP183" s="18">
        <v>-4.7636075516313499E-4</v>
      </c>
      <c r="BZQ183" s="18">
        <v>1.6268004454066099E-4</v>
      </c>
      <c r="BZR183" s="18">
        <v>-4.7342156690457999E-4</v>
      </c>
      <c r="BZS183" s="18">
        <v>-8.8586151245942304E-4</v>
      </c>
      <c r="BZT183" s="18">
        <v>-5.2280118437077097E-4</v>
      </c>
      <c r="BZU183" s="18">
        <v>-3.1368071062246001E-4</v>
      </c>
      <c r="BZV183" s="18">
        <v>-2.0912047374831101E-4</v>
      </c>
      <c r="BZW183" s="18">
        <v>-3.1368071062244602E-4</v>
      </c>
      <c r="BZX183" s="18">
        <v>-6.2736142124493401E-4</v>
      </c>
      <c r="BZY183" s="18">
        <v>-7.3192165811908295E-4</v>
      </c>
      <c r="BZZ183" s="18">
        <v>-8.3648189499323201E-4</v>
      </c>
      <c r="CAA183" s="18">
        <v>-5.2280118437077097E-4</v>
      </c>
      <c r="CAB183" s="18">
        <v>-3.1368071062246001E-4</v>
      </c>
      <c r="CAC183" s="18">
        <v>-9.4104213186739505E-4</v>
      </c>
      <c r="CAD183" s="18">
        <v>-9.4104213186739505E-4</v>
      </c>
      <c r="CAE183" s="18">
        <v>-3.1368071062244602E-4</v>
      </c>
      <c r="CAF183" s="18">
        <v>-2.3637828189904101E-4</v>
      </c>
      <c r="CAG183" s="18">
        <v>-3.9098313934589303E-4</v>
      </c>
      <c r="CAH183" s="18">
        <v>-2.09120473748297E-4</v>
      </c>
      <c r="CAI183" s="18">
        <v>-6.2736142124493401E-4</v>
      </c>
      <c r="CAJ183">
        <v>-1.04560236874154E-3</v>
      </c>
      <c r="CAK183" s="18">
        <v>-6.2736142124492002E-4</v>
      </c>
      <c r="CAL183" s="18">
        <v>-2.09120473748325E-4</v>
      </c>
      <c r="CAM183" s="18">
        <v>-6.2736142124492002E-4</v>
      </c>
      <c r="CAN183">
        <v>-1.1446439163134701E-3</v>
      </c>
      <c r="CAO183" s="18">
        <v>-2.1463916305053399E-4</v>
      </c>
      <c r="CAP183" s="18">
        <v>3.1368071062246001E-4</v>
      </c>
      <c r="CAQ183" s="18">
        <v>-7.3192165811908295E-4</v>
      </c>
      <c r="CAR183" s="18">
        <v>-7.3192165811906897E-4</v>
      </c>
      <c r="CAS183">
        <v>0</v>
      </c>
      <c r="CAT183" s="18">
        <v>-5.2280118437077097E-4</v>
      </c>
      <c r="CAU183">
        <v>-1.11078417480652E-3</v>
      </c>
      <c r="CAV183" s="18">
        <v>-4.5761937830579499E-4</v>
      </c>
      <c r="CAW183" s="18">
        <v>-4.1824094749660901E-4</v>
      </c>
      <c r="CAX183" s="18">
        <v>-5.2280118437077097E-4</v>
      </c>
      <c r="CAY183" s="18">
        <v>-2.0912047374831101E-4</v>
      </c>
      <c r="CAZ183" s="18">
        <v>-9.4104213186739505E-4</v>
      </c>
      <c r="CBA183" s="18">
        <v>-9.4104213186738095E-4</v>
      </c>
      <c r="CBB183" s="18">
        <v>-1.04560236874162E-4</v>
      </c>
      <c r="CBC183" s="18">
        <v>-5.2280118437075796E-4</v>
      </c>
      <c r="CBD183" s="18">
        <v>-9.4104213186739505E-4</v>
      </c>
      <c r="CBE183">
        <v>0</v>
      </c>
      <c r="CBF183" s="18">
        <v>2.09120473748297E-4</v>
      </c>
      <c r="CBG183">
        <v>-1.17767972315385E-3</v>
      </c>
      <c r="CBH183">
        <v>-1.0180852512033699E-3</v>
      </c>
      <c r="CBI183" s="18">
        <v>1.04560236874162E-4</v>
      </c>
      <c r="CBJ183" s="18">
        <v>-6.2736142124492002E-4</v>
      </c>
      <c r="CBK183">
        <v>-1.15016260561572E-3</v>
      </c>
      <c r="CBL183" s="18">
        <v>-5.2280118437075796E-4</v>
      </c>
      <c r="CBM183">
        <v>0</v>
      </c>
      <c r="CBN183" s="18">
        <v>-4.1824094749660901E-4</v>
      </c>
      <c r="CBO183" s="18">
        <v>-9.4104213186739505E-4</v>
      </c>
      <c r="CBP183" s="18">
        <v>-4.1824094749660901E-4</v>
      </c>
      <c r="CBQ183" s="18">
        <v>-3.13680710622474E-4</v>
      </c>
      <c r="CBR183" s="18">
        <v>-7.3192165811906897E-4</v>
      </c>
      <c r="CBS183" s="18">
        <v>2.0912047374828301E-4</v>
      </c>
      <c r="CBT183">
        <v>0</v>
      </c>
      <c r="CBU183">
        <v>-1.67296378998643E-3</v>
      </c>
      <c r="CBV183">
        <v>-1.25472284248986E-3</v>
      </c>
      <c r="CBW183" s="18">
        <v>1.04560236874148E-4</v>
      </c>
      <c r="CBX183" s="18">
        <v>-4.1824094749660901E-4</v>
      </c>
      <c r="CBY183" s="18">
        <v>-4.18240947496623E-4</v>
      </c>
      <c r="CBZ183">
        <v>0</v>
      </c>
      <c r="CCA183" s="18">
        <v>-5.2280118437077097E-4</v>
      </c>
      <c r="CCB183" s="18">
        <v>-5.2280118437077097E-4</v>
      </c>
      <c r="CCC183" s="18">
        <v>1.04560236874162E-4</v>
      </c>
      <c r="CCD183" s="18">
        <v>-2.0912047374831101E-4</v>
      </c>
      <c r="CCE183">
        <v>-1.4638433162381601E-3</v>
      </c>
      <c r="CCF183" s="18">
        <v>-6.2736142124492696E-4</v>
      </c>
      <c r="CCG183" s="18">
        <v>5.2280118437077097E-4</v>
      </c>
      <c r="CCH183" s="18">
        <v>-2.0912047374830399E-4</v>
      </c>
      <c r="CCI183">
        <v>-1.4638433162381601E-3</v>
      </c>
      <c r="CCJ183" s="18">
        <v>-9.4104213186739505E-4</v>
      </c>
      <c r="CCK183" s="18">
        <v>-2.0912047374830399E-4</v>
      </c>
      <c r="CCL183" s="18">
        <v>-6.2736142124492696E-4</v>
      </c>
      <c r="CCM183" s="18">
        <v>-3.1368071062245302E-4</v>
      </c>
      <c r="CCN183">
        <v>0</v>
      </c>
      <c r="CCO183" s="18">
        <v>-5.2280118437077097E-4</v>
      </c>
      <c r="CCP183" s="18">
        <v>-7.3192165811908295E-4</v>
      </c>
      <c r="CCQ183" s="18">
        <v>-2.09120473748318E-4</v>
      </c>
      <c r="CCR183">
        <v>0</v>
      </c>
      <c r="CCS183" s="18">
        <v>-2.0912047374830399E-4</v>
      </c>
      <c r="CCT183" s="18">
        <v>-3.13680710622467E-4</v>
      </c>
      <c r="CCU183" s="18">
        <v>-3.1368071062245302E-4</v>
      </c>
      <c r="CCV183" s="18">
        <v>-6.2736142124492696E-4</v>
      </c>
      <c r="CCW183">
        <v>-1.3592830793639999E-3</v>
      </c>
      <c r="CCX183">
        <v>-1.94855006950857E-3</v>
      </c>
      <c r="CCY183">
        <v>-1.18825703671605E-3</v>
      </c>
      <c r="CCZ183" s="18">
        <v>1.04560236874155E-4</v>
      </c>
      <c r="CDA183" s="18">
        <v>4.18240947496616E-4</v>
      </c>
      <c r="CDB183" s="18">
        <v>-1.04560236874155E-4</v>
      </c>
      <c r="CDC183" s="18">
        <v>-3.1368071062246001E-4</v>
      </c>
      <c r="CDD183" s="18">
        <v>-1.04560236874155E-4</v>
      </c>
      <c r="CDE183" s="18">
        <v>-3.13680710622467E-4</v>
      </c>
      <c r="CDF183" s="18">
        <v>-5.2280118437077097E-4</v>
      </c>
      <c r="CDG183" s="18">
        <v>1.04560236874162E-4</v>
      </c>
      <c r="CDH183" s="18">
        <v>2.0912047374830399E-4</v>
      </c>
      <c r="CDI183">
        <v>-1.4638433162381601E-3</v>
      </c>
      <c r="CDJ183">
        <v>-1.4803397848097901E-3</v>
      </c>
      <c r="CDK183">
        <v>1.1666590741873299E-3</v>
      </c>
      <c r="CDL183">
        <v>2.1957649743572301E-3</v>
      </c>
      <c r="CDM183" s="18">
        <v>7.3192165811907601E-4</v>
      </c>
      <c r="CDN183" s="18">
        <v>-9.41042131867388E-4</v>
      </c>
      <c r="CDO183">
        <v>-1.91838234996563E-3</v>
      </c>
      <c r="CDP183">
        <v>-1.00930428251067E-3</v>
      </c>
      <c r="CDQ183" s="18">
        <v>6.2736142124492002E-4</v>
      </c>
      <c r="CDR183" s="18">
        <v>7.90211898971687E-4</v>
      </c>
      <c r="CDS183" s="18">
        <v>6.7363141726647197E-4</v>
      </c>
      <c r="CDT183" s="18">
        <v>7.3192165811908295E-4</v>
      </c>
      <c r="CDU183" s="18">
        <v>-9.4104213186739505E-4</v>
      </c>
      <c r="CDV183">
        <v>-1.25472284248984E-3</v>
      </c>
      <c r="CDW183">
        <v>-1.25607794315973E-3</v>
      </c>
      <c r="CDX183" s="18">
        <v>-5.2144608370088103E-4</v>
      </c>
      <c r="CDY183" s="18">
        <v>-1.04560236874148E-4</v>
      </c>
      <c r="CDZ183" s="18">
        <v>8.3648189499322496E-4</v>
      </c>
      <c r="CEA183">
        <v>1.04560236874154E-3</v>
      </c>
      <c r="CEB183" s="18">
        <v>-9.41042131867388E-4</v>
      </c>
      <c r="CEC183" s="18">
        <v>6.6022574929684697E-4</v>
      </c>
      <c r="CED183" s="18">
        <v>6.9905733006716403E-4</v>
      </c>
      <c r="CEE183">
        <v>-2.1957649743572401E-3</v>
      </c>
      <c r="CEF183" s="18">
        <v>-5.1062723599151001E-4</v>
      </c>
    </row>
    <row r="184" spans="1:2164" x14ac:dyDescent="0.3">
      <c r="A184">
        <v>177</v>
      </c>
      <c r="B184" t="str">
        <f t="array" ref="B184">INDEX(MtrxNb!A$2:C$145,MATCH(1,(MtrxNb!B$2:B$145=I184)*(MtrxNb!C$2:C$145=J184),0),1)</f>
        <v>M123</v>
      </c>
      <c r="C184" s="1">
        <v>41614</v>
      </c>
      <c r="D184" s="1">
        <v>41550</v>
      </c>
      <c r="E184">
        <f t="shared" si="2"/>
        <v>64</v>
      </c>
      <c r="G184">
        <v>53.4</v>
      </c>
      <c r="H184">
        <v>18</v>
      </c>
      <c r="I184">
        <v>6</v>
      </c>
      <c r="J184" s="2" t="s">
        <v>16</v>
      </c>
      <c r="K184">
        <v>3</v>
      </c>
      <c r="L184" s="2" t="s">
        <v>1238</v>
      </c>
      <c r="M184" t="s">
        <v>1367</v>
      </c>
      <c r="N184" t="s">
        <v>1497</v>
      </c>
      <c r="O184">
        <v>-1.1999999999999999E-3</v>
      </c>
      <c r="P184">
        <v>2.0999999999999999E-3</v>
      </c>
      <c r="Q184">
        <v>2.29999999999999E-3</v>
      </c>
      <c r="R184">
        <v>-1.1000000000000001E-3</v>
      </c>
      <c r="S184">
        <v>-2.0999999999999899E-3</v>
      </c>
      <c r="T184">
        <v>2E-3</v>
      </c>
      <c r="U184">
        <v>2E-3</v>
      </c>
      <c r="V184">
        <v>-1.2999999999999999E-3</v>
      </c>
      <c r="W184">
        <v>-6.4000000000000003E-3</v>
      </c>
      <c r="X184">
        <v>-2.29999999999999E-3</v>
      </c>
      <c r="Y184" s="18">
        <v>2.00000000000005E-4</v>
      </c>
      <c r="Z184" s="18">
        <v>7.9999999999999505E-4</v>
      </c>
      <c r="AA184">
        <v>-5.5999999999999999E-3</v>
      </c>
      <c r="AB184">
        <v>2.5000000000000001E-3</v>
      </c>
      <c r="AC184">
        <v>4.1999999999999997E-3</v>
      </c>
      <c r="AD184">
        <v>1.657082E-3</v>
      </c>
      <c r="AE184">
        <v>-7.2570819999999998E-3</v>
      </c>
      <c r="AF184">
        <v>-1.7807509999999999E-3</v>
      </c>
      <c r="AG184">
        <v>3.6807509999999999E-3</v>
      </c>
      <c r="AH184">
        <v>-5.1000000000000004E-3</v>
      </c>
      <c r="AI184" s="18">
        <v>-8.0000000000000199E-4</v>
      </c>
      <c r="AJ184" s="18">
        <v>1.99999999999998E-4</v>
      </c>
      <c r="AK184">
        <v>-2.29999999999999E-3</v>
      </c>
      <c r="AL184" s="18">
        <v>1.99999999999998E-4</v>
      </c>
      <c r="AM184" s="18">
        <v>-6.9999999999999902E-4</v>
      </c>
      <c r="AN184">
        <v>-2.2000000000000001E-3</v>
      </c>
      <c r="AO184">
        <v>-2.3999999999999898E-3</v>
      </c>
      <c r="AP184">
        <v>1.7169609999999999E-3</v>
      </c>
      <c r="AQ184">
        <v>1.68149899999999E-3</v>
      </c>
      <c r="AR184">
        <v>-8.09846E-3</v>
      </c>
      <c r="AS184" s="18">
        <v>-9.9999999999995898E-5</v>
      </c>
      <c r="AT184">
        <v>1.6999999999999999E-3</v>
      </c>
      <c r="AU184">
        <v>1.39999999999999E-3</v>
      </c>
      <c r="AV184" s="18">
        <v>-3.00000000000001E-4</v>
      </c>
      <c r="AW184" s="18">
        <v>-3.9999999999999698E-4</v>
      </c>
      <c r="AX184" s="18">
        <v>-1.99999999999998E-4</v>
      </c>
      <c r="AY184" s="18">
        <v>7.9999999999999505E-4</v>
      </c>
      <c r="AZ184">
        <v>-1.29999999999999E-3</v>
      </c>
      <c r="BA184">
        <v>-1.5E-3</v>
      </c>
      <c r="BB184" s="18">
        <v>-6.0000000000000298E-4</v>
      </c>
      <c r="BC184" s="18">
        <v>-9.2890199999999502E-4</v>
      </c>
      <c r="BD184" s="18">
        <v>-7.7109800000000402E-4</v>
      </c>
      <c r="BE184" s="18">
        <v>-4.9999999999999296E-4</v>
      </c>
      <c r="BF184">
        <v>1.39999999999999E-3</v>
      </c>
      <c r="BG184" s="18">
        <v>5.0000000000000001E-4</v>
      </c>
      <c r="BH184" s="18">
        <v>9.7752999999998994E-5</v>
      </c>
      <c r="BI184" s="18">
        <v>2.24699999999689E-6</v>
      </c>
      <c r="BJ184" s="18">
        <v>6.0000000000000298E-4</v>
      </c>
      <c r="BK184" s="18">
        <v>-4.0000000000000398E-4</v>
      </c>
      <c r="BL184">
        <v>-1.9999999999999901E-3</v>
      </c>
      <c r="BM184">
        <v>1.89999999999999E-3</v>
      </c>
      <c r="BN184">
        <v>1.5E-3</v>
      </c>
      <c r="BO184">
        <v>1.0999999999999901E-3</v>
      </c>
      <c r="BP184">
        <v>2.1360819999999901E-3</v>
      </c>
      <c r="BQ184">
        <v>1.763918E-3</v>
      </c>
      <c r="BR184">
        <v>1.0999999999999901E-3</v>
      </c>
      <c r="BS184" s="18">
        <v>-2.9999999999999401E-4</v>
      </c>
      <c r="BT184" s="18">
        <v>-3.00000000000001E-4</v>
      </c>
      <c r="BU184" s="18">
        <v>4.8808000000000098E-4</v>
      </c>
      <c r="BV184">
        <v>1.61191999999999E-3</v>
      </c>
      <c r="BW184" s="18">
        <v>9.0000000000000496E-4</v>
      </c>
      <c r="BX184">
        <v>1.0999999999999901E-3</v>
      </c>
      <c r="BY184">
        <v>1.0999999999999901E-3</v>
      </c>
      <c r="BZ184" s="18">
        <v>1.00000000000002E-4</v>
      </c>
      <c r="CA184" s="18">
        <v>8.0000000000000199E-4</v>
      </c>
      <c r="CB184" s="18">
        <v>8.0709400000000104E-4</v>
      </c>
      <c r="CC184" s="18">
        <v>7.92905999999996E-4</v>
      </c>
      <c r="CD184">
        <v>1.1000000000000001E-3</v>
      </c>
      <c r="CE184" s="18">
        <v>5.9999999999999604E-4</v>
      </c>
      <c r="CF184" s="18">
        <v>3.00000000000001E-4</v>
      </c>
      <c r="CG184">
        <v>1.2999999999999999E-3</v>
      </c>
      <c r="CH184" s="18">
        <v>7.9999999999999505E-4</v>
      </c>
      <c r="CI184" s="18">
        <v>5.0000000000000695E-4</v>
      </c>
      <c r="CJ184" s="18">
        <v>5.0000000000000001E-4</v>
      </c>
      <c r="CK184" s="18">
        <v>5.99999999999989E-4</v>
      </c>
      <c r="CL184" s="18">
        <v>6.0000000000000298E-4</v>
      </c>
      <c r="CM184" s="18">
        <v>7.9999999999999505E-4</v>
      </c>
      <c r="CN184" s="18">
        <v>9.0000000000001103E-4</v>
      </c>
      <c r="CO184" s="18">
        <v>3.9999999999999698E-4</v>
      </c>
      <c r="CP184" s="18">
        <v>1.00000000000002E-4</v>
      </c>
      <c r="CQ184" s="18">
        <v>5.99999999999989E-4</v>
      </c>
      <c r="CR184" s="18">
        <v>6.0000000000000298E-4</v>
      </c>
      <c r="CS184" s="18">
        <v>5.0000000000000001E-4</v>
      </c>
      <c r="CT184" s="18">
        <v>1.12646999999993E-4</v>
      </c>
      <c r="CU184" s="18">
        <v>5.8735300000001202E-4</v>
      </c>
      <c r="CV184" s="18">
        <v>5.0000000000000001E-4</v>
      </c>
      <c r="CW184">
        <v>0</v>
      </c>
      <c r="CX184" s="18">
        <v>1.9999999999999101E-4</v>
      </c>
      <c r="CY184" s="18">
        <v>5.0000000000000001E-4</v>
      </c>
      <c r="CZ184" s="18">
        <v>5.0000000000000001E-4</v>
      </c>
      <c r="DA184" s="18">
        <v>-1.00000000000002E-4</v>
      </c>
      <c r="DB184">
        <v>0</v>
      </c>
      <c r="DC184" s="18">
        <v>2.00000000000005E-4</v>
      </c>
      <c r="DD184" s="18">
        <v>3.9999999999999698E-4</v>
      </c>
      <c r="DE184" s="18">
        <v>2.00000000000005E-4</v>
      </c>
      <c r="DF184" s="18">
        <v>1.1240899999999299E-4</v>
      </c>
      <c r="DG184" s="18">
        <v>-1.24090000000048E-5</v>
      </c>
      <c r="DH184" s="18">
        <v>2.00000000000005E-4</v>
      </c>
      <c r="DI184" s="18">
        <v>1.00000000000002E-4</v>
      </c>
      <c r="DJ184">
        <v>0</v>
      </c>
      <c r="DK184">
        <v>0</v>
      </c>
      <c r="DL184">
        <v>0</v>
      </c>
      <c r="DM184" s="18">
        <v>1.00000000000002E-4</v>
      </c>
      <c r="DN184" s="18">
        <v>1.9999999999999101E-4</v>
      </c>
      <c r="DO184" s="18">
        <v>-1.9999999999999101E-4</v>
      </c>
      <c r="DP184" s="18">
        <v>-1.00000000000002E-4</v>
      </c>
      <c r="DQ184" s="18">
        <v>2.9999999999999401E-4</v>
      </c>
      <c r="DR184" s="18">
        <v>-1.9999999999999101E-4</v>
      </c>
      <c r="DS184" s="18">
        <v>-1.00000000000002E-4</v>
      </c>
      <c r="DT184">
        <v>0</v>
      </c>
      <c r="DU184" s="18">
        <v>-1.00000000000002E-4</v>
      </c>
      <c r="DV184" s="18">
        <v>-1.00000000000002E-4</v>
      </c>
      <c r="DW184" s="18">
        <v>-1.00000000000002E-4</v>
      </c>
      <c r="DX184">
        <v>0</v>
      </c>
      <c r="DY184" s="18">
        <v>-2.9999999999999401E-4</v>
      </c>
      <c r="DZ184">
        <v>0</v>
      </c>
      <c r="EA184" s="18">
        <v>8.1411000000003399E-5</v>
      </c>
      <c r="EB184" s="18">
        <v>1.8588999999999401E-5</v>
      </c>
      <c r="EC184" s="18">
        <v>-1.00000000000002E-4</v>
      </c>
      <c r="ED184" s="18">
        <v>-2.00000000000005E-4</v>
      </c>
      <c r="EE184" s="18">
        <v>1.00000000000002E-4</v>
      </c>
      <c r="EF184" s="18">
        <v>-2.9999999999999401E-4</v>
      </c>
      <c r="EG184" s="18">
        <v>-2.40476000000003E-4</v>
      </c>
      <c r="EH184" s="18">
        <v>4.0475999999997598E-5</v>
      </c>
      <c r="EI184" s="18">
        <v>7.0000000000000596E-4</v>
      </c>
      <c r="EJ184" s="18">
        <v>1.9999999999999101E-4</v>
      </c>
      <c r="EK184" s="18">
        <v>-5.0000000000000001E-4</v>
      </c>
      <c r="EL184" s="18">
        <v>1.00000000000002E-4</v>
      </c>
      <c r="EM184">
        <v>0</v>
      </c>
      <c r="EN184" s="18">
        <v>-1.9999999999999101E-4</v>
      </c>
      <c r="EO184" s="18">
        <v>-1.00000000000002E-4</v>
      </c>
      <c r="EP184" s="18">
        <v>-2.00000000000005E-4</v>
      </c>
      <c r="EQ184" s="18">
        <v>-1.9999999999999101E-4</v>
      </c>
      <c r="ER184">
        <v>0</v>
      </c>
      <c r="ES184" s="18">
        <v>-1.00000000000002E-4</v>
      </c>
      <c r="ET184" s="18">
        <v>-1.00000000000002E-4</v>
      </c>
      <c r="EU184" s="18">
        <v>1.00000000000002E-4</v>
      </c>
      <c r="EV184" s="18">
        <v>-2.00000000000005E-4</v>
      </c>
      <c r="EW184">
        <v>0</v>
      </c>
      <c r="EX184" s="18">
        <v>1.00000000000002E-4</v>
      </c>
      <c r="EY184">
        <v>0</v>
      </c>
      <c r="EZ184">
        <v>0</v>
      </c>
      <c r="FA184">
        <v>0</v>
      </c>
      <c r="FB184" s="18">
        <v>1.00000000000002E-4</v>
      </c>
      <c r="FC184">
        <v>0</v>
      </c>
      <c r="FD184" s="18">
        <v>1.00000000000002E-4</v>
      </c>
      <c r="FE184" s="18">
        <v>2.9999999999999401E-4</v>
      </c>
      <c r="FF184" s="18">
        <v>-1.00000000000002E-4</v>
      </c>
      <c r="FG184">
        <v>0</v>
      </c>
      <c r="FH184" s="18">
        <v>3.00000000000008E-4</v>
      </c>
      <c r="FI184" s="18">
        <v>5.0000000000000001E-4</v>
      </c>
      <c r="FJ184" s="18">
        <v>3.9999999999999698E-4</v>
      </c>
      <c r="FK184" s="18">
        <v>3.9999999999999698E-4</v>
      </c>
      <c r="FL184" s="18">
        <v>3.9999999999999698E-4</v>
      </c>
      <c r="FM184" s="18">
        <v>3.9999999999999698E-4</v>
      </c>
      <c r="FN184" s="18">
        <v>6.0000000000000298E-4</v>
      </c>
      <c r="FO184">
        <v>1.1000000000000001E-3</v>
      </c>
      <c r="FP184" s="18">
        <v>6.9999999999999197E-4</v>
      </c>
      <c r="FQ184" s="18">
        <v>7.0000000000000596E-4</v>
      </c>
      <c r="FR184" s="18">
        <v>7.9999999999999505E-4</v>
      </c>
      <c r="FS184">
        <v>1.1999999999999999E-3</v>
      </c>
      <c r="FT184">
        <v>1.1000000000000001E-3</v>
      </c>
      <c r="FU184" s="18">
        <v>9.9999999999998701E-4</v>
      </c>
      <c r="FV184">
        <v>1.2999999999999999E-3</v>
      </c>
      <c r="FW184">
        <v>1.5E-3</v>
      </c>
      <c r="FX184">
        <v>1.5E-3</v>
      </c>
      <c r="FY184">
        <v>1.6999999999999899E-3</v>
      </c>
      <c r="FZ184">
        <v>2.2000000000000001E-3</v>
      </c>
      <c r="GA184">
        <v>2.0999999999999899E-3</v>
      </c>
      <c r="GB184">
        <v>2E-3</v>
      </c>
      <c r="GC184">
        <v>2E-3</v>
      </c>
      <c r="GD184">
        <v>2E-3</v>
      </c>
      <c r="GE184">
        <v>2E-3</v>
      </c>
      <c r="GF184">
        <v>2.2920879999999899E-3</v>
      </c>
      <c r="GG184">
        <v>2.1192799999999999E-3</v>
      </c>
      <c r="GH184">
        <v>2.0406249999999899E-3</v>
      </c>
      <c r="GI184">
        <v>2.0167900000000001E-3</v>
      </c>
      <c r="GJ184">
        <v>1.887522E-3</v>
      </c>
      <c r="GK184">
        <v>1.7585159999999999E-3</v>
      </c>
      <c r="GL184">
        <v>1.6291140000000001E-3</v>
      </c>
      <c r="GM184">
        <v>1.88062399999999E-3</v>
      </c>
      <c r="GN184">
        <v>1.586631E-3</v>
      </c>
      <c r="GO184">
        <v>1.3533229999999801E-3</v>
      </c>
      <c r="GP184">
        <v>1.2570319999999999E-3</v>
      </c>
      <c r="GQ184">
        <v>1.1150989999999901E-3</v>
      </c>
      <c r="GR184">
        <v>1.07338300000001E-3</v>
      </c>
      <c r="GS184">
        <v>1.145117E-3</v>
      </c>
      <c r="GT184" s="18">
        <v>8.7282799999999195E-4</v>
      </c>
      <c r="GU184" s="18">
        <v>7.8200500000000196E-4</v>
      </c>
      <c r="GV184" s="18">
        <v>7.3723500000000199E-4</v>
      </c>
      <c r="GW184" s="18">
        <v>6.8248799999999499E-4</v>
      </c>
      <c r="GX184" s="18">
        <v>6.1976199999999495E-4</v>
      </c>
      <c r="GY184" s="18">
        <v>5.6889700000001199E-4</v>
      </c>
      <c r="GZ184" s="18">
        <v>6.2297199999999898E-4</v>
      </c>
      <c r="HA184" s="18">
        <v>7.1659699999998495E-4</v>
      </c>
      <c r="HB184" s="18">
        <v>6.8515600000001997E-4</v>
      </c>
      <c r="HC184" s="18">
        <v>3.8695299999999501E-4</v>
      </c>
      <c r="HD184" s="18">
        <v>5.3156899999998099E-4</v>
      </c>
      <c r="HE184" s="18">
        <v>4.8562900000001502E-4</v>
      </c>
      <c r="HF184" s="18">
        <v>3.1667899999998601E-4</v>
      </c>
      <c r="HG184" s="18">
        <v>1.4984700000000801E-4</v>
      </c>
      <c r="HH184" s="18">
        <v>1.3267899999999601E-4</v>
      </c>
      <c r="HI184" s="18">
        <v>1.2594500000001599E-4</v>
      </c>
      <c r="HJ184" s="18">
        <v>-2.7646100000000502E-4</v>
      </c>
      <c r="HK184" s="18">
        <v>-3.2158200000001398E-4</v>
      </c>
      <c r="HL184" s="18">
        <v>-3.9923199999999899E-4</v>
      </c>
      <c r="HM184" s="18">
        <v>-6.6164099999998995E-4</v>
      </c>
      <c r="HN184" s="18">
        <v>-7.5438699999999504E-4</v>
      </c>
      <c r="HO184" s="18">
        <v>-8.4009700000001099E-4</v>
      </c>
      <c r="HP184" s="18">
        <v>-9.7461099999998602E-4</v>
      </c>
      <c r="HQ184">
        <v>-1.151785E-3</v>
      </c>
      <c r="HR184">
        <v>-1.1335830000000001E-3</v>
      </c>
      <c r="HS184">
        <v>-1.060896E-3</v>
      </c>
      <c r="HT184">
        <v>-1.26867699999999E-3</v>
      </c>
      <c r="HU184">
        <v>-1.3270229999999899E-3</v>
      </c>
      <c r="HV184">
        <v>-1.3843849999999999E-3</v>
      </c>
      <c r="HW184">
        <v>-1.5109259999999899E-3</v>
      </c>
      <c r="HX184">
        <v>-1.6123730000000001E-3</v>
      </c>
      <c r="HY184">
        <v>-1.659825E-3</v>
      </c>
      <c r="HZ184">
        <v>-1.64485699999999E-3</v>
      </c>
      <c r="IA184">
        <v>-1.55323799999999E-3</v>
      </c>
      <c r="IB184">
        <v>-1.5772130000000001E-3</v>
      </c>
      <c r="IC184">
        <v>-1.68135799999999E-3</v>
      </c>
      <c r="ID184">
        <v>-1.50178299999999E-3</v>
      </c>
      <c r="IE184">
        <v>-1.4338420000000001E-3</v>
      </c>
      <c r="IF184">
        <v>-1.37958E-3</v>
      </c>
      <c r="IG184">
        <v>-1.32010099999999E-3</v>
      </c>
      <c r="IH184">
        <v>-1.2961769999999999E-3</v>
      </c>
      <c r="II184">
        <v>-1.2467520000000001E-3</v>
      </c>
      <c r="IJ184">
        <v>-1.1999999999999899E-3</v>
      </c>
      <c r="IK184">
        <v>-1.1864499999999999E-3</v>
      </c>
      <c r="IL184">
        <v>-1.01355E-3</v>
      </c>
      <c r="IM184" s="18">
        <v>-7.9999999999999505E-4</v>
      </c>
      <c r="IN184" s="18">
        <v>-6.0000000000000298E-4</v>
      </c>
      <c r="IO184" s="18">
        <v>-5.0000000000000001E-4</v>
      </c>
      <c r="IP184" s="18">
        <v>-5.0000000000000001E-4</v>
      </c>
      <c r="IQ184" s="18">
        <v>-5.0000000000000001E-4</v>
      </c>
      <c r="IR184" s="18">
        <v>-3.9999999999999698E-4</v>
      </c>
      <c r="IS184" s="18">
        <v>-3.9999999999999698E-4</v>
      </c>
      <c r="IT184" s="18">
        <v>-6.0000000000000298E-4</v>
      </c>
      <c r="IU184" s="18">
        <v>-5.0000000000000001E-4</v>
      </c>
      <c r="IV184" s="18">
        <v>-3.9999999999999698E-4</v>
      </c>
      <c r="IW184" s="18">
        <v>-3.9999999999999698E-4</v>
      </c>
      <c r="IX184" s="18">
        <v>-3.9999999999999698E-4</v>
      </c>
      <c r="IY184" s="18">
        <v>-3.9999999999999698E-4</v>
      </c>
      <c r="IZ184" s="18">
        <v>-5.0000000000000001E-4</v>
      </c>
      <c r="JA184" s="18">
        <v>-3.00000000000008E-4</v>
      </c>
      <c r="JB184" s="18">
        <v>-3.9999999999999698E-4</v>
      </c>
      <c r="JC184" s="18">
        <v>-3.9999999999999698E-4</v>
      </c>
      <c r="JD184" s="18">
        <v>-3.9999999999999698E-4</v>
      </c>
      <c r="JE184" s="18">
        <v>-3.9999999999999698E-4</v>
      </c>
      <c r="JF184" s="18">
        <v>-5.0000000000000001E-4</v>
      </c>
      <c r="JG184" s="18">
        <v>-5.0000000000000001E-4</v>
      </c>
      <c r="JH184" s="18">
        <v>-6.0000000000000298E-4</v>
      </c>
      <c r="JI184" s="18">
        <v>-6.0000000000000298E-4</v>
      </c>
      <c r="JJ184" s="18">
        <v>-5.0000000000000001E-4</v>
      </c>
      <c r="JK184" s="18">
        <v>-5.0000000000000001E-4</v>
      </c>
      <c r="JL184" s="18">
        <v>-6.0000000000000298E-4</v>
      </c>
      <c r="JM184" s="18">
        <v>-6.9999999999999197E-4</v>
      </c>
      <c r="JN184" s="18">
        <v>-7.0000000000000596E-4</v>
      </c>
      <c r="JO184" s="18">
        <v>-6.9999999999999197E-4</v>
      </c>
      <c r="JP184" s="18">
        <v>-6.0000000000000298E-4</v>
      </c>
      <c r="JQ184" s="18">
        <v>-5.0000000000000001E-4</v>
      </c>
      <c r="JR184" s="18">
        <v>-3.9999999999999698E-4</v>
      </c>
      <c r="JS184" s="18">
        <v>-5.0000000000000001E-4</v>
      </c>
      <c r="JT184" s="18">
        <v>-5.0000000000000001E-4</v>
      </c>
      <c r="JU184" s="18">
        <v>-3.9999999999999698E-4</v>
      </c>
      <c r="JV184" s="18">
        <v>-5.0000000000000001E-4</v>
      </c>
      <c r="JW184" s="18">
        <v>-3.9999999999999698E-4</v>
      </c>
      <c r="JX184" s="18">
        <v>-4.0000000000001102E-4</v>
      </c>
      <c r="JY184" s="18">
        <v>-4.9999999999998602E-4</v>
      </c>
      <c r="JZ184" s="18">
        <v>-3.6058300000001099E-4</v>
      </c>
      <c r="KA184" s="18">
        <v>-4.3941699999999702E-4</v>
      </c>
      <c r="KB184" s="18">
        <v>-2.9999999999999401E-4</v>
      </c>
      <c r="KC184" s="18">
        <v>-3.9999999999999698E-4</v>
      </c>
      <c r="KD184" s="18">
        <v>-3.00000000000008E-4</v>
      </c>
      <c r="KE184" s="18">
        <v>-1.9999999999999101E-4</v>
      </c>
      <c r="KF184" s="18">
        <v>-1.97092000000009E-4</v>
      </c>
      <c r="KG184" s="18">
        <v>-1.0290799999999801E-4</v>
      </c>
      <c r="KH184" s="18">
        <v>-1.9999999999999101E-4</v>
      </c>
      <c r="KI184" s="18">
        <v>-1.00000000000002E-4</v>
      </c>
      <c r="KJ184" s="18">
        <v>-2.0894100000000399E-4</v>
      </c>
      <c r="KK184" s="18">
        <v>-1.9105899999999299E-4</v>
      </c>
      <c r="KL184" s="18">
        <v>-2.00000000000005E-4</v>
      </c>
      <c r="KM184" s="18">
        <v>-2.7099199999999697E-4</v>
      </c>
      <c r="KN184" s="18">
        <v>-4.2900799999999402E-4</v>
      </c>
      <c r="KO184" s="18">
        <v>-4.0000000000001102E-4</v>
      </c>
      <c r="KP184" s="18">
        <v>-3.9999999999999698E-4</v>
      </c>
      <c r="KQ184" s="18">
        <v>-3.9999999999999698E-4</v>
      </c>
      <c r="KR184" s="18">
        <v>-6.0000000000000298E-4</v>
      </c>
      <c r="KS184" s="18">
        <v>-5.0000000000000001E-4</v>
      </c>
      <c r="KT184" s="18">
        <v>-5.0000000000000001E-4</v>
      </c>
      <c r="KU184" s="18">
        <v>-5.99999999999989E-4</v>
      </c>
      <c r="KV184" s="18">
        <v>-5.0000000000000001E-4</v>
      </c>
      <c r="KW184" s="18">
        <v>-5.0000000000000001E-4</v>
      </c>
      <c r="KX184" s="18">
        <v>-5.2321300000000804E-4</v>
      </c>
      <c r="KY184" s="18">
        <v>-4.7678699999999198E-4</v>
      </c>
      <c r="KZ184" s="18">
        <v>-5.0000000000000001E-4</v>
      </c>
      <c r="LA184" s="18">
        <v>-3.9999999999999698E-4</v>
      </c>
      <c r="LB184" s="18">
        <v>-4.0000000000001102E-4</v>
      </c>
      <c r="LC184" s="18">
        <v>-2.9999999999999401E-4</v>
      </c>
      <c r="LD184" s="18">
        <v>-2.9999999999999401E-4</v>
      </c>
      <c r="LE184" s="18">
        <v>-4.0000000000001102E-4</v>
      </c>
      <c r="LF184" s="18">
        <v>-3.9999999999999698E-4</v>
      </c>
      <c r="LG184" s="18">
        <v>-2.9999999999999401E-4</v>
      </c>
      <c r="LH184" s="18">
        <v>-4.6571000000000801E-4</v>
      </c>
      <c r="LI184" s="18">
        <v>-4.3428999999998899E-4</v>
      </c>
      <c r="LJ184" s="18">
        <v>-3.9999999999999698E-4</v>
      </c>
      <c r="LK184" s="18">
        <v>-5.0000000000000695E-4</v>
      </c>
      <c r="LL184" s="18">
        <v>-3.9999999999999698E-4</v>
      </c>
      <c r="LM184" s="18">
        <v>-3.9999999999999698E-4</v>
      </c>
      <c r="LN184" s="18">
        <v>-3.00000000000001E-4</v>
      </c>
      <c r="LO184" s="18">
        <v>-4.0000000000000398E-4</v>
      </c>
      <c r="LP184" s="18">
        <v>-3.9999999999999698E-4</v>
      </c>
      <c r="LQ184" s="18">
        <v>-1.99999999999998E-4</v>
      </c>
      <c r="LR184" s="18">
        <v>-3.00000000000001E-4</v>
      </c>
      <c r="LS184" s="18">
        <v>-1.99999999999998E-4</v>
      </c>
      <c r="LT184" s="18">
        <v>-1.00000000000002E-4</v>
      </c>
      <c r="LU184" s="18">
        <v>-9.9999999999995898E-5</v>
      </c>
      <c r="LV184">
        <v>0</v>
      </c>
      <c r="LW184">
        <v>0</v>
      </c>
      <c r="LX184" s="18">
        <v>9.9999999999995898E-5</v>
      </c>
      <c r="LY184" s="18">
        <v>1.00000000000002E-4</v>
      </c>
      <c r="LZ184" s="18">
        <v>1.99999999999998E-4</v>
      </c>
      <c r="MA184" s="18">
        <v>1.99999999999998E-4</v>
      </c>
      <c r="MB184" s="18">
        <v>1.99999999999998E-4</v>
      </c>
      <c r="MC184" s="18">
        <v>2.00000000000005E-4</v>
      </c>
      <c r="MD184" s="18">
        <v>1.99999999999998E-4</v>
      </c>
      <c r="ME184" s="18">
        <v>3.9999999999999698E-4</v>
      </c>
      <c r="MF184" s="18">
        <v>3.00000000000001E-4</v>
      </c>
      <c r="MG184" s="18">
        <v>3.9999999999999698E-4</v>
      </c>
      <c r="MH184" s="18">
        <v>5.0000000000000001E-4</v>
      </c>
      <c r="MI184" s="18">
        <v>5.0000000000000695E-4</v>
      </c>
      <c r="MJ184" s="18">
        <v>5.99999999999989E-4</v>
      </c>
      <c r="MK184" s="18">
        <v>8.0000000000000904E-4</v>
      </c>
      <c r="ML184" s="18">
        <v>8.5632199999999205E-4</v>
      </c>
      <c r="MM184">
        <v>1.0436779999999999E-3</v>
      </c>
      <c r="MN184">
        <v>1.29999999999999E-3</v>
      </c>
      <c r="MO184">
        <v>1.6999999999999999E-3</v>
      </c>
      <c r="MP184">
        <v>1.9999999999999801E-3</v>
      </c>
      <c r="MQ184">
        <v>2.3000000000000099E-3</v>
      </c>
      <c r="MR184">
        <v>3.0999999999999899E-3</v>
      </c>
      <c r="MS184">
        <v>3.5000000000000001E-3</v>
      </c>
      <c r="MT184">
        <v>4.0000000000000001E-3</v>
      </c>
      <c r="MU184">
        <v>4.79999999999999E-3</v>
      </c>
      <c r="MV184">
        <v>5.2999999999999896E-3</v>
      </c>
      <c r="MW184">
        <v>5.7999999999999996E-3</v>
      </c>
      <c r="MX184">
        <v>6.4152759999999897E-3</v>
      </c>
      <c r="MY184">
        <v>6.8821089999999904E-3</v>
      </c>
      <c r="MZ184">
        <v>7.2111560000000102E-3</v>
      </c>
      <c r="NA184">
        <v>7.5867839999999897E-3</v>
      </c>
      <c r="NB184">
        <v>7.8548639999999892E-3</v>
      </c>
      <c r="NC184">
        <v>8.0403690000000194E-3</v>
      </c>
      <c r="ND184">
        <v>8.2271249999999706E-3</v>
      </c>
      <c r="NE184">
        <v>8.3321480000000097E-3</v>
      </c>
      <c r="NF184">
        <v>8.2930619999999899E-3</v>
      </c>
      <c r="NG184">
        <v>8.3128370000000104E-3</v>
      </c>
      <c r="NH184">
        <v>8.55657399999998E-3</v>
      </c>
      <c r="NI184">
        <v>8.6277879999999904E-3</v>
      </c>
      <c r="NJ184">
        <v>8.7059580000000102E-3</v>
      </c>
      <c r="NK184">
        <v>8.8602609999999995E-3</v>
      </c>
      <c r="NL184">
        <v>8.9918219999999792E-3</v>
      </c>
      <c r="NM184">
        <v>9.0714400000000105E-3</v>
      </c>
      <c r="NN184">
        <v>9.1582829999999893E-3</v>
      </c>
      <c r="NO184">
        <v>9.4223170000000099E-3</v>
      </c>
      <c r="NP184">
        <v>9.5512269999999903E-3</v>
      </c>
      <c r="NQ184">
        <v>9.6584259999999908E-3</v>
      </c>
      <c r="NR184">
        <v>9.7659829999999694E-3</v>
      </c>
      <c r="NS184">
        <v>9.8272559999999995E-3</v>
      </c>
      <c r="NT184">
        <v>9.8493400000000397E-3</v>
      </c>
      <c r="NU184">
        <v>9.8834929999999602E-3</v>
      </c>
      <c r="NV184">
        <v>9.9350810000000105E-3</v>
      </c>
      <c r="NW184">
        <v>9.8991689999999802E-3</v>
      </c>
      <c r="NX184">
        <v>9.8436480000000295E-3</v>
      </c>
      <c r="NY184">
        <v>9.4738299999999592E-3</v>
      </c>
      <c r="NZ184">
        <v>9.4792850000000005E-3</v>
      </c>
      <c r="OA184">
        <v>9.4476640000000205E-3</v>
      </c>
      <c r="OB184">
        <v>9.0833300000000006E-3</v>
      </c>
      <c r="OC184">
        <v>8.8737309999999906E-3</v>
      </c>
      <c r="OD184">
        <v>8.6331960000000096E-3</v>
      </c>
      <c r="OE184">
        <v>8.2044009999999706E-3</v>
      </c>
      <c r="OF184">
        <v>7.7950660000000102E-3</v>
      </c>
      <c r="OG184">
        <v>7.5728589999999804E-3</v>
      </c>
      <c r="OH184">
        <v>7.3796210000000003E-3</v>
      </c>
      <c r="OI184">
        <v>6.8659189999999903E-3</v>
      </c>
      <c r="OJ184">
        <v>6.5482259999999903E-3</v>
      </c>
      <c r="OK184">
        <v>6.23834100000003E-3</v>
      </c>
      <c r="OL184">
        <v>5.8253709999999603E-3</v>
      </c>
      <c r="OM184">
        <v>5.5079459999999797E-3</v>
      </c>
      <c r="ON184">
        <v>5.2571000000000102E-3</v>
      </c>
      <c r="OO184">
        <v>4.99483900000002E-3</v>
      </c>
      <c r="OP184">
        <v>4.4791099999999502E-3</v>
      </c>
      <c r="OQ184">
        <v>4.1472620000000404E-3</v>
      </c>
      <c r="OR184">
        <v>3.80697799999996E-3</v>
      </c>
      <c r="OS184">
        <v>3.3712690000000101E-3</v>
      </c>
      <c r="OT184">
        <v>3.2665430000000102E-3</v>
      </c>
      <c r="OU184">
        <v>3.1710559999999998E-3</v>
      </c>
      <c r="OV184">
        <v>2.6452249999999698E-3</v>
      </c>
      <c r="OW184">
        <v>2.4170569999999998E-3</v>
      </c>
      <c r="OX184">
        <v>2.2318070000000301E-3</v>
      </c>
      <c r="OY184">
        <v>2.0399089999999999E-3</v>
      </c>
      <c r="OZ184">
        <v>1.751781E-3</v>
      </c>
      <c r="PA184">
        <v>1.6147789999999499E-3</v>
      </c>
      <c r="PB184">
        <v>1.5210809999999699E-3</v>
      </c>
      <c r="PC184">
        <v>1.2990230000000599E-3</v>
      </c>
      <c r="PD184">
        <v>1.1501320000000201E-3</v>
      </c>
      <c r="PE184" s="18">
        <v>9.9575499999993091E-4</v>
      </c>
      <c r="PF184" s="18">
        <v>6.3449100000001403E-4</v>
      </c>
      <c r="PG184" s="18">
        <v>8.1825300000004598E-4</v>
      </c>
      <c r="PH184" s="18">
        <v>9.04381000000009E-4</v>
      </c>
      <c r="PI184" s="18">
        <v>7.4613099999998301E-4</v>
      </c>
      <c r="PJ184" s="18">
        <v>6.2721999999992796E-4</v>
      </c>
      <c r="PK184" s="18">
        <v>4.9894999999999801E-4</v>
      </c>
      <c r="PL184" s="18">
        <v>3.0845400000001301E-4</v>
      </c>
      <c r="PM184" s="18">
        <v>3.7449600000005702E-4</v>
      </c>
      <c r="PN184" s="18">
        <v>3.6728399999996699E-4</v>
      </c>
      <c r="PO184" s="18">
        <v>3.4081900000004702E-4</v>
      </c>
      <c r="PP184" s="18">
        <v>8.1658999999900604E-5</v>
      </c>
      <c r="PQ184" s="18">
        <v>1.33514000000056E-4</v>
      </c>
      <c r="PR184" s="18">
        <v>1.74344000000048E-4</v>
      </c>
      <c r="PS184" s="18">
        <v>2.0414599999996001E-4</v>
      </c>
      <c r="PT184" s="18">
        <v>1.7416500000000301E-4</v>
      </c>
      <c r="PU184" s="18">
        <v>1.50144000000018E-4</v>
      </c>
      <c r="PV184" s="18">
        <v>1.19686000000007E-4</v>
      </c>
      <c r="PW184" s="18">
        <v>-3.7669999999989602E-5</v>
      </c>
      <c r="PX184" s="18">
        <v>5.79349999999534E-5</v>
      </c>
      <c r="PY184" s="18">
        <v>1.8870900000000901E-4</v>
      </c>
      <c r="PZ184" s="18">
        <v>7.7480000000296201E-6</v>
      </c>
      <c r="QA184" s="18">
        <v>7.2719999999470901E-6</v>
      </c>
      <c r="QB184" s="18">
        <v>2.5868000000039899E-5</v>
      </c>
      <c r="QC184" s="18">
        <v>1.13487999999994E-4</v>
      </c>
      <c r="QD184" s="18">
        <v>1.47282999999998E-4</v>
      </c>
      <c r="QE184" s="18">
        <v>9.8704999999976701E-5</v>
      </c>
      <c r="QF184" s="18">
        <v>-2.7776000000034799E-5</v>
      </c>
      <c r="QG184" s="18">
        <v>-1.2266599999999299E-4</v>
      </c>
      <c r="QH184" s="18">
        <v>-7.8499000000009604E-5</v>
      </c>
      <c r="QI184" s="18">
        <v>-1.7822000000000599E-5</v>
      </c>
      <c r="QJ184" s="18">
        <v>-5.6029000000012897E-5</v>
      </c>
      <c r="QK184" s="18">
        <v>-3.86829999999838E-5</v>
      </c>
      <c r="QL184" s="18">
        <v>-4.7699999994321697E-7</v>
      </c>
      <c r="QM184" s="18">
        <v>1.15513999999983E-4</v>
      </c>
      <c r="QN184" s="18">
        <v>-1.07299999996257E-6</v>
      </c>
      <c r="QO184" s="18">
        <v>-6.6638000000063204E-5</v>
      </c>
      <c r="QP184" s="18">
        <v>-1.2463299999998501E-4</v>
      </c>
      <c r="QQ184" s="18">
        <v>6.9140999999994695E-5</v>
      </c>
      <c r="QR184" s="18">
        <v>1.2588499999999201E-4</v>
      </c>
      <c r="QS184" s="18">
        <v>1.46925999999991E-4</v>
      </c>
      <c r="QT184" s="18">
        <v>-1.29103999999991E-4</v>
      </c>
      <c r="QU184" s="18">
        <v>-2.0033099999994201E-4</v>
      </c>
      <c r="QV184" s="18">
        <v>-1.7935099999999399E-4</v>
      </c>
      <c r="QW184" s="18">
        <v>4.3094999999993E-5</v>
      </c>
      <c r="QX184" s="18">
        <v>4.9650000000012103E-5</v>
      </c>
      <c r="QY184" s="18">
        <v>-5.6624000000060599E-5</v>
      </c>
      <c r="QZ184" s="18">
        <v>-2.4247199999993799E-4</v>
      </c>
      <c r="RA184" s="18">
        <v>-1.1980000000022499E-5</v>
      </c>
      <c r="RB184" s="18">
        <v>2.3781999999972201E-5</v>
      </c>
      <c r="RC184" s="18">
        <v>4.5596999999952801E-5</v>
      </c>
      <c r="RD184" s="18">
        <v>5.4300000000062598E-5</v>
      </c>
      <c r="RE184" s="18">
        <v>7.0571999999935396E-5</v>
      </c>
      <c r="RF184" s="18">
        <v>6.8843000000096106E-5</v>
      </c>
      <c r="RG184" s="18">
        <v>4.0174000000003902E-5</v>
      </c>
      <c r="RH184" s="18">
        <v>-1.3774600000004901E-4</v>
      </c>
      <c r="RI184" s="18">
        <v>-1.0699100000000001E-4</v>
      </c>
      <c r="RJ184" s="18">
        <v>-8.8209999999921894E-6</v>
      </c>
      <c r="RK184" s="18">
        <v>-7.75000000063919E-7</v>
      </c>
      <c r="RL184" s="18">
        <v>-6.3597999999998004E-5</v>
      </c>
      <c r="RM184" s="18">
        <v>-1.25467999999906E-4</v>
      </c>
      <c r="RN184" s="18">
        <v>-2.0122500000008199E-4</v>
      </c>
      <c r="RO184" s="18">
        <v>1.7900000004456E-7</v>
      </c>
      <c r="RP184" s="18">
        <v>6.2882000000041795E-5</v>
      </c>
      <c r="RQ184" s="18">
        <v>2.7836000000003299E-5</v>
      </c>
      <c r="RR184" s="18">
        <v>1.4388499999995401E-4</v>
      </c>
      <c r="RS184" s="18">
        <v>5.4478999999996102E-5</v>
      </c>
      <c r="RT184" s="18">
        <v>-6.8366000000041893E-5</v>
      </c>
      <c r="RU184" s="18">
        <v>-3.52269999999155E-5</v>
      </c>
      <c r="RV184" s="18">
        <v>-1.5944200000006501E-4</v>
      </c>
      <c r="RW184" s="18">
        <v>-1.49011999999948E-4</v>
      </c>
      <c r="RX184" s="18">
        <v>2.0045099999999001E-4</v>
      </c>
      <c r="RY184" s="18">
        <v>-7.5936999999970294E-5</v>
      </c>
      <c r="RZ184" s="18">
        <v>-1.09373999999995E-4</v>
      </c>
      <c r="SA184" s="18">
        <v>-3.0220000000080701E-5</v>
      </c>
      <c r="SB184" s="18">
        <v>-9.83499999995807E-6</v>
      </c>
      <c r="SC184" s="18">
        <v>-4.6490999999981798E-5</v>
      </c>
      <c r="SD184" s="18">
        <v>-7.3552000000032204E-5</v>
      </c>
      <c r="SE184" s="18">
        <v>-9.8950000000375093E-6</v>
      </c>
      <c r="SF184" s="18">
        <v>1.28329000000038E-4</v>
      </c>
      <c r="SG184" s="18">
        <v>1.9592099999998701E-4</v>
      </c>
      <c r="SH184" s="18">
        <v>2.07603E-4</v>
      </c>
      <c r="SI184" s="18">
        <v>-7.6889999999996101E-5</v>
      </c>
      <c r="SJ184" s="18">
        <v>4.6014000000038601E-5</v>
      </c>
      <c r="SK184" s="18">
        <v>2.6393000000002299E-4</v>
      </c>
      <c r="SL184" s="18">
        <v>-1.03772000000001E-4</v>
      </c>
      <c r="SM184" s="18">
        <v>-9.9480000000040606E-5</v>
      </c>
      <c r="SN184" s="18">
        <v>-7.8260999999968302E-5</v>
      </c>
      <c r="SO184" s="18">
        <v>2.6229999999793901E-6</v>
      </c>
      <c r="SP184" s="18">
        <v>-7.0572000000046405E-5</v>
      </c>
      <c r="SQ184" s="18">
        <v>-1.05381000000015E-4</v>
      </c>
      <c r="SR184" s="18">
        <v>-1.2856799999994001E-4</v>
      </c>
      <c r="SS184" s="18">
        <v>9.6201999999934106E-5</v>
      </c>
      <c r="ST184" s="18">
        <v>6.3420000000036198E-5</v>
      </c>
      <c r="SU184" s="18">
        <v>3.4093999999984498E-5</v>
      </c>
      <c r="SV184" s="18">
        <v>1.58309999999994E-4</v>
      </c>
      <c r="SW184" s="18">
        <v>-2.0503999999976699E-5</v>
      </c>
      <c r="SX184" s="18">
        <v>-1.19329000000001E-4</v>
      </c>
      <c r="SY184" s="18">
        <v>-1.6945599999995599E-4</v>
      </c>
      <c r="SZ184" s="18">
        <v>1.2069900000000099E-4</v>
      </c>
      <c r="TA184" s="18">
        <v>9.0778000000013502E-5</v>
      </c>
      <c r="TB184" s="18">
        <v>5.1859999999903599E-6</v>
      </c>
      <c r="TC184" s="18">
        <v>2.5564399999999899E-4</v>
      </c>
      <c r="TD184" s="18">
        <v>4.4109999999264401E-6</v>
      </c>
      <c r="TE184" s="18">
        <v>-1.9216499999996601E-4</v>
      </c>
      <c r="TF184" s="18">
        <v>-3.4868799999998498E-4</v>
      </c>
      <c r="TG184" s="18">
        <v>-2.3186200000002699E-4</v>
      </c>
      <c r="TH184" s="18">
        <v>-6.6279999999974097E-5</v>
      </c>
      <c r="TI184" s="18">
        <v>1.4769999999997201E-4</v>
      </c>
      <c r="TJ184" s="18">
        <v>1.8954299999995801E-4</v>
      </c>
      <c r="TK184" s="18">
        <v>2.2410999999999901E-5</v>
      </c>
      <c r="TL184" s="18">
        <v>-8.1538999999963794E-5</v>
      </c>
      <c r="TM184" s="18">
        <v>7.2539000000038101E-5</v>
      </c>
      <c r="TN184" s="18">
        <v>1.3869999999993599E-4</v>
      </c>
      <c r="TO184" s="18">
        <v>1.09732000000084E-4</v>
      </c>
      <c r="TP184" s="18">
        <v>1.4899999999373701E-6</v>
      </c>
      <c r="TQ184" s="18">
        <v>-3.1131499999992302E-4</v>
      </c>
      <c r="TR184" s="18">
        <v>-1.5294500000006999E-4</v>
      </c>
      <c r="TS184" s="18">
        <v>2.0801999999986398E-5</v>
      </c>
      <c r="TT184" s="18">
        <v>-4.7444999999979303E-5</v>
      </c>
      <c r="TU184" s="18">
        <v>4.7624000000023802E-5</v>
      </c>
      <c r="TV184" s="18">
        <v>5.35839999999954E-5</v>
      </c>
      <c r="TW184" s="18">
        <v>-4.2796000000011603E-5</v>
      </c>
      <c r="TX184" s="18">
        <v>-1.69218000000026E-4</v>
      </c>
      <c r="TY184" s="18">
        <v>-1.0895700000002E-4</v>
      </c>
      <c r="TZ184" s="18">
        <v>-1.9072999999924999E-5</v>
      </c>
      <c r="UA184" s="18">
        <v>-6.4016000000055503E-5</v>
      </c>
      <c r="UB184" s="18">
        <v>1.9193000000083901E-5</v>
      </c>
      <c r="UC184" s="18">
        <v>2.58679999999289E-5</v>
      </c>
      <c r="UD184" s="18">
        <v>-9.91820000000309E-5</v>
      </c>
      <c r="UE184" s="18">
        <v>-7.4683999999991494E-5</v>
      </c>
      <c r="UF184" s="18">
        <v>7.2120000000896997E-6</v>
      </c>
      <c r="UG184" s="18">
        <v>1.1050699999992599E-4</v>
      </c>
      <c r="UH184" s="18">
        <v>1.7166000000012802E-5</v>
      </c>
      <c r="UI184" s="18">
        <v>-8.8631999999977396E-5</v>
      </c>
      <c r="UJ184" s="18">
        <v>-1.05918000000038E-4</v>
      </c>
      <c r="UK184" s="18">
        <v>8.8335000000050402E-5</v>
      </c>
      <c r="UL184" s="18">
        <v>-9.1732000000011E-5</v>
      </c>
      <c r="UM184" s="18">
        <v>-1.58489000000039E-4</v>
      </c>
      <c r="UN184" s="18">
        <v>-1.9210599999996901E-4</v>
      </c>
      <c r="UO184" s="18">
        <v>-6.67499999995602E-6</v>
      </c>
      <c r="UP184" s="18">
        <v>-3.5763000000077401E-5</v>
      </c>
      <c r="UQ184" s="18">
        <v>-3.4749999999972303E-5</v>
      </c>
      <c r="UR184" s="18">
        <v>6.6698000000031595E-5</v>
      </c>
      <c r="US184" s="18">
        <v>-1.78809999999973E-5</v>
      </c>
      <c r="UT184" s="18">
        <v>-1.10150000000031E-4</v>
      </c>
      <c r="UU184" s="18">
        <v>-2.2458999999996801E-4</v>
      </c>
      <c r="UV184" s="18">
        <v>1.97289999999128E-5</v>
      </c>
      <c r="UW184" s="18">
        <v>3.9160000000037999E-5</v>
      </c>
      <c r="UX184" s="18">
        <v>4.6074999999978697E-5</v>
      </c>
      <c r="UY184" s="18">
        <v>3.15310000000845E-5</v>
      </c>
      <c r="UZ184" s="18">
        <v>-8.4579000000028993E-5</v>
      </c>
      <c r="VA184" s="18">
        <v>-1.58011999999985E-4</v>
      </c>
      <c r="VB184" s="18">
        <v>-2.2411399999999699E-4</v>
      </c>
      <c r="VC184" s="18">
        <v>1.68090000000065E-5</v>
      </c>
      <c r="VD184" s="18">
        <v>-6.3780000000290801E-6</v>
      </c>
      <c r="VE184" s="18">
        <v>-1.29340000000199E-5</v>
      </c>
      <c r="VF184" s="18">
        <v>8.4519000000060602E-5</v>
      </c>
      <c r="VG184" s="18">
        <v>-2.6297500000005398E-4</v>
      </c>
      <c r="VH184" s="18">
        <v>-3.0374600000004898E-4</v>
      </c>
      <c r="VI184" s="18">
        <v>-1.7994599999992999E-4</v>
      </c>
      <c r="VJ184" s="18">
        <v>-2.02774999999988E-4</v>
      </c>
      <c r="VK184" s="18">
        <v>-1.8418000000019999E-5</v>
      </c>
      <c r="VL184" s="18">
        <v>1.2028200000002699E-4</v>
      </c>
      <c r="VM184" s="18">
        <v>8.5235000000016798E-5</v>
      </c>
      <c r="VN184" s="18">
        <v>-2.7001000000081899E-5</v>
      </c>
      <c r="VO184" s="18">
        <v>-6.0081999999961299E-5</v>
      </c>
      <c r="VP184" s="18">
        <v>-5.7756000000019903E-5</v>
      </c>
      <c r="VQ184" s="18">
        <v>-2.1588900000002399E-4</v>
      </c>
      <c r="VR184" s="18">
        <v>-2.2500699999994299E-4</v>
      </c>
      <c r="VS184" s="18">
        <v>-2.05039999999989E-4</v>
      </c>
      <c r="VT184" s="18">
        <v>-9.4593000000031598E-5</v>
      </c>
      <c r="VU184" s="18">
        <v>-1.3232200000001801E-4</v>
      </c>
      <c r="VV184" s="18">
        <v>-9.0896999999978594E-5</v>
      </c>
      <c r="VW184" s="18">
        <v>-6.0800000000193998E-6</v>
      </c>
      <c r="VX184" s="18">
        <v>-3.8337700000001801E-4</v>
      </c>
      <c r="VY184" s="18">
        <v>-4.1364999999959899E-5</v>
      </c>
      <c r="VZ184" s="18">
        <v>5.8590999999941198E-5</v>
      </c>
      <c r="WA184" s="18">
        <v>-5.0234799999992997E-4</v>
      </c>
      <c r="WB184" s="18">
        <v>-2.7114100000003E-4</v>
      </c>
      <c r="WC184" s="18">
        <v>-2.29538000000029E-4</v>
      </c>
      <c r="WD184" s="18">
        <v>-2.4813400000000998E-4</v>
      </c>
      <c r="WE184" s="18">
        <v>-1.5610499999996099E-4</v>
      </c>
      <c r="WF184" s="18">
        <v>-2.22264999999999E-4</v>
      </c>
      <c r="WG184" s="18">
        <v>-2.0456400000001801E-4</v>
      </c>
      <c r="WH184" s="18">
        <v>-8.7019999999160496E-6</v>
      </c>
      <c r="WI184" s="18">
        <v>-3.0148000000007602E-4</v>
      </c>
      <c r="WJ184" s="18">
        <v>-4.4804799999997798E-4</v>
      </c>
      <c r="WK184" s="18">
        <v>-5.3244799999996296E-4</v>
      </c>
      <c r="WL184" s="18">
        <v>-5.1856999999988401E-5</v>
      </c>
      <c r="WM184" s="18">
        <v>-1.6474700000002E-4</v>
      </c>
      <c r="WN184" s="18">
        <v>-2.40624000000022E-4</v>
      </c>
      <c r="WO184" s="18">
        <v>-2.8777099999999201E-4</v>
      </c>
      <c r="WP184" s="18">
        <v>-6.5350500000005396E-4</v>
      </c>
      <c r="WQ184" s="18">
        <v>-5.4186599999994601E-4</v>
      </c>
      <c r="WR184" s="18">
        <v>-3.5709200000000302E-4</v>
      </c>
      <c r="WS184" s="18">
        <v>-2.05218000000062E-4</v>
      </c>
      <c r="WT184" s="18">
        <v>-3.1900399999995599E-4</v>
      </c>
      <c r="WU184" s="18">
        <v>-3.19689999999983E-4</v>
      </c>
      <c r="WV184" s="18">
        <v>-2.23607000000014E-4</v>
      </c>
      <c r="WW184" s="18">
        <v>-4.9465900000000796E-4</v>
      </c>
      <c r="WX184" s="18">
        <v>-3.8275099999995899E-4</v>
      </c>
      <c r="WY184" s="18">
        <v>-2.87980000000021E-4</v>
      </c>
      <c r="WZ184" s="18">
        <v>-3.5014700000002199E-4</v>
      </c>
      <c r="XA184" s="18">
        <v>-3.8507599999998399E-4</v>
      </c>
      <c r="XB184" s="18">
        <v>-2.7099299999999699E-4</v>
      </c>
      <c r="XC184" s="18">
        <v>-7.2269999999985401E-5</v>
      </c>
      <c r="XD184" s="18">
        <v>-1.4382600000001301E-4</v>
      </c>
      <c r="XE184" s="18">
        <v>4.2319999999928996E-6</v>
      </c>
      <c r="XF184" s="18">
        <v>5.7338999999989498E-5</v>
      </c>
      <c r="XG184" s="18">
        <v>-7.6263999999992506E-5</v>
      </c>
      <c r="XH184" s="18">
        <v>-4.4950799999998698E-4</v>
      </c>
      <c r="XI184" s="18">
        <v>-3.3894200000000798E-4</v>
      </c>
      <c r="XJ184" s="18">
        <v>-1.26599999999976E-4</v>
      </c>
      <c r="XK184" s="18">
        <v>-9.51889999999955E-5</v>
      </c>
      <c r="XL184" s="18">
        <v>-2.31773000000046E-4</v>
      </c>
      <c r="XM184" s="18">
        <v>-1.2498999999999101E-4</v>
      </c>
      <c r="XN184" s="18">
        <v>2.4810400000002599E-4</v>
      </c>
      <c r="XO184" s="18">
        <v>3.3235500000000602E-4</v>
      </c>
      <c r="XP184" s="18">
        <v>9.0600000000051699E-6</v>
      </c>
      <c r="XQ184" s="18">
        <v>-1.98573000000035E-4</v>
      </c>
      <c r="XR184" s="18">
        <v>1.50413000000015E-4</v>
      </c>
      <c r="XS184" s="18">
        <v>-1.8695000000001899E-4</v>
      </c>
      <c r="XT184" s="18">
        <v>-1.2534899999999601E-4</v>
      </c>
      <c r="XU184" s="18">
        <v>1.07080000000037E-4</v>
      </c>
      <c r="XV184" s="18">
        <v>1.1280199999996699E-4</v>
      </c>
      <c r="XW184" s="18">
        <v>-2.0831799999998499E-4</v>
      </c>
      <c r="XX184" s="18">
        <v>-2.0700699999998099E-4</v>
      </c>
      <c r="XY184" s="18">
        <v>3.0273199999997197E-4</v>
      </c>
      <c r="XZ184" s="18">
        <v>2.7209500000002703E-4</v>
      </c>
      <c r="YA184" s="18">
        <v>-4.8191000000030703E-5</v>
      </c>
      <c r="YB184" s="18">
        <v>-2.7826399999997199E-4</v>
      </c>
      <c r="YC184" s="18">
        <v>2.8020199999995101E-4</v>
      </c>
      <c r="YD184" s="18">
        <v>2.5224600000001097E-4</v>
      </c>
      <c r="YE184" s="18">
        <v>6.9857000000006497E-5</v>
      </c>
      <c r="YF184" s="18">
        <v>-2.2396399999996501E-4</v>
      </c>
      <c r="YG184" s="18">
        <v>4.1934799999998601E-4</v>
      </c>
      <c r="YH184" s="18">
        <v>4.3621700000001602E-4</v>
      </c>
      <c r="YI184" s="18">
        <v>2.6905499999996198E-4</v>
      </c>
      <c r="YJ184" s="18">
        <v>-2.80588999999997E-4</v>
      </c>
      <c r="YK184" s="18">
        <v>2.2304100000003401E-4</v>
      </c>
      <c r="YL184" s="18">
        <v>9.6439999999975394E-5</v>
      </c>
      <c r="YM184" s="18">
        <v>-3.4719999999987999E-5</v>
      </c>
      <c r="YN184" s="18">
        <v>5.0681899999999104E-4</v>
      </c>
      <c r="YO184" s="18">
        <v>1.9736649999990599E-4</v>
      </c>
      <c r="YP184" s="18">
        <v>-1.17538865151811E-4</v>
      </c>
      <c r="YQ184" s="18">
        <v>-1.37823930257963E-5</v>
      </c>
      <c r="YR184" s="18">
        <v>2.97583499054787E-4</v>
      </c>
      <c r="YS184" s="18">
        <v>2.6611249569957702E-4</v>
      </c>
      <c r="YT184" s="18">
        <v>2.02888402424106E-4</v>
      </c>
      <c r="YU184" s="18">
        <v>2.83082781504739E-4</v>
      </c>
      <c r="YV184" s="18">
        <v>-2.1345249185178401E-5</v>
      </c>
      <c r="YW184" s="18">
        <v>-4.8941494704968198E-5</v>
      </c>
      <c r="YX184" s="18">
        <v>1.6816868465113701E-4</v>
      </c>
      <c r="YY184" s="18">
        <v>1.7463675131645901E-4</v>
      </c>
      <c r="YZ184" s="18">
        <v>1.5101069068562599E-4</v>
      </c>
      <c r="ZA184" s="18">
        <v>5.3566036532837202E-5</v>
      </c>
      <c r="ZB184" s="18">
        <v>-8.2599979750186403E-5</v>
      </c>
      <c r="ZC184" s="18">
        <v>-2.8526921454574602E-4</v>
      </c>
      <c r="ZD184" s="18">
        <v>-1.5501128639383501E-4</v>
      </c>
      <c r="ZE184" s="18">
        <v>2.9414602782756801E-4</v>
      </c>
      <c r="ZF184" s="18">
        <v>3.2986615668995003E-4</v>
      </c>
      <c r="ZG184" s="18">
        <v>1.5735501677605E-4</v>
      </c>
      <c r="ZH184" s="18">
        <v>1.6291705075671599E-4</v>
      </c>
      <c r="ZI184" s="18">
        <v>9.8975681605995E-5</v>
      </c>
      <c r="ZJ184" s="18">
        <v>1.4288575869414401E-4</v>
      </c>
      <c r="ZK184" s="18">
        <v>2.1510830852855499E-4</v>
      </c>
      <c r="ZL184" s="18">
        <v>-3.8003037605927001E-5</v>
      </c>
      <c r="ZM184" s="18">
        <v>-2.7501867115198298E-5</v>
      </c>
      <c r="ZN184" s="18">
        <v>4.3222163383149702E-5</v>
      </c>
      <c r="ZO184" s="18">
        <v>-9.0568663049572703E-5</v>
      </c>
      <c r="ZP184" s="18">
        <v>-7.9568335662916198E-5</v>
      </c>
      <c r="ZQ184" s="18">
        <v>7.6568151043954202E-5</v>
      </c>
      <c r="ZR184" s="18">
        <v>4.4278048001400401E-4</v>
      </c>
      <c r="ZS184" s="18">
        <v>4.2581124285767598E-4</v>
      </c>
      <c r="ZT184" s="18">
        <v>1.8469853790170601E-5</v>
      </c>
      <c r="ZU184" s="18">
        <v>-1.36509973135523E-4</v>
      </c>
      <c r="ZV184" s="18">
        <v>-2.62924602920322E-4</v>
      </c>
      <c r="ZW184" s="18">
        <v>-1.94107016195821E-4</v>
      </c>
      <c r="ZX184" s="18">
        <v>2.6954996692674001E-4</v>
      </c>
      <c r="ZY184" s="18">
        <v>3.8724612941964899E-4</v>
      </c>
      <c r="ZZ184" s="18">
        <v>5.7191215920293603E-5</v>
      </c>
      <c r="AAA184" s="18">
        <v>-7.2911512188245098E-5</v>
      </c>
      <c r="AAB184" s="18">
        <v>1.2814490053525399E-6</v>
      </c>
      <c r="AAC184" s="18">
        <v>-7.7692302708376405E-5</v>
      </c>
      <c r="AAD184" s="18">
        <v>2.6064169417638799E-5</v>
      </c>
      <c r="AAE184" s="18">
        <v>1.7866880649297599E-4</v>
      </c>
      <c r="AAF184" s="18">
        <v>7.1191727925801196E-5</v>
      </c>
      <c r="AAG184" s="18">
        <v>-1.13945145232552E-4</v>
      </c>
      <c r="AAH184" s="18">
        <v>-8.2068314737226896E-5</v>
      </c>
      <c r="AAI184" s="18">
        <v>4.23465415176904E-5</v>
      </c>
      <c r="AAJ184" s="18">
        <v>6.4035747555424294E-5</v>
      </c>
      <c r="AAK184" s="18">
        <v>7.8880421958027401E-5</v>
      </c>
      <c r="AAL184" s="18">
        <v>-3.3126820032425198E-5</v>
      </c>
      <c r="AAM184" s="18">
        <v>-1.6276185071351001E-4</v>
      </c>
      <c r="AAN184" s="18">
        <v>-1.5051048514092E-4</v>
      </c>
      <c r="AAO184" s="18">
        <v>-2.01264045215254E-4</v>
      </c>
      <c r="AAP184" s="18">
        <v>-1.50697144652434E-4</v>
      </c>
      <c r="AAQ184" s="18">
        <v>5.8441205457615498E-5</v>
      </c>
      <c r="AAR184" s="18">
        <v>2.1520268693309101E-4</v>
      </c>
      <c r="AAS184" s="18">
        <v>1.0394418028636299E-4</v>
      </c>
      <c r="AAT184" s="18">
        <v>-4.78781646792159E-5</v>
      </c>
      <c r="AAU184" s="18">
        <v>-6.0660146615765202E-5</v>
      </c>
      <c r="AAV184" s="18">
        <v>-1.9179474528197E-4</v>
      </c>
      <c r="AAW184" s="18">
        <v>-2.12920826838436E-4</v>
      </c>
      <c r="AAX184" s="18">
        <v>-1.24446315723281E-4</v>
      </c>
      <c r="AAY184" s="18">
        <v>-8.61003699138551E-5</v>
      </c>
      <c r="AAZ184" s="18">
        <v>7.6006075211965105E-5</v>
      </c>
      <c r="ABA184" s="18">
        <v>9.5319042750285896E-5</v>
      </c>
      <c r="ABB184" s="18">
        <v>-8.8128456965374995E-6</v>
      </c>
      <c r="ABC184" s="18">
        <v>-9.7199270300274404E-6</v>
      </c>
      <c r="ABD184" s="18">
        <v>2.63452073336889E-5</v>
      </c>
      <c r="ABE184" s="18">
        <v>-1.3438436173296401E-4</v>
      </c>
      <c r="ABF184" s="18">
        <v>-1.8251210486019899E-4</v>
      </c>
      <c r="ABG184" s="18">
        <v>1.34698956416601E-5</v>
      </c>
      <c r="ABH184" s="18">
        <v>1.32821874810895E-5</v>
      </c>
      <c r="ABI184" s="18">
        <v>3.8096367361739603E-5</v>
      </c>
      <c r="ABJ184" s="18">
        <v>8.7412229738403902E-5</v>
      </c>
      <c r="ABK184" s="18">
        <v>9.98817142906505E-5</v>
      </c>
      <c r="ABL184" s="18">
        <v>4.6440466981656397E-5</v>
      </c>
      <c r="ABM184" s="18">
        <v>-1.91043912640465E-4</v>
      </c>
      <c r="ABN184" s="18">
        <v>-2.2104680747897501E-4</v>
      </c>
      <c r="ABO184" s="18">
        <v>-7.3004841944002101E-5</v>
      </c>
      <c r="ABP184" s="18">
        <v>3.5377220658772101E-5</v>
      </c>
      <c r="ABQ184" s="18">
        <v>5.0753560074279198E-5</v>
      </c>
      <c r="ABR184" s="18">
        <v>1.43130093896992E-5</v>
      </c>
      <c r="ABS184" s="18">
        <v>-1.08755381625913E-5</v>
      </c>
      <c r="ABT184" s="18">
        <v>-1.30326090332366E-5</v>
      </c>
      <c r="ABU184" s="18">
        <v>-5.5784977691097901E-5</v>
      </c>
      <c r="ABV184" s="18">
        <v>-9.9913173758847605E-5</v>
      </c>
      <c r="ABW184" s="18">
        <v>-2.75637374027026E-5</v>
      </c>
      <c r="ABX184" s="18">
        <v>9.3161971879529503E-5</v>
      </c>
      <c r="ABY184" s="18">
        <v>6.3223044626525797E-5</v>
      </c>
      <c r="ABZ184" s="18">
        <v>-1.2031149295099701E-5</v>
      </c>
      <c r="ACA184" s="18">
        <v>-1.00041108930248E-6</v>
      </c>
      <c r="ACB184" s="18">
        <v>1.15005329311412E-5</v>
      </c>
      <c r="ACC184" s="18">
        <v>-1.3063019852599299E-5</v>
      </c>
      <c r="ACD184" s="18">
        <v>-1.2813441404724201E-4</v>
      </c>
      <c r="ACE184" s="18">
        <v>-9.1474695734117194E-5</v>
      </c>
      <c r="ACF184" s="18">
        <v>1.29321484647948E-4</v>
      </c>
      <c r="ACG184" s="18">
        <v>2.0435755958986201E-4</v>
      </c>
      <c r="ACH184" s="18">
        <v>-3.7033037335931699E-5</v>
      </c>
      <c r="ACI184" s="18">
        <v>-3.2217955995567001E-4</v>
      </c>
      <c r="ACJ184" s="18">
        <v>-1.86637489792251E-4</v>
      </c>
      <c r="ACK184" s="18">
        <v>1.3616601628302301E-4</v>
      </c>
      <c r="ACL184" s="18">
        <v>1.2547713763188999E-4</v>
      </c>
      <c r="ACM184" s="18">
        <v>1.04726472396066E-4</v>
      </c>
      <c r="ACN184" s="18">
        <v>8.6880564725499906E-5</v>
      </c>
      <c r="ACO184" s="18">
        <v>-2.1282749708279001E-4</v>
      </c>
      <c r="ACP184" s="18">
        <v>-2.2829716625394301E-4</v>
      </c>
      <c r="ACQ184" s="18">
        <v>-5.8409745989362801E-5</v>
      </c>
      <c r="ACR184" s="18">
        <v>-2.3158363203323798E-5</v>
      </c>
      <c r="ACS184" s="18">
        <v>-9.2099690502722695E-5</v>
      </c>
      <c r="ACT184" s="18">
        <v>-5.25666740925356E-5</v>
      </c>
      <c r="ACU184" s="18">
        <v>-1.31165009485456E-4</v>
      </c>
      <c r="ACV184" s="18">
        <v>-2.8361339786858698E-4</v>
      </c>
      <c r="ACW184" s="18">
        <v>-1.82669402201185E-4</v>
      </c>
      <c r="ACX184" s="18">
        <v>-2.1874816900080401E-6</v>
      </c>
      <c r="ACY184" s="18">
        <v>-6.4379704407924095E-5</v>
      </c>
      <c r="ACZ184" s="18">
        <v>-1.5604210830244501E-4</v>
      </c>
      <c r="ADA184" s="18">
        <v>-1.47884668193765E-4</v>
      </c>
      <c r="ADB184" s="18">
        <v>-2.3879833674483799E-4</v>
      </c>
      <c r="ADC184" s="18">
        <v>-2.5307988666617399E-4</v>
      </c>
      <c r="ADD184" s="18">
        <v>-1.58450854919611E-5</v>
      </c>
      <c r="ADE184" s="18">
        <v>-1.91881783143665E-5</v>
      </c>
      <c r="ADF184" s="18">
        <v>-3.67995032168833E-4</v>
      </c>
      <c r="ADG184" s="18">
        <v>-4.10872190050481E-4</v>
      </c>
      <c r="ADH184" s="18">
        <v>-3.22115592370275E-4</v>
      </c>
      <c r="ADI184" s="18">
        <v>-3.0020931600194202E-4</v>
      </c>
      <c r="ADJ184" s="18">
        <v>-3.3864859156718102E-4</v>
      </c>
      <c r="ADK184" s="18">
        <v>-2.9948889417980002E-4</v>
      </c>
      <c r="ADL184" s="18">
        <v>-3.6561984231836498E-4</v>
      </c>
      <c r="ADM184" s="18">
        <v>-4.5200020149937999E-4</v>
      </c>
      <c r="ADN184" s="18">
        <v>-5.5516313832504305E-4</v>
      </c>
      <c r="ADO184" s="18">
        <v>-6.3848144259948103E-4</v>
      </c>
      <c r="ADP184" s="18">
        <v>-5.8263459462082302E-4</v>
      </c>
      <c r="ADQ184" s="18">
        <v>-5.0097210702359997E-4</v>
      </c>
      <c r="ADR184" s="18">
        <v>-5.6891512053153204E-4</v>
      </c>
      <c r="ADS184" s="18">
        <v>-8.0974364162522596E-4</v>
      </c>
      <c r="ADT184" s="18">
        <v>-8.2455790520852203E-4</v>
      </c>
      <c r="ADU184" s="18">
        <v>-9.7938043479306393E-4</v>
      </c>
      <c r="ADV184" s="18">
        <v>-9.66848031304423E-4</v>
      </c>
      <c r="ADW184" s="18">
        <v>-9.3840867203642798E-4</v>
      </c>
      <c r="ADX184" s="18">
        <v>-9.31721437742449E-4</v>
      </c>
      <c r="ADY184" s="18">
        <v>-9.1837633132479902E-4</v>
      </c>
      <c r="ADZ184" s="18">
        <v>-8.9831253114508404E-4</v>
      </c>
      <c r="AEA184">
        <v>-1.03626020197811E-3</v>
      </c>
      <c r="AEB184">
        <v>-1.0705111736747301E-3</v>
      </c>
      <c r="AEC184">
        <v>-1.0112583139372201E-3</v>
      </c>
      <c r="AED184">
        <v>-1.00097526242604E-3</v>
      </c>
      <c r="AEE184">
        <v>-1.00760167508157E-3</v>
      </c>
      <c r="AEF184" s="18">
        <v>-9.894128592073941E-4</v>
      </c>
      <c r="AEG184" s="18">
        <v>-9.3415849788031004E-4</v>
      </c>
      <c r="AEH184" s="18">
        <v>-8.5449683246158203E-4</v>
      </c>
      <c r="AEI184" s="18">
        <v>-8.19182530739204E-4</v>
      </c>
      <c r="AEJ184" s="18">
        <v>-7.3539443173936605E-4</v>
      </c>
      <c r="AEK184" s="18">
        <v>-7.6439691548851798E-4</v>
      </c>
      <c r="AEL184" s="18">
        <v>-8.9537526546251602E-4</v>
      </c>
      <c r="AEM184" s="18">
        <v>-8.6440341900306805E-4</v>
      </c>
      <c r="AEN184" s="18">
        <v>-5.1456679188899204E-4</v>
      </c>
      <c r="AEO184" s="18">
        <v>-5.1169244514298595E-4</v>
      </c>
      <c r="AEP184" s="18">
        <v>-6.05541282078514E-4</v>
      </c>
      <c r="AEQ184" s="18">
        <v>-5.7688485247980805E-4</v>
      </c>
      <c r="AER184" s="18">
        <v>-3.7396289328955797E-4</v>
      </c>
      <c r="AES184" s="18">
        <v>-3.2130393809026698E-4</v>
      </c>
      <c r="AET184" s="18">
        <v>-3.8730799970715298E-4</v>
      </c>
      <c r="AEU184" s="18">
        <v>-4.0980990867372998E-4</v>
      </c>
      <c r="AEV184" s="18">
        <v>-3.26991809943832E-4</v>
      </c>
      <c r="AEW184" s="18">
        <v>-2.5882962880741101E-4</v>
      </c>
      <c r="AEX184" s="18">
        <v>-2.0063905044659299E-4</v>
      </c>
      <c r="AEY184" s="18">
        <v>-1.14571188650047E-4</v>
      </c>
      <c r="AEZ184" s="18">
        <v>-1.7076199348109401E-4</v>
      </c>
      <c r="AFA184" s="18">
        <v>-2.7764343945002601E-4</v>
      </c>
      <c r="AFB184" s="18">
        <v>-2.3342296227546401E-4</v>
      </c>
      <c r="AFC184" s="18">
        <v>-6.7004472706133606E-5</v>
      </c>
      <c r="AFD184" s="18">
        <v>-7.6568151044065198E-5</v>
      </c>
      <c r="AFE184" s="18">
        <v>-2.31515469852561E-4</v>
      </c>
      <c r="AFF184" s="18">
        <v>-2.2989111264359801E-4</v>
      </c>
      <c r="AFG184" s="18">
        <v>-6.5254277624327006E-5</v>
      </c>
      <c r="AFH184" s="18">
        <v>-4.4347363696350902E-5</v>
      </c>
      <c r="AFI184" s="18">
        <v>-8.3318304274493301E-5</v>
      </c>
      <c r="AFJ184" s="18">
        <v>-9.3006771836323597E-5</v>
      </c>
      <c r="AFK184" s="18">
        <v>-1.8435667834654199E-4</v>
      </c>
      <c r="AFL184" s="18">
        <v>-2.43610586733E-4</v>
      </c>
      <c r="AFM184" s="18">
        <v>-1.39103281965535E-4</v>
      </c>
      <c r="AFN184" s="18">
        <v>-2.5126677264786201E-5</v>
      </c>
      <c r="AFO184" s="18">
        <v>-5.87537028418072E-5</v>
      </c>
      <c r="AFP184" s="18">
        <v>-1.3591643783522601E-4</v>
      </c>
      <c r="AFQ184" s="18">
        <v>-1.7923088232502099E-4</v>
      </c>
      <c r="AFR184" s="18">
        <v>-2.6314272189992201E-4</v>
      </c>
      <c r="AFS184" s="18">
        <v>-2.12390210474588E-4</v>
      </c>
      <c r="AFT184" s="18">
        <v>3.4471187974172099E-5</v>
      </c>
      <c r="AFU184" s="18">
        <v>3.0626840958059003E-5</v>
      </c>
      <c r="AFV184" s="18">
        <v>-1.2375840201833601E-4</v>
      </c>
      <c r="AFW184" s="18">
        <v>-1.2328965594188201E-4</v>
      </c>
      <c r="AFX184" s="18">
        <v>-7.47550370258087E-5</v>
      </c>
      <c r="AFY184" s="18">
        <v>-6.8161132487587402E-5</v>
      </c>
      <c r="AFZ184" s="18">
        <v>-1.8595691663014702E-5</v>
      </c>
      <c r="AGA184" s="18">
        <v>-8.3126401517752396E-6</v>
      </c>
      <c r="AGB184" s="18">
        <v>-4.2627579433851503E-5</v>
      </c>
      <c r="AGC184" s="18">
        <v>-5.75047619535973E-5</v>
      </c>
      <c r="AGD184" s="18">
        <v>-2.7970613191652299E-5</v>
      </c>
      <c r="AGE184" s="18">
        <v>-7.1255695510696797E-6</v>
      </c>
      <c r="AGF184" s="18">
        <v>2.7439996827693902E-5</v>
      </c>
      <c r="AGG184" s="18">
        <v>6.8348840647936004E-5</v>
      </c>
      <c r="AGH184" s="18">
        <v>2.7970613191596801E-5</v>
      </c>
      <c r="AGI184" s="18">
        <v>-5.2410425400328802E-5</v>
      </c>
      <c r="AGJ184" s="18">
        <v>-3.0001846189453502E-5</v>
      </c>
      <c r="AGK184" s="18">
        <v>5.1347095374632001E-5</v>
      </c>
      <c r="AGL184" s="18">
        <v>7.8943340894421706E-5</v>
      </c>
      <c r="AGM184" s="18">
        <v>2.3426607602361401E-4</v>
      </c>
      <c r="AGN184" s="18">
        <v>2.2332761892462899E-4</v>
      </c>
      <c r="AGO184" s="18">
        <v>-1.6469870530672E-4</v>
      </c>
      <c r="AGP184" s="18">
        <v>-1.6435474845427601E-4</v>
      </c>
      <c r="AGQ184" s="18">
        <v>2.12608329454244E-4</v>
      </c>
      <c r="AGR184" s="18">
        <v>2.49517626215167E-4</v>
      </c>
      <c r="AGS184" s="18">
        <v>7.2316928239002295E-5</v>
      </c>
      <c r="AGT184" s="18">
        <v>2.7001661570491499E-5</v>
      </c>
      <c r="AGU184" s="18">
        <v>6.90367543529912E-5</v>
      </c>
      <c r="AGV184" s="18">
        <v>8.8943257191609297E-5</v>
      </c>
      <c r="AGW184" s="18">
        <v>1.3872891429378401E-4</v>
      </c>
      <c r="AGX184" s="18">
        <v>1.73167594150758E-4</v>
      </c>
      <c r="AGY184" s="18">
        <v>9.2538025759869499E-5</v>
      </c>
      <c r="AGZ184" s="18">
        <v>3.6251793875674501E-6</v>
      </c>
      <c r="AHA184" s="18">
        <v>8.0911654955828597E-5</v>
      </c>
      <c r="AHB184" s="18">
        <v>2.1407748661994501E-4</v>
      </c>
      <c r="AHC184" s="18">
        <v>1.5935479030570999E-4</v>
      </c>
      <c r="AHD184" s="18">
        <v>4.5941310085617603E-6</v>
      </c>
      <c r="AHE184" s="18">
        <v>3.48466042948691E-5</v>
      </c>
      <c r="AHF184" s="18">
        <v>2.0192049945200099E-4</v>
      </c>
      <c r="AHG184" s="18">
        <v>1.9913843381275101E-4</v>
      </c>
      <c r="AHH184" s="18">
        <v>1.45103651203404E-4</v>
      </c>
      <c r="AHI184" s="18">
        <v>1.4494740251130801E-4</v>
      </c>
      <c r="AHJ184" s="18">
        <v>5.6312448110107298E-7</v>
      </c>
      <c r="AHK184" s="18">
        <v>-7.4066074672307602E-6</v>
      </c>
      <c r="AHL184" s="18">
        <v>2.1879640685246101E-4</v>
      </c>
      <c r="AHM184" s="18">
        <v>2.6083045098601598E-4</v>
      </c>
      <c r="AHN184" s="18">
        <v>3.9377816366981102E-5</v>
      </c>
      <c r="AHO184" s="18">
        <v>-4.0127600359485199E-5</v>
      </c>
      <c r="AHP184" s="18">
        <v>8.46301640990976E-5</v>
      </c>
      <c r="AHQ184" s="18">
        <v>1.58698336068907E-4</v>
      </c>
      <c r="AHR184" s="18">
        <v>1.09039565488522E-4</v>
      </c>
      <c r="AHS184" s="18">
        <v>5.8816621778257002E-5</v>
      </c>
      <c r="AHT184" s="18">
        <v>1.0281897997310699E-4</v>
      </c>
      <c r="AHU184" s="18">
        <v>1.7432530258121301E-4</v>
      </c>
      <c r="AHV184" s="18">
        <v>1.2916523595579699E-4</v>
      </c>
      <c r="AHW184" s="18">
        <v>1.24694845521911E-5</v>
      </c>
      <c r="AHX184" s="18">
        <v>1.6594869484409799E-5</v>
      </c>
      <c r="AHY184" s="18">
        <v>6.2942006710420205E-5</v>
      </c>
      <c r="AHZ184" s="18">
        <v>7.4974204654409905E-5</v>
      </c>
      <c r="AIA184" s="18">
        <v>1.0694436490527001E-4</v>
      </c>
      <c r="AIB184" s="18">
        <v>1.00569627995705E-4</v>
      </c>
      <c r="AIC184" s="18">
        <v>-2.75333265833954E-5</v>
      </c>
      <c r="AID184" s="18">
        <v>-2.5376255712639101E-5</v>
      </c>
      <c r="AIE184" s="18">
        <v>1.2435193731863401E-4</v>
      </c>
      <c r="AIF184" s="18">
        <v>1.34947486214065E-4</v>
      </c>
      <c r="AIG184" s="18">
        <v>5.6378512991450603E-5</v>
      </c>
      <c r="AIH184" s="18">
        <v>3.6658669664124602E-5</v>
      </c>
      <c r="AII184" s="18">
        <v>5.4382934057684001E-6</v>
      </c>
      <c r="AIJ184" s="18">
        <v>-2.1916762854568001E-7</v>
      </c>
      <c r="AIK184" s="18">
        <v>6.1941595621117703E-5</v>
      </c>
      <c r="AIL184" s="18">
        <v>8.6537656522001004E-5</v>
      </c>
      <c r="AIM184" s="18">
        <v>3.09707978105033E-5</v>
      </c>
      <c r="AIN184" s="18">
        <v>-1.13128247707372E-5</v>
      </c>
      <c r="AIO184" s="18">
        <v>-1.34384361732964E-5</v>
      </c>
      <c r="AIP184" s="18">
        <v>-1.13138734197382E-5</v>
      </c>
      <c r="AIQ184" s="18">
        <v>1.09069976307885E-5</v>
      </c>
      <c r="AIR184" s="18">
        <v>4.4753190836355199E-5</v>
      </c>
      <c r="AIS184" s="18">
        <v>3.78142807960779E-6</v>
      </c>
      <c r="AIT184" s="18">
        <v>-1.2607067293218799E-4</v>
      </c>
      <c r="AIU184" s="18">
        <v>-9.98513034713433E-5</v>
      </c>
      <c r="AIV184" s="18">
        <v>3.2533284731961399E-5</v>
      </c>
      <c r="AIW184" s="18">
        <v>2.0688794948375799E-5</v>
      </c>
      <c r="AIX184" s="18">
        <v>-1.5932333083745699E-4</v>
      </c>
      <c r="AIY184" s="18">
        <v>-1.5913562267710901E-4</v>
      </c>
      <c r="AIZ184" s="18">
        <v>2.8095402415551E-5</v>
      </c>
      <c r="AJA184" s="18">
        <v>3.9783643506985303E-5</v>
      </c>
      <c r="AJB184" s="18">
        <v>-1.2641462978474301E-4</v>
      </c>
      <c r="AJC184" s="18">
        <v>-1.6473016477491699E-4</v>
      </c>
      <c r="AJD184" s="18">
        <v>-1.04695012927868E-4</v>
      </c>
      <c r="AJE184" s="18">
        <v>-7.4254831481157497E-5</v>
      </c>
      <c r="AJF184" s="18">
        <v>-1.3385269672017101E-4</v>
      </c>
      <c r="AJG184" s="18">
        <v>-1.7982546627431901E-4</v>
      </c>
      <c r="AJH184" s="18">
        <v>-1.52541718138832E-4</v>
      </c>
      <c r="AJI184" s="18">
        <v>-1.2369653173083199E-4</v>
      </c>
      <c r="AJJ184" s="18">
        <v>-1.54072745592037E-4</v>
      </c>
      <c r="AJK184" s="18">
        <v>-2.0998356115603501E-4</v>
      </c>
      <c r="AJL184" s="18">
        <v>-2.2464052739823399E-4</v>
      </c>
      <c r="AJM184" s="18">
        <v>-2.05701927531665E-4</v>
      </c>
      <c r="AJN184" s="18">
        <v>-1.9157557765342399E-4</v>
      </c>
      <c r="AJO184" s="18">
        <v>-2.1232729153813901E-4</v>
      </c>
      <c r="AJP184" s="18">
        <v>-2.3998540734543301E-4</v>
      </c>
      <c r="AJQ184" s="18">
        <v>-2.8020738610967601E-4</v>
      </c>
      <c r="AJR184" s="18">
        <v>-2.5779880689880098E-4</v>
      </c>
      <c r="AJS184" s="18">
        <v>-2.66862279692081E-4</v>
      </c>
      <c r="AJT184" s="18">
        <v>-2.8398881418933899E-4</v>
      </c>
      <c r="AJU184" s="18">
        <v>-3.6305694430771498E-4</v>
      </c>
      <c r="AJV184" s="18">
        <v>-3.4439833370825102E-4</v>
      </c>
      <c r="AJW184" s="18">
        <v>-3.5771198065764898E-4</v>
      </c>
      <c r="AJX184" s="18">
        <v>-4.0715368090726801E-4</v>
      </c>
      <c r="AJY184" s="18">
        <v>-3.2842950764139201E-4</v>
      </c>
      <c r="AJZ184" s="18">
        <v>-2.6811226922923698E-4</v>
      </c>
      <c r="AKA184" s="18">
        <v>-4.5015667666187199E-4</v>
      </c>
      <c r="AKB184" s="18">
        <v>-5.5275648900637798E-4</v>
      </c>
      <c r="AKC184" s="18">
        <v>-3.66462956066626E-4</v>
      </c>
      <c r="AKD184" s="18">
        <v>-2.5508070884488999E-4</v>
      </c>
      <c r="AKE184" s="18">
        <v>-3.9433919085357601E-4</v>
      </c>
      <c r="AKF184" s="18">
        <v>-5.03253967118255E-4</v>
      </c>
      <c r="AKG184" s="18">
        <v>-4.3171828233995398E-4</v>
      </c>
      <c r="AKH184" s="18">
        <v>-3.56680110100093E-4</v>
      </c>
      <c r="AKI184" s="18">
        <v>-4.1415446123443901E-4</v>
      </c>
      <c r="AKJ184" s="18">
        <v>-5.0047190147900402E-4</v>
      </c>
      <c r="AKK184" s="18">
        <v>-4.9934774981463803E-4</v>
      </c>
      <c r="AKL184" s="18">
        <v>-5.3263081853915895E-4</v>
      </c>
      <c r="AKM184" s="18">
        <v>-5.3400559730015697E-4</v>
      </c>
      <c r="AKN184" s="18">
        <v>-4.4053112803643597E-4</v>
      </c>
      <c r="AKO184" s="18">
        <v>-4.49124806104317E-4</v>
      </c>
      <c r="AKP184" s="18">
        <v>-6.5398257123888595E-4</v>
      </c>
      <c r="AKQ184" s="18">
        <v>-6.5098238661986897E-4</v>
      </c>
      <c r="AKR184" s="18">
        <v>-5.1641136537550203E-4</v>
      </c>
      <c r="AKS184" s="18">
        <v>-5.1034807720112796E-4</v>
      </c>
      <c r="AKT184" s="18">
        <v>-6.7595281519255903E-4</v>
      </c>
      <c r="AKU184" s="18">
        <v>-6.7557844752075204E-4</v>
      </c>
      <c r="AKV184" s="18">
        <v>-6.1466767380824396E-4</v>
      </c>
      <c r="AKW184" s="18">
        <v>-6.5001448364776504E-4</v>
      </c>
      <c r="AKX184" s="18">
        <v>-7.2561263442177905E-4</v>
      </c>
      <c r="AKY184" s="18">
        <v>-6.8923605132270496E-4</v>
      </c>
      <c r="AKZ184" s="18">
        <v>-8.2093167717206495E-4</v>
      </c>
      <c r="ALA184" s="18">
        <v>-9.5450333597613102E-4</v>
      </c>
      <c r="ALB184" s="18">
        <v>-8.8318681882643103E-4</v>
      </c>
      <c r="ALC184" s="18">
        <v>-7.48770997625158E-4</v>
      </c>
      <c r="ALD184" s="18">
        <v>-8.7409188656489801E-4</v>
      </c>
      <c r="ALE184">
        <v>-1.08038734939691E-3</v>
      </c>
      <c r="ALF184">
        <v>-1.06548080470691E-3</v>
      </c>
      <c r="ALG184" s="18">
        <v>-9.7109925410948596E-4</v>
      </c>
      <c r="ALH184" s="18">
        <v>-9.6728531791262496E-4</v>
      </c>
      <c r="ALI184" s="18">
        <v>-9.9638218006642409E-4</v>
      </c>
      <c r="ALJ184">
        <v>-1.0094137404507699E-3</v>
      </c>
      <c r="ALK184">
        <v>-1.0717622118608301E-3</v>
      </c>
      <c r="ALL184">
        <v>-1.06679266453146E-3</v>
      </c>
      <c r="ALM184">
        <v>-1.0675749566411701E-3</v>
      </c>
      <c r="ALN184">
        <v>-1.0471976104282001E-3</v>
      </c>
      <c r="ALO184">
        <v>-1.04197848465098E-3</v>
      </c>
      <c r="ALP184">
        <v>-1.0475415672806499E-3</v>
      </c>
      <c r="ALQ184">
        <v>-1.1167031108575401E-3</v>
      </c>
      <c r="ALR184">
        <v>-1.1027634204907001E-3</v>
      </c>
      <c r="ALS184">
        <v>-1.17517577578324E-3</v>
      </c>
      <c r="ALT184">
        <v>-1.1758007705518401E-3</v>
      </c>
      <c r="ALU184">
        <v>-1.0276654752613399E-3</v>
      </c>
      <c r="ALV184">
        <v>-1.0011944300546401E-3</v>
      </c>
      <c r="ALW184">
        <v>-1.1823946750901199E-3</v>
      </c>
      <c r="ALX184">
        <v>-1.2116152778188199E-3</v>
      </c>
      <c r="ALY184">
        <v>-1.1124214772332199E-3</v>
      </c>
      <c r="ALZ184">
        <v>-1.06482435047011E-3</v>
      </c>
      <c r="AMA184">
        <v>-1.0057885610632001E-3</v>
      </c>
      <c r="AMB184" s="18">
        <v>-9.7153549206879797E-4</v>
      </c>
      <c r="AMC184">
        <v>-1.1499243092945E-3</v>
      </c>
      <c r="AMD184">
        <v>-1.29909042649373E-3</v>
      </c>
      <c r="AME184">
        <v>-1.15248615865637E-3</v>
      </c>
      <c r="AMF184" s="18">
        <v>-9.5978538068974795E-4</v>
      </c>
      <c r="AMG184">
        <v>-1.07182513079723E-3</v>
      </c>
      <c r="AMH184">
        <v>-1.29402754940871E-3</v>
      </c>
      <c r="AMI184">
        <v>-1.2636817463667E-3</v>
      </c>
      <c r="AMJ184">
        <v>-1.13670399210086E-3</v>
      </c>
      <c r="AMK184">
        <v>-1.1419231178780799E-3</v>
      </c>
      <c r="AML184">
        <v>-1.3296858079835899E-3</v>
      </c>
      <c r="AMM184">
        <v>-1.3452813150275299E-3</v>
      </c>
      <c r="AMN184">
        <v>-1.29868355070483E-3</v>
      </c>
      <c r="AMO184">
        <v>-1.32715541808997E-3</v>
      </c>
      <c r="AMP184">
        <v>-1.6757724664860901E-3</v>
      </c>
      <c r="AMQ184">
        <v>-1.6524274437713601E-3</v>
      </c>
      <c r="AMR184">
        <v>-1.5933916543645599E-3</v>
      </c>
      <c r="AMS184">
        <v>-1.59448644385845E-3</v>
      </c>
      <c r="AMT184">
        <v>-1.9781692641781499E-3</v>
      </c>
      <c r="AMU184">
        <v>-2.00629507741284E-3</v>
      </c>
      <c r="AMV184">
        <v>-2.2155917735128799E-3</v>
      </c>
      <c r="AMW184">
        <v>-2.2226229646593E-3</v>
      </c>
      <c r="AMX184">
        <v>-2.6031189408485798E-3</v>
      </c>
      <c r="AMY184">
        <v>-2.6307141377194202E-3</v>
      </c>
      <c r="AMZ184">
        <v>-2.8036950723587199E-3</v>
      </c>
      <c r="ANA184">
        <v>-2.8655118787559398E-3</v>
      </c>
      <c r="ANB184">
        <v>-3.3369823451347399E-3</v>
      </c>
      <c r="ANC184">
        <v>-3.52261942383769E-3</v>
      </c>
      <c r="AND184">
        <v>-3.7411977117104899E-3</v>
      </c>
      <c r="ANE184">
        <v>-3.8751447868353101E-3</v>
      </c>
      <c r="ANF184">
        <v>-4.2231378891118198E-3</v>
      </c>
      <c r="ANG184">
        <v>-4.4167761592312496E-3</v>
      </c>
      <c r="ANH184">
        <v>-4.6696997972054902E-3</v>
      </c>
      <c r="ANI184">
        <v>-4.9442811817488799E-3</v>
      </c>
      <c r="ANJ184">
        <v>-5.0276624049598803E-3</v>
      </c>
      <c r="ANK184">
        <v>-5.2439577840891396E-3</v>
      </c>
      <c r="ANL184">
        <v>-5.5006334879725196E-3</v>
      </c>
      <c r="ANM184">
        <v>-5.8291867361889797E-3</v>
      </c>
      <c r="ANN184">
        <v>-5.8178414033009896E-3</v>
      </c>
      <c r="ANO184">
        <v>-5.8746897110178399E-3</v>
      </c>
      <c r="ANP184">
        <v>-5.9343190357249997E-3</v>
      </c>
      <c r="ANQ184">
        <v>-6.2002752827324198E-3</v>
      </c>
      <c r="ANR184">
        <v>-6.1260204512512103E-3</v>
      </c>
      <c r="ANS184">
        <v>-6.1207373578886998E-3</v>
      </c>
      <c r="ANT184">
        <v>-6.1312081175601803E-3</v>
      </c>
      <c r="ANU184">
        <v>-6.0553897505086201E-3</v>
      </c>
      <c r="ANV184">
        <v>-5.9915731705817901E-3</v>
      </c>
      <c r="ANW184">
        <v>-5.7954653322073099E-3</v>
      </c>
      <c r="ANX184">
        <v>-5.7614796686926697E-3</v>
      </c>
      <c r="ANY184">
        <v>-5.6207499322202198E-3</v>
      </c>
      <c r="ANZ184">
        <v>-5.5439164729943202E-3</v>
      </c>
      <c r="AOA184">
        <v>-5.1102781144441401E-3</v>
      </c>
      <c r="AOB184">
        <v>-5.0683048919492298E-3</v>
      </c>
      <c r="AOC184">
        <v>-4.8223977640363897E-3</v>
      </c>
      <c r="AOD184">
        <v>-4.7372831241267403E-3</v>
      </c>
      <c r="AOE184">
        <v>-4.4116503632098403E-3</v>
      </c>
      <c r="AOF184">
        <v>-4.2613905051656596E-3</v>
      </c>
      <c r="AOG184">
        <v>-3.8909888236782699E-3</v>
      </c>
      <c r="AOH184">
        <v>-3.8211414636942199E-3</v>
      </c>
      <c r="AOI184">
        <v>-3.5534968918925201E-3</v>
      </c>
      <c r="AOJ184">
        <v>-3.3930955499441502E-3</v>
      </c>
      <c r="AOK184">
        <v>-3.1073250812048399E-3</v>
      </c>
      <c r="AOL184">
        <v>-2.9421114892682E-3</v>
      </c>
      <c r="AOM184">
        <v>-2.8082734736332902E-3</v>
      </c>
      <c r="AON184">
        <v>-2.6417144651059098E-3</v>
      </c>
      <c r="AOO184">
        <v>-2.4346073479938799E-3</v>
      </c>
      <c r="AOP184">
        <v>-2.2850490360909401E-3</v>
      </c>
      <c r="AOQ184">
        <v>-2.16088480693268E-3</v>
      </c>
      <c r="AOR184">
        <v>-2.01725031289493E-3</v>
      </c>
      <c r="AOS184">
        <v>-1.9478066827531E-3</v>
      </c>
      <c r="AOT184">
        <v>-1.81373586705327E-3</v>
      </c>
      <c r="AOU184">
        <v>-1.71102489792099E-3</v>
      </c>
      <c r="AOV184">
        <v>-1.4953230540921401E-3</v>
      </c>
      <c r="AOW184">
        <v>-1.47183646377038E-3</v>
      </c>
      <c r="AOX184">
        <v>-1.3925344849382501E-3</v>
      </c>
      <c r="AOY184">
        <v>-1.30060572421281E-3</v>
      </c>
      <c r="AOZ184">
        <v>-1.1379550302869901E-3</v>
      </c>
      <c r="APA184">
        <v>-1.1579391331472599E-3</v>
      </c>
      <c r="APB184">
        <v>-1.0743722990738901E-3</v>
      </c>
      <c r="APC184">
        <v>-1.0319932494389499E-3</v>
      </c>
      <c r="APD184" s="18">
        <v>-8.6979452320648499E-4</v>
      </c>
      <c r="APE184" s="18">
        <v>-8.5699786018480996E-4</v>
      </c>
      <c r="APF184" s="18">
        <v>-7.50974209049321E-4</v>
      </c>
      <c r="APG184" s="18">
        <v>-7.1772155114405102E-4</v>
      </c>
      <c r="APH184" s="18">
        <v>-6.4585763924737596E-4</v>
      </c>
      <c r="API184" s="18">
        <v>-6.5002916473297302E-4</v>
      </c>
      <c r="APJ184" s="18">
        <v>-5.2745888196426005E-4</v>
      </c>
      <c r="APK184" s="18">
        <v>-4.8475265385991502E-4</v>
      </c>
      <c r="APL184" s="18">
        <v>-4.4789054630125998E-4</v>
      </c>
      <c r="APM184" s="18">
        <v>-4.6139085276208902E-4</v>
      </c>
      <c r="APN184" s="18">
        <v>-3.4450844184702402E-4</v>
      </c>
      <c r="APO184" s="18">
        <v>-3.0141211633677402E-4</v>
      </c>
      <c r="APP184" s="18">
        <v>-2.5065750761357698E-4</v>
      </c>
      <c r="APQ184" s="18">
        <v>-2.5447039516146499E-4</v>
      </c>
      <c r="APR184" s="18">
        <v>-2.0401465138630801E-4</v>
      </c>
      <c r="APS184" s="18">
        <v>-1.80747228693128E-4</v>
      </c>
      <c r="APT184" s="18">
        <v>-1.5074433385470199E-4</v>
      </c>
      <c r="APU184" s="18">
        <v>-1.2674390555209001E-4</v>
      </c>
      <c r="APV184" s="18">
        <v>-5.8847032597508698E-5</v>
      </c>
      <c r="APW184" s="18">
        <v>-3.56278477555982E-5</v>
      </c>
      <c r="APX184" s="18">
        <v>-4.3456012096904003E-5</v>
      </c>
      <c r="APY184" s="18">
        <v>-3.6456280418622999E-5</v>
      </c>
      <c r="APZ184" s="18">
        <v>3.7158875208831398E-5</v>
      </c>
      <c r="AQA184" s="18">
        <v>7.8943340894449502E-5</v>
      </c>
      <c r="AQB184" s="18">
        <v>1.1296151252626599E-4</v>
      </c>
      <c r="AQC184" s="18">
        <v>1.6137029356941201E-4</v>
      </c>
      <c r="AQD184" s="18">
        <v>1.8188711009151001E-4</v>
      </c>
      <c r="AQE184" s="18">
        <v>2.24766365271106E-4</v>
      </c>
      <c r="AQF184" s="18">
        <v>2.9241051383099799E-4</v>
      </c>
      <c r="AQG184" s="18">
        <v>3.8077701410529902E-4</v>
      </c>
      <c r="AQH184" s="18">
        <v>3.8727654023890102E-4</v>
      </c>
      <c r="AQI184" s="18">
        <v>3.7126052496971803E-4</v>
      </c>
      <c r="AQJ184" s="18">
        <v>4.6903235759193602E-4</v>
      </c>
      <c r="AQK184" s="18">
        <v>6.9389205261877196E-4</v>
      </c>
      <c r="AQL184" s="18">
        <v>6.6295271427643798E-4</v>
      </c>
      <c r="AQM184" s="18">
        <v>6.0482295755423499E-4</v>
      </c>
      <c r="AQN184" s="18">
        <v>6.5634203135511704E-4</v>
      </c>
      <c r="AQO184" s="18">
        <v>8.4018382307182705E-4</v>
      </c>
      <c r="AQP184" s="18">
        <v>8.4832448479743496E-4</v>
      </c>
      <c r="AQQ184" s="18">
        <v>8.2565164605355402E-4</v>
      </c>
      <c r="AQR184" s="18">
        <v>8.6826349575322404E-4</v>
      </c>
      <c r="AQS184">
        <v>1.05694794827754E-3</v>
      </c>
      <c r="AQT184">
        <v>1.0551201531741299E-3</v>
      </c>
      <c r="AQU184" s="18">
        <v>9.9231971407065501E-4</v>
      </c>
      <c r="AQV184">
        <v>1.00478814997398E-3</v>
      </c>
      <c r="AQW184">
        <v>1.14750193024182E-3</v>
      </c>
      <c r="AQX184">
        <v>1.16473752422896E-3</v>
      </c>
      <c r="AQY184">
        <v>1.1833164375088499E-3</v>
      </c>
      <c r="AQZ184">
        <v>1.21258422943992E-3</v>
      </c>
      <c r="ARA184">
        <v>1.2490405098585699E-3</v>
      </c>
      <c r="ARB184">
        <v>1.22638130355093E-3</v>
      </c>
      <c r="ARC184">
        <v>1.33662471802326E-3</v>
      </c>
      <c r="ARD184">
        <v>1.3908933493462501E-3</v>
      </c>
      <c r="ARE184">
        <v>1.28794958014921E-3</v>
      </c>
      <c r="ARF184">
        <v>1.2468047903172999E-3</v>
      </c>
      <c r="ARG184">
        <v>1.3490470133731499E-3</v>
      </c>
      <c r="ARH184">
        <v>1.3943937395098601E-3</v>
      </c>
      <c r="ARI184">
        <v>1.3887687865926899E-3</v>
      </c>
      <c r="ARJ184">
        <v>1.3567042479371201E-3</v>
      </c>
      <c r="ARK184">
        <v>1.41356618809015E-3</v>
      </c>
      <c r="ARL184">
        <v>1.4641330886529999E-3</v>
      </c>
      <c r="ARM184">
        <v>1.47411832386504E-3</v>
      </c>
      <c r="ARN184">
        <v>1.44708520282627E-3</v>
      </c>
      <c r="ARO184">
        <v>1.4103793439597899E-3</v>
      </c>
      <c r="ARP184">
        <v>1.4530383828618399E-3</v>
      </c>
      <c r="ARQ184">
        <v>1.5552334167153699E-3</v>
      </c>
      <c r="ARR184">
        <v>1.52712228456575E-3</v>
      </c>
      <c r="ARS184">
        <v>1.4375215244883299E-3</v>
      </c>
      <c r="ART184">
        <v>1.46219518541085E-3</v>
      </c>
      <c r="ARU184">
        <v>1.56226460786182E-3</v>
      </c>
      <c r="ARV184">
        <v>1.5698127829360199E-3</v>
      </c>
      <c r="ARW184">
        <v>1.4819160773870399E-3</v>
      </c>
      <c r="ARX184">
        <v>1.48379001304382E-3</v>
      </c>
      <c r="ARY184">
        <v>1.54109133710295E-3</v>
      </c>
      <c r="ARZ184">
        <v>1.51309031309207E-3</v>
      </c>
      <c r="ASA184">
        <v>1.5148866487272299E-3</v>
      </c>
      <c r="ASB184">
        <v>1.56178013205132E-3</v>
      </c>
      <c r="ASC184">
        <v>1.53742001716206E-3</v>
      </c>
      <c r="ASD184">
        <v>1.50247903446251E-3</v>
      </c>
      <c r="ASE184">
        <v>1.49958895798232E-3</v>
      </c>
      <c r="ASF184">
        <v>1.5274966522375001E-3</v>
      </c>
      <c r="ASG184">
        <v>1.5619678402116401E-3</v>
      </c>
      <c r="ASH184">
        <v>1.5360756492202501E-3</v>
      </c>
      <c r="ASI184">
        <v>1.51621528693496E-3</v>
      </c>
      <c r="ASJ184">
        <v>1.5130735347089999E-3</v>
      </c>
      <c r="ASK184">
        <v>1.5098709608445599E-3</v>
      </c>
      <c r="ASL184">
        <v>1.52026202319657E-3</v>
      </c>
      <c r="ASM184">
        <v>1.50722941416325E-3</v>
      </c>
      <c r="ASN184">
        <v>1.5056050569543201E-3</v>
      </c>
      <c r="ASO184">
        <v>1.50458891613095E-3</v>
      </c>
      <c r="ASP184">
        <v>1.4103478844915899E-3</v>
      </c>
      <c r="ASQ184">
        <v>1.4132547393547999E-3</v>
      </c>
      <c r="ASR184">
        <v>1.49679116260892E-3</v>
      </c>
      <c r="ASS184">
        <v>1.4967607517896099E-3</v>
      </c>
      <c r="AST184">
        <v>1.41044226289624E-3</v>
      </c>
      <c r="ASU184">
        <v>1.4077692567467299E-3</v>
      </c>
      <c r="ASV184">
        <v>1.43136490655831E-3</v>
      </c>
      <c r="ASW184">
        <v>1.4380374597671101E-3</v>
      </c>
      <c r="ASX184">
        <v>1.4244899641039899E-3</v>
      </c>
      <c r="ASY184">
        <v>1.4183805353762901E-3</v>
      </c>
      <c r="ASZ184">
        <v>1.4396775467101399E-3</v>
      </c>
      <c r="ATA184">
        <v>1.4202397899478699E-3</v>
      </c>
      <c r="ATB184">
        <v>1.3072625476875301E-3</v>
      </c>
      <c r="ATC184">
        <v>1.3125917816034199E-3</v>
      </c>
      <c r="ATD184">
        <v>1.40147211985869E-3</v>
      </c>
      <c r="ATE184">
        <v>1.41663034029448E-3</v>
      </c>
      <c r="ATF184">
        <v>1.28904227234527E-3</v>
      </c>
      <c r="ATG184">
        <v>1.2569473228703999E-3</v>
      </c>
      <c r="ATH184">
        <v>1.3462806774679401E-3</v>
      </c>
      <c r="ATI184">
        <v>1.3788768811363501E-3</v>
      </c>
      <c r="ATJ184">
        <v>1.2871211474861899E-3</v>
      </c>
      <c r="ATK184">
        <v>1.2372736200965101E-3</v>
      </c>
      <c r="ATL184">
        <v>1.2469306281902E-3</v>
      </c>
      <c r="ATM184">
        <v>1.3044962117823001E-3</v>
      </c>
      <c r="ATN184">
        <v>1.2829024327982101E-3</v>
      </c>
      <c r="ATO184">
        <v>1.21024049905782E-3</v>
      </c>
      <c r="ATP184">
        <v>1.1818630100772201E-3</v>
      </c>
      <c r="ATQ184">
        <v>1.2508064346745101E-3</v>
      </c>
      <c r="ATR184">
        <v>1.27896370737751E-3</v>
      </c>
      <c r="ATS184">
        <v>1.21086549382637E-3</v>
      </c>
      <c r="ATT184">
        <v>1.0761686347090999E-3</v>
      </c>
      <c r="ATU184">
        <v>1.11001482791461E-3</v>
      </c>
      <c r="ATV184">
        <v>1.18270717247442E-3</v>
      </c>
      <c r="ATW184">
        <v>1.16939352552497E-3</v>
      </c>
      <c r="ATX184">
        <v>1.14601704334205E-3</v>
      </c>
      <c r="ATY184">
        <v>1.12492242125367E-3</v>
      </c>
      <c r="ATZ184">
        <v>1.0827625392473201E-3</v>
      </c>
      <c r="AUA184">
        <v>1.1225472314032501E-3</v>
      </c>
      <c r="AUB184">
        <v>1.0748242667672999E-3</v>
      </c>
      <c r="AUC184">
        <v>1.02335238216871E-3</v>
      </c>
      <c r="AUD184">
        <v>1.10813984360896E-3</v>
      </c>
      <c r="AUE184">
        <v>1.15161158543991E-3</v>
      </c>
      <c r="AUF184" s="18">
        <v>8.98718358285033E-4</v>
      </c>
      <c r="AUG184" s="18">
        <v>8.1646338403634701E-4</v>
      </c>
      <c r="AUH184">
        <v>1.09688888912562E-3</v>
      </c>
      <c r="AUI184">
        <v>1.20155244258524E-3</v>
      </c>
      <c r="AUJ184" s="18">
        <v>8.9103071290175197E-4</v>
      </c>
      <c r="AUK184" s="18">
        <v>7.8592882418510002E-4</v>
      </c>
      <c r="AUL184" s="18">
        <v>9.8381831710953006E-4</v>
      </c>
      <c r="AUM184">
        <v>1.0531046499103699E-3</v>
      </c>
      <c r="AUN184" s="18">
        <v>9.5169190816651796E-4</v>
      </c>
      <c r="AUO184" s="18">
        <v>9.1187575654227905E-4</v>
      </c>
      <c r="AUP184" s="18">
        <v>8.2105646639596397E-4</v>
      </c>
      <c r="AUQ184" s="18">
        <v>8.1627567587594298E-4</v>
      </c>
      <c r="AUR184" s="18">
        <v>9.1056389671767502E-4</v>
      </c>
      <c r="AUS184" s="18">
        <v>9.1525135748199405E-4</v>
      </c>
      <c r="AUT184" s="18">
        <v>9.05406641227957E-4</v>
      </c>
      <c r="AUU184" s="18">
        <v>9.1143846993413304E-4</v>
      </c>
      <c r="AUV184" s="18">
        <v>8.50152279900817E-4</v>
      </c>
      <c r="AUW184" s="18">
        <v>8.4146527207712397E-4</v>
      </c>
      <c r="AUX184" s="18">
        <v>8.3699488164362603E-4</v>
      </c>
      <c r="AUY184" s="18">
        <v>8.2568310552177905E-4</v>
      </c>
      <c r="AUZ184" s="18">
        <v>8.1621275693954899E-4</v>
      </c>
      <c r="AVA184" s="18">
        <v>8.2402624019567395E-4</v>
      </c>
      <c r="AVB184" s="18">
        <v>8.5093457201046397E-4</v>
      </c>
      <c r="AVC184" s="18">
        <v>8.6840401471133201E-4</v>
      </c>
      <c r="AVD184" s="18">
        <v>7.7586598895135195E-4</v>
      </c>
      <c r="AVE184" s="18">
        <v>7.1323752827429001E-4</v>
      </c>
      <c r="AVF184" s="18">
        <v>8.1843169809775397E-4</v>
      </c>
      <c r="AVG184" s="18">
        <v>8.7981121788671603E-4</v>
      </c>
      <c r="AVH184" s="18">
        <v>7.2267536873926697E-4</v>
      </c>
      <c r="AVI184" s="18">
        <v>6.7454657696330801E-4</v>
      </c>
      <c r="AVJ184" s="18">
        <v>7.9921206031513504E-4</v>
      </c>
      <c r="AVK184" s="18">
        <v>7.9092983098255599E-4</v>
      </c>
      <c r="AVL184" s="18">
        <v>6.1854348029255404E-4</v>
      </c>
      <c r="AVM184" s="18">
        <v>6.4776303437247198E-4</v>
      </c>
      <c r="AVN184" s="18">
        <v>8.3168347475959204E-4</v>
      </c>
      <c r="AVO184" s="18">
        <v>7.9283627475651398E-4</v>
      </c>
      <c r="AVP184" s="18">
        <v>6.11917067637191E-4</v>
      </c>
      <c r="AVQ184" s="18">
        <v>6.2463717928612397E-4</v>
      </c>
      <c r="AVR184" s="18">
        <v>6.9670557772633004E-4</v>
      </c>
      <c r="AVS184" s="18">
        <v>7.04923839473403E-4</v>
      </c>
      <c r="AVT184" s="18">
        <v>6.9782972939058598E-4</v>
      </c>
      <c r="AVU184" s="18">
        <v>6.2404364398577195E-4</v>
      </c>
      <c r="AVV184" s="18">
        <v>5.7410173819155697E-4</v>
      </c>
      <c r="AVW184" s="18">
        <v>7.1086233842387804E-4</v>
      </c>
      <c r="AVX184" s="18">
        <v>7.1048692210312603E-4</v>
      </c>
      <c r="AVY184" s="18">
        <v>5.4991360172862403E-4</v>
      </c>
      <c r="AVZ184" s="18">
        <v>5.7075759672003902E-4</v>
      </c>
      <c r="AWA184" s="18">
        <v>6.7645406938615605E-4</v>
      </c>
      <c r="AWB184" s="18">
        <v>6.1710473394616095E-4</v>
      </c>
      <c r="AWC184" s="18">
        <v>5.4994506119670995E-4</v>
      </c>
      <c r="AWD184" s="18">
        <v>5.26005454532685E-4</v>
      </c>
      <c r="AWE184" s="18">
        <v>5.0844163342716998E-4</v>
      </c>
      <c r="AWF184" s="18">
        <v>5.41505534523145E-4</v>
      </c>
      <c r="AWG184" s="18">
        <v>6.0744877450141701E-4</v>
      </c>
      <c r="AWH184" s="18">
        <v>5.5610167912678501E-4</v>
      </c>
      <c r="AWI184" s="18">
        <v>4.4368651269854897E-4</v>
      </c>
      <c r="AWJ184" s="18">
        <v>4.8728409240239503E-4</v>
      </c>
      <c r="AWK184" s="18">
        <v>5.97479269023537E-4</v>
      </c>
      <c r="AWL184" s="18">
        <v>4.9953440932604099E-4</v>
      </c>
      <c r="AWM184" s="18">
        <v>4.05466404761967E-4</v>
      </c>
      <c r="AWN184" s="18">
        <v>4.5706307858434098E-4</v>
      </c>
      <c r="AWO184" s="18">
        <v>4.9309675347997096E-4</v>
      </c>
      <c r="AWP184" s="18">
        <v>5.2425525945082297E-4</v>
      </c>
      <c r="AWQ184" s="18">
        <v>5.4009929629383804E-4</v>
      </c>
      <c r="AWR184" s="18">
        <v>3.7308832007315601E-4</v>
      </c>
      <c r="AWS184" s="18">
        <v>2.9692704481798499E-4</v>
      </c>
      <c r="AWT184" s="18">
        <v>4.67908205927625E-4</v>
      </c>
      <c r="AWU184" s="18">
        <v>5.5447522462004296E-4</v>
      </c>
      <c r="AWV184" s="18">
        <v>4.0852845966832198E-4</v>
      </c>
      <c r="AWW184" s="18">
        <v>3.4111815982223998E-4</v>
      </c>
      <c r="AWX184" s="18">
        <v>4.45968372793204E-4</v>
      </c>
      <c r="AWY184" s="18">
        <v>4.8962782278455497E-4</v>
      </c>
      <c r="AWZ184" s="18">
        <v>3.0392677649626598E-4</v>
      </c>
      <c r="AXA184" s="18">
        <v>2.19891196346411E-4</v>
      </c>
      <c r="AXB184" s="18">
        <v>4.07747216207621E-4</v>
      </c>
      <c r="AXC184" s="18">
        <v>4.9781567371248703E-4</v>
      </c>
      <c r="AXD184" s="18">
        <v>2.8398776554039402E-4</v>
      </c>
      <c r="AXE184" s="18">
        <v>1.8510751098799099E-4</v>
      </c>
      <c r="AXF184" s="18">
        <v>3.1630293129275501E-4</v>
      </c>
      <c r="AXG184" s="18">
        <v>3.8371427978778301E-4</v>
      </c>
      <c r="AXH184" s="18">
        <v>3.3077323802360698E-4</v>
      </c>
      <c r="AXI184" s="18">
        <v>2.86519204082846E-4</v>
      </c>
      <c r="AXJ184" s="18">
        <v>2.3882979621303501E-4</v>
      </c>
      <c r="AXK184" s="18">
        <v>2.5292363797413397E-4</v>
      </c>
      <c r="AXL184" s="18">
        <v>2.97583499054787E-4</v>
      </c>
      <c r="AXM184" s="18">
        <v>2.7711282308606701E-4</v>
      </c>
      <c r="AXN184" s="18">
        <v>2.36953763258274E-4</v>
      </c>
      <c r="AXO184" s="18">
        <v>2.53673421966638E-4</v>
      </c>
      <c r="AXP184" s="18">
        <v>1.5601169748313801E-4</v>
      </c>
      <c r="AXQ184" s="18">
        <v>1.5157276651778199E-4</v>
      </c>
      <c r="AXR184" s="18">
        <v>2.3620397926582499E-4</v>
      </c>
      <c r="AXS184" s="18">
        <v>1.98982185120488E-4</v>
      </c>
      <c r="AXT184" s="18">
        <v>8.0849784668435206E-5</v>
      </c>
      <c r="AXU184" s="18">
        <v>1.12101620394988E-4</v>
      </c>
      <c r="AXV184" s="18">
        <v>1.3691580027552701E-4</v>
      </c>
      <c r="AXW184" s="18">
        <v>9.1443236265920103E-5</v>
      </c>
      <c r="AXX184" s="18">
        <v>6.2629509326173006E-5</v>
      </c>
      <c r="AXY184" s="18">
        <v>8.9037635596256299E-5</v>
      </c>
      <c r="AXZ184" s="18">
        <v>1.2988356048015899E-4</v>
      </c>
      <c r="AYA184" s="18">
        <v>1.02351282545654E-4</v>
      </c>
      <c r="AYB184" s="18">
        <v>-3.2345576571668403E-5</v>
      </c>
      <c r="AYC184" s="18">
        <v>-7.6886940322262697E-6</v>
      </c>
      <c r="AYD184" s="18">
        <v>1.39134741433788E-4</v>
      </c>
      <c r="AYE184" s="18">
        <v>9.4662588513483303E-5</v>
      </c>
      <c r="AYF184" s="18">
        <v>-1.04475845299267E-4</v>
      </c>
      <c r="AYG184" s="18">
        <v>-7.6973978184069399E-5</v>
      </c>
      <c r="AYH184" s="18">
        <v>-3.2501825263764301E-5</v>
      </c>
      <c r="AYI184" s="18">
        <v>-4.8753786544619697E-5</v>
      </c>
      <c r="AYJ184" s="18">
        <v>-6.7129261930032297E-5</v>
      </c>
      <c r="AYK184" s="18">
        <v>-1.2119655265652099E-4</v>
      </c>
      <c r="AYL184" s="18">
        <v>-2.33860248883666E-4</v>
      </c>
      <c r="AYM184" s="18">
        <v>-1.8004358525403001E-4</v>
      </c>
      <c r="AYN184" s="18">
        <v>-1.2875836016684701E-4</v>
      </c>
      <c r="AYO184" s="18">
        <v>-1.93044734819125E-4</v>
      </c>
      <c r="AYP184" s="18">
        <v>-2.2176513200322599E-4</v>
      </c>
      <c r="AYQ184" s="18">
        <v>-1.87356862965504E-4</v>
      </c>
      <c r="AYR184" s="18">
        <v>-3.7043209230663799E-4</v>
      </c>
      <c r="AYS184" s="18">
        <v>-4.0580931296552099E-4</v>
      </c>
      <c r="AYT184" s="18">
        <v>-1.9713970893192601E-4</v>
      </c>
      <c r="AYU184" s="18">
        <v>-2.0810752820132799E-4</v>
      </c>
      <c r="AYV184" s="18">
        <v>-4.4246798262964599E-4</v>
      </c>
      <c r="AYW184" s="18">
        <v>-4.4684399465860699E-4</v>
      </c>
      <c r="AYX184" s="18">
        <v>-4.4581212410105199E-4</v>
      </c>
      <c r="AYY184" s="18">
        <v>-4.3146765524315601E-4</v>
      </c>
      <c r="AYZ184" s="18">
        <v>-1.8513792180729899E-4</v>
      </c>
      <c r="AZA184" s="18">
        <v>-2.09514815079581E-4</v>
      </c>
      <c r="AZB184" s="18">
        <v>-5.5660083602249101E-4</v>
      </c>
      <c r="AZC184" s="18">
        <v>-5.2338068623442003E-4</v>
      </c>
      <c r="AZD184" s="18">
        <v>-1.3772745455553601E-4</v>
      </c>
      <c r="AZE184" s="18">
        <v>-1.5398046448528101E-4</v>
      </c>
      <c r="AZF184" s="18">
        <v>-4.1165343351123803E-4</v>
      </c>
      <c r="AZG184" s="18">
        <v>-3.7571308837131001E-4</v>
      </c>
      <c r="AZH184" s="18">
        <v>-2.99083067039795E-4</v>
      </c>
      <c r="AZI184" s="18">
        <v>-3.6143153844980699E-4</v>
      </c>
      <c r="AZJ184" s="18">
        <v>-2.9514539026798098E-4</v>
      </c>
      <c r="AZK184" s="18">
        <v>-2.8058280243037299E-4</v>
      </c>
      <c r="AZL184" s="18">
        <v>-4.1727838642840998E-4</v>
      </c>
      <c r="AZM184" s="18">
        <v>-3.7049501124308799E-4</v>
      </c>
      <c r="AZN184" s="18">
        <v>-2.1373352976744499E-4</v>
      </c>
      <c r="AZO184" s="18">
        <v>-3.153968986081E-4</v>
      </c>
      <c r="AZP184" s="18">
        <v>-5.41506583172091E-4</v>
      </c>
      <c r="AZQ184" s="18">
        <v>-4.4534337802465401E-4</v>
      </c>
      <c r="AZR184" s="18">
        <v>-2.40578942645786E-4</v>
      </c>
      <c r="AZS184" s="18">
        <v>-3.1989769986101498E-4</v>
      </c>
      <c r="AZT184" s="18">
        <v>-4.1309113120874198E-4</v>
      </c>
      <c r="AZU184" s="18">
        <v>-3.5593137475659E-4</v>
      </c>
      <c r="AZV184" s="18">
        <v>-3.9852749472218902E-4</v>
      </c>
      <c r="AZW184" s="18">
        <v>-4.6256324227761299E-4</v>
      </c>
      <c r="AZX184" s="18">
        <v>-3.6746336715592898E-4</v>
      </c>
      <c r="AZY184" s="18">
        <v>-3.2739763708389198E-4</v>
      </c>
      <c r="AZZ184" s="18">
        <v>-4.2784247585564401E-4</v>
      </c>
      <c r="BAA184" s="18">
        <v>-4.0493369110006201E-4</v>
      </c>
      <c r="BAB184" s="18">
        <v>-3.3174218964465702E-4</v>
      </c>
      <c r="BAC184" s="18">
        <v>-4.0709076197081802E-4</v>
      </c>
      <c r="BAD184" s="18">
        <v>-4.4659336756180902E-4</v>
      </c>
      <c r="BAE184" s="18">
        <v>-3.8693363203534599E-4</v>
      </c>
      <c r="BAF184" s="18">
        <v>-4.1999753313126599E-4</v>
      </c>
      <c r="BAG184" s="18">
        <v>-5.2059862059516905E-4</v>
      </c>
      <c r="BAH184" s="18">
        <v>-4.6381323181476903E-4</v>
      </c>
      <c r="BAI184" s="18">
        <v>-2.7189474595784498E-4</v>
      </c>
      <c r="BAJ184" s="18">
        <v>-2.89301269722208E-4</v>
      </c>
      <c r="BAK184" s="18">
        <v>-5.3759931721952803E-4</v>
      </c>
      <c r="BAL184" s="18">
        <v>-5.8057190215482501E-4</v>
      </c>
      <c r="BAM184" s="18">
        <v>-4.15997986071947E-4</v>
      </c>
      <c r="BAN184" s="18">
        <v>-3.81964084705976E-4</v>
      </c>
      <c r="BAO184" s="18">
        <v>-4.8012706338312802E-4</v>
      </c>
      <c r="BAP184" s="18">
        <v>-5.1891134444975696E-4</v>
      </c>
      <c r="BAQ184" s="18">
        <v>-5.0828538473507402E-4</v>
      </c>
      <c r="BAR184" s="18">
        <v>-4.6896943865554197E-4</v>
      </c>
      <c r="BAS184" s="18">
        <v>-4.7209546114734802E-4</v>
      </c>
      <c r="BAT184" s="18">
        <v>-5.2206777776081504E-4</v>
      </c>
      <c r="BAU184" s="18">
        <v>-5.3903701491703204E-4</v>
      </c>
      <c r="BAV184" s="18">
        <v>-5.1947446893085803E-4</v>
      </c>
      <c r="BAW184" s="18">
        <v>-4.83470156205589E-4</v>
      </c>
      <c r="BAX184" s="18">
        <v>-4.8300245877813599E-4</v>
      </c>
      <c r="BAY184" s="18">
        <v>-5.5575772227423005E-4</v>
      </c>
      <c r="BAZ184" s="18">
        <v>-5.6835199605048605E-4</v>
      </c>
      <c r="BBA184" s="18">
        <v>-6.2791840182119198E-4</v>
      </c>
      <c r="BBB184" s="18">
        <v>-6.5404549017528102E-4</v>
      </c>
      <c r="BBC184" s="18">
        <v>-4.5625037565544198E-4</v>
      </c>
      <c r="BBD184" s="18">
        <v>-4.4043779828073498E-4</v>
      </c>
      <c r="BBE184" s="18">
        <v>-7.2458076386422399E-4</v>
      </c>
      <c r="BBF184" s="18">
        <v>-7.3702088624621998E-4</v>
      </c>
      <c r="BBG184" s="18">
        <v>-5.8982203445950799E-4</v>
      </c>
      <c r="BBH184" s="18">
        <v>-6.2579383906757804E-4</v>
      </c>
      <c r="BBI184" s="18">
        <v>-6.9220372782446895E-4</v>
      </c>
      <c r="BBJ184" s="18">
        <v>-6.2516884429908404E-4</v>
      </c>
      <c r="BBK184" s="18">
        <v>-6.0301089218489602E-4</v>
      </c>
      <c r="BBL184" s="18">
        <v>-6.7895299981152104E-4</v>
      </c>
      <c r="BBM184" s="18">
        <v>-7.5892821126344301E-4</v>
      </c>
      <c r="BBN184" s="18">
        <v>-7.5552115085558702E-4</v>
      </c>
      <c r="BBO184" s="18">
        <v>-7.2376910958427099E-4</v>
      </c>
      <c r="BBP184" s="18">
        <v>-6.8723522914409998E-4</v>
      </c>
      <c r="BBQ184" s="18">
        <v>-6.9051645167911204E-4</v>
      </c>
      <c r="BBR184" s="18">
        <v>-6.8039174615791499E-4</v>
      </c>
      <c r="BBS184" s="18">
        <v>-6.1413600879539599E-4</v>
      </c>
      <c r="BBT184" s="18">
        <v>-6.4207621116768501E-4</v>
      </c>
      <c r="BBU184" s="18">
        <v>-6.5423319833568495E-4</v>
      </c>
      <c r="BBV184" s="18">
        <v>-6.5804503723454401E-4</v>
      </c>
      <c r="BBW184" s="18">
        <v>-7.3755150261012304E-4</v>
      </c>
      <c r="BBX184" s="18">
        <v>-6.7929695666402103E-4</v>
      </c>
      <c r="BBY184" s="18">
        <v>-5.5619500888254205E-4</v>
      </c>
      <c r="BBZ184" s="18">
        <v>-5.9676094449917505E-4</v>
      </c>
      <c r="BCA184" s="18">
        <v>-6.7101472733149803E-4</v>
      </c>
      <c r="BCB184" s="18">
        <v>-5.3484975969730897E-4</v>
      </c>
      <c r="BCC184" s="18">
        <v>-4.4565587540901198E-4</v>
      </c>
      <c r="BCD184" s="18">
        <v>-3.9637147250037798E-4</v>
      </c>
      <c r="BCE184" s="18">
        <v>-3.8515197748534199E-4</v>
      </c>
      <c r="BCF184" s="18">
        <v>-5.7025843982433301E-4</v>
      </c>
      <c r="BCG184" s="18">
        <v>-6.8620440723549103E-4</v>
      </c>
      <c r="BCH184" s="18">
        <v>-5.2797376859414703E-4</v>
      </c>
      <c r="BCI184" s="18">
        <v>-4.08059713591868E-4</v>
      </c>
      <c r="BCJ184" s="18">
        <v>-2.17827455231411E-4</v>
      </c>
      <c r="BCK184" s="18">
        <v>-2.1414040555639501E-4</v>
      </c>
      <c r="BCL184" s="18">
        <v>-5.28036687530542E-4</v>
      </c>
      <c r="BCM184" s="18">
        <v>-5.9257159198167198E-4</v>
      </c>
      <c r="BCN184" s="18">
        <v>-2.9136501083726303E-4</v>
      </c>
      <c r="BCO184" s="18">
        <v>-2.2967194501499701E-4</v>
      </c>
      <c r="BCP184" s="18">
        <v>-1.0613166197642699E-4</v>
      </c>
      <c r="BCQ184" s="18">
        <v>-9.7725692068839604E-5</v>
      </c>
      <c r="BCR184" s="18">
        <v>-4.1252905537658702E-4</v>
      </c>
      <c r="BCS184" s="18">
        <v>-4.3878093295462902E-4</v>
      </c>
      <c r="BCT184" s="18">
        <v>-1.4413469958229799E-4</v>
      </c>
      <c r="BCU184" s="18">
        <v>-5.17843819828889E-5</v>
      </c>
      <c r="BCV184" s="18">
        <v>1.2963398203230599E-4</v>
      </c>
      <c r="BCW184" s="18">
        <v>1.2906771160392499E-5</v>
      </c>
      <c r="BCX184" s="18">
        <v>-2.5904879643595598E-4</v>
      </c>
      <c r="BCY184" s="18">
        <v>-1.0410147762746E-4</v>
      </c>
      <c r="BCZ184" s="18">
        <v>1.7610590848221499E-4</v>
      </c>
      <c r="BDA184" s="18">
        <v>5.22845875274846E-5</v>
      </c>
      <c r="BDB184" s="18">
        <v>-1.4360303456944999E-4</v>
      </c>
      <c r="BDC184" s="18">
        <v>-9.6788199915986904E-5</v>
      </c>
      <c r="BDD184" s="18">
        <v>2.47512609440336E-5</v>
      </c>
      <c r="BDE184" s="18">
        <v>1.0991413870498E-4</v>
      </c>
      <c r="BDF184" s="18">
        <v>1.07007283841775E-4</v>
      </c>
      <c r="BDG184" s="18">
        <v>2.7377077891244099E-5</v>
      </c>
      <c r="BDH184" s="18">
        <v>3.8752821598486697E-5</v>
      </c>
      <c r="BDI184" s="18">
        <v>9.8459746327328403E-5</v>
      </c>
      <c r="BDJ184" s="18">
        <v>1.5849661576228201E-4</v>
      </c>
      <c r="BDK184" s="18">
        <v>1.8752807525396201E-4</v>
      </c>
      <c r="BDL184" s="18">
        <v>2.14085865666624E-4</v>
      </c>
      <c r="BDM184" s="18">
        <v>2.6989263872278997E-4</v>
      </c>
      <c r="BDN184" s="18">
        <v>1.9827077661072E-4</v>
      </c>
      <c r="BDO184" s="18">
        <v>-4.1370381464789198E-5</v>
      </c>
      <c r="BDP184" s="18">
        <v>-3.5607594196795899E-5</v>
      </c>
      <c r="BDQ184" s="18">
        <v>1.59122914305698E-4</v>
      </c>
      <c r="BDR184" s="18">
        <v>1.61910783492702E-4</v>
      </c>
      <c r="BDS184" s="18">
        <v>6.1977284879111098E-5</v>
      </c>
      <c r="BDT184" s="18">
        <v>6.09127875228487E-5</v>
      </c>
      <c r="BDU184" s="18">
        <v>6.0943261780799202E-5</v>
      </c>
      <c r="BDV184" s="18">
        <v>2.9501183399172E-5</v>
      </c>
      <c r="BDW184" s="18">
        <v>-3.6642668131969801E-6</v>
      </c>
      <c r="BDX184" s="18">
        <v>-6.2039284231651894E-5</v>
      </c>
      <c r="BDY184" s="18">
        <v>-6.8303320501616999E-5</v>
      </c>
      <c r="BDZ184" s="18">
        <v>-2.7527712485653201E-5</v>
      </c>
      <c r="BEA184" s="18">
        <v>-2.73091384974666E-5</v>
      </c>
      <c r="BEB184" s="18">
        <v>2.6556739576244401E-5</v>
      </c>
      <c r="BEC184" s="18">
        <v>3.4856246112047103E-5</v>
      </c>
      <c r="BED184" s="18">
        <v>2.9877382859755301E-5</v>
      </c>
      <c r="BEE184" s="18">
        <v>1.61282383276395E-5</v>
      </c>
      <c r="BEF184" s="18">
        <v>-9.3889087168341699E-5</v>
      </c>
      <c r="BEG184" s="18">
        <v>-2.5479842349357401E-4</v>
      </c>
      <c r="BEH184" s="18">
        <v>-2.4377409795961401E-4</v>
      </c>
      <c r="BEI184" s="18">
        <v>-1.64730177774241E-4</v>
      </c>
      <c r="BEJ184" s="18">
        <v>-1.6310033039046399E-4</v>
      </c>
      <c r="BEK184" s="18">
        <v>-1.07387081781262E-4</v>
      </c>
      <c r="BEL184" s="18">
        <v>-1.02909467530887E-4</v>
      </c>
      <c r="BEM184" s="18">
        <v>-4.0887942435790999E-4</v>
      </c>
      <c r="BEN184" s="18">
        <v>-5.3452479001614395E-4</v>
      </c>
      <c r="BEO184" s="18">
        <v>-4.85356151017468E-4</v>
      </c>
      <c r="BEP184" s="18">
        <v>-4.5836121262832202E-4</v>
      </c>
      <c r="BEQ184" s="18">
        <v>-5.0514970699477803E-4</v>
      </c>
      <c r="BER184" s="18">
        <v>-6.0354793350791904E-4</v>
      </c>
      <c r="BES184" s="18">
        <v>-5.9662712443669897E-4</v>
      </c>
      <c r="BET184" s="18">
        <v>-6.9317903125071202E-4</v>
      </c>
      <c r="BEU184" s="18">
        <v>-7.0153948630241603E-4</v>
      </c>
      <c r="BEV184" s="18">
        <v>-8.8427784887090601E-4</v>
      </c>
      <c r="BEW184" s="18">
        <v>-9.0939389163008301E-4</v>
      </c>
      <c r="BEX184" s="18">
        <v>-8.9423557537554599E-4</v>
      </c>
      <c r="BEY184" s="18">
        <v>-9.1146088699051099E-4</v>
      </c>
      <c r="BEZ184" s="18">
        <v>-9.9454527344960898E-4</v>
      </c>
      <c r="BFA184">
        <v>-1.1767193368271099E-3</v>
      </c>
      <c r="BFB184">
        <v>-1.1949765698674999E-3</v>
      </c>
      <c r="BFC184">
        <v>-1.5093090834194501E-3</v>
      </c>
      <c r="BFD184">
        <v>-1.5013857763441199E-3</v>
      </c>
      <c r="BFE184">
        <v>-1.6838099388044E-3</v>
      </c>
      <c r="BFF184">
        <v>-1.7236135230743099E-3</v>
      </c>
      <c r="BFG184">
        <v>-1.9627849572421601E-3</v>
      </c>
      <c r="BFH184">
        <v>-2.08639485263451E-3</v>
      </c>
      <c r="BFI184">
        <v>-2.2285751303388001E-3</v>
      </c>
      <c r="BFJ184">
        <v>-2.51046201666854E-3</v>
      </c>
      <c r="BFK184">
        <v>-2.5567187877752399E-3</v>
      </c>
      <c r="BFL184">
        <v>-2.84352358884132E-3</v>
      </c>
      <c r="BFM184">
        <v>-2.8311993785789498E-3</v>
      </c>
      <c r="BFN184">
        <v>-3.0402433308043199E-3</v>
      </c>
      <c r="BFO184">
        <v>-3.0361555768889598E-3</v>
      </c>
      <c r="BFP184">
        <v>-3.38744285700759E-3</v>
      </c>
      <c r="BFQ184">
        <v>-3.54913506651202E-3</v>
      </c>
      <c r="BFR184">
        <v>-3.8031810910843702E-3</v>
      </c>
      <c r="BFS184">
        <v>-4.0870729734220901E-3</v>
      </c>
      <c r="BFT184">
        <v>-4.1295393773376696E-3</v>
      </c>
      <c r="BFU184">
        <v>-4.2542925828224498E-3</v>
      </c>
      <c r="BFV184">
        <v>-4.2739116999437297E-3</v>
      </c>
      <c r="BFW184">
        <v>-5.2665171292473299E-3</v>
      </c>
      <c r="BFX184">
        <v>-5.2634476358830702E-3</v>
      </c>
      <c r="BFY184">
        <v>-5.3890761881574501E-3</v>
      </c>
      <c r="BFZ184">
        <v>-5.4088224564930402E-3</v>
      </c>
      <c r="BGA184">
        <v>-5.6587197786340197E-3</v>
      </c>
      <c r="BGB184">
        <v>-5.8363826009937203E-3</v>
      </c>
      <c r="BGC184">
        <v>-5.9214730342972699E-3</v>
      </c>
      <c r="BGD184">
        <v>-6.0822867445026402E-3</v>
      </c>
      <c r="BGE184">
        <v>-6.1058212783562599E-3</v>
      </c>
      <c r="BGF184">
        <v>-6.3438189281736701E-3</v>
      </c>
      <c r="BGG184">
        <v>-6.3200479561115403E-3</v>
      </c>
      <c r="BGH184">
        <v>-6.27709711657767E-3</v>
      </c>
      <c r="BGI184">
        <v>-6.2571785110590002E-3</v>
      </c>
      <c r="BGJ184">
        <v>-6.3159612530325699E-3</v>
      </c>
      <c r="BGK184">
        <v>-6.33683401807697E-3</v>
      </c>
      <c r="BGL184">
        <v>-6.1014382393893198E-3</v>
      </c>
      <c r="BGM184">
        <v>-5.8620787054911496E-3</v>
      </c>
      <c r="BGN184">
        <v>-5.8684436220633601E-3</v>
      </c>
      <c r="BGO184">
        <v>-5.8949225997399204E-3</v>
      </c>
      <c r="BGP184">
        <v>-5.8764226234721099E-3</v>
      </c>
      <c r="BGQ184">
        <v>-5.3806915638665897E-3</v>
      </c>
      <c r="BGR184">
        <v>-5.3592660588325696E-3</v>
      </c>
      <c r="BGS184">
        <v>-4.72876416955812E-3</v>
      </c>
      <c r="BGT184">
        <v>-4.7287641695581504E-3</v>
      </c>
      <c r="BGU184">
        <v>-4.4205328126215304E-3</v>
      </c>
      <c r="BGV184">
        <v>-4.2162649122073599E-3</v>
      </c>
      <c r="BGW184">
        <v>-3.9732400606594899E-3</v>
      </c>
      <c r="BGX184">
        <v>-3.57284403922172E-3</v>
      </c>
      <c r="BGY184">
        <v>-3.4677603910092899E-3</v>
      </c>
      <c r="BGZ184">
        <v>-3.0474257981597101E-3</v>
      </c>
      <c r="BHA184">
        <v>-3.0474257981596901E-3</v>
      </c>
      <c r="BHB184">
        <v>-2.5220075570976698E-3</v>
      </c>
      <c r="BHC184">
        <v>-2.5220075570976698E-3</v>
      </c>
      <c r="BHD184">
        <v>-2.10167296424807E-3</v>
      </c>
      <c r="BHE184">
        <v>-2.10167296424806E-3</v>
      </c>
      <c r="BHF184">
        <v>-1.6813383713984501E-3</v>
      </c>
      <c r="BHG184">
        <v>-1.6813383713984501E-3</v>
      </c>
      <c r="BHH184">
        <v>-1.47117107497364E-3</v>
      </c>
      <c r="BHI184">
        <v>-1.3660874267612301E-3</v>
      </c>
      <c r="BHJ184">
        <v>-1.2610037785488401E-3</v>
      </c>
      <c r="BHK184">
        <v>-1.1559201303364399E-3</v>
      </c>
      <c r="BHL184">
        <v>-1.15592013033642E-3</v>
      </c>
      <c r="BHM184" s="18">
        <v>-6.3050188927442298E-4</v>
      </c>
      <c r="BHN184" s="18">
        <v>-6.3050188927441604E-4</v>
      </c>
      <c r="BHO184" s="18">
        <v>-5.2541824106201696E-4</v>
      </c>
      <c r="BHP184" s="18">
        <v>-6.3050188927443003E-4</v>
      </c>
      <c r="BHQ184" s="18">
        <v>-6.3050188927440899E-4</v>
      </c>
      <c r="BHR184" s="18">
        <v>-6.3050188927442298E-4</v>
      </c>
      <c r="BHS184" s="18">
        <v>-5.5659761032311695E-4</v>
      </c>
      <c r="BHT184" s="18">
        <v>-3.8915522358850998E-4</v>
      </c>
      <c r="BHU184" s="18">
        <v>-2.9806556480854702E-4</v>
      </c>
      <c r="BHV184" s="18">
        <v>-2.2735267625347E-4</v>
      </c>
      <c r="BHW184" s="18">
        <v>-2.1016729642480501E-4</v>
      </c>
      <c r="BHX184" s="18">
        <v>-3.15250944637211E-4</v>
      </c>
      <c r="BHY184" s="18">
        <v>-3.1525094463720401E-4</v>
      </c>
      <c r="BHZ184" s="18">
        <v>-3.15250944637211E-4</v>
      </c>
      <c r="BIA184" s="18">
        <v>-2.2443975752502101E-4</v>
      </c>
      <c r="BIB184" s="18">
        <v>-1.9589483532458899E-4</v>
      </c>
      <c r="BIC184" s="18">
        <v>-1.05083648212399E-4</v>
      </c>
      <c r="BID184" s="18">
        <v>-1.05083648212406E-4</v>
      </c>
      <c r="BIE184" s="18">
        <v>4.7008119191331502E-5</v>
      </c>
      <c r="BIF184" s="18">
        <v>-4.7008119191331502E-5</v>
      </c>
      <c r="BIG184">
        <v>0</v>
      </c>
      <c r="BIH184">
        <v>0</v>
      </c>
      <c r="BII184">
        <v>0</v>
      </c>
      <c r="BIJ184">
        <v>0</v>
      </c>
      <c r="BIK184">
        <v>0</v>
      </c>
      <c r="BIL184">
        <v>0</v>
      </c>
      <c r="BIM184" s="18">
        <v>1.05083648212406E-4</v>
      </c>
      <c r="BIN184" s="18">
        <v>2.1016729642480501E-4</v>
      </c>
      <c r="BIO184" s="18">
        <v>1.05083648212399E-4</v>
      </c>
      <c r="BIP184">
        <v>0</v>
      </c>
      <c r="BIQ184" s="18">
        <v>1.05083648212406E-4</v>
      </c>
      <c r="BIR184" s="18">
        <v>3.15250944637211E-4</v>
      </c>
      <c r="BIS184" s="18">
        <v>3.1525094463719702E-4</v>
      </c>
      <c r="BIT184" s="18">
        <v>3.15250944637211E-4</v>
      </c>
      <c r="BIU184" s="18">
        <v>2.1016729642480501E-4</v>
      </c>
      <c r="BIV184" s="18">
        <v>1.05083648212406E-4</v>
      </c>
      <c r="BIW184" s="18">
        <v>1.05083648212399E-4</v>
      </c>
      <c r="BIX184" s="18">
        <v>2.1016729642481201E-4</v>
      </c>
      <c r="BIY184" s="18">
        <v>4.20334592849611E-4</v>
      </c>
      <c r="BIZ184" s="18">
        <v>4.20334592849611E-4</v>
      </c>
      <c r="BJA184" s="18">
        <v>3.15250944637211E-4</v>
      </c>
      <c r="BJB184" s="18">
        <v>4.20334592849611E-4</v>
      </c>
      <c r="BJC184" s="18">
        <v>3.15250944637211E-4</v>
      </c>
      <c r="BJD184" s="18">
        <v>3.15250944637211E-4</v>
      </c>
      <c r="BJE184" s="18">
        <v>3.15250944637211E-4</v>
      </c>
      <c r="BJF184" s="18">
        <v>2.1016729642480501E-4</v>
      </c>
      <c r="BJG184" s="18">
        <v>5.2541824106201696E-4</v>
      </c>
      <c r="BJH184" s="18">
        <v>6.3050188927441604E-4</v>
      </c>
      <c r="BJI184" s="18">
        <v>3.15250944637211E-4</v>
      </c>
      <c r="BJJ184" s="18">
        <v>1.05083648212406E-4</v>
      </c>
      <c r="BJK184" s="18">
        <v>3.1525094463720401E-4</v>
      </c>
      <c r="BJL184" s="18">
        <v>5.2541824106201696E-4</v>
      </c>
      <c r="BJM184" s="18">
        <v>5.2541824106201696E-4</v>
      </c>
      <c r="BJN184" s="18">
        <v>3.1525094463720401E-4</v>
      </c>
      <c r="BJO184" s="18">
        <v>3.15250944637211E-4</v>
      </c>
      <c r="BJP184" s="18">
        <v>5.2541824106201696E-4</v>
      </c>
      <c r="BJQ184" s="18">
        <v>4.20334592849611E-4</v>
      </c>
      <c r="BJR184" s="18">
        <v>6.3050188927443003E-4</v>
      </c>
      <c r="BJS184" s="18">
        <v>5.2541824106201696E-4</v>
      </c>
      <c r="BJT184" s="18">
        <v>5.2541824106201696E-4</v>
      </c>
      <c r="BJU184" s="18">
        <v>6.3050188927440899E-4</v>
      </c>
      <c r="BJV184" s="18">
        <v>5.2541824106201696E-4</v>
      </c>
      <c r="BJW184" s="18">
        <v>3.15250944637211E-4</v>
      </c>
      <c r="BJX184" s="18">
        <v>4.20334592849611E-4</v>
      </c>
      <c r="BJY184" s="18">
        <v>6.3050188927442298E-4</v>
      </c>
      <c r="BJZ184" s="18">
        <v>6.3050188927441604E-4</v>
      </c>
      <c r="BKA184" s="18">
        <v>4.2033459284962401E-4</v>
      </c>
      <c r="BKB184" s="18">
        <v>4.7097545375963902E-4</v>
      </c>
      <c r="BKC184" s="18">
        <v>6.8494467657678705E-4</v>
      </c>
      <c r="BKD184" s="18">
        <v>7.3558553748682195E-4</v>
      </c>
      <c r="BKE184" s="18">
        <v>4.20334592849611E-4</v>
      </c>
      <c r="BKF184" s="18">
        <v>3.15250944637211E-4</v>
      </c>
      <c r="BKG184" s="18">
        <v>6.3050188927442298E-4</v>
      </c>
      <c r="BKH184" s="18">
        <v>7.3558553748681501E-4</v>
      </c>
      <c r="BKI184" s="18">
        <v>6.3050188927441604E-4</v>
      </c>
      <c r="BKJ184" s="18">
        <v>5.1038917769468501E-4</v>
      </c>
      <c r="BKK184" s="18">
        <v>5.9127521423320902E-4</v>
      </c>
      <c r="BKL184" s="18">
        <v>7.8984127589537502E-4</v>
      </c>
      <c r="BKM184" s="18">
        <v>7.3558553748681501E-4</v>
      </c>
      <c r="BKN184" s="18">
        <v>6.3050188927442298E-4</v>
      </c>
      <c r="BKO184" s="18">
        <v>6.3050188927441604E-4</v>
      </c>
      <c r="BKP184" s="18">
        <v>5.2541824106201696E-4</v>
      </c>
      <c r="BKQ184" s="18">
        <v>6.3050188927442298E-4</v>
      </c>
      <c r="BKR184" s="18">
        <v>6.3050188927440899E-4</v>
      </c>
      <c r="BKS184" s="18">
        <v>7.35585537486829E-4</v>
      </c>
      <c r="BKT184" s="18">
        <v>7.4280163160957103E-4</v>
      </c>
      <c r="BKU184" s="18">
        <v>8.3345309157647996E-4</v>
      </c>
      <c r="BKV184" s="18">
        <v>6.3050188927442298E-4</v>
      </c>
      <c r="BKW184" s="18">
        <v>6.3050188927442298E-4</v>
      </c>
      <c r="BKX184" s="18">
        <v>7.3558553748681501E-4</v>
      </c>
      <c r="BKY184" s="18">
        <v>8.40669185699222E-4</v>
      </c>
      <c r="BKZ184" s="18">
        <v>7.3558553748681501E-4</v>
      </c>
      <c r="BLA184" s="18">
        <v>7.3558553748684298E-4</v>
      </c>
      <c r="BLB184" s="18">
        <v>6.3050188927440899E-4</v>
      </c>
      <c r="BLC184" s="18">
        <v>6.3050188927442298E-4</v>
      </c>
      <c r="BLD184" s="18">
        <v>6.3050188927442298E-4</v>
      </c>
      <c r="BLE184" s="18">
        <v>8.4066918569920802E-4</v>
      </c>
      <c r="BLF184" s="18">
        <v>8.4066918569923599E-4</v>
      </c>
      <c r="BLG184" s="18">
        <v>7.35585537486829E-4</v>
      </c>
      <c r="BLH184" s="18">
        <v>5.2541824106200298E-4</v>
      </c>
      <c r="BLI184" s="18">
        <v>7.35585537486829E-4</v>
      </c>
      <c r="BLJ184" s="18">
        <v>7.35585537486829E-4</v>
      </c>
      <c r="BLK184" s="18">
        <v>7.3558553748681501E-4</v>
      </c>
      <c r="BLL184" s="18">
        <v>8.40669185699222E-4</v>
      </c>
      <c r="BLM184" s="18">
        <v>8.40669185699222E-4</v>
      </c>
      <c r="BLN184" s="18">
        <v>5.2541824106201696E-4</v>
      </c>
      <c r="BLO184" s="18">
        <v>5.2541824106201696E-4</v>
      </c>
      <c r="BLP184" s="18">
        <v>8.4066918569923599E-4</v>
      </c>
      <c r="BLQ184" s="18">
        <v>9.4575283391162802E-4</v>
      </c>
      <c r="BLR184" s="18">
        <v>6.3050188927442298E-4</v>
      </c>
      <c r="BLS184" s="18">
        <v>4.4689658660826398E-4</v>
      </c>
      <c r="BLT184" s="18">
        <v>7.0902354372816203E-4</v>
      </c>
      <c r="BLU184" s="18">
        <v>9.4575283391162802E-4</v>
      </c>
      <c r="BLV184" s="18">
        <v>7.35585537486829E-4</v>
      </c>
      <c r="BLW184" s="18">
        <v>6.3050188927442298E-4</v>
      </c>
      <c r="BLX184" s="18">
        <v>7.3558553748681501E-4</v>
      </c>
      <c r="BLY184" s="18">
        <v>6.3050188927442298E-4</v>
      </c>
      <c r="BLZ184" s="18">
        <v>6.4739408572457504E-4</v>
      </c>
      <c r="BMA184" s="18">
        <v>7.1869334103666295E-4</v>
      </c>
      <c r="BMB184" s="18">
        <v>6.3050188927442298E-4</v>
      </c>
      <c r="BMC184" s="18">
        <v>7.35585537486829E-4</v>
      </c>
      <c r="BMD184" s="18">
        <v>6.3050188927440899E-4</v>
      </c>
      <c r="BME184" s="18">
        <v>7.35585537486829E-4</v>
      </c>
      <c r="BMF184" s="18">
        <v>7.35585537486829E-4</v>
      </c>
      <c r="BMG184" s="18">
        <v>6.3050188927440899E-4</v>
      </c>
      <c r="BMH184" s="18">
        <v>6.3050188927440899E-4</v>
      </c>
      <c r="BMI184" s="18">
        <v>6.3050188927442298E-4</v>
      </c>
      <c r="BMJ184" s="18">
        <v>6.3050188927442298E-4</v>
      </c>
      <c r="BMK184" s="18">
        <v>6.3050188927440899E-4</v>
      </c>
      <c r="BML184" s="18">
        <v>7.3558553748684298E-4</v>
      </c>
      <c r="BMM184" s="18">
        <v>8.4066918569920802E-4</v>
      </c>
      <c r="BMN184" s="18">
        <v>5.2541824106203095E-4</v>
      </c>
      <c r="BMO184" s="18">
        <v>6.3050188927442298E-4</v>
      </c>
      <c r="BMP184" s="18">
        <v>5.2541824106200298E-4</v>
      </c>
      <c r="BMQ184" s="18">
        <v>5.2541824106203095E-4</v>
      </c>
      <c r="BMR184" s="18">
        <v>6.3050188927442298E-4</v>
      </c>
      <c r="BMS184" s="18">
        <v>5.2541824106200298E-4</v>
      </c>
      <c r="BMT184" s="18">
        <v>7.3558553748681501E-4</v>
      </c>
      <c r="BMU184" s="18">
        <v>7.3558553748684298E-4</v>
      </c>
      <c r="BMV184" s="18">
        <v>6.2409493924288296E-4</v>
      </c>
      <c r="BMW184" s="18">
        <v>6.12301401404044E-4</v>
      </c>
      <c r="BMX184" s="18">
        <v>6.55109327176314E-4</v>
      </c>
      <c r="BMY184" s="18">
        <v>6.3050188927442298E-4</v>
      </c>
      <c r="BMZ184" s="18">
        <v>6.3050188927442298E-4</v>
      </c>
      <c r="BNA184" s="18">
        <v>6.3878878577243404E-4</v>
      </c>
      <c r="BNB184" s="18">
        <v>6.6993347742964795E-4</v>
      </c>
      <c r="BNC184" s="18">
        <v>5.6090919240926696E-4</v>
      </c>
      <c r="BND184" s="18">
        <v>5.3469712719916797E-4</v>
      </c>
      <c r="BNE184" s="18">
        <v>7.3194964325870495E-4</v>
      </c>
      <c r="BNF184" s="18">
        <v>8.1109654541927602E-4</v>
      </c>
      <c r="BNG184" s="18">
        <v>6.3360500940612397E-4</v>
      </c>
      <c r="BNH184" s="18">
        <v>5.28770409439993E-4</v>
      </c>
      <c r="BNI184" s="18">
        <v>6.7688581159537598E-4</v>
      </c>
      <c r="BNJ184" s="18">
        <v>8.1499514876796897E-4</v>
      </c>
      <c r="BNK184" s="18">
        <v>7.9854535447681997E-4</v>
      </c>
      <c r="BNL184" s="18">
        <v>7.6654738359610499E-4</v>
      </c>
      <c r="BNM184" s="18">
        <v>7.6047985374834404E-4</v>
      </c>
      <c r="BNN184" s="18">
        <v>7.3053311568077595E-4</v>
      </c>
      <c r="BNO184" s="18">
        <v>7.0904035711190296E-4</v>
      </c>
      <c r="BNP184" s="18">
        <v>7.3609098983469501E-4</v>
      </c>
      <c r="BNQ184" s="18">
        <v>7.5723066734561997E-4</v>
      </c>
      <c r="BNR184" s="18">
        <v>7.5932078110855995E-4</v>
      </c>
      <c r="BNS184" s="18">
        <v>7.3336722167306702E-4</v>
      </c>
      <c r="BNT184" s="18">
        <v>6.10625317215035E-4</v>
      </c>
      <c r="BNU184" s="18">
        <v>5.8927547240773803E-4</v>
      </c>
      <c r="BNV184" s="18">
        <v>7.8004537820899802E-4</v>
      </c>
      <c r="BNW184" s="18">
        <v>9.4501724837414702E-4</v>
      </c>
      <c r="BNX184" s="18">
        <v>8.4360417199379201E-4</v>
      </c>
      <c r="BNY184" s="18">
        <v>6.3205502559500405E-4</v>
      </c>
      <c r="BNZ184" s="18">
        <v>6.7080987505574398E-4</v>
      </c>
      <c r="BOA184" s="18">
        <v>8.0665676128230304E-4</v>
      </c>
      <c r="BOB184" s="18">
        <v>7.9673791572755503E-4</v>
      </c>
      <c r="BOC184" s="18">
        <v>7.2549015140305196E-4</v>
      </c>
      <c r="BOD184" s="18">
        <v>7.4841414926060603E-4</v>
      </c>
      <c r="BOE184" s="18">
        <v>8.3019970182779401E-4</v>
      </c>
      <c r="BOF184" s="18">
        <v>8.0087190644823004E-4</v>
      </c>
      <c r="BOG184" s="18">
        <v>5.8240090014169399E-4</v>
      </c>
      <c r="BOH184" s="18">
        <v>5.8935428514386701E-4</v>
      </c>
      <c r="BOI184" s="18">
        <v>8.0101166770038502E-4</v>
      </c>
      <c r="BOJ184" s="18">
        <v>7.74940414578845E-4</v>
      </c>
      <c r="BOK184" s="18">
        <v>6.6304314261633702E-4</v>
      </c>
      <c r="BOL184" s="18">
        <v>6.7236090970335105E-4</v>
      </c>
      <c r="BOM184" s="18">
        <v>7.4071782286552702E-4</v>
      </c>
      <c r="BON184" s="18">
        <v>7.7242786455006198E-4</v>
      </c>
      <c r="BOO184" s="18">
        <v>7.7129926616831203E-4</v>
      </c>
      <c r="BOP184" s="18">
        <v>7.23118413462869E-4</v>
      </c>
      <c r="BOQ184" s="18">
        <v>6.8192036918127098E-4</v>
      </c>
      <c r="BOR184" s="18">
        <v>6.1081341694532699E-4</v>
      </c>
      <c r="BOS184" s="18">
        <v>6.1524584522695803E-4</v>
      </c>
      <c r="BOT184" s="18">
        <v>7.9790329338622003E-4</v>
      </c>
      <c r="BOU184" s="18">
        <v>8.1417339463893401E-4</v>
      </c>
      <c r="BOV184" s="18">
        <v>6.0830822277196895E-4</v>
      </c>
      <c r="BOW184" s="18">
        <v>5.6164582878326299E-4</v>
      </c>
      <c r="BOX184" s="18">
        <v>7.0188521150507601E-4</v>
      </c>
      <c r="BOY184" s="18">
        <v>7.7209790189469696E-4</v>
      </c>
      <c r="BOZ184" s="18">
        <v>6.6463305821379205E-4</v>
      </c>
      <c r="BPA184" s="18">
        <v>6.1858120022126296E-4</v>
      </c>
      <c r="BPB184" s="18">
        <v>6.1366328548484396E-4</v>
      </c>
      <c r="BPC184" s="18">
        <v>6.2600325829442695E-4</v>
      </c>
      <c r="BPD184" s="18">
        <v>6.4836295696107905E-4</v>
      </c>
      <c r="BPE184" s="18">
        <v>6.1764175240619501E-4</v>
      </c>
      <c r="BPF184" s="18">
        <v>6.3640023444857998E-4</v>
      </c>
      <c r="BPG184" s="18">
        <v>7.6223264900052103E-4</v>
      </c>
      <c r="BPH184" s="18">
        <v>7.43787316229815E-4</v>
      </c>
      <c r="BPI184" s="18">
        <v>6.2324691420184697E-4</v>
      </c>
      <c r="BPJ184" s="18">
        <v>6.5660046414445195E-4</v>
      </c>
      <c r="BPK184" s="18">
        <v>6.4294589489569099E-4</v>
      </c>
      <c r="BPL184" s="18">
        <v>6.0514520496079895E-4</v>
      </c>
      <c r="BPM184" s="18">
        <v>6.1201977722680201E-4</v>
      </c>
      <c r="BPN184" s="18">
        <v>6.6394370948155701E-4</v>
      </c>
      <c r="BPO184" s="18">
        <v>6.3945396526562904E-4</v>
      </c>
      <c r="BPP184" s="18">
        <v>5.3643521074062095E-4</v>
      </c>
      <c r="BPQ184" s="18">
        <v>5.4340330745353195E-4</v>
      </c>
      <c r="BPR184" s="18">
        <v>6.7216440328121598E-4</v>
      </c>
      <c r="BPS184" s="18">
        <v>6.8464413734289898E-4</v>
      </c>
      <c r="BPT184" s="18">
        <v>5.6552972042114803E-4</v>
      </c>
      <c r="BPU184" s="18">
        <v>4.6374780043562103E-4</v>
      </c>
      <c r="BPV184" s="18">
        <v>5.4673761161133595E-4</v>
      </c>
      <c r="BPW184" s="18">
        <v>5.9927418153513101E-4</v>
      </c>
      <c r="BPX184" s="18">
        <v>5.2046354704882104E-4</v>
      </c>
      <c r="BPY184" s="18">
        <v>5.1845855104090601E-4</v>
      </c>
      <c r="BPZ184" s="18">
        <v>4.3445047931398002E-4</v>
      </c>
      <c r="BQA184" s="18">
        <v>4.51690502639712E-4</v>
      </c>
      <c r="BQB184" s="18">
        <v>6.6926724709997999E-4</v>
      </c>
      <c r="BQC184" s="18">
        <v>6.3838946790925599E-4</v>
      </c>
      <c r="BQD184" s="18">
        <v>4.5201836362210302E-4</v>
      </c>
      <c r="BQE184" s="18">
        <v>4.58000775714922E-4</v>
      </c>
      <c r="BQF184" s="18">
        <v>3.3620777660017798E-4</v>
      </c>
      <c r="BQG184" s="18">
        <v>2.51463068499324E-4</v>
      </c>
      <c r="BQH184" s="18">
        <v>4.4232649874747999E-4</v>
      </c>
      <c r="BQI184" s="18">
        <v>6.1656044166607995E-4</v>
      </c>
      <c r="BQJ184" s="18">
        <v>4.7638410913317098E-4</v>
      </c>
      <c r="BQK184" s="18">
        <v>2.9305307478880101E-4</v>
      </c>
      <c r="BQL184" s="18">
        <v>2.73353043258456E-4</v>
      </c>
      <c r="BQM184" s="18">
        <v>3.6548933517457899E-4</v>
      </c>
      <c r="BQN184" s="18">
        <v>4.7959441458603203E-4</v>
      </c>
      <c r="BQO184" s="18">
        <v>5.4800702208174202E-4</v>
      </c>
      <c r="BQP184" s="18">
        <v>4.9522140391172699E-4</v>
      </c>
      <c r="BQQ184" s="18">
        <v>2.96403141493845E-4</v>
      </c>
      <c r="BQR184" s="18">
        <v>2.6117174675765998E-4</v>
      </c>
      <c r="BQS184" s="18">
        <v>4.4802623582651502E-4</v>
      </c>
      <c r="BQT184" s="18">
        <v>4.5566686788806E-4</v>
      </c>
      <c r="BQU184" s="18">
        <v>1.7908880746600399E-4</v>
      </c>
      <c r="BQV184" s="18">
        <v>1.6512108894561799E-4</v>
      </c>
      <c r="BQW184" s="18">
        <v>3.5956997327077302E-4</v>
      </c>
      <c r="BQX184" s="18">
        <v>3.8204106060454797E-4</v>
      </c>
      <c r="BQY184" s="18">
        <v>2.9626232940518899E-4</v>
      </c>
      <c r="BQZ184" s="18">
        <v>3.28722668338027E-4</v>
      </c>
      <c r="BRA184" s="18">
        <v>4.1204244216921899E-4</v>
      </c>
      <c r="BRB184" s="18">
        <v>3.3207378587951598E-4</v>
      </c>
      <c r="BRC184" s="18">
        <v>1.7161841091456399E-4</v>
      </c>
      <c r="BRD184" s="18">
        <v>1.8514898145841001E-4</v>
      </c>
      <c r="BRE184" s="18">
        <v>4.2471027596116502E-4</v>
      </c>
      <c r="BRF184" s="18">
        <v>4.8090901102518197E-4</v>
      </c>
      <c r="BRG184" s="18">
        <v>1.79652055820406E-4</v>
      </c>
      <c r="BRH184" s="18">
        <v>-1.1524523699457599E-5</v>
      </c>
      <c r="BRI184" s="18">
        <v>1.9728404115396101E-4</v>
      </c>
      <c r="BRJ184" s="18">
        <v>4.0260067637731801E-4</v>
      </c>
      <c r="BRK184" s="18">
        <v>3.0736441683884498E-4</v>
      </c>
      <c r="BRL184" s="18">
        <v>1.7929161890700701E-4</v>
      </c>
      <c r="BRM184" s="18">
        <v>2.04658811585572E-4</v>
      </c>
      <c r="BRN184" s="18">
        <v>2.0007085950451899E-4</v>
      </c>
      <c r="BRO184" s="18">
        <v>2.0832307839868601E-4</v>
      </c>
      <c r="BRP184" s="18">
        <v>3.9333019693199502E-4</v>
      </c>
      <c r="BRQ184" s="18">
        <v>4.2145373370308599E-4</v>
      </c>
      <c r="BRR184" s="18">
        <v>2.8977971914698197E-4</v>
      </c>
      <c r="BRS184" s="18">
        <v>2.40705655431799E-4</v>
      </c>
      <c r="BRT184" s="18">
        <v>2.1020197402876699E-4</v>
      </c>
      <c r="BRU184" s="18">
        <v>2.5833658992885302E-4</v>
      </c>
      <c r="BRV184" s="18">
        <v>2.77989333817618E-4</v>
      </c>
      <c r="BRW184" s="18">
        <v>2.3442585661459501E-4</v>
      </c>
      <c r="BRX184" s="18">
        <v>4.5623116707899E-4</v>
      </c>
      <c r="BRY184" s="18">
        <v>5.9023803862534498E-4</v>
      </c>
      <c r="BRZ184" s="18">
        <v>3.3360905797991098E-4</v>
      </c>
      <c r="BSA184" s="18">
        <v>1.9197521524627601E-4</v>
      </c>
      <c r="BSB184" s="18">
        <v>3.0222792811423999E-4</v>
      </c>
      <c r="BSC184" s="18">
        <v>2.59479900021453E-4</v>
      </c>
      <c r="BSD184" s="18">
        <v>2.3527177998272601E-4</v>
      </c>
      <c r="BSE184" s="18">
        <v>4.0039286892837301E-4</v>
      </c>
      <c r="BSF184" s="18">
        <v>4.5252066346057601E-4</v>
      </c>
      <c r="BSG184" s="18">
        <v>2.6591522263796902E-4</v>
      </c>
      <c r="BSH184" s="18">
        <v>1.8231382462963099E-4</v>
      </c>
      <c r="BSI184" s="18">
        <v>1.9471579679164401E-4</v>
      </c>
      <c r="BSJ184" s="18">
        <v>2.3082463999044001E-4</v>
      </c>
      <c r="BSK184" s="18">
        <v>3.17855968276353E-4</v>
      </c>
      <c r="BSL184" s="18">
        <v>3.2236510762120797E-4</v>
      </c>
      <c r="BSM184" s="18">
        <v>3.7302173107844802E-4</v>
      </c>
      <c r="BSN184" s="18">
        <v>3.6013427246167601E-4</v>
      </c>
      <c r="BSO184" s="18">
        <v>-2.5430242867413499E-5</v>
      </c>
      <c r="BSP184" s="18">
        <v>-8.44000337347217E-5</v>
      </c>
      <c r="BSQ184" s="18">
        <v>4.2886002922906598E-4</v>
      </c>
      <c r="BSR184" s="18">
        <v>4.8837835674012098E-4</v>
      </c>
      <c r="BSS184" s="18">
        <v>1.85336030352228E-4</v>
      </c>
      <c r="BST184" s="18">
        <v>1.6180149649855301E-4</v>
      </c>
      <c r="BSU184" s="18">
        <v>1.5541241068728299E-4</v>
      </c>
      <c r="BSV184" s="18">
        <v>8.8878698821570596E-5</v>
      </c>
      <c r="BSW184" s="18">
        <v>7.4645118671168298E-5</v>
      </c>
      <c r="BSX184" s="18">
        <v>1.54754587049443E-4</v>
      </c>
      <c r="BSY184" s="18">
        <v>1.7816407136173E-4</v>
      </c>
      <c r="BSZ184" s="18">
        <v>9.9417537900797702E-5</v>
      </c>
      <c r="BTA184" s="18">
        <v>5.1344921353030303E-5</v>
      </c>
      <c r="BTB184" s="18">
        <v>4.31084650061586E-5</v>
      </c>
      <c r="BTC184" s="18">
        <v>4.6239957722932199E-5</v>
      </c>
      <c r="BTD184" s="18">
        <v>-3.1472552639855101E-6</v>
      </c>
      <c r="BTE184" s="18">
        <v>5.18924071603033E-5</v>
      </c>
      <c r="BTF184" s="18">
        <v>6.8898093950414604E-5</v>
      </c>
      <c r="BTG184" s="18">
        <v>4.3593951460946198E-5</v>
      </c>
      <c r="BTH184" s="18">
        <v>1.84208482806869E-4</v>
      </c>
      <c r="BTI184" s="18">
        <v>2.0212314315418099E-4</v>
      </c>
      <c r="BTJ184" s="18">
        <v>1.13336917942991E-4</v>
      </c>
      <c r="BTK184" s="18">
        <v>4.50966476303327E-5</v>
      </c>
      <c r="BTL184" s="18">
        <v>-2.35725741343006E-4</v>
      </c>
      <c r="BTM184" s="18">
        <v>-2.27238135076912E-4</v>
      </c>
      <c r="BTN184" s="18">
        <v>-1.20117965762139E-4</v>
      </c>
      <c r="BTO184" s="18">
        <v>-1.6469760184331599E-4</v>
      </c>
      <c r="BTP184" s="18">
        <v>-1.16281361765918E-4</v>
      </c>
      <c r="BTQ184" s="18">
        <v>-8.9724622189674101E-5</v>
      </c>
      <c r="BTR184" s="18">
        <v>-2.3348640879961E-4</v>
      </c>
      <c r="BTS184" s="18">
        <v>-1.7005371539269201E-4</v>
      </c>
      <c r="BTT184" s="18">
        <v>8.0986916840802795E-5</v>
      </c>
      <c r="BTU184" s="18">
        <v>2.1875263048393099E-5</v>
      </c>
      <c r="BTV184" s="18">
        <v>-3.68762690816426E-4</v>
      </c>
      <c r="BTW184" s="18">
        <v>-6.05176730055223E-4</v>
      </c>
      <c r="BTX184" s="18">
        <v>-4.76258008755309E-4</v>
      </c>
      <c r="BTY184" s="18">
        <v>-2.0083902097298099E-4</v>
      </c>
      <c r="BTZ184" s="18">
        <v>-3.2991221523578901E-4</v>
      </c>
      <c r="BUA184" s="18">
        <v>-6.12709125959093E-4</v>
      </c>
      <c r="BUB184" s="18">
        <v>-5.9928889324589697E-4</v>
      </c>
      <c r="BUC184" s="18">
        <v>-5.8294208092998703E-4</v>
      </c>
      <c r="BUD184" s="18">
        <v>-6.0942000777003402E-4</v>
      </c>
      <c r="BUE184" s="18">
        <v>-5.5599232850941905E-4</v>
      </c>
      <c r="BUF184" s="18">
        <v>-4.55120432917371E-4</v>
      </c>
      <c r="BUG184" s="18">
        <v>-3.79707152777714E-4</v>
      </c>
      <c r="BUH184" s="18">
        <v>-5.4392031900277096E-4</v>
      </c>
      <c r="BUI184" s="18">
        <v>-7.7880013697770301E-4</v>
      </c>
      <c r="BUJ184" s="18">
        <v>-6.29150513558413E-4</v>
      </c>
      <c r="BUK184" s="18">
        <v>-2.4366376012899201E-4</v>
      </c>
      <c r="BUL184" s="18">
        <v>-3.0628415693523199E-4</v>
      </c>
      <c r="BUM184" s="18">
        <v>-6.4875491896893001E-4</v>
      </c>
      <c r="BUN184" s="18">
        <v>-7.0183792386341304E-4</v>
      </c>
      <c r="BUO184" s="18">
        <v>-6.7030127019837495E-4</v>
      </c>
      <c r="BUP184" s="18">
        <v>-5.9016027672567596E-4</v>
      </c>
      <c r="BUQ184" s="18">
        <v>-3.0124224349400899E-4</v>
      </c>
      <c r="BUR184" s="18">
        <v>-3.3270008442287598E-4</v>
      </c>
      <c r="BUS184" s="18">
        <v>-6.5166678686090496E-4</v>
      </c>
      <c r="BUT184" s="18">
        <v>-6.7993113572054E-4</v>
      </c>
      <c r="BUU184" s="18">
        <v>-4.4777613674382101E-4</v>
      </c>
      <c r="BUV184" s="18">
        <v>-3.3744461113965798E-4</v>
      </c>
      <c r="BUW184" s="18">
        <v>-4.3933581811939E-4</v>
      </c>
      <c r="BUX184" s="18">
        <v>-6.1646691721917103E-4</v>
      </c>
      <c r="BUY184" s="18">
        <v>-6.1515126994354796E-4</v>
      </c>
      <c r="BUZ184" s="18">
        <v>-4.5632469152587202E-4</v>
      </c>
      <c r="BVA184" s="18">
        <v>-6.01216127354115E-4</v>
      </c>
      <c r="BVB184" s="18">
        <v>-8.9863542772614102E-4</v>
      </c>
      <c r="BVC184" s="18">
        <v>-8.7889126106352401E-4</v>
      </c>
      <c r="BVD184" s="18">
        <v>-7.4926742848405105E-4</v>
      </c>
      <c r="BVE184" s="18">
        <v>-6.1771951430586404E-4</v>
      </c>
      <c r="BVF184" s="18">
        <v>-3.7474405207268898E-4</v>
      </c>
      <c r="BVG184" s="18">
        <v>-5.2420557576165995E-4</v>
      </c>
      <c r="BVH184" s="18">
        <v>-8.8718971676282599E-4</v>
      </c>
      <c r="BVI184" s="18">
        <v>-8.7580600515202401E-4</v>
      </c>
      <c r="BVJ184" s="18">
        <v>-6.9139366006756799E-4</v>
      </c>
      <c r="BVK184" s="18">
        <v>-5.7415603710295096E-4</v>
      </c>
      <c r="BVL184" s="18">
        <v>-4.7710498295988602E-4</v>
      </c>
      <c r="BVM184" s="18">
        <v>-5.9183531007817004E-4</v>
      </c>
      <c r="BVN184" s="18">
        <v>-8.5681213573762696E-4</v>
      </c>
      <c r="BVO184" s="18">
        <v>-7.6198254991774396E-4</v>
      </c>
      <c r="BVP184" s="18">
        <v>-2.9291121186375498E-4</v>
      </c>
      <c r="BVQ184" s="18">
        <v>-2.8561525416836899E-4</v>
      </c>
      <c r="BVR184" s="18">
        <v>-6.5960585648327998E-4</v>
      </c>
      <c r="BVS184" s="18">
        <v>-7.1546096801769401E-4</v>
      </c>
      <c r="BVT184" s="18">
        <v>-3.1048014700837902E-4</v>
      </c>
      <c r="BVU184" s="18">
        <v>-2.67309682649735E-4</v>
      </c>
      <c r="BVV184" s="18">
        <v>-6.5847935977444896E-4</v>
      </c>
      <c r="BVW184" s="18">
        <v>-6.4612362441771E-4</v>
      </c>
      <c r="BVX184" s="18">
        <v>-2.8688256296580101E-4</v>
      </c>
      <c r="BVY184" s="18">
        <v>-3.6772866771797499E-4</v>
      </c>
      <c r="BVZ184" s="18">
        <v>-7.3830720397552398E-4</v>
      </c>
      <c r="BWA184" s="18">
        <v>-7.2590523181351098E-4</v>
      </c>
      <c r="BWB184" s="18">
        <v>-3.1686923281967701E-4</v>
      </c>
      <c r="BWC184" s="18">
        <v>-2.16387197562506E-4</v>
      </c>
      <c r="BWD184" s="18">
        <v>-5.7705424412060602E-4</v>
      </c>
      <c r="BWE184" s="18">
        <v>-6.7867853863387497E-4</v>
      </c>
      <c r="BWF184" s="18">
        <v>-4.6714515478230001E-4</v>
      </c>
      <c r="BWG184" s="18">
        <v>-3.9339324712092601E-4</v>
      </c>
      <c r="BWH184" s="18">
        <v>-6.0542787997447303E-4</v>
      </c>
      <c r="BWI184" s="18">
        <v>-6.6173590203261103E-4</v>
      </c>
      <c r="BWJ184" s="18">
        <v>-6.4277250687613796E-4</v>
      </c>
      <c r="BWK184" s="18">
        <v>-6.7008269621013296E-4</v>
      </c>
      <c r="BWL184" s="18">
        <v>-4.0075225500521501E-4</v>
      </c>
      <c r="BWM184" s="18">
        <v>-2.05942933766689E-4</v>
      </c>
      <c r="BWN184" s="18">
        <v>-4.4517636728702499E-4</v>
      </c>
      <c r="BWO184" s="18">
        <v>-6.4560766370494395E-4</v>
      </c>
      <c r="BWP184" s="18">
        <v>-4.5861131171098801E-4</v>
      </c>
      <c r="BWQ184" s="18">
        <v>-4.5729671527183698E-4</v>
      </c>
      <c r="BWR184" s="18">
        <v>-7.8041317097776698E-4</v>
      </c>
      <c r="BWS184" s="18">
        <v>-8.49874513282611E-4</v>
      </c>
      <c r="BWT184" s="18">
        <v>-6.3434900163550302E-4</v>
      </c>
      <c r="BWU184" s="18">
        <v>-6.1081446778179995E-4</v>
      </c>
      <c r="BWV184" s="18">
        <v>-6.23246914201819E-4</v>
      </c>
      <c r="BWW184" s="18">
        <v>-5.2801065466343E-4</v>
      </c>
      <c r="BWX184" s="18">
        <v>-7.5102232540924497E-4</v>
      </c>
      <c r="BWY184">
        <v>-1.0360091793612501E-3</v>
      </c>
      <c r="BWZ184" s="18">
        <v>-5.4547030281390497E-4</v>
      </c>
      <c r="BXA184" s="18">
        <v>4.85885772604499E-5</v>
      </c>
      <c r="BXB184" s="18">
        <v>-4.0765835236575201E-4</v>
      </c>
      <c r="BXC184">
        <v>-1.0147139780510199E-3</v>
      </c>
      <c r="BXD184" s="18">
        <v>-7.5358951893503203E-4</v>
      </c>
      <c r="BXE184" s="18">
        <v>1.84631969909199E-4</v>
      </c>
      <c r="BXF184" s="18">
        <v>1.4846007652149999E-4</v>
      </c>
      <c r="BXG184" s="18">
        <v>-8.4439545186482101E-4</v>
      </c>
      <c r="BXH184">
        <v>-1.07583693287025E-3</v>
      </c>
      <c r="BXI184" s="18">
        <v>-6.1432215995915697E-4</v>
      </c>
      <c r="BXJ184" s="18">
        <v>-4.4254507273580601E-4</v>
      </c>
      <c r="BXK184" s="18">
        <v>-7.27745246493688E-4</v>
      </c>
      <c r="BXL184" s="18">
        <v>-7.2293031373257799E-4</v>
      </c>
      <c r="BXM184" s="18">
        <v>-3.0684004943429201E-4</v>
      </c>
      <c r="BXN184" s="18">
        <v>-3.0542982687531401E-4</v>
      </c>
      <c r="BXO184" s="18">
        <v>-4.04604621548676E-4</v>
      </c>
      <c r="BXP184" s="18">
        <v>-4.2676255961077099E-4</v>
      </c>
      <c r="BXQ184" s="18">
        <v>-5.7525311039024996E-4</v>
      </c>
      <c r="BXR184" s="18">
        <v>-6.0101121424010996E-4</v>
      </c>
      <c r="BXS184" s="18">
        <v>-5.8923659145790298E-4</v>
      </c>
      <c r="BXT184" s="18">
        <v>-5.81790364145531E-4</v>
      </c>
      <c r="BXU184" s="18">
        <v>-5.9506873393369499E-4</v>
      </c>
      <c r="BXV184" s="18">
        <v>-6.6972225929673402E-4</v>
      </c>
      <c r="BXW184" s="18">
        <v>-7.0891530757050104E-4</v>
      </c>
      <c r="BXX184" s="18">
        <v>-6.3410625840810899E-4</v>
      </c>
      <c r="BXY184" s="18">
        <v>-5.4422506158258101E-4</v>
      </c>
      <c r="BXZ184" s="18">
        <v>-4.9624807115475301E-4</v>
      </c>
      <c r="BYA184" s="18">
        <v>-2.7944474234531299E-4</v>
      </c>
      <c r="BYB184" s="18">
        <v>-3.5567136992210798E-4</v>
      </c>
      <c r="BYC184" s="18">
        <v>-6.93617230063739E-4</v>
      </c>
      <c r="BYD184" s="18">
        <v>-6.9923815440664505E-4</v>
      </c>
      <c r="BYE184" s="18">
        <v>-6.8840297943944997E-4</v>
      </c>
      <c r="BYF184" s="18">
        <v>-7.8380316946907703E-4</v>
      </c>
      <c r="BYG184" s="18">
        <v>-5.3977056573488403E-4</v>
      </c>
      <c r="BYH184" s="18">
        <v>-4.5122077873219202E-4</v>
      </c>
      <c r="BYI184" s="18">
        <v>-4.32633583036398E-4</v>
      </c>
      <c r="BYJ184" s="18">
        <v>-2.6054439737782599E-4</v>
      </c>
      <c r="BYK184" s="18">
        <v>-5.73593839584982E-4</v>
      </c>
      <c r="BYL184" s="18">
        <v>-9.0994137743732797E-4</v>
      </c>
      <c r="BYM184" s="18">
        <v>-7.2337586840104297E-4</v>
      </c>
      <c r="BYN184" s="18">
        <v>-3.8536065305155799E-4</v>
      </c>
      <c r="BYO184" s="18">
        <v>-3.3703793742106898E-4</v>
      </c>
      <c r="BYP184" s="18">
        <v>-6.5661517585520403E-4</v>
      </c>
      <c r="BYQ184" s="18">
        <v>-7.7561400076389599E-4</v>
      </c>
      <c r="BYR184" s="18">
        <v>-5.4161058041506105E-4</v>
      </c>
      <c r="BYS184" s="18">
        <v>-2.7947521660330599E-4</v>
      </c>
      <c r="BYT184" s="18">
        <v>-2.0690655082075601E-4</v>
      </c>
      <c r="BYU184" s="18">
        <v>-3.0983808591782098E-4</v>
      </c>
      <c r="BYV184" s="18">
        <v>-6.5709330645455301E-4</v>
      </c>
      <c r="BYW184" s="18">
        <v>-8.3770057263722597E-4</v>
      </c>
      <c r="BYX184" s="18">
        <v>-6.3127950827118696E-4</v>
      </c>
      <c r="BYY184" s="18">
        <v>-2.8502783657484399E-4</v>
      </c>
      <c r="BYZ184" s="18">
        <v>-1.1762012744413701E-4</v>
      </c>
      <c r="BZA184" s="18">
        <v>-4.6096833794039E-4</v>
      </c>
      <c r="BZB184" s="18">
        <v>-8.0696991055399705E-4</v>
      </c>
      <c r="BZC184" s="18">
        <v>-6.3873309143888603E-4</v>
      </c>
      <c r="BZD184" s="18">
        <v>-4.1162736175873101E-4</v>
      </c>
      <c r="BZE184" s="18">
        <v>-3.4633153526900101E-4</v>
      </c>
      <c r="BZF184" s="18">
        <v>-4.1062591459126098E-4</v>
      </c>
      <c r="BZG184" s="18">
        <v>-6.3050188927442298E-4</v>
      </c>
      <c r="BZH184" s="18">
        <v>-7.35585537486829E-4</v>
      </c>
      <c r="BZI184" s="18">
        <v>-5.3875966103905605E-4</v>
      </c>
      <c r="BZJ184" s="18">
        <v>-6.1716046929735603E-4</v>
      </c>
      <c r="BZK184" s="18">
        <v>-7.3558553748684298E-4</v>
      </c>
      <c r="BZL184" s="18">
        <v>-7.35585537486829E-4</v>
      </c>
      <c r="BZM184" s="18">
        <v>-6.3050188927440899E-4</v>
      </c>
      <c r="BZN184" s="18">
        <v>-6.3050188927442298E-4</v>
      </c>
      <c r="BZO184" s="18">
        <v>-1.05083648212392E-4</v>
      </c>
      <c r="BZP184" s="18">
        <v>1.05083648212392E-4</v>
      </c>
      <c r="BZQ184" s="18">
        <v>-5.2541824106200298E-4</v>
      </c>
      <c r="BZR184">
        <v>-1.1559201303364499E-3</v>
      </c>
      <c r="BZS184" s="18">
        <v>-6.4714924082422099E-4</v>
      </c>
      <c r="BZT184" s="18">
        <v>-1.9351994487500001E-4</v>
      </c>
      <c r="BZU184" s="18">
        <v>9.3875426294076595E-5</v>
      </c>
      <c r="BZV184" s="18">
        <v>-5.1421001914368704E-4</v>
      </c>
      <c r="BZW184">
        <v>-1.47117107497363E-3</v>
      </c>
      <c r="BZX184" s="18">
        <v>-9.4575283391165599E-4</v>
      </c>
      <c r="BZY184" s="18">
        <v>1.02479675409716E-4</v>
      </c>
      <c r="BZZ184" s="18">
        <v>-3.1264697183451502E-4</v>
      </c>
      <c r="CAA184">
        <v>-1.05083648212403E-3</v>
      </c>
      <c r="CAB184" s="18">
        <v>-6.3050188927440899E-4</v>
      </c>
      <c r="CAC184" s="18">
        <v>-3.1525094463720401E-4</v>
      </c>
      <c r="CAD184" s="18">
        <v>-8.40669185699249E-4</v>
      </c>
      <c r="CAE184" s="18">
        <v>-9.4575283391161403E-4</v>
      </c>
      <c r="CAF184" s="18">
        <v>-6.3050188927440899E-4</v>
      </c>
      <c r="CAG184" s="18">
        <v>-5.22976097077562E-4</v>
      </c>
      <c r="CAH184" s="18">
        <v>-6.3294403325887805E-4</v>
      </c>
      <c r="CAI184" s="18">
        <v>-6.3050188927442298E-4</v>
      </c>
      <c r="CAJ184" s="18">
        <v>-6.3050188927442298E-4</v>
      </c>
      <c r="CAK184" s="18">
        <v>-3.1525094463720401E-4</v>
      </c>
      <c r="CAL184" s="18">
        <v>1.05083648212406E-4</v>
      </c>
      <c r="CAM184" s="18">
        <v>-5.2541824106201696E-4</v>
      </c>
      <c r="CAN184" s="18">
        <v>-8.4066918569923599E-4</v>
      </c>
      <c r="CAO184" s="18">
        <v>-9.4575283391162802E-4</v>
      </c>
      <c r="CAP184" s="18">
        <v>-8.40669185699222E-4</v>
      </c>
      <c r="CAQ184" s="18">
        <v>-2.1016729642481201E-4</v>
      </c>
      <c r="CAR184" s="18">
        <v>-2.1016729642479799E-4</v>
      </c>
      <c r="CAS184" s="18">
        <v>-7.35585537486829E-4</v>
      </c>
      <c r="CAT184" s="18">
        <v>-3.4249388043626402E-4</v>
      </c>
      <c r="CAU184" s="18">
        <v>-2.8800800883815799E-4</v>
      </c>
      <c r="CAV184">
        <v>-1.3660874267612301E-3</v>
      </c>
      <c r="CAW184" s="18">
        <v>-9.4575283391162802E-4</v>
      </c>
      <c r="CAX184" s="18">
        <v>1.4374497322622301E-4</v>
      </c>
      <c r="CAY184" s="18">
        <v>-2.48828621438629E-4</v>
      </c>
      <c r="CAZ184">
        <v>-1.05083648212403E-3</v>
      </c>
      <c r="CBA184" s="18">
        <v>-1.05083648212392E-4</v>
      </c>
      <c r="CBB184" s="18">
        <v>1.05083648212392E-4</v>
      </c>
      <c r="CBC184" s="18">
        <v>-8.40669185699222E-4</v>
      </c>
      <c r="CBD184" s="18">
        <v>-9.4575283391161403E-4</v>
      </c>
      <c r="CBE184" s="18">
        <v>-9.45752833911642E-4</v>
      </c>
      <c r="CBF184">
        <v>-1.05083648212402E-3</v>
      </c>
      <c r="CBG184" s="18">
        <v>-8.0812793235729397E-4</v>
      </c>
      <c r="CBH184" s="18">
        <v>-6.6304314261635101E-4</v>
      </c>
      <c r="CBI184" s="18">
        <v>-4.2033459284962401E-4</v>
      </c>
      <c r="CBJ184" s="18">
        <v>-5.2541824106203095E-4</v>
      </c>
      <c r="CBK184" s="18">
        <v>7.3558553748684298E-4</v>
      </c>
      <c r="CBL184">
        <v>1.2610037785488299E-3</v>
      </c>
      <c r="CBM184">
        <v>-1.5762547231860499E-3</v>
      </c>
      <c r="CBN184">
        <v>-2.41692390888528E-3</v>
      </c>
      <c r="CBO184" s="18">
        <v>4.68605817492473E-4</v>
      </c>
      <c r="CBP184" s="18">
        <v>8.9748160926879296E-4</v>
      </c>
      <c r="CBQ184">
        <v>-1.5762547231860601E-3</v>
      </c>
      <c r="CBR184">
        <v>-1.6813383713984401E-3</v>
      </c>
      <c r="CBS184" s="18">
        <v>6.3050188927440899E-4</v>
      </c>
      <c r="CBT184" s="18">
        <v>9.45752833911642E-4</v>
      </c>
      <c r="CBU184" s="18">
        <v>-3.1525094463721799E-4</v>
      </c>
      <c r="CBV184" s="18">
        <v>-7.3558553748681501E-4</v>
      </c>
      <c r="CBW184">
        <v>-1.47117107497364E-3</v>
      </c>
      <c r="CBX184">
        <v>-1.47117107497364E-3</v>
      </c>
      <c r="CBY184" s="18">
        <v>-1.05083648212406E-4</v>
      </c>
      <c r="CBZ184" s="18">
        <v>-1.0508364821242E-4</v>
      </c>
      <c r="CCA184" s="18">
        <v>-7.3558553748681501E-4</v>
      </c>
      <c r="CCB184" s="18">
        <v>-2.1016729642479799E-4</v>
      </c>
      <c r="CCC184" s="18">
        <v>-6.3050188927442298E-4</v>
      </c>
      <c r="CCD184">
        <v>-1.5762547231860399E-3</v>
      </c>
      <c r="CCE184" s="18">
        <v>-2.1016729642480501E-4</v>
      </c>
      <c r="CCF184" s="18">
        <v>1.05083648212399E-4</v>
      </c>
      <c r="CCG184" s="18">
        <v>-5.2541824106201696E-4</v>
      </c>
      <c r="CCH184" s="18">
        <v>-4.20334592849611E-4</v>
      </c>
      <c r="CCI184">
        <v>-1.05083648212403E-3</v>
      </c>
      <c r="CCJ184">
        <v>-1.3660874267612301E-3</v>
      </c>
      <c r="CCK184" s="18">
        <v>-3.1525094463720401E-4</v>
      </c>
      <c r="CCL184" s="18">
        <v>-1.05083648212406E-4</v>
      </c>
      <c r="CCM184" s="18">
        <v>-2.1016729642480501E-4</v>
      </c>
      <c r="CCN184" s="18">
        <v>-3.1525094463721799E-4</v>
      </c>
      <c r="CCO184">
        <v>-1.05083648212403E-3</v>
      </c>
      <c r="CCP184" s="18">
        <v>-4.2033459284960401E-4</v>
      </c>
      <c r="CCQ184" s="18">
        <v>8.40669185699222E-4</v>
      </c>
      <c r="CCR184" s="18">
        <v>-1.05083648212406E-4</v>
      </c>
      <c r="CCS184">
        <v>-1.5762547231860399E-3</v>
      </c>
      <c r="CCT184">
        <v>-1.2610037785488401E-3</v>
      </c>
      <c r="CCU184" s="18">
        <v>7.3558553748682195E-4</v>
      </c>
      <c r="CCV184">
        <v>1.1559201303364399E-3</v>
      </c>
      <c r="CCW184" s="18">
        <v>-7.3558553748682195E-4</v>
      </c>
      <c r="CCX184">
        <v>-1.9965893160356699E-3</v>
      </c>
      <c r="CCY184">
        <v>-2.62709120531007E-3</v>
      </c>
      <c r="CCZ184">
        <v>-1.5762547231860399E-3</v>
      </c>
      <c r="CDA184">
        <v>1.54711923088267E-3</v>
      </c>
      <c r="CDB184">
        <v>2.44605940118864E-3</v>
      </c>
      <c r="CDC184" s="18">
        <v>-2.1016729642480501E-4</v>
      </c>
      <c r="CDD184">
        <v>-1.9965893160356599E-3</v>
      </c>
      <c r="CDE184">
        <v>-1.47117107497363E-3</v>
      </c>
      <c r="CDF184" s="18">
        <v>5.2541824106201002E-4</v>
      </c>
      <c r="CDG184">
        <v>1.78642201961085E-3</v>
      </c>
      <c r="CDH184" s="18">
        <v>1.8853057325787001E-4</v>
      </c>
      <c r="CDI184">
        <v>-1.44953435180671E-3</v>
      </c>
      <c r="CDJ184" s="18">
        <v>-7.3558553748682195E-4</v>
      </c>
      <c r="CDK184" s="18">
        <v>-8.40669185699222E-4</v>
      </c>
      <c r="CDL184">
        <v>-1.05083648212403E-3</v>
      </c>
      <c r="CDM184" s="18">
        <v>6.3050188927441604E-4</v>
      </c>
      <c r="CDN184">
        <v>1.05083648212402E-3</v>
      </c>
      <c r="CDO184" s="18">
        <v>-7.3558553748681501E-4</v>
      </c>
      <c r="CDP184">
        <v>-1.05083648212404E-3</v>
      </c>
      <c r="CDQ184">
        <v>0</v>
      </c>
      <c r="CDR184">
        <v>-1.05083648212403E-3</v>
      </c>
      <c r="CDS184" s="18">
        <v>-5.2541824106201002E-4</v>
      </c>
      <c r="CDT184">
        <v>1.8915056678232599E-3</v>
      </c>
      <c r="CDU184" s="18">
        <v>3.15250944637211E-4</v>
      </c>
      <c r="CDV184">
        <v>-2.0671876634142002E-3</v>
      </c>
      <c r="CDW184">
        <v>-2.0310746168695202E-3</v>
      </c>
      <c r="CDX184" s="18">
        <v>2.1016729642480501E-4</v>
      </c>
      <c r="CDY184">
        <v>2.4169239088852701E-3</v>
      </c>
      <c r="CDZ184" s="18">
        <v>-4.2033459284961799E-4</v>
      </c>
      <c r="CEA184">
        <v>-2.7321748535224701E-3</v>
      </c>
      <c r="CEB184" s="18">
        <v>-6.3050188927441604E-4</v>
      </c>
      <c r="CEC184">
        <v>1.47117107497364E-3</v>
      </c>
      <c r="CED184">
        <v>2.5220075570976698E-3</v>
      </c>
      <c r="CEE184">
        <v>0</v>
      </c>
      <c r="CEF184">
        <v>-4.0982622802837199E-3</v>
      </c>
    </row>
    <row r="185" spans="1:2164" x14ac:dyDescent="0.3">
      <c r="A185">
        <v>178</v>
      </c>
      <c r="B185" t="str">
        <f t="array" ref="B185">INDEX(MtrxNb!A$2:C$145,MATCH(1,(MtrxNb!B$2:B$145=I185)*(MtrxNb!C$2:C$145=J185),0),1)</f>
        <v>M135</v>
      </c>
      <c r="C185" s="1">
        <v>41614</v>
      </c>
      <c r="D185" s="1">
        <v>41550</v>
      </c>
      <c r="E185">
        <f t="shared" si="2"/>
        <v>64</v>
      </c>
      <c r="G185">
        <v>57.4</v>
      </c>
      <c r="H185">
        <v>18</v>
      </c>
      <c r="I185">
        <v>6</v>
      </c>
      <c r="J185" s="2" t="s">
        <v>17</v>
      </c>
      <c r="K185">
        <v>1</v>
      </c>
      <c r="L185" s="2" t="s">
        <v>1238</v>
      </c>
      <c r="M185" t="s">
        <v>1271</v>
      </c>
      <c r="N185" t="s">
        <v>1498</v>
      </c>
      <c r="O185">
        <v>2.3999999999999898E-3</v>
      </c>
      <c r="P185">
        <v>2.0999999999999999E-3</v>
      </c>
      <c r="Q185">
        <v>2.29999999999999E-3</v>
      </c>
      <c r="R185">
        <v>-1.1000000000000001E-3</v>
      </c>
      <c r="S185">
        <v>-2.0999999999999899E-3</v>
      </c>
      <c r="T185">
        <v>2E-3</v>
      </c>
      <c r="U185">
        <v>2E-3</v>
      </c>
      <c r="V185">
        <v>1.89999999999999E-3</v>
      </c>
      <c r="W185">
        <v>1.9999999999999801E-3</v>
      </c>
      <c r="X185">
        <v>-2.29999999999999E-3</v>
      </c>
      <c r="Y185">
        <v>-4.5999999999999904E-3</v>
      </c>
      <c r="Z185">
        <v>-4.8999999999999998E-3</v>
      </c>
      <c r="AA185">
        <v>1.6999999999999899E-3</v>
      </c>
      <c r="AB185">
        <v>1.6999999999999999E-3</v>
      </c>
      <c r="AC185" s="18">
        <v>5.0000000000000001E-4</v>
      </c>
      <c r="AD185">
        <v>-1.89999999999999E-3</v>
      </c>
      <c r="AE185">
        <v>-4.5999999999999999E-3</v>
      </c>
      <c r="AF185">
        <v>-3.4016189999999898E-3</v>
      </c>
      <c r="AG185">
        <v>-1.5983810000000001E-3</v>
      </c>
      <c r="AH185">
        <v>1.0999999999999901E-3</v>
      </c>
      <c r="AI185" s="18">
        <v>-9.9999999999999395E-4</v>
      </c>
      <c r="AJ185">
        <v>-1.2105939999999999E-3</v>
      </c>
      <c r="AK185" s="18">
        <v>4.1059400000000002E-4</v>
      </c>
      <c r="AL185">
        <v>-1.6999999999999999E-3</v>
      </c>
      <c r="AM185">
        <v>-1.1000000000000001E-3</v>
      </c>
      <c r="AN185" s="18">
        <v>2.00000000000005E-4</v>
      </c>
      <c r="AO185" s="18">
        <v>-3.00000000000001E-4</v>
      </c>
      <c r="AP185" s="18">
        <v>-3.00000000000001E-4</v>
      </c>
      <c r="AQ185">
        <v>-1.0999999999999901E-3</v>
      </c>
      <c r="AR185">
        <v>-4.0999999999999899E-3</v>
      </c>
      <c r="AS185">
        <v>-1E-3</v>
      </c>
      <c r="AT185" s="18">
        <v>3.9999999999999698E-4</v>
      </c>
      <c r="AU185">
        <v>1.1999999999999899E-3</v>
      </c>
      <c r="AV185" s="18">
        <v>-3.9999999999999698E-4</v>
      </c>
      <c r="AW185" s="18">
        <v>-4.0000000000000398E-4</v>
      </c>
      <c r="AX185" s="18">
        <v>-5.4930599999999897E-4</v>
      </c>
      <c r="AY185" s="18">
        <v>-7.5069399999999598E-4</v>
      </c>
      <c r="AZ185" s="18">
        <v>3.00000000000001E-4</v>
      </c>
      <c r="BA185" s="18">
        <v>-1.00000000000002E-4</v>
      </c>
      <c r="BB185">
        <v>-2E-3</v>
      </c>
      <c r="BC185" s="18">
        <v>8.9999999999999802E-4</v>
      </c>
      <c r="BD185" s="18">
        <v>-1.99999999999998E-4</v>
      </c>
      <c r="BE185">
        <v>-1.79999999999999E-3</v>
      </c>
      <c r="BF185" s="18">
        <v>1.99999999999998E-4</v>
      </c>
      <c r="BG185" s="18">
        <v>6.9999999999999902E-4</v>
      </c>
      <c r="BH185">
        <v>1E-3</v>
      </c>
      <c r="BI185" s="18">
        <v>8.0000000000000199E-4</v>
      </c>
      <c r="BJ185" s="18">
        <v>-1.00000000000002E-4</v>
      </c>
      <c r="BK185" s="18">
        <v>-1.99999999999998E-4</v>
      </c>
      <c r="BL185" s="18">
        <v>3.00000000000001E-4</v>
      </c>
      <c r="BM185">
        <v>1.0999999999999901E-3</v>
      </c>
      <c r="BN185">
        <v>1.6999999999999999E-3</v>
      </c>
      <c r="BO185">
        <v>2.0999999999999899E-3</v>
      </c>
      <c r="BP185">
        <v>1.1999999999999899E-3</v>
      </c>
      <c r="BQ185" s="18">
        <v>5.0000000000000001E-4</v>
      </c>
      <c r="BR185" s="18">
        <v>5.0000000000000001E-4</v>
      </c>
      <c r="BS185">
        <v>1.3526020000000001E-3</v>
      </c>
      <c r="BT185" s="18">
        <v>1.47397999999999E-4</v>
      </c>
      <c r="BU185" s="18">
        <v>6.9999999999999902E-4</v>
      </c>
      <c r="BV185">
        <v>1.2999999999999999E-3</v>
      </c>
      <c r="BW185">
        <v>1.1999999999999899E-3</v>
      </c>
      <c r="BX185" s="18">
        <v>5.9999999999999604E-4</v>
      </c>
      <c r="BY185" s="18">
        <v>3.00000000000001E-4</v>
      </c>
      <c r="BZ185">
        <v>1.39999999999999E-3</v>
      </c>
      <c r="CA185" s="18">
        <v>8.0000000000000199E-4</v>
      </c>
      <c r="CB185" s="18">
        <v>7.9999999999999505E-4</v>
      </c>
      <c r="CC185">
        <v>1E-3</v>
      </c>
      <c r="CD185" s="18">
        <v>8.9999999999999802E-4</v>
      </c>
      <c r="CE185" s="18">
        <v>8.0000000000000904E-4</v>
      </c>
      <c r="CF185" s="18">
        <v>8.9999999999999802E-4</v>
      </c>
      <c r="CG185">
        <v>1.79999999999999E-3</v>
      </c>
      <c r="CH185" s="18">
        <v>8.0000000000000904E-4</v>
      </c>
      <c r="CI185" s="18">
        <v>2.9999999999999401E-4</v>
      </c>
      <c r="CJ185" s="18">
        <v>7.0000000000000596E-4</v>
      </c>
      <c r="CK185" s="18">
        <v>9.9999999999998701E-4</v>
      </c>
      <c r="CL185" s="18">
        <v>6.8579100000000504E-4</v>
      </c>
      <c r="CM185" s="18">
        <v>3.1420899999999499E-4</v>
      </c>
      <c r="CN185" s="18">
        <v>7.0000000000000596E-4</v>
      </c>
      <c r="CO185">
        <v>1E-3</v>
      </c>
      <c r="CP185">
        <v>1.29999999999999E-3</v>
      </c>
      <c r="CQ185" s="18">
        <v>3.9999999999999698E-4</v>
      </c>
      <c r="CR185" s="18">
        <v>3.00000000000008E-4</v>
      </c>
      <c r="CS185" s="18">
        <v>2.9999999999999401E-4</v>
      </c>
      <c r="CT185" s="18">
        <v>7.9999999999999505E-4</v>
      </c>
      <c r="CU185" s="18">
        <v>8.0000000000000904E-4</v>
      </c>
      <c r="CV185" s="18">
        <v>3.9999999999999698E-4</v>
      </c>
      <c r="CW185" s="18">
        <v>-1.00000000000002E-4</v>
      </c>
      <c r="CX185" s="18">
        <v>3.9999999999999698E-4</v>
      </c>
      <c r="CY185" s="18">
        <v>3.00000000000008E-4</v>
      </c>
      <c r="CZ185" s="18">
        <v>3.3694199999999199E-4</v>
      </c>
      <c r="DA185" s="18">
        <v>7.6305799999999702E-4</v>
      </c>
      <c r="DB185" s="18">
        <v>-9.9999999999988905E-5</v>
      </c>
      <c r="DC185" s="18">
        <v>-2.00000000000005E-4</v>
      </c>
      <c r="DD185" s="18">
        <v>5.0000000000000001E-4</v>
      </c>
      <c r="DE185" s="18">
        <v>3.9999999999999698E-4</v>
      </c>
      <c r="DF185" s="18">
        <v>2.00000000000005E-4</v>
      </c>
      <c r="DG185" s="18">
        <v>1.31784999999995E-4</v>
      </c>
      <c r="DH185" s="18">
        <v>1.3421500000000599E-4</v>
      </c>
      <c r="DI185" s="18">
        <v>1.3175599999999601E-4</v>
      </c>
      <c r="DJ185" s="18">
        <v>1.02244000000001E-4</v>
      </c>
      <c r="DK185" s="18">
        <v>-1.00000000000002E-4</v>
      </c>
      <c r="DL185" s="18">
        <v>2.9999999999999401E-4</v>
      </c>
      <c r="DM185" s="18">
        <v>1.00000000000002E-4</v>
      </c>
      <c r="DN185" s="18">
        <v>-2.9999999999999401E-4</v>
      </c>
      <c r="DO185" s="18">
        <v>1.9999999999999101E-4</v>
      </c>
      <c r="DP185" s="18">
        <v>3.00000000000008E-4</v>
      </c>
      <c r="DQ185" s="18">
        <v>4.0568500000000198E-4</v>
      </c>
      <c r="DR185" s="18">
        <v>-5.0568500000000495E-4</v>
      </c>
      <c r="DS185" s="18">
        <v>-2.00000000000005E-4</v>
      </c>
      <c r="DT185" s="18">
        <v>1.00000000000002E-4</v>
      </c>
      <c r="DU185" s="18">
        <v>-1.9999999999999101E-4</v>
      </c>
      <c r="DV185" s="18">
        <v>-1.00000000000002E-4</v>
      </c>
      <c r="DW185" s="18">
        <v>1.00000000000002E-4</v>
      </c>
      <c r="DX185" s="18">
        <v>5.0000000000000001E-4</v>
      </c>
      <c r="DY185" s="18">
        <v>-2.00000000000005E-4</v>
      </c>
      <c r="DZ185" s="18">
        <v>1.00000000000002E-4</v>
      </c>
      <c r="EA185" s="18">
        <v>3.9999999999999698E-4</v>
      </c>
      <c r="EB185" s="18">
        <v>-1.00000000000002E-4</v>
      </c>
      <c r="EC185" s="18">
        <v>-2.8501599999999899E-4</v>
      </c>
      <c r="ED185" s="18">
        <v>-3.1498400000000399E-4</v>
      </c>
      <c r="EE185">
        <v>0</v>
      </c>
      <c r="EF185" s="18">
        <v>-1.9999999999999101E-4</v>
      </c>
      <c r="EG185" s="18">
        <v>-2.00000000000005E-4</v>
      </c>
      <c r="EH185" s="18">
        <v>1.00000000000002E-4</v>
      </c>
      <c r="EI185">
        <v>0</v>
      </c>
      <c r="EJ185" s="18">
        <v>-1.00000000000002E-4</v>
      </c>
      <c r="EK185" s="18">
        <v>-1.9999999999999101E-4</v>
      </c>
      <c r="EL185" s="18">
        <v>9.9999999999988905E-5</v>
      </c>
      <c r="EM185" s="18">
        <v>-9.9999999999988905E-5</v>
      </c>
      <c r="EN185" s="18">
        <v>-3.00000000000008E-4</v>
      </c>
      <c r="EO185" s="18">
        <v>-1.00000000000002E-4</v>
      </c>
      <c r="EP185" s="18">
        <v>-1.9999999999999101E-4</v>
      </c>
      <c r="EQ185" s="18">
        <v>-2.00000000000005E-4</v>
      </c>
      <c r="ER185" s="18">
        <v>-1.00000000000002E-4</v>
      </c>
      <c r="ES185" s="18">
        <v>1.00000000000002E-4</v>
      </c>
      <c r="ET185">
        <v>0</v>
      </c>
      <c r="EU185" s="18">
        <v>1.00000000000002E-4</v>
      </c>
      <c r="EV185" s="18">
        <v>-2.00000000000005E-4</v>
      </c>
      <c r="EW185" s="18">
        <v>-9.9999999999988905E-5</v>
      </c>
      <c r="EX185" s="18">
        <v>9.9999999999988905E-5</v>
      </c>
      <c r="EY185" s="18">
        <v>-9.9999999999988905E-5</v>
      </c>
      <c r="EZ185" s="18">
        <v>9.9999999999988905E-5</v>
      </c>
      <c r="FA185" s="18">
        <v>1.00000000000002E-4</v>
      </c>
      <c r="FB185" s="18">
        <v>-2.1984199999999701E-4</v>
      </c>
      <c r="FC185" s="18">
        <v>1.9842000000006001E-5</v>
      </c>
      <c r="FD185" s="18">
        <v>1.9999999999999101E-4</v>
      </c>
      <c r="FE185" s="18">
        <v>3.9999999999999698E-4</v>
      </c>
      <c r="FF185">
        <v>0</v>
      </c>
      <c r="FG185" s="18">
        <v>2.2538900000000601E-4</v>
      </c>
      <c r="FH185" s="18">
        <v>2.74610999999994E-4</v>
      </c>
      <c r="FI185" s="18">
        <v>4.0000000000001102E-4</v>
      </c>
      <c r="FJ185" s="18">
        <v>5.0000000000000001E-4</v>
      </c>
      <c r="FK185" s="18">
        <v>6.9999999999999197E-4</v>
      </c>
      <c r="FL185" s="18">
        <v>5.0000000000000001E-4</v>
      </c>
      <c r="FM185" s="18">
        <v>3.9999999999999698E-4</v>
      </c>
      <c r="FN185" s="18">
        <v>6.0000000000000298E-4</v>
      </c>
      <c r="FO185" s="18">
        <v>7.0000000000000596E-4</v>
      </c>
      <c r="FP185" s="18">
        <v>7.9999999999999505E-4</v>
      </c>
      <c r="FQ185" s="18">
        <v>7.9999999999999505E-4</v>
      </c>
      <c r="FR185" s="18">
        <v>8.9999999999999802E-4</v>
      </c>
      <c r="FS185">
        <v>1.1999999999999999E-3</v>
      </c>
      <c r="FT185">
        <v>1.04703999999999E-3</v>
      </c>
      <c r="FU185">
        <v>1.25295999999999E-3</v>
      </c>
      <c r="FV185">
        <v>1.89999999999999E-3</v>
      </c>
      <c r="FW185">
        <v>1.6999999999999999E-3</v>
      </c>
      <c r="FX185">
        <v>1.5999999999999901E-3</v>
      </c>
      <c r="FY185">
        <v>1.5E-3</v>
      </c>
      <c r="FZ185">
        <v>1.8000000000000099E-3</v>
      </c>
      <c r="GA185">
        <v>1.8102889999999901E-3</v>
      </c>
      <c r="GB185">
        <v>1.9693969999999899E-3</v>
      </c>
      <c r="GC185">
        <v>2.1580760000000001E-3</v>
      </c>
      <c r="GD185">
        <v>2.1200329999999899E-3</v>
      </c>
      <c r="GE185">
        <v>2.0825119999999999E-3</v>
      </c>
      <c r="GF185">
        <v>2.0800159999999901E-3</v>
      </c>
      <c r="GG185">
        <v>1.97878399999999E-3</v>
      </c>
      <c r="GH185">
        <v>1.920782E-3</v>
      </c>
      <c r="GI185">
        <v>1.9015669999999901E-3</v>
      </c>
      <c r="GJ185">
        <v>1.9400349999999999E-3</v>
      </c>
      <c r="GK185">
        <v>1.73005399999999E-3</v>
      </c>
      <c r="GL185">
        <v>1.4704099999999999E-3</v>
      </c>
      <c r="GM185">
        <v>1.4326569999999999E-3</v>
      </c>
      <c r="GN185">
        <v>1.25423099999999E-3</v>
      </c>
      <c r="GO185">
        <v>1.1509949999999999E-3</v>
      </c>
      <c r="GP185">
        <v>1.34621599999998E-3</v>
      </c>
      <c r="GQ185" s="18">
        <v>9.7419300000001197E-4</v>
      </c>
      <c r="GR185" s="18">
        <v>8.25568999999998E-4</v>
      </c>
      <c r="GS185" s="18">
        <v>8.6911000000000605E-4</v>
      </c>
      <c r="GT185" s="18">
        <v>5.9962299999999304E-4</v>
      </c>
      <c r="GU185" s="18">
        <v>5.1815799999999003E-4</v>
      </c>
      <c r="GV185" s="18">
        <v>4.8466000000002498E-4</v>
      </c>
      <c r="GW185" s="18">
        <v>4.4257999999999798E-4</v>
      </c>
      <c r="GX185" s="18">
        <v>5.63143999999987E-4</v>
      </c>
      <c r="GY185" s="18">
        <v>6.5158300000001102E-4</v>
      </c>
      <c r="GZ185" s="18">
        <v>3.9066399999998502E-4</v>
      </c>
      <c r="HA185" s="18">
        <v>3.6501899999999399E-4</v>
      </c>
      <c r="HB185" s="18">
        <v>3.7246900000001399E-4</v>
      </c>
      <c r="HC185" s="18">
        <v>4.5981999999999902E-4</v>
      </c>
      <c r="HD185" s="18">
        <v>2.8048499999999699E-4</v>
      </c>
      <c r="HE185" s="18">
        <v>2.6759500000000897E-4</v>
      </c>
      <c r="HF185" s="18">
        <v>3.4794199999998998E-4</v>
      </c>
      <c r="HG185" s="18">
        <v>1.01372999999987E-4</v>
      </c>
      <c r="HH185" s="18">
        <v>8.0958000000019807E-5</v>
      </c>
      <c r="HI185" s="18">
        <v>8.0972999999984197E-5</v>
      </c>
      <c r="HJ185" s="18">
        <v>-3.1541299999998602E-4</v>
      </c>
      <c r="HK185" s="18">
        <v>-3.8214000000000298E-4</v>
      </c>
      <c r="HL185" s="18">
        <v>-4.8212799999999801E-4</v>
      </c>
      <c r="HM185" s="18">
        <v>-7.8584200000000805E-4</v>
      </c>
      <c r="HN185" s="18">
        <v>-8.4933600000000598E-4</v>
      </c>
      <c r="HO185" s="18">
        <v>-9.1019299999997496E-4</v>
      </c>
      <c r="HP185">
        <v>-1.01119300000002E-3</v>
      </c>
      <c r="HQ185">
        <v>-1.11770599999999E-3</v>
      </c>
      <c r="HR185">
        <v>-1.101449E-3</v>
      </c>
      <c r="HS185">
        <v>-1.0515599999999701E-3</v>
      </c>
      <c r="HT185">
        <v>-1.2912900000000001E-3</v>
      </c>
      <c r="HU185">
        <v>-1.39293100000001E-3</v>
      </c>
      <c r="HV185">
        <v>-1.476616E-3</v>
      </c>
      <c r="HW185">
        <v>-1.486055E-3</v>
      </c>
      <c r="HX185">
        <v>-1.50920499999999E-3</v>
      </c>
      <c r="HY185">
        <v>-1.5326069999999901E-3</v>
      </c>
      <c r="HZ185">
        <v>-1.582391E-3</v>
      </c>
      <c r="IA185">
        <v>-1.5249180000000001E-3</v>
      </c>
      <c r="IB185">
        <v>-1.5311840000000001E-3</v>
      </c>
      <c r="IC185">
        <v>-1.5814379999999999E-3</v>
      </c>
      <c r="ID185">
        <v>-1.39724399999999E-3</v>
      </c>
      <c r="IE185">
        <v>-1.3627559999999999E-3</v>
      </c>
      <c r="IF185">
        <v>-1.34801899999999E-3</v>
      </c>
      <c r="IG185">
        <v>-1.299262E-3</v>
      </c>
      <c r="IH185">
        <v>-1.2639539999999901E-3</v>
      </c>
      <c r="II185">
        <v>-1.231968E-3</v>
      </c>
      <c r="IJ185">
        <v>-1.2158010000000001E-3</v>
      </c>
      <c r="IK185">
        <v>-1.15919099999999E-3</v>
      </c>
      <c r="IL185">
        <v>-1.0376199999999999E-3</v>
      </c>
      <c r="IM185" s="18">
        <v>-8.0841800000000497E-4</v>
      </c>
      <c r="IN185" s="18">
        <v>-6.5061399999999305E-4</v>
      </c>
      <c r="IO185" s="18">
        <v>-5.3153000000000195E-4</v>
      </c>
      <c r="IP185" s="18">
        <v>-6.0000000000000298E-4</v>
      </c>
      <c r="IQ185" s="18">
        <v>-3.9999999999999698E-4</v>
      </c>
      <c r="IR185" s="18">
        <v>-4.9312099999999903E-4</v>
      </c>
      <c r="IS185" s="18">
        <v>-5.0687900000000099E-4</v>
      </c>
      <c r="IT185" s="18">
        <v>-5.0000000000000001E-4</v>
      </c>
      <c r="IU185" s="18">
        <v>-3.9999999999999698E-4</v>
      </c>
      <c r="IV185" s="18">
        <v>-3.9999999999999698E-4</v>
      </c>
      <c r="IW185" s="18">
        <v>-3.9999999999999698E-4</v>
      </c>
      <c r="IX185" s="18">
        <v>-4.0000000000001102E-4</v>
      </c>
      <c r="IY185" s="18">
        <v>-2.9999999999999401E-4</v>
      </c>
      <c r="IZ185" s="18">
        <v>-1.7931499999999901E-4</v>
      </c>
      <c r="JA185" s="18">
        <v>-3.20685000000001E-4</v>
      </c>
      <c r="JB185" s="18">
        <v>-4.08316999999991E-4</v>
      </c>
      <c r="JC185" s="18">
        <v>-3.9168300000000302E-4</v>
      </c>
      <c r="JD185" s="18">
        <v>-3.9999999999999698E-4</v>
      </c>
      <c r="JE185" s="18">
        <v>-4.0000000000001102E-4</v>
      </c>
      <c r="JF185" s="18">
        <v>-5.99999999999989E-4</v>
      </c>
      <c r="JG185" s="18">
        <v>-6.0000000000000298E-4</v>
      </c>
      <c r="JH185" s="18">
        <v>-6.0000000000000298E-4</v>
      </c>
      <c r="JI185" s="18">
        <v>-5.4443699999999397E-4</v>
      </c>
      <c r="JJ185" s="18">
        <v>-5.5556300000000804E-4</v>
      </c>
      <c r="JK185" s="18">
        <v>-5.99999999999989E-4</v>
      </c>
      <c r="JL185" s="18">
        <v>-6.0000000000000298E-4</v>
      </c>
      <c r="JM185" s="18">
        <v>-6.0000000000000298E-4</v>
      </c>
      <c r="JN185" s="18">
        <v>-6.9999999999999197E-4</v>
      </c>
      <c r="JO185" s="18">
        <v>-7.0000000000000596E-4</v>
      </c>
      <c r="JP185" s="18">
        <v>-6.3819399999999395E-4</v>
      </c>
      <c r="JQ185" s="18">
        <v>-5.6180600000001104E-4</v>
      </c>
      <c r="JR185" s="18">
        <v>-5.7895199999999304E-4</v>
      </c>
      <c r="JS185" s="18">
        <v>-5.2104799999999596E-4</v>
      </c>
      <c r="JT185" s="18">
        <v>-3.00000000000008E-4</v>
      </c>
      <c r="JU185" s="18">
        <v>-4.4808400000000099E-4</v>
      </c>
      <c r="JV185" s="18">
        <v>-4.51915999999996E-4</v>
      </c>
      <c r="JW185" s="18">
        <v>-5.0000000000000001E-4</v>
      </c>
      <c r="JX185" s="18">
        <v>-3.9999999999999698E-4</v>
      </c>
      <c r="JY185" s="18">
        <v>-4.9566399999999202E-4</v>
      </c>
      <c r="JZ185" s="18">
        <v>-4.0433600000000497E-4</v>
      </c>
      <c r="KA185" s="18">
        <v>-3.9999999999999698E-4</v>
      </c>
      <c r="KB185" s="18">
        <v>-3.9999999999999698E-4</v>
      </c>
      <c r="KC185" s="18">
        <v>-4.0000000000001102E-4</v>
      </c>
      <c r="KD185" s="18">
        <v>-2.1157899999998901E-4</v>
      </c>
      <c r="KE185" s="18">
        <v>-2.8842100000001E-4</v>
      </c>
      <c r="KF185" s="18">
        <v>-1.8813999999998899E-4</v>
      </c>
      <c r="KG185" s="18">
        <v>-1.11860000000005E-4</v>
      </c>
      <c r="KH185" s="18">
        <v>-1.00000000000002E-4</v>
      </c>
      <c r="KI185" s="18">
        <v>-1.00000000000002E-4</v>
      </c>
      <c r="KJ185" s="18">
        <v>-9.9999999999988905E-5</v>
      </c>
      <c r="KK185" s="18">
        <v>-2.1463000000000699E-4</v>
      </c>
      <c r="KL185" s="18">
        <v>-1.8536999999998999E-4</v>
      </c>
      <c r="KM185" s="18">
        <v>-3.0006500000000197E-4</v>
      </c>
      <c r="KN185" s="18">
        <v>-3.1286500000000901E-4</v>
      </c>
      <c r="KO185" s="18">
        <v>-3.8706999999998899E-4</v>
      </c>
      <c r="KP185" s="18">
        <v>-4.0000000000001102E-4</v>
      </c>
      <c r="KQ185" s="18">
        <v>-3.9999999999999698E-4</v>
      </c>
      <c r="KR185" s="18">
        <v>-5.0000000000000001E-4</v>
      </c>
      <c r="KS185" s="18">
        <v>-5.0000000000000001E-4</v>
      </c>
      <c r="KT185" s="18">
        <v>-5.0000000000000001E-4</v>
      </c>
      <c r="KU185" s="18">
        <v>-3.9999999999999698E-4</v>
      </c>
      <c r="KV185" s="18">
        <v>-5.0000000000000001E-4</v>
      </c>
      <c r="KW185" s="18">
        <v>-5.0000000000000001E-4</v>
      </c>
      <c r="KX185" s="18">
        <v>-5.0000000000000001E-4</v>
      </c>
      <c r="KY185" s="18">
        <v>-4.2834799999999501E-4</v>
      </c>
      <c r="KZ185" s="18">
        <v>-4.7165200000000198E-4</v>
      </c>
      <c r="LA185" s="18">
        <v>-3.9999999999999698E-4</v>
      </c>
      <c r="LB185" s="18">
        <v>-3.9999999999999698E-4</v>
      </c>
      <c r="LC185" s="18">
        <v>-3.00000000000008E-4</v>
      </c>
      <c r="LD185" s="18">
        <v>-3.8208399999999001E-4</v>
      </c>
      <c r="LE185" s="18">
        <v>-4.1791600000000401E-4</v>
      </c>
      <c r="LF185" s="18">
        <v>-3.9999999999999698E-4</v>
      </c>
      <c r="LG185" s="18">
        <v>-3.00000000000008E-4</v>
      </c>
      <c r="LH185" s="18">
        <v>-3.9999999999999698E-4</v>
      </c>
      <c r="LI185" s="18">
        <v>-4.0796199999999701E-4</v>
      </c>
      <c r="LJ185" s="18">
        <v>-4.9203799999999998E-4</v>
      </c>
      <c r="LK185" s="18">
        <v>-2.9999999999999401E-4</v>
      </c>
      <c r="LL185" s="18">
        <v>-5.0000000000000001E-4</v>
      </c>
      <c r="LM185" s="18">
        <v>-3.9999999999999698E-4</v>
      </c>
      <c r="LN185" s="18">
        <v>-3.00000000000008E-4</v>
      </c>
      <c r="LO185" s="18">
        <v>-3.9999999999999698E-4</v>
      </c>
      <c r="LP185" s="18">
        <v>-1.9999999999999101E-4</v>
      </c>
      <c r="LQ185" s="18">
        <v>-2.00000000000005E-4</v>
      </c>
      <c r="LR185" s="18">
        <v>-2.11901999999999E-4</v>
      </c>
      <c r="LS185" s="18">
        <v>-1.8809799999999701E-4</v>
      </c>
      <c r="LT185" s="18">
        <v>-1.00000000000002E-4</v>
      </c>
      <c r="LU185">
        <v>0</v>
      </c>
      <c r="LV185" s="18">
        <v>1.00000000000002E-4</v>
      </c>
      <c r="LW185" s="18">
        <v>1.00000000000002E-4</v>
      </c>
      <c r="LX185" s="18">
        <v>9.9999999999988905E-5</v>
      </c>
      <c r="LY185" s="18">
        <v>1.4941100000000199E-4</v>
      </c>
      <c r="LZ185" s="18">
        <v>1.5058900000000601E-4</v>
      </c>
      <c r="MA185" s="18">
        <v>2.9999999999999401E-4</v>
      </c>
      <c r="MB185" s="18">
        <v>2.9999999999999401E-4</v>
      </c>
      <c r="MC185" s="18">
        <v>3.00000000000008E-4</v>
      </c>
      <c r="MD185" s="18">
        <v>3.7665900000000098E-4</v>
      </c>
      <c r="ME185" s="18">
        <v>4.4565600000000201E-4</v>
      </c>
      <c r="MF185" s="18">
        <v>4.7768499999999099E-4</v>
      </c>
      <c r="MG185" s="18">
        <v>3.9999999999999698E-4</v>
      </c>
      <c r="MH185" s="18">
        <v>5.0000000000000001E-4</v>
      </c>
      <c r="MI185" s="18">
        <v>5.0000000000000001E-4</v>
      </c>
      <c r="MJ185" s="18">
        <v>6.0000000000000298E-4</v>
      </c>
      <c r="MK185" s="18">
        <v>7.9999999999999505E-4</v>
      </c>
      <c r="ML185" s="18">
        <v>8.0000000000000904E-4</v>
      </c>
      <c r="MM185" s="18">
        <v>8.9999999999999802E-4</v>
      </c>
      <c r="MN185">
        <v>1.1000000000000001E-3</v>
      </c>
      <c r="MO185">
        <v>1.5E-3</v>
      </c>
      <c r="MP185">
        <v>1.6999999999999899E-3</v>
      </c>
      <c r="MQ185">
        <v>2.1999999999999902E-3</v>
      </c>
      <c r="MR185">
        <v>2.7802530000000099E-3</v>
      </c>
      <c r="MS185">
        <v>3.2556199999999999E-3</v>
      </c>
      <c r="MT185">
        <v>3.7641269999999899E-3</v>
      </c>
      <c r="MU185">
        <v>4.4999999999999997E-3</v>
      </c>
      <c r="MV185">
        <v>5.09999999999999E-3</v>
      </c>
      <c r="MW185">
        <v>5.4984109999999999E-3</v>
      </c>
      <c r="MX185">
        <v>6.1070480000000003E-3</v>
      </c>
      <c r="MY185">
        <v>6.6665409999999902E-3</v>
      </c>
      <c r="MZ185">
        <v>6.9481879999999897E-3</v>
      </c>
      <c r="NA185">
        <v>7.21812199999999E-3</v>
      </c>
      <c r="NB185">
        <v>7.7458919999999999E-3</v>
      </c>
      <c r="NC185">
        <v>7.8615249999999994E-3</v>
      </c>
      <c r="ND185">
        <v>7.9617349999999906E-3</v>
      </c>
      <c r="NE185">
        <v>8.1493109999999907E-3</v>
      </c>
      <c r="NF185">
        <v>8.2277059999999996E-3</v>
      </c>
      <c r="NG185">
        <v>8.2952970000000001E-3</v>
      </c>
      <c r="NH185">
        <v>8.4396160000000092E-3</v>
      </c>
      <c r="NI185">
        <v>8.5579899999999806E-3</v>
      </c>
      <c r="NJ185">
        <v>8.6716709999999902E-3</v>
      </c>
      <c r="NK185">
        <v>8.8687090000000007E-3</v>
      </c>
      <c r="NL185">
        <v>9.0351110000000106E-3</v>
      </c>
      <c r="NM185">
        <v>9.1551089999999894E-3</v>
      </c>
      <c r="NN185">
        <v>9.2857929999999797E-3</v>
      </c>
      <c r="NO185">
        <v>9.5488430000000204E-3</v>
      </c>
      <c r="NP185">
        <v>9.7003279999999803E-3</v>
      </c>
      <c r="NQ185">
        <v>9.84340900000002E-3</v>
      </c>
      <c r="NR185">
        <v>1.00679999999999E-2</v>
      </c>
      <c r="NS185">
        <v>1.014176E-2</v>
      </c>
      <c r="NT185">
        <v>1.017934E-2</v>
      </c>
      <c r="NU185">
        <v>1.0242074999999899E-2</v>
      </c>
      <c r="NV185">
        <v>1.0356903000000001E-2</v>
      </c>
      <c r="NW185">
        <v>1.0275542999999899E-2</v>
      </c>
      <c r="NX185">
        <v>1.01372899999999E-2</v>
      </c>
      <c r="NY185">
        <v>1.0069817E-2</v>
      </c>
      <c r="NZ185">
        <v>1.0049730999999999E-2</v>
      </c>
      <c r="OA185">
        <v>9.9886949999999902E-3</v>
      </c>
      <c r="OB185">
        <v>9.6196229999999609E-3</v>
      </c>
      <c r="OC185">
        <v>9.4226900000000096E-3</v>
      </c>
      <c r="OD185">
        <v>9.1814099999999992E-3</v>
      </c>
      <c r="OE185">
        <v>8.7316339999999795E-3</v>
      </c>
      <c r="OF185">
        <v>8.4111689999999892E-3</v>
      </c>
      <c r="OG185">
        <v>8.2227290000000397E-3</v>
      </c>
      <c r="OH185">
        <v>8.0515139999999801E-3</v>
      </c>
      <c r="OI185">
        <v>7.405043E-3</v>
      </c>
      <c r="OJ185">
        <v>7.0940549999999802E-3</v>
      </c>
      <c r="OK185">
        <v>6.8071490000000097E-3</v>
      </c>
      <c r="OL185">
        <v>6.5003040000000097E-3</v>
      </c>
      <c r="OM185">
        <v>6.0709409999999903E-3</v>
      </c>
      <c r="ON185">
        <v>5.7256820000000097E-3</v>
      </c>
      <c r="OO185">
        <v>5.3437049999999703E-3</v>
      </c>
      <c r="OP185">
        <v>4.8833790000000201E-3</v>
      </c>
      <c r="OQ185">
        <v>4.5908989999999799E-3</v>
      </c>
      <c r="OR185">
        <v>4.29576599999997E-3</v>
      </c>
      <c r="OS185">
        <v>3.71605200000002E-3</v>
      </c>
      <c r="OT185">
        <v>3.5823279999999602E-3</v>
      </c>
      <c r="OU185">
        <v>3.4706600000000698E-3</v>
      </c>
      <c r="OV185">
        <v>2.9498929999999201E-3</v>
      </c>
      <c r="OW185">
        <v>2.70932899999998E-3</v>
      </c>
      <c r="OX185">
        <v>2.4831300000000001E-3</v>
      </c>
      <c r="OY185">
        <v>2.14928400000002E-3</v>
      </c>
      <c r="OZ185">
        <v>1.9229050000000301E-3</v>
      </c>
      <c r="PA185">
        <v>1.77359600000004E-3</v>
      </c>
      <c r="PB185">
        <v>1.6144509999999001E-3</v>
      </c>
      <c r="PC185">
        <v>1.41662400000008E-3</v>
      </c>
      <c r="PD185">
        <v>1.3064739999999399E-3</v>
      </c>
      <c r="PE185">
        <v>1.1910800000000099E-3</v>
      </c>
      <c r="PF185" s="18">
        <v>7.69138000000002E-4</v>
      </c>
      <c r="PG185" s="18">
        <v>8.7457899999998602E-4</v>
      </c>
      <c r="PH185" s="18">
        <v>9.1534900000000898E-4</v>
      </c>
      <c r="PI185" s="18">
        <v>7.8332400000002901E-4</v>
      </c>
      <c r="PJ185" s="18">
        <v>6.7311500000000104E-4</v>
      </c>
      <c r="PK185" s="18">
        <v>4.96685999999968E-4</v>
      </c>
      <c r="PL185" s="18">
        <v>1.9627799999999399E-4</v>
      </c>
      <c r="PM185" s="18">
        <v>4.3028600000005702E-4</v>
      </c>
      <c r="PN185" s="18">
        <v>3.9487999999998597E-4</v>
      </c>
      <c r="PO185" s="18">
        <v>3.1298400000001598E-4</v>
      </c>
      <c r="PP185" s="18">
        <v>1.54971999999919E-4</v>
      </c>
      <c r="PQ185" s="18">
        <v>1.12533999999997E-4</v>
      </c>
      <c r="PR185" s="18">
        <v>1.15395000000018E-4</v>
      </c>
      <c r="PS185" s="18">
        <v>2.6464400000003602E-4</v>
      </c>
      <c r="PT185" s="18">
        <v>2.14457999999972E-4</v>
      </c>
      <c r="PU185" s="18">
        <v>1.4924999999998899E-4</v>
      </c>
      <c r="PV185" s="18">
        <v>4.4166999999983797E-5</v>
      </c>
      <c r="PW185" s="18">
        <v>-1.1646799999997999E-4</v>
      </c>
      <c r="PX185" s="18">
        <v>-2.02649999999637E-5</v>
      </c>
      <c r="PY185" s="18">
        <v>1.12115999999939E-4</v>
      </c>
      <c r="PZ185" s="18">
        <v>-5.3167000000020601E-5</v>
      </c>
      <c r="QA185" s="18">
        <v>2.42590000000264E-5</v>
      </c>
      <c r="QB185" s="18">
        <v>7.8617999999974696E-5</v>
      </c>
      <c r="QC185" s="18">
        <v>9.4533000000063207E-5</v>
      </c>
      <c r="QD185" s="18">
        <v>-3.09900000006191E-6</v>
      </c>
      <c r="QE185" s="18">
        <v>-3.4749999999972303E-5</v>
      </c>
      <c r="QF185" s="18">
        <v>-3.2602999999964397E-5</v>
      </c>
      <c r="QG185" s="18">
        <v>3.9993999999987603E-5</v>
      </c>
      <c r="QH185" s="18">
        <v>-5.2511000000032803E-5</v>
      </c>
      <c r="QI185" s="18">
        <v>-1.64092000000004E-4</v>
      </c>
      <c r="QJ185" s="18">
        <v>-9.6321000000010301E-5</v>
      </c>
      <c r="QK185" s="18">
        <v>-3.2186999999961303E-5</v>
      </c>
      <c r="QL185" s="18">
        <v>1.62129999999871E-5</v>
      </c>
      <c r="QM185" s="18">
        <v>5.1617999999975503E-5</v>
      </c>
      <c r="QN185" s="18">
        <v>5.5670000000063101E-5</v>
      </c>
      <c r="QO185" s="18">
        <v>-1.84770000000167E-5</v>
      </c>
      <c r="QP185" s="18">
        <v>-1.65403000000008E-4</v>
      </c>
      <c r="QQ185" s="18">
        <v>-8.4459999999952906E-5</v>
      </c>
      <c r="QR185" s="18">
        <v>4.6789999999963202E-5</v>
      </c>
      <c r="QS185" s="18">
        <v>1.5968099999996699E-4</v>
      </c>
      <c r="QT185" s="18">
        <v>-7.8558999999977995E-5</v>
      </c>
      <c r="QU185" s="18">
        <v>-1.4972700000004299E-4</v>
      </c>
      <c r="QV185" s="18">
        <v>-1.5222999999997501E-4</v>
      </c>
      <c r="QW185" s="18">
        <v>-1.5796000000012302E-5</v>
      </c>
      <c r="QX185" s="18">
        <v>-1.24990999999963E-4</v>
      </c>
      <c r="QY185" s="18">
        <v>-9.8288000000001902E-5</v>
      </c>
      <c r="QZ185" s="18">
        <v>-2.74099999997279E-6</v>
      </c>
      <c r="RA185" s="18">
        <v>-1.9210599999996901E-4</v>
      </c>
      <c r="RB185" s="18">
        <v>-7.3135000000057405E-5</v>
      </c>
      <c r="RC185" s="18">
        <v>4.3570999999964499E-5</v>
      </c>
      <c r="RD185" s="18">
        <v>1.3350999999994701E-5</v>
      </c>
      <c r="RE185" s="18">
        <v>1.8418000000019999E-5</v>
      </c>
      <c r="RF185" s="18">
        <v>4.9293000000005798E-5</v>
      </c>
      <c r="RG185" s="18">
        <v>1.3351500000002801E-4</v>
      </c>
      <c r="RH185" s="18">
        <v>-1.02162999999988E-4</v>
      </c>
      <c r="RI185" s="18">
        <v>-9.3817999999967706E-5</v>
      </c>
      <c r="RJ185" s="18">
        <v>-1.1205000000069599E-5</v>
      </c>
      <c r="RK185" s="18">
        <v>-7.2300999999996799E-5</v>
      </c>
      <c r="RL185" s="18">
        <v>-1.7720399999998599E-4</v>
      </c>
      <c r="RM185" s="18">
        <v>-2.3382900000001801E-4</v>
      </c>
      <c r="RN185" s="18">
        <v>-8.5651999999991597E-5</v>
      </c>
      <c r="RO185" s="18">
        <v>1.55000000001681E-6</v>
      </c>
      <c r="RP185" s="18">
        <v>-1.0669999999990399E-5</v>
      </c>
      <c r="RQ185" s="18">
        <v>-1.1765900000004701E-4</v>
      </c>
      <c r="RR185" s="18">
        <v>1.1211600000005E-4</v>
      </c>
      <c r="RS185" s="18">
        <v>-2.1099999999996102E-5</v>
      </c>
      <c r="RT185" s="18">
        <v>-2.06291999999996E-4</v>
      </c>
      <c r="RU185" s="18">
        <v>4.1799999994651602E-7</v>
      </c>
      <c r="RV185" s="18">
        <v>-1.8978199999997099E-4</v>
      </c>
      <c r="RW185" s="18">
        <v>-2.03846999999979E-4</v>
      </c>
      <c r="RX185" s="18">
        <v>2.1034399999997301E-4</v>
      </c>
      <c r="RY185" s="18">
        <v>-5.0424999999965E-5</v>
      </c>
      <c r="RZ185" s="18">
        <v>-9.6619000000019994E-5</v>
      </c>
      <c r="SA185" s="18">
        <v>-4.8220000000043201E-5</v>
      </c>
      <c r="SB185" s="18">
        <v>1.34700000000709E-5</v>
      </c>
      <c r="SC185" s="18">
        <v>-1.20580000000036E-4</v>
      </c>
      <c r="SD185" s="18">
        <v>-2.23934999999952E-4</v>
      </c>
      <c r="SE185" s="18">
        <v>-3.2842000000088398E-5</v>
      </c>
      <c r="SF185" s="18">
        <v>-4.3689999999929598E-5</v>
      </c>
      <c r="SG185" s="18">
        <v>7.0329999999341197E-6</v>
      </c>
      <c r="SH185" s="18">
        <v>1.5819100000002899E-4</v>
      </c>
      <c r="SI185" s="18">
        <v>-8.2672000000005798E-5</v>
      </c>
      <c r="SJ185" s="18">
        <v>2.37229999999755E-5</v>
      </c>
      <c r="SK185" s="18">
        <v>2.1368300000002E-4</v>
      </c>
      <c r="SL185" s="18">
        <v>1.75829999999876E-5</v>
      </c>
      <c r="SM185" s="18">
        <v>-5.4537999999992802E-5</v>
      </c>
      <c r="SN185" s="18">
        <v>-7.0750999999979997E-5</v>
      </c>
      <c r="SO185" s="18">
        <v>7.0274000000036793E-5</v>
      </c>
      <c r="SP185" s="18">
        <v>-3.3021000000021902E-5</v>
      </c>
      <c r="SQ185" s="18">
        <v>-1.00373999999958E-4</v>
      </c>
      <c r="SR185" s="18">
        <v>-1.6736999999999999E-4</v>
      </c>
      <c r="SS185" s="18">
        <v>5.2093999999947002E-5</v>
      </c>
      <c r="ST185" s="18">
        <v>-1.09670000000283E-5</v>
      </c>
      <c r="SU185" s="18">
        <v>-6.5743999999923197E-5</v>
      </c>
      <c r="SV185" s="18">
        <v>7.4803999999928304E-5</v>
      </c>
      <c r="SW185" s="18">
        <v>-2.78350000000315E-5</v>
      </c>
      <c r="SX185" s="18">
        <v>-1.1676599999999E-4</v>
      </c>
      <c r="SY185" s="18">
        <v>-2.2971599999999001E-4</v>
      </c>
      <c r="SZ185" s="18">
        <v>8.4040000000173908E-6</v>
      </c>
      <c r="TA185" s="18">
        <v>6.5922999999967703E-5</v>
      </c>
      <c r="TB185" s="18">
        <v>1.0085100000001199E-4</v>
      </c>
      <c r="TC185" s="18">
        <v>3.4910399999998898E-4</v>
      </c>
      <c r="TD185" s="18">
        <v>4.59000000008202E-6</v>
      </c>
      <c r="TE185" s="18">
        <v>-2.34245999999993E-4</v>
      </c>
      <c r="TF185" s="18">
        <v>-3.35395999999987E-4</v>
      </c>
      <c r="TG185" s="18">
        <v>-2.10464000000021E-4</v>
      </c>
      <c r="TH185" s="18">
        <v>-5.6563999999981097E-5</v>
      </c>
      <c r="TI185" s="18">
        <v>1.3571899999997801E-4</v>
      </c>
      <c r="TJ185" s="18">
        <v>9.0956999999947094E-5</v>
      </c>
      <c r="TK185" s="18">
        <v>-5.4840000000000402E-6</v>
      </c>
      <c r="TL185" s="18">
        <v>-8.4101999999974794E-5</v>
      </c>
      <c r="TM185" s="18">
        <v>-1.07049999999997E-4</v>
      </c>
      <c r="TN185" s="18">
        <v>4.4585000000041397E-5</v>
      </c>
      <c r="TO185" s="18">
        <v>5.00599999997408E-6</v>
      </c>
      <c r="TP185" s="18">
        <v>-1.8632400000007099E-4</v>
      </c>
      <c r="TQ185" s="18">
        <v>-1.2767299999993901E-4</v>
      </c>
      <c r="TR185" s="18">
        <v>-1.4275299999999501E-4</v>
      </c>
      <c r="TS185" s="18">
        <v>-1.4096500000004801E-4</v>
      </c>
      <c r="TT185" s="18">
        <v>5.5432000000021901E-5</v>
      </c>
      <c r="TU185" s="18">
        <v>7.2658000000003206E-5</v>
      </c>
      <c r="TV185" s="18">
        <v>1.6689999999819301E-6</v>
      </c>
      <c r="TW185" s="18">
        <v>-2.0229799999993401E-4</v>
      </c>
      <c r="TX185" s="18">
        <v>-4.5895000000073502E-5</v>
      </c>
      <c r="TY185" s="18">
        <v>-9.6262000000013601E-5</v>
      </c>
      <c r="TZ185" s="18">
        <v>-1.7297299999996499E-4</v>
      </c>
      <c r="UA185" s="18">
        <v>-1.35900000000077E-5</v>
      </c>
      <c r="UB185" s="18">
        <v>-6.8603999999972105E-5</v>
      </c>
      <c r="UC185" s="18">
        <v>-8.0288000000039398E-5</v>
      </c>
      <c r="UD185" s="18">
        <v>-1.9907999999957401E-5</v>
      </c>
      <c r="UE185" s="18">
        <v>-1.3035500000002599E-4</v>
      </c>
      <c r="UF185" s="18">
        <v>-3.2008000000027697E-5</v>
      </c>
      <c r="UG185" s="18">
        <v>1.2970000000001001E-4</v>
      </c>
      <c r="UH185" s="18">
        <v>-2.44979999999284E-5</v>
      </c>
      <c r="UI185" s="18">
        <v>-2.0015200000000899E-4</v>
      </c>
      <c r="UJ185" s="18">
        <v>-1.9562299999997801E-4</v>
      </c>
      <c r="UK185" s="18">
        <v>2.5451199999992902E-4</v>
      </c>
      <c r="UL185" s="18">
        <v>-6.7531999999981206E-5</v>
      </c>
      <c r="UM185" s="18">
        <v>-1.4281299999996299E-4</v>
      </c>
      <c r="UN185" s="18">
        <v>-1.3518300000003801E-4</v>
      </c>
      <c r="UO185" s="18">
        <v>-1.9139000000001301E-4</v>
      </c>
      <c r="UP185" s="18">
        <v>-1.00731999999936E-4</v>
      </c>
      <c r="UQ185" s="18">
        <v>-4.5240000000057402E-5</v>
      </c>
      <c r="UR185" s="18">
        <v>-8.7142000000039994E-5</v>
      </c>
      <c r="US185" s="18">
        <v>-6.6279999999974097E-5</v>
      </c>
      <c r="UT185" s="18">
        <v>-1.14619999999954E-4</v>
      </c>
      <c r="UU185" s="18">
        <v>-2.0575499999997399E-4</v>
      </c>
      <c r="UV185" s="18">
        <v>-7.1645000000008995E-5</v>
      </c>
      <c r="UW185" s="18">
        <v>9.4830999999961904E-5</v>
      </c>
      <c r="UX185" s="18">
        <v>1.4787900000001701E-4</v>
      </c>
      <c r="UY185" s="18">
        <v>-2.0724500000002201E-4</v>
      </c>
      <c r="UZ185" s="18">
        <v>2.0145999999998601E-5</v>
      </c>
      <c r="VA185" s="18">
        <v>-8.7976999999961295E-5</v>
      </c>
      <c r="VB185" s="18">
        <v>-4.0197299999999899E-4</v>
      </c>
      <c r="VC185" s="18">
        <v>2.61069999999419E-5</v>
      </c>
      <c r="VD185" s="18">
        <v>-1.08489999999239E-5</v>
      </c>
      <c r="VE185" s="18">
        <v>-4.7624000000023802E-5</v>
      </c>
      <c r="VF185" s="18">
        <v>-2.1576000000078599E-5</v>
      </c>
      <c r="VG185" s="18">
        <v>-1.5014499999998999E-4</v>
      </c>
      <c r="VH185" s="18">
        <v>-1.94311000000002E-4</v>
      </c>
      <c r="VI185" s="18">
        <v>-2.00211999999977E-4</v>
      </c>
      <c r="VJ185" s="18">
        <v>-6.3835999999928202E-5</v>
      </c>
      <c r="VK185" s="18">
        <v>-1.5157500000007E-4</v>
      </c>
      <c r="VL185" s="18">
        <v>-1.77978999999939E-4</v>
      </c>
      <c r="VM185" s="18">
        <v>5.9305999999925601E-5</v>
      </c>
      <c r="VN185" s="18">
        <v>-8.3624999999920501E-5</v>
      </c>
      <c r="VO185" s="18">
        <v>-1.06394000000009E-4</v>
      </c>
      <c r="VP185" s="18">
        <v>-6.9678000000017394E-5</v>
      </c>
      <c r="VQ185" s="18">
        <v>-3.2943500000004401E-4</v>
      </c>
      <c r="VR185" s="18">
        <v>-2.4270999999997901E-4</v>
      </c>
      <c r="VS185" s="18">
        <v>-1.54674000000021E-4</v>
      </c>
      <c r="VT185" s="18">
        <v>-7.3373999999959403E-5</v>
      </c>
      <c r="VU185" s="18">
        <v>-1.10626000000002E-4</v>
      </c>
      <c r="VV185" s="18">
        <v>-1.9311899999996301E-4</v>
      </c>
      <c r="VW185" s="18">
        <v>-3.0922900000007698E-4</v>
      </c>
      <c r="VX185" s="18">
        <v>-3.2383199999996799E-4</v>
      </c>
      <c r="VY185" s="18">
        <v>-1.3410999999963201E-5</v>
      </c>
      <c r="VZ185" s="18">
        <v>3.4331999999914703E-5</v>
      </c>
      <c r="WA185" s="18">
        <v>-6.3937899999999505E-4</v>
      </c>
      <c r="WB185" s="18">
        <v>-3.2180500000000801E-4</v>
      </c>
      <c r="WC185" s="18">
        <v>-2.81989999999954E-4</v>
      </c>
      <c r="WD185" s="18">
        <v>-3.3265299999996002E-4</v>
      </c>
      <c r="WE185" s="18">
        <v>-2.0015299999998E-4</v>
      </c>
      <c r="WF185" s="18">
        <v>-1.9693300000000999E-4</v>
      </c>
      <c r="WG185" s="18">
        <v>-2.10464000000021E-4</v>
      </c>
      <c r="WH185" s="18">
        <v>-2.6023399999997E-4</v>
      </c>
      <c r="WI185" s="18">
        <v>-3.8552300000005402E-4</v>
      </c>
      <c r="WJ185" s="18">
        <v>-3.7825099999999601E-4</v>
      </c>
      <c r="WK185" s="18">
        <v>-3.3122299999999101E-4</v>
      </c>
      <c r="WL185" s="18">
        <v>-2.0647100000004099E-4</v>
      </c>
      <c r="WM185" s="18">
        <v>-3.2418899999997399E-4</v>
      </c>
      <c r="WN185" s="18">
        <v>-3.7324500000002198E-4</v>
      </c>
      <c r="WO185" s="18">
        <v>-3.4099799999998099E-4</v>
      </c>
      <c r="WP185" s="18">
        <v>-7.1406299999998701E-4</v>
      </c>
      <c r="WQ185" s="18">
        <v>-6.36042000000003E-4</v>
      </c>
      <c r="WR185" s="18">
        <v>-5.0407600000001995E-4</v>
      </c>
      <c r="WS185" s="18">
        <v>-5.0997699999999404E-4</v>
      </c>
      <c r="WT185" s="18">
        <v>-2.85208999999952E-4</v>
      </c>
      <c r="WU185" s="18">
        <v>-3.4898500000002299E-4</v>
      </c>
      <c r="WV185" s="18">
        <v>-6.6971800000004101E-4</v>
      </c>
      <c r="WW185" s="18">
        <v>-3.1310299999998099E-4</v>
      </c>
      <c r="WX185" s="18">
        <v>-3.65614999999985E-4</v>
      </c>
      <c r="WY185" s="18">
        <v>-4.4095499999996502E-4</v>
      </c>
      <c r="WZ185" s="18">
        <v>-5.0395700000005397E-4</v>
      </c>
      <c r="XA185" s="18">
        <v>-3.3622999999993698E-4</v>
      </c>
      <c r="XB185" s="18">
        <v>-2.6738600000009101E-4</v>
      </c>
      <c r="XC185" s="18">
        <v>-2.31861999999916E-4</v>
      </c>
      <c r="XD185" s="18">
        <v>1.0794399999991499E-4</v>
      </c>
      <c r="XE185" s="18">
        <v>8.79760000001006E-5</v>
      </c>
      <c r="XF185" s="18">
        <v>-1.7583000000098701E-5</v>
      </c>
      <c r="XG185" s="18">
        <v>-3.2585899999992802E-4</v>
      </c>
      <c r="XH185" s="18">
        <v>-8.7261000000005099E-5</v>
      </c>
      <c r="XI185" s="18">
        <v>-3.0267200000000301E-4</v>
      </c>
      <c r="XJ185" s="18">
        <v>-5.7500600000004399E-4</v>
      </c>
      <c r="XK185" s="18">
        <v>-2.0962999999996E-4</v>
      </c>
      <c r="XL185" s="18">
        <v>2.50339999999793E-5</v>
      </c>
      <c r="XM185" s="18">
        <v>3.4093999999984498E-5</v>
      </c>
      <c r="XN185" s="18">
        <v>-1.7672800000001401E-4</v>
      </c>
      <c r="XO185" s="18">
        <v>1.9115200000008301E-4</v>
      </c>
      <c r="XP185" s="18">
        <v>1.5747599999993401E-4</v>
      </c>
      <c r="XQ185" s="18">
        <v>6.2883000000013499E-5</v>
      </c>
      <c r="XR185" s="18">
        <v>-1.5699899999999101E-4</v>
      </c>
      <c r="XS185" s="18">
        <v>-8.5533000000026504E-5</v>
      </c>
      <c r="XT185" s="18">
        <v>-8.6366999999976102E-5</v>
      </c>
      <c r="XU185" s="18">
        <v>-1.14500000000017E-4</v>
      </c>
      <c r="XV185" s="18">
        <v>-3.54649999999567E-5</v>
      </c>
      <c r="XW185" s="18">
        <v>4.8696999999986398E-5</v>
      </c>
      <c r="XX185" s="18">
        <v>6.1332999999996697E-5</v>
      </c>
      <c r="XY185" s="18">
        <v>-3.6001000000007701E-5</v>
      </c>
      <c r="XZ185" s="18">
        <v>1.7321100000000601E-4</v>
      </c>
      <c r="YA185" s="18">
        <v>7.7008999999961207E-5</v>
      </c>
      <c r="YB185" s="18">
        <v>-5.0901999999908298E-5</v>
      </c>
      <c r="YC185" s="18">
        <v>-9.0897000000089698E-5</v>
      </c>
      <c r="YD185" s="18">
        <v>1.7690600000008701E-4</v>
      </c>
      <c r="YE185" s="18">
        <v>2.5123399999993302E-4</v>
      </c>
      <c r="YF185" s="18">
        <v>2.2470900000004499E-4</v>
      </c>
      <c r="YG185" s="18">
        <v>1.7761999999921199E-5</v>
      </c>
      <c r="YH185" s="18">
        <v>2.2465000000004799E-4</v>
      </c>
      <c r="YI185" s="18">
        <v>3.1364000000000299E-4</v>
      </c>
      <c r="YJ185" s="18">
        <v>1.8972200000000301E-4</v>
      </c>
      <c r="YK185" s="18">
        <v>-2.12907999999956E-4</v>
      </c>
      <c r="YL185" s="18">
        <v>-1.3309700000008101E-4</v>
      </c>
      <c r="YM185" s="18">
        <v>5.8113999999998001E-5</v>
      </c>
      <c r="YN185" s="18">
        <v>3.9136400000006001E-4</v>
      </c>
      <c r="YO185" s="18">
        <v>1.7046949999999201E-4</v>
      </c>
      <c r="YP185" s="18">
        <v>-5.2929765634979198E-5</v>
      </c>
      <c r="YQ185" s="18">
        <v>1.0188756829187999E-4</v>
      </c>
      <c r="YR185" s="18">
        <v>3.0841599739428401E-4</v>
      </c>
      <c r="YS185" s="18">
        <v>2.1175265207851101E-4</v>
      </c>
      <c r="YT185" s="18">
        <v>2.78415290767553E-5</v>
      </c>
      <c r="YU185" s="18">
        <v>3.5724573993478601E-5</v>
      </c>
      <c r="YV185" s="18">
        <v>-9.0562645308600505E-5</v>
      </c>
      <c r="YW185" s="18">
        <v>-1.61387237805787E-4</v>
      </c>
      <c r="YX185" s="18">
        <v>8.3962300909567995E-5</v>
      </c>
      <c r="YY185" s="18">
        <v>3.9872882050706599E-4</v>
      </c>
      <c r="YZ185" s="18">
        <v>2.0074158134941701E-4</v>
      </c>
      <c r="ZA185" s="18">
        <v>1.11554007790726E-4</v>
      </c>
      <c r="ZB185" s="18">
        <v>2.3186753752935099E-4</v>
      </c>
      <c r="ZC185" s="18">
        <v>2.5642358983002302E-4</v>
      </c>
      <c r="ZD185" s="18">
        <v>2.67279308941548E-4</v>
      </c>
      <c r="ZE185" s="18">
        <v>2.38938135473154E-4</v>
      </c>
      <c r="ZF185" s="18">
        <v>1.224401674218E-4</v>
      </c>
      <c r="ZG185" s="18">
        <v>-2.54609754728019E-4</v>
      </c>
      <c r="ZH185" s="18">
        <v>-2.8223295180196297E-4</v>
      </c>
      <c r="ZI185" s="18">
        <v>-6.7882358821824602E-6</v>
      </c>
      <c r="ZJ185" s="18">
        <v>1.3404640279368599E-4</v>
      </c>
      <c r="ZK185" s="18">
        <v>1.6204433316113699E-4</v>
      </c>
      <c r="ZL185" s="18">
        <v>1.14813242739764E-5</v>
      </c>
      <c r="ZM185" s="18">
        <v>4.0349433634290196E-6</v>
      </c>
      <c r="ZN185" s="18">
        <v>1.19593453997923E-4</v>
      </c>
      <c r="ZO185" s="18">
        <v>1.01231522609657E-4</v>
      </c>
      <c r="ZP185" s="18">
        <v>1.4471318074871201E-4</v>
      </c>
      <c r="ZQ185" s="18">
        <v>1.05798650230415E-4</v>
      </c>
      <c r="ZR185" s="18">
        <v>-1.9712860656051401E-6</v>
      </c>
      <c r="ZS185" s="18">
        <v>3.7195165994430202E-5</v>
      </c>
      <c r="ZT185" s="18">
        <v>1.6551665174757699E-4</v>
      </c>
      <c r="ZU185" s="18">
        <v>1.39583428350964E-4</v>
      </c>
      <c r="ZV185" s="18">
        <v>6.9166109012974694E-5</v>
      </c>
      <c r="ZW185" s="18">
        <v>9.0219402207547498E-5</v>
      </c>
      <c r="ZX185" s="18">
        <v>1.0714328146066399E-4</v>
      </c>
      <c r="ZY185" s="18">
        <v>1.6013602748088301E-4</v>
      </c>
      <c r="ZZ185" s="18">
        <v>4.9207624852720603E-5</v>
      </c>
      <c r="AAA185" s="18">
        <v>-2.4387999638753001E-4</v>
      </c>
      <c r="AAB185" s="18">
        <v>-1.82159218612087E-4</v>
      </c>
      <c r="AAC185" s="18">
        <v>2.6027693974861599E-5</v>
      </c>
      <c r="AAD185" s="18">
        <v>-2.571489139358E-5</v>
      </c>
      <c r="AAE185" s="18">
        <v>1.55788281536284E-4</v>
      </c>
      <c r="AAF185" s="18">
        <v>2.3752947418442799E-4</v>
      </c>
      <c r="AAG185" s="18">
        <v>1.61606619481946E-4</v>
      </c>
      <c r="AAH185" s="18">
        <v>6.05629883557723E-5</v>
      </c>
      <c r="AAI185" s="18">
        <v>-1.6717513523201101E-4</v>
      </c>
      <c r="AAJ185" s="18">
        <v>-1.8021942273915799E-4</v>
      </c>
      <c r="AAK185" s="18">
        <v>-2.4089997447962398E-6</v>
      </c>
      <c r="AAL185" s="18">
        <v>4.2858152322633399E-6</v>
      </c>
      <c r="AAM185" s="18">
        <v>-1.4974951224133701E-4</v>
      </c>
      <c r="AAN185" s="18">
        <v>-3.45993244392772E-5</v>
      </c>
      <c r="AAO185" s="18">
        <v>9.8858211748931101E-6</v>
      </c>
      <c r="AAP185" s="18">
        <v>-1.9320177953374701E-4</v>
      </c>
      <c r="AAQ185" s="18">
        <v>-1.33202465628201E-4</v>
      </c>
      <c r="AAR185" s="18">
        <v>3.1490192786698401E-8</v>
      </c>
      <c r="AAS185" s="18">
        <v>-2.8716956435137399E-5</v>
      </c>
      <c r="AAT185" s="18">
        <v>1.09833593593844E-4</v>
      </c>
      <c r="AAU185" s="18">
        <v>1.1023981708035901E-4</v>
      </c>
      <c r="AAV185" s="18">
        <v>-1.00386535771157E-4</v>
      </c>
      <c r="AAW185" s="18">
        <v>-1.3908273428631099E-4</v>
      </c>
      <c r="AAX185" s="18">
        <v>-8.7873382848213598E-5</v>
      </c>
      <c r="AAY185" s="18">
        <v>-9.3628740408524495E-5</v>
      </c>
      <c r="AAZ185" s="18">
        <v>-1.02920446613863E-4</v>
      </c>
      <c r="ABA185" s="18">
        <v>-5.1647065117177399E-5</v>
      </c>
      <c r="ABB185" s="18">
        <v>-1.0642425539286699E-4</v>
      </c>
      <c r="ABC185" s="18">
        <v>-1.3476542886137199E-4</v>
      </c>
      <c r="ABD185" s="18">
        <v>-2.61526050726601E-5</v>
      </c>
      <c r="ABE185" s="18">
        <v>1.09176498238605E-5</v>
      </c>
      <c r="ABF185" s="18">
        <v>-8.0240160127531505E-5</v>
      </c>
      <c r="ABG185" s="18">
        <v>-9.0938428275233395E-5</v>
      </c>
      <c r="ABH185" s="18">
        <v>-4.8050885105954603E-5</v>
      </c>
      <c r="ABI185" s="18">
        <v>4.6079599040349501E-5</v>
      </c>
      <c r="ABJ185" s="18">
        <v>4.9771299302725502E-5</v>
      </c>
      <c r="ABK185" s="18">
        <v>-6.2753656097536096E-5</v>
      </c>
      <c r="ABL185" s="18">
        <v>-8.7466109688683001E-5</v>
      </c>
      <c r="ABM185" s="18">
        <v>-3.4567834246712601E-5</v>
      </c>
      <c r="ABN185" s="18">
        <v>-2.6276466497554501E-5</v>
      </c>
      <c r="ABO185" s="18">
        <v>-3.6569560831978197E-5</v>
      </c>
      <c r="ABP185" s="18">
        <v>4.4765408329871999E-5</v>
      </c>
      <c r="ABQ185" s="18">
        <v>4.7267828979680101E-5</v>
      </c>
      <c r="ABR185" s="18">
        <v>-3.1721120822725201E-5</v>
      </c>
      <c r="ABS185" s="18">
        <v>-3.8508307031781501E-5</v>
      </c>
      <c r="ABT185" s="18">
        <v>-7.8895528897393596E-5</v>
      </c>
      <c r="ABU185" s="18">
        <v>-1.0310728842410901E-4</v>
      </c>
      <c r="ABV185" s="18">
        <v>-8.6309369942027996E-5</v>
      </c>
      <c r="ABW185" s="18">
        <v>-9.2815243762700493E-5</v>
      </c>
      <c r="ABX185" s="18">
        <v>4.7549141368286003E-5</v>
      </c>
      <c r="ABY185" s="18">
        <v>8.7059886202389596E-5</v>
      </c>
      <c r="ABZ185" s="18">
        <v>-8.9562306852308802E-5</v>
      </c>
      <c r="ACA185" s="18">
        <v>-1.5869692567260701E-4</v>
      </c>
      <c r="ACB185" s="18">
        <v>2.1276873563014199E-6</v>
      </c>
      <c r="ACC185" s="18">
        <v>1.32763702275995E-4</v>
      </c>
      <c r="ACD185" s="18">
        <v>3.30027716672898E-5</v>
      </c>
      <c r="ACE185" s="18">
        <v>-6.1220083710900001E-5</v>
      </c>
      <c r="ACF185" s="18">
        <v>1.60169617019478E-5</v>
      </c>
      <c r="ACG185" s="18">
        <v>1.5640129062965901E-6</v>
      </c>
      <c r="ACH185" s="18">
        <v>-3.6913853606046399E-5</v>
      </c>
      <c r="ACI185" s="18">
        <v>-4.1512471419480301E-5</v>
      </c>
      <c r="ACJ185" s="18">
        <v>-9.7038078609501505E-5</v>
      </c>
      <c r="ACK185" s="18">
        <v>-4.6861605493386797E-5</v>
      </c>
      <c r="ACL185" s="18">
        <v>2.1740829069583001E-5</v>
      </c>
      <c r="ACM185" s="18">
        <v>-1.08707294366849E-4</v>
      </c>
      <c r="ACN185" s="18">
        <v>-1.4127235235505899E-4</v>
      </c>
      <c r="ACO185" s="18">
        <v>-5.2461611436016501E-5</v>
      </c>
      <c r="ACP185" s="18">
        <v>-4.1605892324714199E-5</v>
      </c>
      <c r="ACQ185" s="18">
        <v>-2.02523926258635E-4</v>
      </c>
      <c r="ACR185" s="18">
        <v>-2.2789452487836901E-4</v>
      </c>
      <c r="ACS185" s="18">
        <v>-5.2836344729745299E-5</v>
      </c>
      <c r="ACT185" s="18">
        <v>-3.9541185353764102E-5</v>
      </c>
      <c r="ACU185" s="18">
        <v>-9.6569924410649905E-5</v>
      </c>
      <c r="ACV185" s="18">
        <v>-7.2044312629748698E-5</v>
      </c>
      <c r="ACW185" s="18">
        <v>-1.16058155026022E-4</v>
      </c>
      <c r="ACX185" s="18">
        <v>-1.8431734648793801E-4</v>
      </c>
      <c r="ACY185" s="18">
        <v>-1.94109746757931E-4</v>
      </c>
      <c r="ACZ185" s="18">
        <v>-2.5348345550091301E-4</v>
      </c>
      <c r="ADA185" s="18">
        <v>-2.32805945273084E-4</v>
      </c>
      <c r="ADB185" s="18">
        <v>-6.4379599716057794E-5</v>
      </c>
      <c r="ADC185" s="18">
        <v>-8.9875109433590298E-5</v>
      </c>
      <c r="ADD185" s="18">
        <v>-3.4667553190359502E-4</v>
      </c>
      <c r="ADE185" s="18">
        <v>-3.3200320143156298E-4</v>
      </c>
      <c r="ADF185" s="18">
        <v>-2.7453674869559698E-4</v>
      </c>
      <c r="ADG185" s="18">
        <v>-2.75225334243511E-4</v>
      </c>
      <c r="ADH185" s="18">
        <v>-4.0132571173523402E-4</v>
      </c>
      <c r="ADI185" s="18">
        <v>-3.8981289726847102E-4</v>
      </c>
      <c r="ADJ185" s="18">
        <v>-3.9022122010101598E-4</v>
      </c>
      <c r="ADK185" s="18">
        <v>-4.18749235379767E-4</v>
      </c>
      <c r="ADL185" s="18">
        <v>-5.3290118407156497E-4</v>
      </c>
      <c r="ADM185" s="18">
        <v>-5.9743718507843102E-4</v>
      </c>
      <c r="ADN185" s="18">
        <v>-6.6366211008928001E-4</v>
      </c>
      <c r="ADO185" s="18">
        <v>-6.6366211008916899E-4</v>
      </c>
      <c r="ADP185" s="18">
        <v>-6.3388183481249895E-4</v>
      </c>
      <c r="ADQ185" s="18">
        <v>-7.5810434714362798E-4</v>
      </c>
      <c r="ADR185" s="18">
        <v>-8.6065006046376303E-4</v>
      </c>
      <c r="ADS185" s="18">
        <v>-8.8895974373937004E-4</v>
      </c>
      <c r="ADT185" s="18">
        <v>-8.4197427682119997E-4</v>
      </c>
      <c r="ADU185">
        <v>-1.0546023562578099E-3</v>
      </c>
      <c r="ADV185">
        <v>-1.0602013125275401E-3</v>
      </c>
      <c r="ADW185">
        <v>-1.06245391098175E-3</v>
      </c>
      <c r="ADX185">
        <v>-1.0351760563549401E-3</v>
      </c>
      <c r="ADY185">
        <v>-1.20726156230865E-3</v>
      </c>
      <c r="ADZ185">
        <v>-1.2371992885490399E-3</v>
      </c>
      <c r="AEA185">
        <v>-1.09057780212012E-3</v>
      </c>
      <c r="AEB185">
        <v>-1.0308587509299499E-3</v>
      </c>
      <c r="AEC185">
        <v>-1.14482175846553E-3</v>
      </c>
      <c r="AED185">
        <v>-1.2069172695346399E-3</v>
      </c>
      <c r="AEE185">
        <v>-1.1547380201601301E-3</v>
      </c>
      <c r="AEF185">
        <v>-1.09771033077632E-3</v>
      </c>
      <c r="AEG185">
        <v>-1.0324846945485801E-3</v>
      </c>
      <c r="AEH185" s="18">
        <v>-9.4642724614846198E-4</v>
      </c>
      <c r="AEI185" s="18">
        <v>-9.5950302384828403E-4</v>
      </c>
      <c r="AEJ185" s="18">
        <v>-9.7332931780841304E-4</v>
      </c>
      <c r="AEK185" s="18">
        <v>-9.3303761619434301E-4</v>
      </c>
      <c r="AEL185" s="18">
        <v>-7.8475764628088696E-4</v>
      </c>
      <c r="AEM185" s="18">
        <v>-7.7743827581450099E-4</v>
      </c>
      <c r="AEN185" s="18">
        <v>-6.8118010431195098E-4</v>
      </c>
      <c r="AEO185" s="18">
        <v>-6.6284966311641602E-4</v>
      </c>
      <c r="AEP185" s="18">
        <v>-6.4398493831746497E-4</v>
      </c>
      <c r="AEQ185" s="18">
        <v>-6.3544584771868496E-4</v>
      </c>
      <c r="AER185" s="18">
        <v>-5.3268180239557296E-4</v>
      </c>
      <c r="AES185" s="18">
        <v>-4.9195133742924104E-4</v>
      </c>
      <c r="AET185" s="18">
        <v>-3.0115855764017898E-4</v>
      </c>
      <c r="AEU185" s="18">
        <v>-1.7255575949859299E-4</v>
      </c>
      <c r="AEV185" s="18">
        <v>-2.9102291426946698E-4</v>
      </c>
      <c r="AEW185" s="18">
        <v>-4.1330668040062598E-4</v>
      </c>
      <c r="AEX185" s="18">
        <v>-3.4983399823562602E-4</v>
      </c>
      <c r="AEY185" s="18">
        <v>-2.6543398364675598E-4</v>
      </c>
      <c r="AEZ185" s="18">
        <v>-2.3746649379902099E-4</v>
      </c>
      <c r="AFA185" s="18">
        <v>-1.16872701344972E-4</v>
      </c>
      <c r="AFB185" s="18">
        <v>-1.21658160968707E-4</v>
      </c>
      <c r="AFC185" s="18">
        <v>-2.1356648718040501E-4</v>
      </c>
      <c r="AFD185" s="18">
        <v>-2.1034504046291101E-4</v>
      </c>
      <c r="AFE185" s="18">
        <v>-1.6864572723307401E-4</v>
      </c>
      <c r="AFF185" s="18">
        <v>-1.6651699020364601E-4</v>
      </c>
      <c r="AFG185" s="18">
        <v>-9.8858211750596503E-6</v>
      </c>
      <c r="AFH185" s="18">
        <v>1.9865063255186601E-5</v>
      </c>
      <c r="AFI185" s="18">
        <v>-2.47791078326231E-4</v>
      </c>
      <c r="AFJ185" s="18">
        <v>-3.41137456673079E-4</v>
      </c>
      <c r="AFK185" s="18">
        <v>-1.09489300819942E-4</v>
      </c>
      <c r="AFL185" s="18">
        <v>2.6808650754883701E-5</v>
      </c>
      <c r="AFM185" s="18">
        <v>-1.01731167001239E-4</v>
      </c>
      <c r="AFN185" s="18">
        <v>-2.0912427065750101E-4</v>
      </c>
      <c r="AFO185" s="18">
        <v>-1.96174453728659E-4</v>
      </c>
      <c r="AFP185" s="18">
        <v>-2.2241943003348201E-4</v>
      </c>
      <c r="AFQ185" s="18">
        <v>-1.4859277249457101E-4</v>
      </c>
      <c r="AFR185" s="18">
        <v>1.13681695147027E-4</v>
      </c>
      <c r="AFS185" s="18">
        <v>5.4901051700528802E-5</v>
      </c>
      <c r="AFT185" s="18">
        <v>-3.2180562734840298E-4</v>
      </c>
      <c r="AFU185" s="18">
        <v>-3.0857239868492498E-4</v>
      </c>
      <c r="AFV185" s="18">
        <v>1.7143260929053299E-5</v>
      </c>
      <c r="AFW185" s="18">
        <v>1.71117707363777E-5</v>
      </c>
      <c r="AFX185" s="18">
        <v>-1.6054330064046901E-4</v>
      </c>
      <c r="AFY185" s="18">
        <v>-1.7261769021098501E-4</v>
      </c>
      <c r="AFZ185" s="18">
        <v>-3.3879248698687097E-5</v>
      </c>
      <c r="AGA185" s="18">
        <v>-7.6332227207931408E-6</v>
      </c>
      <c r="AGB185" s="18">
        <v>-6.9446371728787401E-6</v>
      </c>
      <c r="AGC185" s="18">
        <v>2.9716245217858898E-6</v>
      </c>
      <c r="AGD185" s="18">
        <v>-8.2892684029056696E-6</v>
      </c>
      <c r="AGE185" s="18">
        <v>-2.8060910752969401E-5</v>
      </c>
      <c r="AGF185" s="18">
        <v>4.8206236723524699E-5</v>
      </c>
      <c r="AGG185" s="18">
        <v>1.4133533274046599E-4</v>
      </c>
      <c r="AGH185" s="18">
        <v>5.4182025633009398E-5</v>
      </c>
      <c r="AGI185" s="18">
        <v>-1.0667407758874201E-4</v>
      </c>
      <c r="AGJ185" s="18">
        <v>-4.9270605238238502E-5</v>
      </c>
      <c r="AGK185" s="18">
        <v>1.3604917905218799E-4</v>
      </c>
      <c r="AGL185" s="18">
        <v>1.3529761311864501E-4</v>
      </c>
      <c r="AGM185" s="18">
        <v>1.1339933308540599E-4</v>
      </c>
      <c r="AGN185" s="18">
        <v>1.10083415789663E-4</v>
      </c>
      <c r="AGO185" s="18">
        <v>1.16377255645616E-5</v>
      </c>
      <c r="AGP185" s="18">
        <v>1.15747451790992E-5</v>
      </c>
      <c r="AGQ185" s="18">
        <v>7.7486867608666995E-5</v>
      </c>
      <c r="AGR185" s="18">
        <v>8.4119751873390397E-5</v>
      </c>
      <c r="AGS185" s="18">
        <v>1.4349346061648299E-4</v>
      </c>
      <c r="AGT185" s="18">
        <v>1.57977899604977E-4</v>
      </c>
      <c r="AGU185" s="18">
        <v>8.3336695747115996E-5</v>
      </c>
      <c r="AGV185" s="18">
        <v>4.9144644467202697E-5</v>
      </c>
      <c r="AGW185" s="18">
        <v>9.7884115121182796E-5</v>
      </c>
      <c r="AGX185" s="18">
        <v>1.33951932215437E-4</v>
      </c>
      <c r="AGY185" s="18">
        <v>1.51126683337277E-4</v>
      </c>
      <c r="AGZ185" s="18">
        <v>1.68457835749702E-4</v>
      </c>
      <c r="AHA185" s="18">
        <v>1.5819623160800899E-4</v>
      </c>
      <c r="AHB185" s="18">
        <v>1.40991039966564E-4</v>
      </c>
      <c r="AHC185" s="18">
        <v>1.3645540253842599E-4</v>
      </c>
      <c r="AHD185" s="18">
        <v>1.2475574626152799E-4</v>
      </c>
      <c r="AHE185" s="18">
        <v>1.2631870949469899E-4</v>
      </c>
      <c r="AHF185" s="18">
        <v>1.2910454187919901E-4</v>
      </c>
      <c r="AHG185" s="18">
        <v>1.2660107155626401E-4</v>
      </c>
      <c r="AHH185" s="18">
        <v>1.1865504625418999E-4</v>
      </c>
      <c r="AHI185" s="18">
        <v>1.18498644963549E-4</v>
      </c>
      <c r="AHJ185" s="18">
        <v>1.14087918633432E-4</v>
      </c>
      <c r="AHK185" s="18">
        <v>1.11773389466829E-4</v>
      </c>
      <c r="AHL185" s="18">
        <v>1.00167154094998E-4</v>
      </c>
      <c r="AHM185" s="18">
        <v>9.8791032672074203E-5</v>
      </c>
      <c r="AHN185" s="18">
        <v>1.5844605380382901E-4</v>
      </c>
      <c r="AHO185" s="18">
        <v>1.80595205705791E-4</v>
      </c>
      <c r="AHP185" s="18">
        <v>8.1178567871154005E-5</v>
      </c>
      <c r="AHQ185" s="18">
        <v>1.95207704811739E-5</v>
      </c>
      <c r="AHR185" s="18">
        <v>5.9874402807746898E-5</v>
      </c>
      <c r="AHS185" s="18">
        <v>1.00011802477428E-4</v>
      </c>
      <c r="AHT185" s="18">
        <v>1.07925287913701E-4</v>
      </c>
      <c r="AHU185" s="18">
        <v>1.14306250636408E-4</v>
      </c>
      <c r="AHV185" s="18">
        <v>8.6121478458711599E-5</v>
      </c>
      <c r="AHW185" s="18">
        <v>3.12204267581273E-5</v>
      </c>
      <c r="AHX185" s="18">
        <v>5.2961255827654799E-5</v>
      </c>
      <c r="AHY185" s="18">
        <v>1.3726889918430599E-4</v>
      </c>
      <c r="AHZ185" s="18">
        <v>1.2716369633325401E-4</v>
      </c>
      <c r="AIA185" s="18">
        <v>2.5968912281681898E-6</v>
      </c>
      <c r="AIB185" s="18">
        <v>8.75427358215663E-7</v>
      </c>
      <c r="AIC185" s="18">
        <v>7.8519745930649698E-5</v>
      </c>
      <c r="AID185" s="18">
        <v>8.2711090584663903E-5</v>
      </c>
      <c r="AIE185" s="18">
        <v>5.03024338870949E-5</v>
      </c>
      <c r="AIF185" s="18">
        <v>4.2044655676809402E-5</v>
      </c>
      <c r="AIG185" s="18">
        <v>7.0166447469099906E-5</v>
      </c>
      <c r="AIH185" s="18">
        <v>7.7519407474524406E-5</v>
      </c>
      <c r="AII185" s="18">
        <v>5.8654682675462999E-5</v>
      </c>
      <c r="AIJ185" s="18">
        <v>5.2899325115263097E-5</v>
      </c>
      <c r="AIK185" s="18">
        <v>-4.2553747126583501E-6</v>
      </c>
      <c r="AIL185" s="18">
        <v>-5.0458835177680198E-5</v>
      </c>
      <c r="AIM185" s="18">
        <v>1.8988586223844799E-5</v>
      </c>
      <c r="AIN185" s="18">
        <v>9.7446401441991697E-5</v>
      </c>
      <c r="AIO185" s="18">
        <v>1.94262999029248E-5</v>
      </c>
      <c r="AIP185" s="18">
        <v>-9.2127707887801295E-5</v>
      </c>
      <c r="AIQ185" s="18">
        <v>-2.8561604817567401E-5</v>
      </c>
      <c r="AIR185" s="18">
        <v>9.8416299378511999E-5</v>
      </c>
      <c r="AIS185" s="18">
        <v>6.9665753404446405E-5</v>
      </c>
      <c r="AIT185" s="18">
        <v>-2.82477525631597E-5</v>
      </c>
      <c r="AIU185" s="18">
        <v>-4.3139464711239299E-5</v>
      </c>
      <c r="AIV185" s="18">
        <v>-1.69864397692176E-4</v>
      </c>
      <c r="AIW185" s="18">
        <v>-1.63890708128944E-4</v>
      </c>
      <c r="AIX185" s="18">
        <v>6.5037744744367298E-5</v>
      </c>
      <c r="AIY185" s="18">
        <v>7.1918351858657402E-5</v>
      </c>
      <c r="AIZ185" s="18">
        <v>-1.6060523135275E-4</v>
      </c>
      <c r="AJA185" s="18">
        <v>-1.9567375966406101E-4</v>
      </c>
      <c r="AJB185" s="18">
        <v>-1.08550893076209E-4</v>
      </c>
      <c r="AJC185" s="18">
        <v>-6.6632198170213293E-5</v>
      </c>
      <c r="AJD185" s="18">
        <v>-1.04233587651214E-4</v>
      </c>
      <c r="AJE185" s="18">
        <v>-1.4127235235500399E-4</v>
      </c>
      <c r="AJF185" s="18">
        <v>-1.35923218281208E-4</v>
      </c>
      <c r="AJG185" s="18">
        <v>-1.23504535936458E-4</v>
      </c>
      <c r="AJH185" s="18">
        <v>-1.9570420018377699E-4</v>
      </c>
      <c r="AJI185" s="18">
        <v>-2.5395265937283498E-4</v>
      </c>
      <c r="AJJ185" s="18">
        <v>-1.90512517073526E-4</v>
      </c>
      <c r="AJK185" s="18">
        <v>-1.2650660097801499E-4</v>
      </c>
      <c r="AJL185" s="18">
        <v>-2.1068933323686799E-4</v>
      </c>
      <c r="AJM185" s="18">
        <v>-3.32284513820113E-4</v>
      </c>
      <c r="AJN185" s="18">
        <v>-2.9577793337354197E-4</v>
      </c>
      <c r="AJO185" s="18">
        <v>-2.5789418183114199E-4</v>
      </c>
      <c r="AJP185" s="18">
        <v>-2.8880180600798701E-4</v>
      </c>
      <c r="AJQ185" s="18">
        <v>-3.2455891986726799E-4</v>
      </c>
      <c r="AJR185" s="18">
        <v>-3.0362948809736702E-4</v>
      </c>
      <c r="AJS185" s="18">
        <v>-3.0897862217132901E-4</v>
      </c>
      <c r="AJT185" s="18">
        <v>-3.2130493328380501E-4</v>
      </c>
      <c r="AJU185" s="18">
        <v>-4.2453713280576899E-4</v>
      </c>
      <c r="AJV185" s="18">
        <v>-4.1906308763406299E-4</v>
      </c>
      <c r="AJW185" s="18">
        <v>-3.0090873544447102E-4</v>
      </c>
      <c r="AJX185" s="18">
        <v>-2.9724852537460402E-4</v>
      </c>
      <c r="AJY185" s="18">
        <v>-4.74871056885595E-4</v>
      </c>
      <c r="AJZ185" s="18">
        <v>-5.25549273739378E-4</v>
      </c>
      <c r="AKA185" s="18">
        <v>-4.4265029167134203E-4</v>
      </c>
      <c r="AKB185" s="18">
        <v>-3.93942311210149E-4</v>
      </c>
      <c r="AKC185" s="18">
        <v>-4.3263955939842799E-4</v>
      </c>
      <c r="AKD185" s="18">
        <v>-4.9323508761994696E-4</v>
      </c>
      <c r="AKE185" s="18">
        <v>-4.7803057289080798E-4</v>
      </c>
      <c r="AKF185" s="18">
        <v>-4.1509007498297102E-4</v>
      </c>
      <c r="AKG185" s="18">
        <v>-4.3511048985561598E-4</v>
      </c>
      <c r="AKH185" s="18">
        <v>-4.9539321549602001E-4</v>
      </c>
      <c r="AKI185" s="18">
        <v>-5.1560152185192699E-4</v>
      </c>
      <c r="AKJ185" s="18">
        <v>-5.3515273285276101E-4</v>
      </c>
      <c r="AKK185" s="18">
        <v>-5.78042375368237E-4</v>
      </c>
      <c r="AKL185" s="18">
        <v>-7.0373547970031803E-4</v>
      </c>
      <c r="AKM185" s="18">
        <v>-6.4583131328532696E-4</v>
      </c>
      <c r="AKN185" s="18">
        <v>-3.8627864796964001E-4</v>
      </c>
      <c r="AKO185" s="18">
        <v>-4.2491291577256802E-4</v>
      </c>
      <c r="AKP185" s="18">
        <v>-7.3689465265830401E-4</v>
      </c>
      <c r="AKQ185" s="18">
        <v>-7.2622787470333296E-4</v>
      </c>
      <c r="AKR185" s="18">
        <v>-5.6236865676712001E-4</v>
      </c>
      <c r="AKS185" s="18">
        <v>-5.6064929224336404E-4</v>
      </c>
      <c r="AKT185" s="18">
        <v>-8.3443447500552905E-4</v>
      </c>
      <c r="AKU185" s="18">
        <v>-8.49137245997055E-4</v>
      </c>
      <c r="AKV185" s="18">
        <v>-7.6996040471116701E-4</v>
      </c>
      <c r="AKW185" s="18">
        <v>-7.7775107839567204E-4</v>
      </c>
      <c r="AKX185" s="18">
        <v>-8.7898050165924303E-4</v>
      </c>
      <c r="AKY185" s="18">
        <v>-8.9027498412297401E-4</v>
      </c>
      <c r="AKZ185" s="18">
        <v>-8.7588396603949204E-4</v>
      </c>
      <c r="ALA185" s="18">
        <v>-8.6039918859487298E-4</v>
      </c>
      <c r="ALB185" s="18">
        <v>-8.8683310605613898E-4</v>
      </c>
      <c r="ALC185" s="18">
        <v>-9.1627013823197801E-4</v>
      </c>
      <c r="ALD185">
        <v>-1.0922667261242199E-3</v>
      </c>
      <c r="ALE185">
        <v>-1.23707437745118E-3</v>
      </c>
      <c r="ALF185">
        <v>-1.0779071982335801E-3</v>
      </c>
      <c r="ALG185" s="18">
        <v>-9.2906565321632096E-4</v>
      </c>
      <c r="ALH185">
        <v>-1.1196694918489401E-3</v>
      </c>
      <c r="ALI185">
        <v>-1.38194500916355E-3</v>
      </c>
      <c r="ALJ185">
        <v>-1.25252766470307E-3</v>
      </c>
      <c r="ALK185">
        <v>-1.0523497578036601E-3</v>
      </c>
      <c r="ALL185">
        <v>-1.11532174590422E-3</v>
      </c>
      <c r="ALM185">
        <v>-1.26372767658849E-3</v>
      </c>
      <c r="ALN185">
        <v>-1.2236532573043301E-3</v>
      </c>
      <c r="ALO185">
        <v>-1.25478026315722E-3</v>
      </c>
      <c r="ALP185">
        <v>-1.2498373525697199E-3</v>
      </c>
      <c r="ALQ185">
        <v>-1.18129789839238E-3</v>
      </c>
      <c r="ALR185">
        <v>-1.1611819632683E-3</v>
      </c>
      <c r="ALS185">
        <v>-1.2737069186686801E-3</v>
      </c>
      <c r="ALT185">
        <v>-1.27317368473822E-3</v>
      </c>
      <c r="ALU185">
        <v>-1.1534248791227799E-3</v>
      </c>
      <c r="ALV185">
        <v>-1.1283041026988699E-3</v>
      </c>
      <c r="ALW185">
        <v>-1.30379999652657E-3</v>
      </c>
      <c r="ALX185">
        <v>-1.3253539837858E-3</v>
      </c>
      <c r="ALY185">
        <v>-1.1778560203256599E-3</v>
      </c>
      <c r="ALZ185">
        <v>-1.1239248665614299E-3</v>
      </c>
      <c r="AMA185">
        <v>-1.2100463450201899E-3</v>
      </c>
      <c r="AMB185">
        <v>-1.23432108493237E-3</v>
      </c>
      <c r="AMC185">
        <v>-1.1645293707568899E-3</v>
      </c>
      <c r="AMD185">
        <v>-1.160431447008E-3</v>
      </c>
      <c r="AME185">
        <v>-1.26247646626359E-3</v>
      </c>
      <c r="AMF185">
        <v>-1.2954162575454201E-3</v>
      </c>
      <c r="AMG185">
        <v>-1.2463020535978201E-3</v>
      </c>
      <c r="AMH185">
        <v>-1.23544738415942E-3</v>
      </c>
      <c r="AMI185">
        <v>-1.2714858104072499E-3</v>
      </c>
      <c r="AMJ185">
        <v>-1.3341124560606299E-3</v>
      </c>
      <c r="AMK185">
        <v>-1.3206304548744E-3</v>
      </c>
      <c r="AML185">
        <v>-1.3965218193841499E-3</v>
      </c>
      <c r="AMM185">
        <v>-1.4409754748058101E-3</v>
      </c>
      <c r="AMN185">
        <v>-1.56438449049101E-3</v>
      </c>
      <c r="AMO185">
        <v>-1.56939038146403E-3</v>
      </c>
      <c r="AMP185">
        <v>-1.6926136050120499E-3</v>
      </c>
      <c r="AMQ185">
        <v>-1.6801623828015999E-3</v>
      </c>
      <c r="AMR185">
        <v>-1.8585039403801701E-3</v>
      </c>
      <c r="AMS185">
        <v>-1.8742721295594801E-3</v>
      </c>
      <c r="AMT185">
        <v>-2.1703303256484499E-3</v>
      </c>
      <c r="AMU185">
        <v>-2.1798729037225601E-3</v>
      </c>
      <c r="AMV185">
        <v>-2.43839164104309E-3</v>
      </c>
      <c r="AMW185">
        <v>-2.4558791947462098E-3</v>
      </c>
      <c r="AMX185">
        <v>-2.8273931410118798E-3</v>
      </c>
      <c r="AMY185">
        <v>-2.8607706459728901E-3</v>
      </c>
      <c r="AMZ185">
        <v>-3.14203474951146E-3</v>
      </c>
      <c r="ANA185">
        <v>-3.2169247258919099E-3</v>
      </c>
      <c r="ANB185">
        <v>-3.6241317559583801E-3</v>
      </c>
      <c r="ANC185">
        <v>-3.7997210706911498E-3</v>
      </c>
      <c r="AND185">
        <v>-4.0369692324871403E-3</v>
      </c>
      <c r="ANE185">
        <v>-4.1580332784861198E-3</v>
      </c>
      <c r="ANF185">
        <v>-4.6142915321146696E-3</v>
      </c>
      <c r="ANG185">
        <v>-4.9113521660059598E-3</v>
      </c>
      <c r="ANH185">
        <v>-5.0421130920234496E-3</v>
      </c>
      <c r="ANI185">
        <v>-5.1484439265113103E-3</v>
      </c>
      <c r="ANJ185">
        <v>-5.3474640439908298E-3</v>
      </c>
      <c r="ANK185">
        <v>-5.8027523996828602E-3</v>
      </c>
      <c r="ANL185">
        <v>-5.9398953380961897E-3</v>
      </c>
      <c r="ANM185">
        <v>-5.9763399878303702E-3</v>
      </c>
      <c r="ANN185">
        <v>-6.0550161350516E-3</v>
      </c>
      <c r="ANO185">
        <v>-6.3833286858937504E-3</v>
      </c>
      <c r="ANP185">
        <v>-6.3713771080748903E-3</v>
      </c>
      <c r="ANQ185">
        <v>-6.3062165515787002E-3</v>
      </c>
      <c r="ANR185">
        <v>-6.2550691308531003E-3</v>
      </c>
      <c r="ANS185">
        <v>-6.4938183251697602E-3</v>
      </c>
      <c r="ANT185">
        <v>-6.4675408089991298E-3</v>
      </c>
      <c r="ANU185">
        <v>-6.1718573462037898E-3</v>
      </c>
      <c r="ANV185">
        <v>-6.11693949973379E-3</v>
      </c>
      <c r="ANW185">
        <v>-6.0371066127657899E-3</v>
      </c>
      <c r="ANX185">
        <v>-5.9917628345626198E-3</v>
      </c>
      <c r="ANY185">
        <v>-5.6132570158348698E-3</v>
      </c>
      <c r="ANZ185">
        <v>-5.5135443701884697E-3</v>
      </c>
      <c r="AOA185">
        <v>-5.2372704125265802E-3</v>
      </c>
      <c r="AOB185">
        <v>-5.2167493035893096E-3</v>
      </c>
      <c r="AOC185">
        <v>-4.7559554125327598E-3</v>
      </c>
      <c r="AOD185">
        <v>-4.6279614247842198E-3</v>
      </c>
      <c r="AOE185">
        <v>-4.4002873312550799E-3</v>
      </c>
      <c r="AOF185">
        <v>-4.2995711981333104E-3</v>
      </c>
      <c r="AOG185">
        <v>-3.79440342681006E-3</v>
      </c>
      <c r="AOH185">
        <v>-3.6250229284129302E-3</v>
      </c>
      <c r="AOI185">
        <v>-3.46222807899146E-3</v>
      </c>
      <c r="AOJ185">
        <v>-3.43280679191201E-3</v>
      </c>
      <c r="AOK185">
        <v>-3.0918572267222499E-3</v>
      </c>
      <c r="AOL185">
        <v>-2.8127984863488202E-3</v>
      </c>
      <c r="AOM185">
        <v>-2.6703221589578999E-3</v>
      </c>
      <c r="AON185">
        <v>-2.5777262968713602E-3</v>
      </c>
      <c r="AOO185">
        <v>-2.3596063278203401E-3</v>
      </c>
      <c r="AOP185">
        <v>-2.1334637073316099E-3</v>
      </c>
      <c r="AOQ185">
        <v>-2.0835842917003799E-3</v>
      </c>
      <c r="AOR185">
        <v>-2.0511283997136599E-3</v>
      </c>
      <c r="AOS185">
        <v>-1.8781968572482901E-3</v>
      </c>
      <c r="AOT185">
        <v>-1.57617861734624E-3</v>
      </c>
      <c r="AOU185">
        <v>-1.55730024679703E-3</v>
      </c>
      <c r="AOV185">
        <v>-1.51570904989564E-3</v>
      </c>
      <c r="AOW185">
        <v>-1.41164760863152E-3</v>
      </c>
      <c r="AOX185">
        <v>-1.15035773434962E-3</v>
      </c>
      <c r="AOY185">
        <v>-1.1496397579551199E-3</v>
      </c>
      <c r="AOZ185">
        <v>-1.2010989315888699E-3</v>
      </c>
      <c r="APA185">
        <v>-1.1614013449444899E-3</v>
      </c>
      <c r="APB185" s="18">
        <v>-8.99956119045086E-4</v>
      </c>
      <c r="APC185" s="18">
        <v>-8.6312099092095097E-4</v>
      </c>
      <c r="APD185" s="18">
        <v>-7.7044535367942703E-4</v>
      </c>
      <c r="APE185" s="18">
        <v>-7.8092633949727798E-4</v>
      </c>
      <c r="APF185" s="18">
        <v>-7.4332390034328999E-4</v>
      </c>
      <c r="APG185" s="18">
        <v>-6.8785917419261701E-4</v>
      </c>
      <c r="APH185" s="18">
        <v>-4.4677970561299199E-4</v>
      </c>
      <c r="API185" s="18">
        <v>-4.6420322925744202E-4</v>
      </c>
      <c r="APJ185" s="18">
        <v>-6.3965293746917596E-4</v>
      </c>
      <c r="APK185" s="18">
        <v>-6.1409549703922396E-4</v>
      </c>
      <c r="APL185" s="18">
        <v>-2.8054297812471398E-4</v>
      </c>
      <c r="APM185" s="18">
        <v>-2.6102325731666698E-4</v>
      </c>
      <c r="APN185" s="18">
        <v>-3.7129351491654801E-4</v>
      </c>
      <c r="APO185" s="18">
        <v>-3.6192518257560598E-4</v>
      </c>
      <c r="APP185" s="18">
        <v>-2.0446372213164799E-4</v>
      </c>
      <c r="APQ185" s="18">
        <v>-1.87227040297416E-4</v>
      </c>
      <c r="APR185" s="18">
        <v>-1.3914571467180101E-4</v>
      </c>
      <c r="APS185" s="18">
        <v>-1.12977364502692E-4</v>
      </c>
      <c r="APT185" s="18">
        <v>-1.3446837137642801E-4</v>
      </c>
      <c r="APU185" s="18">
        <v>-1.4865575288008901E-4</v>
      </c>
      <c r="APV185" s="18">
        <v>-3.0563331402888501E-5</v>
      </c>
      <c r="APW185" s="18">
        <v>3.9572675546578597E-5</v>
      </c>
      <c r="APX185" s="18">
        <v>2.4866755535535301E-6</v>
      </c>
      <c r="APY185" s="18">
        <v>-1.0025427696153101E-5</v>
      </c>
      <c r="APZ185" s="18">
        <v>7.88010583191167E-5</v>
      </c>
      <c r="AQA185" s="18">
        <v>1.1257009134321699E-4</v>
      </c>
      <c r="AQB185" s="18">
        <v>1.00026497900751E-4</v>
      </c>
      <c r="AQC185" s="18">
        <v>1.4657530081285599E-4</v>
      </c>
      <c r="AQD185" s="18">
        <v>2.34417193468422E-4</v>
      </c>
      <c r="AQE185" s="18">
        <v>2.74160965728881E-4</v>
      </c>
      <c r="AQF185" s="18">
        <v>2.63745059642717E-4</v>
      </c>
      <c r="AQG185" s="18">
        <v>3.3247240530342998E-4</v>
      </c>
      <c r="AQH185" s="18">
        <v>4.0554854658197899E-4</v>
      </c>
      <c r="AQI185" s="18">
        <v>4.9503317762561395E-4</v>
      </c>
      <c r="AQJ185" s="18">
        <v>5.3315100626741198E-4</v>
      </c>
      <c r="AQK185" s="18">
        <v>5.5511121701304301E-4</v>
      </c>
      <c r="AQL185" s="18">
        <v>5.6878215935571297E-4</v>
      </c>
      <c r="AQM185" s="18">
        <v>6.8064896972766498E-4</v>
      </c>
      <c r="AQN185" s="18">
        <v>7.06503467642449E-4</v>
      </c>
      <c r="AQO185" s="18">
        <v>8.0898620057709403E-4</v>
      </c>
      <c r="AQP185" s="18">
        <v>8.6149504730234595E-4</v>
      </c>
      <c r="AQQ185" s="18">
        <v>9.6787101773310104E-4</v>
      </c>
      <c r="AQR185" s="18">
        <v>9.2962722832026703E-4</v>
      </c>
      <c r="AQS185" s="18">
        <v>8.5869451949441202E-4</v>
      </c>
      <c r="AQT185" s="18">
        <v>9.2238553366255605E-4</v>
      </c>
      <c r="AQU185">
        <v>1.1475120705987901E-3</v>
      </c>
      <c r="AQV185">
        <v>1.12864839547288E-3</v>
      </c>
      <c r="AQW185">
        <v>1.06395599317554E-3</v>
      </c>
      <c r="AQX185">
        <v>1.11355409641825E-3</v>
      </c>
      <c r="AQY185">
        <v>1.2946499961886599E-3</v>
      </c>
      <c r="AQZ185">
        <v>1.2788209259700599E-3</v>
      </c>
      <c r="ARA185">
        <v>1.1742115553521799E-3</v>
      </c>
      <c r="ARB185">
        <v>1.1979404652567799E-3</v>
      </c>
      <c r="ARC185">
        <v>1.36960295295465E-3</v>
      </c>
      <c r="ARD185">
        <v>1.3741700805754401E-3</v>
      </c>
      <c r="ARE185">
        <v>1.23702819183516E-3</v>
      </c>
      <c r="ARF185">
        <v>1.2310366578293E-3</v>
      </c>
      <c r="ARG185">
        <v>1.4609171641966001E-3</v>
      </c>
      <c r="ARH185">
        <v>1.52123033035653E-3</v>
      </c>
      <c r="ARI185">
        <v>1.33461419979835E-3</v>
      </c>
      <c r="ARJ185">
        <v>1.2502593211524899E-3</v>
      </c>
      <c r="ARK185">
        <v>1.43841007377037E-3</v>
      </c>
      <c r="ARL185">
        <v>1.5434875985870201E-3</v>
      </c>
      <c r="ARM185">
        <v>1.4361574753161601E-3</v>
      </c>
      <c r="ARN185">
        <v>1.3737796021854301E-3</v>
      </c>
      <c r="ARO185">
        <v>1.5034310237453099E-3</v>
      </c>
      <c r="ARP185">
        <v>1.5841550831679401E-3</v>
      </c>
      <c r="ARQ185">
        <v>1.52260750145249E-3</v>
      </c>
      <c r="ARR185">
        <v>1.44458844958647E-3</v>
      </c>
      <c r="ARS185">
        <v>1.4497339470805799E-3</v>
      </c>
      <c r="ART185">
        <v>1.5081535029836299E-3</v>
      </c>
      <c r="ARU185">
        <v>1.6013613244824901E-3</v>
      </c>
      <c r="ARV185">
        <v>1.5984369352498001E-3</v>
      </c>
      <c r="ARW185">
        <v>1.4430233870071599E-3</v>
      </c>
      <c r="ARX185">
        <v>1.4356725263479299E-3</v>
      </c>
      <c r="ARY185">
        <v>1.6247291468436901E-3</v>
      </c>
      <c r="ARZ185">
        <v>1.6453447263592099E-3</v>
      </c>
      <c r="ASA185">
        <v>1.4887597429465401E-3</v>
      </c>
      <c r="ASB185">
        <v>1.4535348133446399E-3</v>
      </c>
      <c r="ASC185">
        <v>1.5528727256974E-3</v>
      </c>
      <c r="ASD185">
        <v>1.6005793180293899E-3</v>
      </c>
      <c r="ASE185">
        <v>1.5534353504744101E-3</v>
      </c>
      <c r="ASF185">
        <v>1.4796874184173901E-3</v>
      </c>
      <c r="ASG185">
        <v>1.5221225524842299E-3</v>
      </c>
      <c r="ASH185">
        <v>1.6430763828086301E-3</v>
      </c>
      <c r="ASI185">
        <v>1.60284766157997E-3</v>
      </c>
      <c r="ASJ185">
        <v>1.47360246350641E-3</v>
      </c>
      <c r="ASK185">
        <v>1.4855676870755201E-3</v>
      </c>
      <c r="ASL185">
        <v>1.5930248207904601E-3</v>
      </c>
      <c r="ASM185">
        <v>1.5814343305149601E-3</v>
      </c>
      <c r="ASN185">
        <v>1.44832633546498E-3</v>
      </c>
      <c r="ASO185">
        <v>1.46489017684764E-3</v>
      </c>
      <c r="ASP185">
        <v>1.5803237763842199E-3</v>
      </c>
      <c r="ASQ185">
        <v>1.58831598730235E-3</v>
      </c>
      <c r="ASR185">
        <v>1.4571950234144001E-3</v>
      </c>
      <c r="ASS185">
        <v>1.4103649081138E-3</v>
      </c>
      <c r="AST185">
        <v>1.5020853428421299E-3</v>
      </c>
      <c r="ASU185">
        <v>1.54145438180894E-3</v>
      </c>
      <c r="ASV185">
        <v>1.5067941763301999E-3</v>
      </c>
      <c r="ASW185">
        <v>1.48082841306779E-3</v>
      </c>
      <c r="ASX185">
        <v>1.35940537887152E-3</v>
      </c>
      <c r="ASY185">
        <v>1.3884204424645301E-3</v>
      </c>
      <c r="ASZ185">
        <v>1.53754434954339E-3</v>
      </c>
      <c r="ATA185">
        <v>1.5002242724510501E-3</v>
      </c>
      <c r="ATB185">
        <v>1.3305939518581901E-3</v>
      </c>
      <c r="ATC185">
        <v>1.3433096916876601E-3</v>
      </c>
      <c r="ATD185">
        <v>1.48234624035792E-3</v>
      </c>
      <c r="ATE185">
        <v>1.50970282046658E-3</v>
      </c>
      <c r="ATF185">
        <v>1.3849638689745201E-3</v>
      </c>
      <c r="ATG185">
        <v>1.3405417037455299E-3</v>
      </c>
      <c r="ATH185">
        <v>1.3743107367696901E-3</v>
      </c>
      <c r="ATI185">
        <v>1.39190850614734E-3</v>
      </c>
      <c r="ATJ185">
        <v>1.34008719529704E-3</v>
      </c>
      <c r="ATK185">
        <v>1.32430641004055E-3</v>
      </c>
      <c r="ATL185">
        <v>1.31631314944941E-3</v>
      </c>
      <c r="ATM185">
        <v>1.3403695573586099E-3</v>
      </c>
      <c r="ATN185">
        <v>1.34703288214294E-3</v>
      </c>
      <c r="ATO185">
        <v>1.3053954996256E-3</v>
      </c>
      <c r="ATP185">
        <v>1.2169594920002299E-3</v>
      </c>
      <c r="ATQ185">
        <v>1.2424235115250299E-3</v>
      </c>
      <c r="ATR185">
        <v>1.29156920566536E-3</v>
      </c>
      <c r="ATS185">
        <v>1.2651657287237601E-3</v>
      </c>
      <c r="ATT185">
        <v>1.17960792471516E-3</v>
      </c>
      <c r="ATU185">
        <v>1.1980653763546899E-3</v>
      </c>
      <c r="ATV185">
        <v>1.23669859448444E-3</v>
      </c>
      <c r="ATW185">
        <v>1.22659444130646E-3</v>
      </c>
      <c r="ATX185">
        <v>1.1686587846985101E-3</v>
      </c>
      <c r="ATY185">
        <v>1.15223559951022E-3</v>
      </c>
      <c r="ATZ185">
        <v>1.2161774855471901E-3</v>
      </c>
      <c r="AUA185">
        <v>1.24229860042718E-3</v>
      </c>
      <c r="AUB185">
        <v>1.06139059214005E-3</v>
      </c>
      <c r="AUC185">
        <v>1.0164677328465799E-3</v>
      </c>
      <c r="AUD185">
        <v>1.1428200318801499E-3</v>
      </c>
      <c r="AUE185">
        <v>1.16593698237249E-3</v>
      </c>
      <c r="AUF185">
        <v>1.00451930404699E-3</v>
      </c>
      <c r="AUG185" s="18">
        <v>9.7611410051995297E-4</v>
      </c>
      <c r="AUH185">
        <v>1.0719324589972201E-3</v>
      </c>
      <c r="AUI185">
        <v>1.0980850640699899E-3</v>
      </c>
      <c r="AUJ185" s="18">
        <v>9.9419576919285092E-4</v>
      </c>
      <c r="AUK185" s="18">
        <v>9.7623901161786298E-4</v>
      </c>
      <c r="AUL185" s="18">
        <v>9.9234939422504498E-4</v>
      </c>
      <c r="AUM185" s="18">
        <v>9.7470648890440805E-4</v>
      </c>
      <c r="AUN185">
        <v>1.0236013111758399E-3</v>
      </c>
      <c r="AUO185">
        <v>1.05788678336093E-3</v>
      </c>
      <c r="AUP185" s="18">
        <v>8.9690576904144503E-4</v>
      </c>
      <c r="AUQ185" s="18">
        <v>8.4979434135229405E-4</v>
      </c>
      <c r="AUR185" s="18">
        <v>9.5531062952114399E-4</v>
      </c>
      <c r="AUS185" s="18">
        <v>9.7733487032530797E-4</v>
      </c>
      <c r="AUT185" s="18">
        <v>9.1016943822463904E-4</v>
      </c>
      <c r="AUU185" s="18">
        <v>8.8842860915505596E-4</v>
      </c>
      <c r="AUV185" s="18">
        <v>9.1248501706431197E-4</v>
      </c>
      <c r="AUW185" s="18">
        <v>9.5158848873888504E-4</v>
      </c>
      <c r="AUX185" s="18">
        <v>8.9127532257904298E-4</v>
      </c>
      <c r="AUY185" s="18">
        <v>8.5026354522416104E-4</v>
      </c>
      <c r="AUZ185" s="18">
        <v>8.5780229736676095E-4</v>
      </c>
      <c r="AVA185" s="18">
        <v>8.4873102251059596E-4</v>
      </c>
      <c r="AVB185" s="18">
        <v>8.2367322647231001E-4</v>
      </c>
      <c r="AVC185" s="18">
        <v>8.7416460151579201E-4</v>
      </c>
      <c r="AVD185" s="18">
        <v>8.7335005519684195E-4</v>
      </c>
      <c r="AVE185" s="18">
        <v>7.7634241710700103E-4</v>
      </c>
      <c r="AVF185" s="18">
        <v>8.0346492011623596E-4</v>
      </c>
      <c r="AVG185" s="18">
        <v>9.0491477472892602E-4</v>
      </c>
      <c r="AVH185" s="18">
        <v>7.8675937286631903E-4</v>
      </c>
      <c r="AVI185" s="18">
        <v>7.09210574545204E-4</v>
      </c>
      <c r="AVJ185" s="18">
        <v>8.0333895934531197E-4</v>
      </c>
      <c r="AVK185" s="18">
        <v>8.0637461392563104E-4</v>
      </c>
      <c r="AVL185" s="18">
        <v>6.6879186248697199E-4</v>
      </c>
      <c r="AVM185" s="18">
        <v>6.6331886698833798E-4</v>
      </c>
      <c r="AVN185" s="18">
        <v>8.0352685082862797E-4</v>
      </c>
      <c r="AVO185" s="18">
        <v>8.3759504068375802E-4</v>
      </c>
      <c r="AVP185" s="18">
        <v>7.0489221944713899E-4</v>
      </c>
      <c r="AVQ185" s="18">
        <v>6.6957491861319098E-4</v>
      </c>
      <c r="AVR185" s="18">
        <v>7.7255729593933499E-4</v>
      </c>
      <c r="AVS185" s="18">
        <v>7.7005487528941598E-4</v>
      </c>
      <c r="AVT185" s="18">
        <v>6.4445519186245805E-4</v>
      </c>
      <c r="AVU185" s="18">
        <v>6.3000224306658504E-4</v>
      </c>
      <c r="AVV185" s="18">
        <v>6.7783374649649198E-4</v>
      </c>
      <c r="AVW185" s="18">
        <v>6.9722855620662995E-4</v>
      </c>
      <c r="AVX185" s="18">
        <v>6.51243427744585E-4</v>
      </c>
      <c r="AVY185" s="18">
        <v>6.05633032576269E-4</v>
      </c>
      <c r="AVZ185" s="18">
        <v>5.9277558687936805E-4</v>
      </c>
      <c r="AWA185" s="18">
        <v>6.1251468936357402E-4</v>
      </c>
      <c r="AWB185" s="18">
        <v>6.0941815374387898E-4</v>
      </c>
      <c r="AWC185" s="18">
        <v>5.8580050918688399E-4</v>
      </c>
      <c r="AWD185" s="18">
        <v>5.7062748465042102E-4</v>
      </c>
      <c r="AWE185" s="18">
        <v>5.8504894325345203E-4</v>
      </c>
      <c r="AWF185" s="18">
        <v>5.52389414686993E-4</v>
      </c>
      <c r="AWG185" s="18">
        <v>5.4244166279959695E-4</v>
      </c>
      <c r="AWH185" s="18">
        <v>5.9684307010865402E-4</v>
      </c>
      <c r="AWI185" s="18">
        <v>6.1223337697502401E-4</v>
      </c>
      <c r="AWJ185" s="18">
        <v>4.9142020284498301E-4</v>
      </c>
      <c r="AWK185" s="18">
        <v>4.4055409450771601E-4</v>
      </c>
      <c r="AWL185" s="18">
        <v>5.3139910187788297E-4</v>
      </c>
      <c r="AWM185" s="18">
        <v>5.4441294886520199E-4</v>
      </c>
      <c r="AWN185" s="18">
        <v>5.5123267494028196E-4</v>
      </c>
      <c r="AWO185" s="18">
        <v>5.9233787320028797E-4</v>
      </c>
      <c r="AWP185" s="18">
        <v>4.5309768795026502E-4</v>
      </c>
      <c r="AWQ185" s="18">
        <v>3.60345424573027E-4</v>
      </c>
      <c r="AWR185" s="18">
        <v>4.3983506844014197E-4</v>
      </c>
      <c r="AWS185" s="18">
        <v>5.1084650274779697E-4</v>
      </c>
      <c r="AWT185" s="18">
        <v>4.2750875732761002E-4</v>
      </c>
      <c r="AWU185" s="18">
        <v>3.6262951321996902E-4</v>
      </c>
      <c r="AWV185" s="18">
        <v>3.9337968643315897E-4</v>
      </c>
      <c r="AWW185" s="18">
        <v>4.31138526877761E-4</v>
      </c>
      <c r="AWX185" s="18">
        <v>4.4311949554315302E-4</v>
      </c>
      <c r="AWY185" s="18">
        <v>4.1152328581833797E-4</v>
      </c>
      <c r="AWZ185" s="18">
        <v>3.2058485754310402E-4</v>
      </c>
      <c r="AXA185" s="18">
        <v>3.21055111088097E-4</v>
      </c>
      <c r="AXB185" s="18">
        <v>4.5378627349823499E-4</v>
      </c>
      <c r="AXC185" s="18">
        <v>5.0437106944683997E-4</v>
      </c>
      <c r="AXD185" s="18">
        <v>2.2338932796994699E-4</v>
      </c>
      <c r="AXE185" s="18">
        <v>8.4432554454616504E-5</v>
      </c>
      <c r="AXF185" s="18">
        <v>4.2829076378070302E-4</v>
      </c>
      <c r="AXG185" s="18">
        <v>5.93745484815833E-4</v>
      </c>
      <c r="AXH185" s="18">
        <v>2.4100284244399299E-4</v>
      </c>
      <c r="AXI185" s="18">
        <v>7.7643268899307797E-5</v>
      </c>
      <c r="AXJ185" s="18">
        <v>2.9659143001942103E-4</v>
      </c>
      <c r="AXK185" s="18">
        <v>3.9966722825079899E-4</v>
      </c>
      <c r="AXL185" s="18">
        <v>2.4219107238343499E-4</v>
      </c>
      <c r="AXM185" s="18">
        <v>1.9661111773472401E-4</v>
      </c>
      <c r="AXN185" s="18">
        <v>2.1519453014517899E-4</v>
      </c>
      <c r="AXO185" s="18">
        <v>1.9401527617968201E-4</v>
      </c>
      <c r="AXP185" s="18">
        <v>2.3286787598541999E-4</v>
      </c>
      <c r="AXQ185" s="18">
        <v>2.6499626996767602E-4</v>
      </c>
      <c r="AXR185" s="18">
        <v>1.26037397106149E-4</v>
      </c>
      <c r="AXS185" s="18">
        <v>8.9625287237882198E-5</v>
      </c>
      <c r="AXT185" s="18">
        <v>1.99457831158655E-4</v>
      </c>
      <c r="AXU185" s="18">
        <v>2.0887444846179299E-4</v>
      </c>
      <c r="AXV185" s="18">
        <v>2.97813249497402E-5</v>
      </c>
      <c r="AXW185" s="18">
        <v>4.0359930365552103E-6</v>
      </c>
      <c r="AXX185" s="18">
        <v>5.98744028076914E-5</v>
      </c>
      <c r="AXY185" s="18">
        <v>5.2242229759968903E-5</v>
      </c>
      <c r="AXZ185" s="18">
        <v>5.6559535185074499E-5</v>
      </c>
      <c r="AYA185" s="18">
        <v>9.0720096272200998E-5</v>
      </c>
      <c r="AYB185" s="18">
        <v>4.6173019945416798E-5</v>
      </c>
      <c r="AYC185" s="18">
        <v>-8.3218082687630501E-6</v>
      </c>
      <c r="AYD185" s="18">
        <v>-2.5557440429924101E-5</v>
      </c>
      <c r="AYE185" s="18">
        <v>6.3820123957780601E-6</v>
      </c>
      <c r="AYF185" s="18">
        <v>-5.3462999565268003E-5</v>
      </c>
      <c r="AYG185" s="18">
        <v>-7.9926307873123798E-5</v>
      </c>
      <c r="AYH185" s="18">
        <v>3.70377150307743E-5</v>
      </c>
      <c r="AYI185" s="18">
        <v>3.83844456070536E-5</v>
      </c>
      <c r="AYJ185" s="18">
        <v>-2.65840207133216E-4</v>
      </c>
      <c r="AYK185" s="18">
        <v>-2.9728001556739099E-4</v>
      </c>
      <c r="AYL185" s="18">
        <v>-1.04296568036621E-4</v>
      </c>
      <c r="AYM185" s="18">
        <v>-1.20375460451072E-4</v>
      </c>
      <c r="AYN185" s="18">
        <v>-2.8135647477051101E-4</v>
      </c>
      <c r="AYO185" s="18">
        <v>-2.4688311110210298E-4</v>
      </c>
      <c r="AYP185" s="18">
        <v>-1.9301388805043E-4</v>
      </c>
      <c r="AYQ185" s="18">
        <v>-2.4969833433330298E-4</v>
      </c>
      <c r="AYR185" s="18">
        <v>-3.6766584471259402E-4</v>
      </c>
      <c r="AYS185" s="18">
        <v>-3.4464126545230502E-4</v>
      </c>
      <c r="AYT185" s="18">
        <v>-2.9677932150284897E-4</v>
      </c>
      <c r="AYU185" s="18">
        <v>-3.3294160917529599E-4</v>
      </c>
      <c r="AYV185" s="18">
        <v>-4.1142986491321499E-4</v>
      </c>
      <c r="AYW185" s="18">
        <v>-3.9140945004051398E-4</v>
      </c>
      <c r="AYX185" s="18">
        <v>-3.6065822715436398E-4</v>
      </c>
      <c r="AYY185" s="18">
        <v>-3.8559006242166999E-4</v>
      </c>
      <c r="AYZ185" s="18">
        <v>-4.0263990244560001E-4</v>
      </c>
      <c r="AZA185" s="18">
        <v>-3.8803055235930802E-4</v>
      </c>
      <c r="AZB185" s="18">
        <v>-3.5577829695226899E-4</v>
      </c>
      <c r="AZC185" s="18">
        <v>-3.7320182059674602E-4</v>
      </c>
      <c r="AZD185" s="18">
        <v>-4.4562296586625401E-4</v>
      </c>
      <c r="AZE185" s="18">
        <v>-4.15996992533973E-4</v>
      </c>
      <c r="AZF185" s="18">
        <v>-2.7944816909036802E-4</v>
      </c>
      <c r="AZG185" s="18">
        <v>-2.90522220204814E-4</v>
      </c>
      <c r="AZH185" s="18">
        <v>-3.93004953139541E-4</v>
      </c>
      <c r="AZI185" s="18">
        <v>-3.7839560305308301E-4</v>
      </c>
      <c r="AZJ185" s="18">
        <v>-3.5333780701474101E-4</v>
      </c>
      <c r="AZK185" s="18">
        <v>-3.82274145125927E-4</v>
      </c>
      <c r="AZL185" s="18">
        <v>-3.6406861502830102E-4</v>
      </c>
      <c r="AZM185" s="18">
        <v>-3.7636133660195998E-4</v>
      </c>
      <c r="AZN185" s="18">
        <v>-4.59762062407664E-4</v>
      </c>
      <c r="AZO185" s="18">
        <v>-4.4230599889727402E-4</v>
      </c>
      <c r="AZP185" s="18">
        <v>-3.6291082560852001E-4</v>
      </c>
      <c r="AZQ185" s="18">
        <v>-3.9190909443204098E-4</v>
      </c>
      <c r="AZR185" s="18">
        <v>-4.3895964108192599E-4</v>
      </c>
      <c r="AZS185" s="18">
        <v>-3.67383482650973E-4</v>
      </c>
      <c r="AZT185" s="18">
        <v>-2.96372048343374E-4</v>
      </c>
      <c r="AZU185" s="18">
        <v>-4.2350530415691202E-4</v>
      </c>
      <c r="AZV185" s="18">
        <v>-5.6111744644210505E-4</v>
      </c>
      <c r="AZW185" s="18">
        <v>-4.4396448238182001E-4</v>
      </c>
      <c r="AZX185" s="18">
        <v>-3.3985475615538798E-4</v>
      </c>
      <c r="AZY185" s="18">
        <v>-3.8868764771454701E-4</v>
      </c>
      <c r="AZZ185" s="18">
        <v>-3.8724854590615999E-4</v>
      </c>
      <c r="BAA185" s="18">
        <v>-4.4734233039000999E-4</v>
      </c>
      <c r="BAB185" s="18">
        <v>-5.5013786590585301E-4</v>
      </c>
      <c r="BAC185" s="18">
        <v>-4.4302607463808598E-4</v>
      </c>
      <c r="BAD185" s="18">
        <v>-3.5433814547081101E-4</v>
      </c>
      <c r="BAE185" s="18">
        <v>-4.4896932368171301E-4</v>
      </c>
      <c r="BAF185" s="18">
        <v>-4.8425618399594502E-4</v>
      </c>
      <c r="BAG185" s="18">
        <v>-4.64641992609649E-4</v>
      </c>
      <c r="BAH185" s="18">
        <v>-4.8894927238779496E-4</v>
      </c>
      <c r="BAI185" s="18">
        <v>-4.38020183665011E-4</v>
      </c>
      <c r="BAJ185" s="18">
        <v>-3.9491220914666898E-4</v>
      </c>
      <c r="BAK185" s="18">
        <v>-5.7319288568585802E-4</v>
      </c>
      <c r="BAL185" s="18">
        <v>-6.6044066337161901E-4</v>
      </c>
      <c r="BAM185" s="18">
        <v>-4.8810323587600198E-4</v>
      </c>
      <c r="BAN185" s="18">
        <v>-4.0892744426329597E-4</v>
      </c>
      <c r="BAO185" s="18">
        <v>-4.2400599822145502E-4</v>
      </c>
      <c r="BAP185" s="18">
        <v>-4.3805167385785299E-4</v>
      </c>
      <c r="BAQ185" s="18">
        <v>-5.2767591142255301E-4</v>
      </c>
      <c r="BAR185" s="18">
        <v>-5.5220257287674703E-4</v>
      </c>
      <c r="BAS185" s="18">
        <v>-4.9517383381986104E-4</v>
      </c>
      <c r="BAT185" s="18">
        <v>-4.9651951472301503E-4</v>
      </c>
      <c r="BAU185" s="18">
        <v>-6.3550777843113205E-4</v>
      </c>
      <c r="BAV185" s="18">
        <v>-6.3894860682478505E-4</v>
      </c>
      <c r="BAW185" s="18">
        <v>-4.3942779528066602E-4</v>
      </c>
      <c r="BAX185" s="18">
        <v>-4.4828178780681401E-4</v>
      </c>
      <c r="BAY185" s="18">
        <v>-5.3790602537156997E-4</v>
      </c>
      <c r="BAZ185" s="18">
        <v>-5.3799944627669295E-4</v>
      </c>
      <c r="BBA185" s="18">
        <v>-7.4640469086661998E-4</v>
      </c>
      <c r="BBB185" s="18">
        <v>-7.7409086832597098E-4</v>
      </c>
      <c r="BBC185" s="18">
        <v>-5.2529840187048795E-4</v>
      </c>
      <c r="BBD185" s="18">
        <v>-5.1991882727697703E-4</v>
      </c>
      <c r="BBE185" s="18">
        <v>-7.4718669731976795E-4</v>
      </c>
      <c r="BBF185" s="18">
        <v>-7.2901265741481802E-4</v>
      </c>
      <c r="BBG185" s="18">
        <v>-6.16487702014612E-4</v>
      </c>
      <c r="BBH185" s="18">
        <v>-6.3898009701751602E-4</v>
      </c>
      <c r="BBI185" s="18">
        <v>-6.08479746000145E-4</v>
      </c>
      <c r="BBJ185" s="18">
        <v>-6.6560190596220905E-4</v>
      </c>
      <c r="BBK185" s="18">
        <v>-8.6449816201683495E-4</v>
      </c>
      <c r="BBL185" s="18">
        <v>-7.7240089464874996E-4</v>
      </c>
      <c r="BBM185" s="18">
        <v>-6.02629917861641E-4</v>
      </c>
      <c r="BBN185" s="18">
        <v>-7.0529949260661397E-4</v>
      </c>
      <c r="BBO185" s="18">
        <v>-7.8557114292676601E-4</v>
      </c>
      <c r="BBP185" s="18">
        <v>-6.6103477834139601E-4</v>
      </c>
      <c r="BBQ185" s="18">
        <v>-5.7563232595031402E-4</v>
      </c>
      <c r="BBR185" s="18">
        <v>-7.0204655569627795E-4</v>
      </c>
      <c r="BBS185" s="18">
        <v>-7.9501820074956398E-4</v>
      </c>
      <c r="BBT185" s="18">
        <v>-7.9595660849329699E-4</v>
      </c>
      <c r="BBU185" s="18">
        <v>-7.7806388097700896E-4</v>
      </c>
      <c r="BBV185" s="18">
        <v>-6.5618528865901595E-4</v>
      </c>
      <c r="BBW185" s="18">
        <v>-6.2127421131147299E-4</v>
      </c>
      <c r="BBX185" s="18">
        <v>-7.0389188099095803E-4</v>
      </c>
      <c r="BBY185" s="18">
        <v>-7.2719777263985299E-4</v>
      </c>
      <c r="BBZ185" s="18">
        <v>-5.4062782769759201E-4</v>
      </c>
      <c r="BCA185" s="18">
        <v>-4.31732641847482E-4</v>
      </c>
      <c r="BCB185" s="18">
        <v>-6.9156661955155298E-4</v>
      </c>
      <c r="BCC185" s="18">
        <v>-8.0296422605158303E-4</v>
      </c>
      <c r="BCD185" s="18">
        <v>-6.2233753015305995E-4</v>
      </c>
      <c r="BCE185" s="18">
        <v>-5.9299496855552605E-4</v>
      </c>
      <c r="BCF185" s="18">
        <v>-4.2804094158499501E-4</v>
      </c>
      <c r="BCG185" s="18">
        <v>-3.6572604883960898E-4</v>
      </c>
      <c r="BCH185" s="18">
        <v>-4.9248352168656997E-4</v>
      </c>
      <c r="BCI185" s="18">
        <v>-4.7946967469908398E-4</v>
      </c>
      <c r="BCJ185" s="18">
        <v>-4.8250427960638798E-4</v>
      </c>
      <c r="BCK185" s="18">
        <v>-5.2267107012266001E-4</v>
      </c>
      <c r="BCL185" s="18">
        <v>-3.5430875462427698E-4</v>
      </c>
      <c r="BCM185" s="18">
        <v>-3.31658908657606E-4</v>
      </c>
      <c r="BCN185" s="18">
        <v>-3.8987587765398901E-4</v>
      </c>
      <c r="BCO185" s="18">
        <v>-3.5196168559192798E-4</v>
      </c>
      <c r="BCP185" s="18">
        <v>-2.0227410406287101E-4</v>
      </c>
      <c r="BCQ185" s="18">
        <v>-2.2645542306998199E-4</v>
      </c>
      <c r="BCR185" s="18">
        <v>-2.90710111688186E-4</v>
      </c>
      <c r="BCS185" s="18">
        <v>-2.6546442416641697E-4</v>
      </c>
      <c r="BCT185" s="18">
        <v>-1.85193823519391E-4</v>
      </c>
      <c r="BCU185" s="18">
        <v>-1.88478250622348E-4</v>
      </c>
      <c r="BCV185" s="18">
        <v>-4.47968985226032E-5</v>
      </c>
      <c r="BCW185" s="18">
        <v>-1.2606573827900199E-5</v>
      </c>
      <c r="BCX185" s="18">
        <v>-6.96668030776281E-5</v>
      </c>
      <c r="BCY185" s="18">
        <v>-8.8561968396239007E-5</v>
      </c>
      <c r="BCZ185" s="18">
        <v>-1.2062528264678E-4</v>
      </c>
      <c r="BDA185" s="18">
        <v>-9.4411796534743506E-5</v>
      </c>
      <c r="BDB185" s="18">
        <v>4.7330809365253498E-5</v>
      </c>
      <c r="BDC185" s="18">
        <v>1.81440192544402E-4</v>
      </c>
      <c r="BDD185" s="18">
        <v>2.17883792605455E-4</v>
      </c>
      <c r="BDE185" s="18">
        <v>-1.4214882938640101E-4</v>
      </c>
      <c r="BDF185" s="18">
        <v>-3.9000078875184302E-4</v>
      </c>
      <c r="BDG185" s="18">
        <v>1.8862625452809E-5</v>
      </c>
      <c r="BDH185" s="18">
        <v>2.6743571023218801E-4</v>
      </c>
      <c r="BDI185" s="18">
        <v>2.4352048335374299E-4</v>
      </c>
      <c r="BDJ185" s="18">
        <v>2.2050527602113199E-4</v>
      </c>
      <c r="BDK185" s="18">
        <v>1.75398307057095E-4</v>
      </c>
      <c r="BDL185" s="18">
        <v>6.1062042828574596E-5</v>
      </c>
      <c r="BDM185" s="18">
        <v>-3.7158943332393698E-5</v>
      </c>
      <c r="BDN185" s="18">
        <v>2.41244342504276E-5</v>
      </c>
      <c r="BDO185" s="18">
        <v>2.3479612332788499E-4</v>
      </c>
      <c r="BDP185" s="18">
        <v>1.9725985693797E-4</v>
      </c>
      <c r="BDQ185" s="18">
        <v>1.94774583839318E-6</v>
      </c>
      <c r="BDR185" s="18">
        <v>2.2028077933944301E-7</v>
      </c>
      <c r="BDS185" s="18">
        <v>1.0887034977086201E-4</v>
      </c>
      <c r="BDT185" s="18">
        <v>9.3101829485020494E-5</v>
      </c>
      <c r="BDU185" s="18">
        <v>-2.3526830413733699E-5</v>
      </c>
      <c r="BDV185" s="18">
        <v>-7.8684505175785597E-5</v>
      </c>
      <c r="BDW185" s="18">
        <v>-1.34434513900383E-5</v>
      </c>
      <c r="BDX185" s="18">
        <v>8.0883097069273102E-5</v>
      </c>
      <c r="BDY185" s="18">
        <v>5.6414012986893901E-5</v>
      </c>
      <c r="BDZ185" s="18">
        <v>9.8620442693930692E-6</v>
      </c>
      <c r="BEA185" s="18">
        <v>9.7692944675542502E-6</v>
      </c>
      <c r="BEB185" s="18">
        <v>-2.1579295370327499E-4</v>
      </c>
      <c r="BEC185" s="18">
        <v>-2.5439689678918799E-4</v>
      </c>
      <c r="BED185" s="18">
        <v>-2.8269718007234401E-5</v>
      </c>
      <c r="BEE185" s="18">
        <v>1.04849435066611E-4</v>
      </c>
      <c r="BEF185" s="18">
        <v>-1.4637605088518799E-5</v>
      </c>
      <c r="BEG185" s="18">
        <v>-1.9493584201718501E-4</v>
      </c>
      <c r="BEH185" s="18">
        <v>-1.86455559000042E-4</v>
      </c>
      <c r="BEI185" s="18">
        <v>-1.2463781608162901E-4</v>
      </c>
      <c r="BEJ185" s="18">
        <v>-1.2429316624984401E-4</v>
      </c>
      <c r="BEK185" s="18">
        <v>-4.0378731623358301E-4</v>
      </c>
      <c r="BEL185" s="18">
        <v>-4.4638055477325101E-4</v>
      </c>
      <c r="BEM185" s="18">
        <v>-3.2972027562377899E-4</v>
      </c>
      <c r="BEN185" s="18">
        <v>-2.4933887066447199E-4</v>
      </c>
      <c r="BEO185" s="18">
        <v>-3.9232217595769298E-4</v>
      </c>
      <c r="BEP185" s="18">
        <v>-5.6121956508664497E-4</v>
      </c>
      <c r="BEQ185" s="18">
        <v>-5.6492428728460698E-4</v>
      </c>
      <c r="BER185" s="18">
        <v>-5.83395199523717E-4</v>
      </c>
      <c r="BES185" s="18">
        <v>-5.86566610361272E-4</v>
      </c>
      <c r="BET185" s="18">
        <v>-8.6546526445829797E-4</v>
      </c>
      <c r="BEU185" s="18">
        <v>-8.7520188570033798E-4</v>
      </c>
      <c r="BEV185" s="18">
        <v>-9.44400615689178E-4</v>
      </c>
      <c r="BEW185" s="18">
        <v>-9.3497597105340804E-4</v>
      </c>
      <c r="BEX185" s="18">
        <v>-9.9415561449472901E-4</v>
      </c>
      <c r="BEY185">
        <v>-1.09746519205605E-3</v>
      </c>
      <c r="BEZ185">
        <v>-1.18818082209415E-3</v>
      </c>
      <c r="BFA185">
        <v>-1.3552864536877001E-3</v>
      </c>
      <c r="BFB185">
        <v>-1.36181899086645E-3</v>
      </c>
      <c r="BFC185">
        <v>-1.6170959567980399E-3</v>
      </c>
      <c r="BFD185">
        <v>-1.60855243527952E-3</v>
      </c>
      <c r="BFE185">
        <v>-1.7758467284020301E-3</v>
      </c>
      <c r="BFF185">
        <v>-1.7987148244276701E-3</v>
      </c>
      <c r="BFG185">
        <v>-1.9939953162766899E-3</v>
      </c>
      <c r="BFH185">
        <v>-2.1191991169444702E-3</v>
      </c>
      <c r="BFI185">
        <v>-2.3254430569595798E-3</v>
      </c>
      <c r="BFJ185">
        <v>-2.6758950212419298E-3</v>
      </c>
      <c r="BFK185">
        <v>-2.6805441050586302E-3</v>
      </c>
      <c r="BFL185">
        <v>-2.7447322377986399E-3</v>
      </c>
      <c r="BFM185">
        <v>-2.7328265359641201E-3</v>
      </c>
      <c r="BFN185">
        <v>-3.3400004659314602E-3</v>
      </c>
      <c r="BFO185">
        <v>-3.3684261722417498E-3</v>
      </c>
      <c r="BFP185">
        <v>-3.6787975744342E-3</v>
      </c>
      <c r="BFQ185">
        <v>-3.82449802733092E-3</v>
      </c>
      <c r="BFR185">
        <v>-3.9733224621892804E-3</v>
      </c>
      <c r="BFS185">
        <v>-4.1445111930134004E-3</v>
      </c>
      <c r="BFT185">
        <v>-4.2268709090867102E-3</v>
      </c>
      <c r="BFU185">
        <v>-4.4800430869017796E-3</v>
      </c>
      <c r="BFV185">
        <v>-4.4960466436171596E-3</v>
      </c>
      <c r="BFW185">
        <v>-5.2016618405248899E-3</v>
      </c>
      <c r="BFX185">
        <v>-5.1986137447647398E-3</v>
      </c>
      <c r="BFY185">
        <v>-5.4540477529744199E-3</v>
      </c>
      <c r="BFZ185">
        <v>-5.5079490895118197E-3</v>
      </c>
      <c r="BGA185">
        <v>-5.6545749324768101E-3</v>
      </c>
      <c r="BGB185">
        <v>-5.7535674283529497E-3</v>
      </c>
      <c r="BGC185">
        <v>-5.9109501403799202E-3</v>
      </c>
      <c r="BGD185">
        <v>-6.2035757651476503E-3</v>
      </c>
      <c r="BGE185">
        <v>-6.1981246063401701E-3</v>
      </c>
      <c r="BGF185">
        <v>-6.2569891112503797E-3</v>
      </c>
      <c r="BGG185">
        <v>-6.2335413289632199E-3</v>
      </c>
      <c r="BGH185">
        <v>-5.9561983419968104E-3</v>
      </c>
      <c r="BGI185">
        <v>-5.91811190064611E-3</v>
      </c>
      <c r="BGJ185">
        <v>-6.1639030913906902E-3</v>
      </c>
      <c r="BGK185">
        <v>-6.2636481254316201E-3</v>
      </c>
      <c r="BGL185">
        <v>-6.03285710718276E-3</v>
      </c>
      <c r="BGM185">
        <v>-5.79838139226124E-3</v>
      </c>
      <c r="BGN185">
        <v>-5.6937606697741302E-3</v>
      </c>
      <c r="BGO185">
        <v>-5.4182705708942496E-3</v>
      </c>
      <c r="BGP185">
        <v>-5.3776588053937703E-3</v>
      </c>
      <c r="BGQ185">
        <v>-5.0590800997145696E-3</v>
      </c>
      <c r="BGR185">
        <v>-5.0590800997145904E-3</v>
      </c>
      <c r="BGS185">
        <v>-4.57194022293805E-3</v>
      </c>
      <c r="BGT185">
        <v>-4.49224495571724E-3</v>
      </c>
      <c r="BGU185">
        <v>-4.21590008309548E-3</v>
      </c>
      <c r="BGV185">
        <v>-4.0051050789407204E-3</v>
      </c>
      <c r="BGW185">
        <v>-3.6889125727085298E-3</v>
      </c>
      <c r="BGX185">
        <v>-3.2673225643990102E-3</v>
      </c>
      <c r="BGY185">
        <v>-3.1619250623216E-3</v>
      </c>
      <c r="BGZ185">
        <v>-2.8457325560894602E-3</v>
      </c>
      <c r="BHA185">
        <v>-2.8457325560894398E-3</v>
      </c>
      <c r="BHB185">
        <v>-2.2133475436251302E-3</v>
      </c>
      <c r="BHC185">
        <v>-2.2133475436251198E-3</v>
      </c>
      <c r="BHD185">
        <v>-1.96402553656098E-3</v>
      </c>
      <c r="BHE185">
        <v>-1.83028453822495E-3</v>
      </c>
      <c r="BHF185">
        <v>-1.5572238517679001E-3</v>
      </c>
      <c r="BHG185">
        <v>-1.39390620639892E-3</v>
      </c>
      <c r="BHH185">
        <v>-1.26882361285854E-3</v>
      </c>
      <c r="BHI185">
        <v>-1.2138935967008701E-3</v>
      </c>
      <c r="BHJ185">
        <v>-1.2061953631491301E-3</v>
      </c>
      <c r="BHK185" s="18">
        <v>-9.4857751869648001E-4</v>
      </c>
      <c r="BHL185" s="18">
        <v>-9.4857751869648695E-4</v>
      </c>
      <c r="BHM185" s="18">
        <v>-6.8882959072684403E-4</v>
      </c>
      <c r="BHN185" s="18">
        <v>-6.8133793627918999E-4</v>
      </c>
      <c r="BHO185" s="18">
        <v>-5.7199645967405996E-4</v>
      </c>
      <c r="BHP185" s="18">
        <v>-5.8737606317720004E-4</v>
      </c>
      <c r="BHQ185" s="18">
        <v>-5.26987510386926E-4</v>
      </c>
      <c r="BHR185" s="18">
        <v>-6.3238501246432705E-4</v>
      </c>
      <c r="BHS185" s="18">
        <v>-5.2698751038693999E-4</v>
      </c>
      <c r="BHT185" s="18">
        <v>-1.0539750207738599E-4</v>
      </c>
      <c r="BHU185" s="18">
        <v>-2.1079500415477299E-4</v>
      </c>
      <c r="BHV185" s="18">
        <v>-5.2698751038693999E-4</v>
      </c>
      <c r="BHW185" s="18">
        <v>-4.2159000830954002E-4</v>
      </c>
      <c r="BHX185" s="18">
        <v>-7.9562466368178405E-5</v>
      </c>
      <c r="BHY185" s="18">
        <v>-2.5835035709215101E-5</v>
      </c>
      <c r="BHZ185" s="18">
        <v>-1.9508234454507201E-4</v>
      </c>
      <c r="BIA185" s="18">
        <v>-2.26507663764474E-4</v>
      </c>
      <c r="BIB185" s="18">
        <v>-2.10795004154766E-4</v>
      </c>
      <c r="BIC185" s="18">
        <v>-2.1079500415477299E-4</v>
      </c>
      <c r="BID185">
        <v>0</v>
      </c>
      <c r="BIE185">
        <v>0</v>
      </c>
      <c r="BIF185">
        <v>0</v>
      </c>
      <c r="BIG185">
        <v>0</v>
      </c>
      <c r="BIH185">
        <v>0</v>
      </c>
      <c r="BII185" s="18">
        <v>1.05397502077379E-4</v>
      </c>
      <c r="BIJ185">
        <v>0</v>
      </c>
      <c r="BIK185" s="18">
        <v>1.05397502077393E-4</v>
      </c>
      <c r="BIL185" s="18">
        <v>1.0539750207737199E-4</v>
      </c>
      <c r="BIM185">
        <v>0</v>
      </c>
      <c r="BIN185" s="18">
        <v>1.05397502077393E-4</v>
      </c>
      <c r="BIO185" s="18">
        <v>1.05397502077393E-4</v>
      </c>
      <c r="BIP185" s="18">
        <v>1.05397502077379E-4</v>
      </c>
      <c r="BIQ185">
        <v>0</v>
      </c>
      <c r="BIR185" s="18">
        <v>3.04563999827971E-4</v>
      </c>
      <c r="BIS185" s="18">
        <v>2.2242351055896199E-4</v>
      </c>
      <c r="BIT185" s="18">
        <v>2.1079500415477299E-4</v>
      </c>
      <c r="BIU185" s="18">
        <v>1.05397502077393E-4</v>
      </c>
      <c r="BIV185" s="18">
        <v>2.1079500415477299E-4</v>
      </c>
      <c r="BIW185" s="18">
        <v>4.2159000830954598E-4</v>
      </c>
      <c r="BIX185" s="18">
        <v>2.1079500415478001E-4</v>
      </c>
      <c r="BIY185" s="18">
        <v>1.05397502077379E-4</v>
      </c>
      <c r="BIZ185" s="18">
        <v>3.16192506232167E-4</v>
      </c>
      <c r="BJA185" s="18">
        <v>5.2698751038693305E-4</v>
      </c>
      <c r="BJB185" s="18">
        <v>3.16192506232167E-4</v>
      </c>
      <c r="BJC185" s="18">
        <v>1.05397502077379E-4</v>
      </c>
      <c r="BJD185">
        <v>0</v>
      </c>
      <c r="BJE185" s="18">
        <v>4.2702008761658002E-4</v>
      </c>
      <c r="BJF185" s="18">
        <v>4.1615992900251298E-4</v>
      </c>
      <c r="BJG185" s="18">
        <v>4.2159000830955298E-4</v>
      </c>
      <c r="BJH185" s="18">
        <v>3.16192506232167E-4</v>
      </c>
      <c r="BJI185" s="18">
        <v>3.1619250623215301E-4</v>
      </c>
      <c r="BJJ185" s="18">
        <v>4.2159000830955298E-4</v>
      </c>
      <c r="BJK185" s="18">
        <v>3.1619250623216E-4</v>
      </c>
      <c r="BJL185" s="18">
        <v>5.2698751038693999E-4</v>
      </c>
      <c r="BJM185" s="18">
        <v>3.8987906185951999E-4</v>
      </c>
      <c r="BJN185" s="18">
        <v>3.4790345268218698E-4</v>
      </c>
      <c r="BJO185" s="18">
        <v>3.16192506232167E-4</v>
      </c>
      <c r="BJP185" s="18">
        <v>5.2698751038693305E-4</v>
      </c>
      <c r="BJQ185" s="18">
        <v>4.2159000830954002E-4</v>
      </c>
      <c r="BJR185" s="18">
        <v>3.16192506232167E-4</v>
      </c>
      <c r="BJS185" s="18">
        <v>4.2159000830954598E-4</v>
      </c>
      <c r="BJT185" s="18">
        <v>5.2698751038693305E-4</v>
      </c>
      <c r="BJU185" s="18">
        <v>5.2698751038693305E-4</v>
      </c>
      <c r="BJV185" s="18">
        <v>5.2698751038693999E-4</v>
      </c>
      <c r="BJW185" s="18">
        <v>6.3238501246432001E-4</v>
      </c>
      <c r="BJX185" s="18">
        <v>5.2698751038693305E-4</v>
      </c>
      <c r="BJY185" s="18">
        <v>3.16192506232167E-4</v>
      </c>
      <c r="BJZ185" s="18">
        <v>3.16192506232167E-4</v>
      </c>
      <c r="BKA185" s="18">
        <v>6.3238501246431296E-4</v>
      </c>
      <c r="BKB185" s="18">
        <v>6.3238501246432705E-4</v>
      </c>
      <c r="BKC185" s="18">
        <v>7.3778251454170696E-4</v>
      </c>
      <c r="BKD185" s="18">
        <v>7.3778251454170696E-4</v>
      </c>
      <c r="BKE185" s="18">
        <v>4.2159000830956002E-4</v>
      </c>
      <c r="BKF185" s="18">
        <v>2.9611744401147102E-4</v>
      </c>
      <c r="BKG185" s="18">
        <v>5.4706257260761504E-4</v>
      </c>
      <c r="BKH185" s="18">
        <v>7.3778251454171401E-4</v>
      </c>
      <c r="BKI185" s="18">
        <v>5.7812005454475901E-4</v>
      </c>
      <c r="BKJ185" s="18">
        <v>4.75854966229115E-4</v>
      </c>
      <c r="BKK185" s="18">
        <v>5.5706057965467599E-4</v>
      </c>
      <c r="BKL185" s="18">
        <v>7.0770944527396402E-4</v>
      </c>
      <c r="BKM185" s="18">
        <v>6.3238501246432705E-4</v>
      </c>
      <c r="BKN185" s="18">
        <v>6.3238501246432001E-4</v>
      </c>
      <c r="BKO185" s="18">
        <v>6.3238501246432705E-4</v>
      </c>
      <c r="BKP185" s="18">
        <v>5.2698751038693999E-4</v>
      </c>
      <c r="BKQ185" s="18">
        <v>5.2698751038693305E-4</v>
      </c>
      <c r="BKR185" s="18">
        <v>6.3238501246431296E-4</v>
      </c>
      <c r="BKS185" s="18">
        <v>6.3238501246432705E-4</v>
      </c>
      <c r="BKT185" s="18">
        <v>7.3778251454171401E-4</v>
      </c>
      <c r="BKU185" s="18">
        <v>6.3238501246432001E-4</v>
      </c>
      <c r="BKV185" s="18">
        <v>6.3238501246432001E-4</v>
      </c>
      <c r="BKW185" s="18">
        <v>5.2698751038693999E-4</v>
      </c>
      <c r="BKX185" s="18">
        <v>5.26987510386926E-4</v>
      </c>
      <c r="BKY185" s="18">
        <v>8.4318001661910704E-4</v>
      </c>
      <c r="BKZ185" s="18">
        <v>7.3778251454172095E-4</v>
      </c>
      <c r="BLA185" s="18">
        <v>5.2698751038691895E-4</v>
      </c>
      <c r="BLB185" s="18">
        <v>5.2698751038693305E-4</v>
      </c>
      <c r="BLC185" s="18">
        <v>7.3778251454170696E-4</v>
      </c>
      <c r="BLD185" s="18">
        <v>7.3778251454170696E-4</v>
      </c>
      <c r="BLE185" s="18">
        <v>7.3778251454173396E-4</v>
      </c>
      <c r="BLF185" s="18">
        <v>5.9550642648743802E-4</v>
      </c>
      <c r="BLG185" s="18">
        <v>7.3258114781418705E-4</v>
      </c>
      <c r="BLH185" s="18">
        <v>7.7986246724610897E-4</v>
      </c>
      <c r="BLI185" s="18">
        <v>7.3778251454170696E-4</v>
      </c>
      <c r="BLJ185" s="18">
        <v>5.3065218153415495E-4</v>
      </c>
      <c r="BLK185" s="18">
        <v>5.2332283923971201E-4</v>
      </c>
      <c r="BLL185" s="18">
        <v>8.4318001661910704E-4</v>
      </c>
      <c r="BLM185" s="18">
        <v>7.3778251454169298E-4</v>
      </c>
      <c r="BLN185" s="18">
        <v>7.3778251454172095E-4</v>
      </c>
      <c r="BLO185" s="18">
        <v>7.0168703200526497E-4</v>
      </c>
      <c r="BLP185" s="18">
        <v>6.6848049500076103E-4</v>
      </c>
      <c r="BLQ185" s="18">
        <v>6.3238501246433399E-4</v>
      </c>
      <c r="BLR185" s="18">
        <v>5.8308111496753402E-4</v>
      </c>
      <c r="BLS185" s="18">
        <v>5.7629140788371903E-4</v>
      </c>
      <c r="BLT185" s="18">
        <v>7.3778251454170696E-4</v>
      </c>
      <c r="BLU185" s="18">
        <v>7.3778251454172095E-4</v>
      </c>
      <c r="BLV185" s="18">
        <v>7.3778251454170696E-4</v>
      </c>
      <c r="BLW185" s="18">
        <v>7.3778251454170696E-4</v>
      </c>
      <c r="BLX185" s="18">
        <v>6.3238501246433399E-4</v>
      </c>
      <c r="BLY185" s="18">
        <v>6.3327035148176504E-4</v>
      </c>
      <c r="BLZ185" s="18">
        <v>6.3149967344686099E-4</v>
      </c>
      <c r="BMA185" s="18">
        <v>6.3238501246433399E-4</v>
      </c>
      <c r="BMB185" s="18">
        <v>4.68960915618238E-4</v>
      </c>
      <c r="BMC185" s="18">
        <v>5.8501410515562902E-4</v>
      </c>
      <c r="BMD185" s="18">
        <v>7.3778251454170696E-4</v>
      </c>
      <c r="BME185" s="18">
        <v>6.3238501246433399E-4</v>
      </c>
      <c r="BMF185" s="18">
        <v>6.3238501246432001E-4</v>
      </c>
      <c r="BMG185" s="18">
        <v>6.3238501246432001E-4</v>
      </c>
      <c r="BMH185" s="18">
        <v>8.4318001661909305E-4</v>
      </c>
      <c r="BMI185" s="18">
        <v>6.3238501246433399E-4</v>
      </c>
      <c r="BMJ185" s="18">
        <v>4.3925462965771402E-4</v>
      </c>
      <c r="BMK185" s="18">
        <v>6.1472039111615197E-4</v>
      </c>
      <c r="BML185" s="18">
        <v>8.4318001661909305E-4</v>
      </c>
      <c r="BMM185" s="18">
        <v>7.3778251454170696E-4</v>
      </c>
      <c r="BMN185" s="18">
        <v>6.3238501246432001E-4</v>
      </c>
      <c r="BMO185" s="18">
        <v>5.2698751038693305E-4</v>
      </c>
      <c r="BMP185" s="18">
        <v>6.3238501246432001E-4</v>
      </c>
      <c r="BMQ185" s="18">
        <v>5.2698751038694704E-4</v>
      </c>
      <c r="BMR185" s="18">
        <v>7.3778251454172095E-4</v>
      </c>
      <c r="BMS185" s="18">
        <v>7.3778251454169298E-4</v>
      </c>
      <c r="BMT185" s="18">
        <v>6.3238501246433399E-4</v>
      </c>
      <c r="BMU185" s="18">
        <v>5.2698751038693305E-4</v>
      </c>
      <c r="BMV185" s="18">
        <v>5.2698751038693305E-4</v>
      </c>
      <c r="BMW185" s="18">
        <v>5.2698751038693305E-4</v>
      </c>
      <c r="BMX185" s="18">
        <v>5.2698751038694704E-4</v>
      </c>
      <c r="BMY185" s="18">
        <v>6.3238501246430602E-4</v>
      </c>
      <c r="BMZ185" s="18">
        <v>6.3238501246432001E-4</v>
      </c>
      <c r="BNA185" s="18">
        <v>5.2698751038694704E-4</v>
      </c>
      <c r="BNB185" s="18">
        <v>5.2698751038691895E-4</v>
      </c>
      <c r="BNC185" s="18">
        <v>6.3238501246433399E-4</v>
      </c>
      <c r="BND185" s="18">
        <v>6.3238501246432001E-4</v>
      </c>
      <c r="BNE185" s="18">
        <v>8.4318001661909305E-4</v>
      </c>
      <c r="BNF185" s="18">
        <v>8.8861371783960298E-4</v>
      </c>
      <c r="BNG185" s="18">
        <v>6.9234881332121102E-4</v>
      </c>
      <c r="BNH185" s="18">
        <v>6.3238501246433399E-4</v>
      </c>
      <c r="BNI185" s="18">
        <v>7.3778251454169298E-4</v>
      </c>
      <c r="BNJ185" s="18">
        <v>7.3778251454172095E-4</v>
      </c>
      <c r="BNK185" s="18">
        <v>7.1685794845427399E-4</v>
      </c>
      <c r="BNL185" s="18">
        <v>5.8896229558347204E-4</v>
      </c>
      <c r="BNM185" s="18">
        <v>6.1335338551419996E-4</v>
      </c>
      <c r="BNN185" s="18">
        <v>8.0006716839434102E-4</v>
      </c>
      <c r="BNO185" s="18">
        <v>8.0389098976971197E-4</v>
      </c>
      <c r="BNP185" s="18">
        <v>5.52526379115306E-4</v>
      </c>
      <c r="BNQ185" s="18">
        <v>5.5876801918834597E-4</v>
      </c>
      <c r="BNR185" s="18">
        <v>9.7297598645236505E-4</v>
      </c>
      <c r="BNS185">
        <v>1.02738850087485E-3</v>
      </c>
      <c r="BNT185" s="18">
        <v>5.3835146906092103E-4</v>
      </c>
      <c r="BNU185" s="18">
        <v>4.6022451667102E-4</v>
      </c>
      <c r="BNV185" s="18">
        <v>8.3852987882744503E-4</v>
      </c>
      <c r="BNW185" s="18">
        <v>9.906922525765719E-4</v>
      </c>
      <c r="BNX185" s="18">
        <v>7.6542827933659397E-4</v>
      </c>
      <c r="BNY185" s="18">
        <v>6.6627979515740399E-4</v>
      </c>
      <c r="BNZ185" s="18">
        <v>7.3204678247865097E-4</v>
      </c>
      <c r="BOA185" s="18">
        <v>7.2034660577305299E-4</v>
      </c>
      <c r="BOB185" s="18">
        <v>7.5937424681728205E-4</v>
      </c>
      <c r="BOC185" s="18">
        <v>8.57282202397058E-4</v>
      </c>
      <c r="BOD185" s="18">
        <v>8.2821884119919898E-4</v>
      </c>
      <c r="BOE185" s="18">
        <v>5.8965370319709299E-4</v>
      </c>
      <c r="BOF185" s="18">
        <v>5.9348490239759201E-4</v>
      </c>
      <c r="BOG185" s="18">
        <v>8.5979593282162203E-4</v>
      </c>
      <c r="BOH185" s="18">
        <v>9.0681692042336704E-4</v>
      </c>
      <c r="BOI185" s="18">
        <v>6.2900280662266095E-4</v>
      </c>
      <c r="BOJ185" s="18">
        <v>5.8038715481444005E-4</v>
      </c>
      <c r="BOK185" s="18">
        <v>7.3760650071324997E-4</v>
      </c>
      <c r="BOL185" s="18">
        <v>8.0536023094865395E-4</v>
      </c>
      <c r="BOM185" s="18">
        <v>6.7490236480233202E-4</v>
      </c>
      <c r="BON185" s="18">
        <v>5.6818423202395496E-4</v>
      </c>
      <c r="BOO185" s="18">
        <v>6.9030937165601104E-4</v>
      </c>
      <c r="BOP185" s="18">
        <v>8.3008753891106104E-4</v>
      </c>
      <c r="BOQ185" s="18">
        <v>7.4271090173883003E-4</v>
      </c>
      <c r="BOR185" s="18">
        <v>5.1236676889873602E-4</v>
      </c>
      <c r="BOS185" s="18">
        <v>5.6205115137802897E-4</v>
      </c>
      <c r="BOT185" s="18">
        <v>7.9067519698425195E-4</v>
      </c>
      <c r="BOU185" s="18">
        <v>7.6519324290699698E-4</v>
      </c>
      <c r="BOV185" s="18">
        <v>6.7812225849078701E-4</v>
      </c>
      <c r="BOW185" s="18">
        <v>6.9072569178921196E-4</v>
      </c>
      <c r="BOX185" s="18">
        <v>6.0670174915811105E-4</v>
      </c>
      <c r="BOY185" s="18">
        <v>5.6304083392255601E-4</v>
      </c>
      <c r="BOZ185" s="18">
        <v>6.7599322894884497E-4</v>
      </c>
      <c r="BPA185" s="18">
        <v>7.2626783743975898E-4</v>
      </c>
      <c r="BPB185" s="18">
        <v>6.4764551679011295E-4</v>
      </c>
      <c r="BPC185" s="18">
        <v>5.9721597397113801E-4</v>
      </c>
      <c r="BPD185" s="18">
        <v>6.1425558813194003E-4</v>
      </c>
      <c r="BPE185" s="18">
        <v>6.5311143124788197E-4</v>
      </c>
      <c r="BPF185" s="18">
        <v>6.8177322796275598E-4</v>
      </c>
      <c r="BPG185" s="18">
        <v>5.9432597446418202E-4</v>
      </c>
      <c r="BPH185" s="18">
        <v>5.5661685617092096E-4</v>
      </c>
      <c r="BPI185" s="18">
        <v>7.2362868398773096E-4</v>
      </c>
      <c r="BPJ185" s="18">
        <v>7.6804319136317102E-4</v>
      </c>
      <c r="BPK185" s="18">
        <v>6.4918537429545199E-4</v>
      </c>
      <c r="BPL185" s="18">
        <v>5.9628847595285996E-4</v>
      </c>
      <c r="BPM185" s="18">
        <v>5.5035097467245799E-4</v>
      </c>
      <c r="BPN185" s="18">
        <v>5.9586477799447504E-4</v>
      </c>
      <c r="BPO185" s="18">
        <v>6.2093041193855803E-4</v>
      </c>
      <c r="BPP185" s="18">
        <v>5.5245470881387605E-4</v>
      </c>
      <c r="BPQ185" s="18">
        <v>5.2757773639858197E-4</v>
      </c>
      <c r="BPR185" s="18">
        <v>5.6605625645700299E-4</v>
      </c>
      <c r="BPS185" s="18">
        <v>6.0547597620891304E-4</v>
      </c>
      <c r="BPT185" s="18">
        <v>6.2868977604152399E-4</v>
      </c>
      <c r="BPU185" s="18">
        <v>5.2567741943607095E-4</v>
      </c>
      <c r="BPV185" s="18">
        <v>3.9137992228910302E-4</v>
      </c>
      <c r="BPW185" s="18">
        <v>4.75324816793687E-4</v>
      </c>
      <c r="BPX185" s="18">
        <v>6.9915959990546296E-4</v>
      </c>
      <c r="BPY185" s="18">
        <v>6.3489347301373602E-4</v>
      </c>
      <c r="BPZ185" s="18">
        <v>4.7812101252378499E-4</v>
      </c>
      <c r="BQA185" s="18">
        <v>5.2971308979066201E-4</v>
      </c>
      <c r="BQB185" s="18">
        <v>3.96248232910095E-4</v>
      </c>
      <c r="BQC185" s="18">
        <v>3.47923478207556E-4</v>
      </c>
      <c r="BQD185" s="18">
        <v>4.76487351241561E-4</v>
      </c>
      <c r="BQE185" s="18">
        <v>5.4315759515563501E-4</v>
      </c>
      <c r="BQF185" s="18">
        <v>3.6141330449848599E-4</v>
      </c>
      <c r="BQG185" s="18">
        <v>2.4657640213501803E-4</v>
      </c>
      <c r="BQH185" s="18">
        <v>4.0973911317598801E-4</v>
      </c>
      <c r="BQI185" s="18">
        <v>5.8370928407988599E-4</v>
      </c>
      <c r="BQJ185" s="18">
        <v>5.5645981389287804E-4</v>
      </c>
      <c r="BQK185" s="18">
        <v>3.87531859488227E-4</v>
      </c>
      <c r="BQL185" s="18">
        <v>2.4715608839648198E-4</v>
      </c>
      <c r="BQM185" s="18">
        <v>3.2259013460825199E-4</v>
      </c>
      <c r="BQN185" s="18">
        <v>3.9953136509976401E-4</v>
      </c>
      <c r="BQO185" s="18">
        <v>3.0633467786286801E-4</v>
      </c>
      <c r="BQP185" s="18">
        <v>2.6030231883056299E-4</v>
      </c>
      <c r="BQQ185" s="18">
        <v>3.79757739735059E-4</v>
      </c>
      <c r="BQR185" s="18">
        <v>4.0031657649022801E-4</v>
      </c>
      <c r="BQS185" s="18">
        <v>2.2331517342655201E-4</v>
      </c>
      <c r="BQT185" s="18">
        <v>2.2392858688863299E-4</v>
      </c>
      <c r="BQU185" s="18">
        <v>4.3167971118340798E-4</v>
      </c>
      <c r="BQV185" s="18">
        <v>4.5124886539413202E-4</v>
      </c>
      <c r="BQW185" s="18">
        <v>2.0434362305260501E-4</v>
      </c>
      <c r="BQX185" s="18">
        <v>1.4651622956282599E-4</v>
      </c>
      <c r="BQY185" s="18">
        <v>3.2909210651141298E-4</v>
      </c>
      <c r="BQZ185" s="18">
        <v>4.1233083775205E-4</v>
      </c>
      <c r="BRA185" s="18">
        <v>2.29849818555366E-4</v>
      </c>
      <c r="BRB185" s="18">
        <v>1.3033982094398601E-4</v>
      </c>
      <c r="BRC185" s="18">
        <v>1.2487390648627201E-4</v>
      </c>
      <c r="BRD185" s="18">
        <v>2.3789059398882E-4</v>
      </c>
      <c r="BRE185" s="18">
        <v>3.2455263609695802E-4</v>
      </c>
      <c r="BRF185" s="18">
        <v>2.5529277555680298E-4</v>
      </c>
      <c r="BRG185" s="18">
        <v>2.4607260207512501E-4</v>
      </c>
      <c r="BRH185" s="18">
        <v>3.0953876192599202E-4</v>
      </c>
      <c r="BRI185" s="18">
        <v>2.2326879852566E-4</v>
      </c>
      <c r="BRJ185" s="18">
        <v>1.7872254427231298E-5</v>
      </c>
      <c r="BRK185" s="18">
        <v>1.13142110530067E-4</v>
      </c>
      <c r="BRL185" s="18">
        <v>3.2480453612687699E-4</v>
      </c>
      <c r="BRM185" s="18">
        <v>2.8882393686771498E-4</v>
      </c>
      <c r="BRN185" s="18">
        <v>3.6023601440030002E-4</v>
      </c>
      <c r="BRO185" s="18">
        <v>3.9412763516821699E-4</v>
      </c>
      <c r="BRP185" s="18">
        <v>2.1627989016290101E-4</v>
      </c>
      <c r="BRQ185" s="18">
        <v>1.5045809614055899E-4</v>
      </c>
      <c r="BRR185" s="18">
        <v>2.7567770643360801E-4</v>
      </c>
      <c r="BRS185" s="18">
        <v>3.6577992300951202E-4</v>
      </c>
      <c r="BRT185" s="18">
        <v>1.9113520809227401E-4</v>
      </c>
      <c r="BRU185" s="18">
        <v>6.1565842888466798E-5</v>
      </c>
      <c r="BRV185" s="18">
        <v>2.8312193200533099E-4</v>
      </c>
      <c r="BRW185" s="18">
        <v>4.6533734949682999E-4</v>
      </c>
      <c r="BRX185" s="18">
        <v>4.69027316044506E-4</v>
      </c>
      <c r="BRY185" s="18">
        <v>3.6675379592876402E-4</v>
      </c>
      <c r="BRZ185" s="18">
        <v>1.3853763865556701E-4</v>
      </c>
      <c r="BSA185" s="18">
        <v>1.6114224092617E-5</v>
      </c>
      <c r="BSB185" s="18">
        <v>2.7905464240016099E-4</v>
      </c>
      <c r="BSC185" s="18">
        <v>5.5623953311348395E-4</v>
      </c>
      <c r="BSD185" s="18">
        <v>3.9394002761458598E-4</v>
      </c>
      <c r="BSE185" s="18">
        <v>1.20774997630496E-4</v>
      </c>
      <c r="BSF185" s="18">
        <v>2.1532182686895201E-4</v>
      </c>
      <c r="BSG185" s="18">
        <v>5.5192034347839505E-4</v>
      </c>
      <c r="BSH185" s="18">
        <v>5.0400347710891004E-4</v>
      </c>
      <c r="BSI185" s="18">
        <v>8.4511933065717305E-5</v>
      </c>
      <c r="BSJ185" s="18">
        <v>1.0228932974112799E-4</v>
      </c>
      <c r="BSK185" s="18">
        <v>3.5712573411394999E-4</v>
      </c>
      <c r="BSL185" s="18">
        <v>3.6317344278319298E-4</v>
      </c>
      <c r="BSM185" s="18">
        <v>2.01390385044381E-4</v>
      </c>
      <c r="BSN185" s="18">
        <v>1.8229341164299699E-4</v>
      </c>
      <c r="BSO185" s="18">
        <v>1.447887645038E-4</v>
      </c>
      <c r="BSP185" s="18">
        <v>1.36166194858844E-4</v>
      </c>
      <c r="BSQ185" s="18">
        <v>2.2041041826931199E-4</v>
      </c>
      <c r="BSR185" s="18">
        <v>2.2501207320996201E-4</v>
      </c>
      <c r="BSS185" s="18">
        <v>2.5511886967841103E-4</v>
      </c>
      <c r="BST185" s="18">
        <v>2.6261157810109E-4</v>
      </c>
      <c r="BSU185" s="18">
        <v>4.8843310412688399E-5</v>
      </c>
      <c r="BSV185" s="18">
        <v>-3.4410176478233398E-5</v>
      </c>
      <c r="BSW185" s="18">
        <v>1.42401511081746E-4</v>
      </c>
      <c r="BSX185" s="18">
        <v>2.9973784820783102E-4</v>
      </c>
      <c r="BSY185" s="18">
        <v>2.4048231856491E-4</v>
      </c>
      <c r="BSZ185" s="18">
        <v>1.1375447001713E-4</v>
      </c>
      <c r="BTA185" s="18">
        <v>5.8534610728688798E-5</v>
      </c>
      <c r="BTB185" s="18">
        <v>1.1998451636519E-5</v>
      </c>
      <c r="BTC185" s="18">
        <v>1.1731795956204599E-5</v>
      </c>
      <c r="BTD185" s="18">
        <v>-1.99770425437229E-5</v>
      </c>
      <c r="BTE185" s="18">
        <v>-3.59026051076349E-5</v>
      </c>
      <c r="BTF185" s="18">
        <v>-9.6744367156786898E-6</v>
      </c>
      <c r="BTG185" s="18">
        <v>3.1378944318455297E-5</v>
      </c>
      <c r="BTH185" s="18">
        <v>9.8583553568093397E-5</v>
      </c>
      <c r="BTI185" s="18">
        <v>5.5016442109367897E-5</v>
      </c>
      <c r="BTJ185" s="18">
        <v>-1.9953855093288099E-4</v>
      </c>
      <c r="BTK185" s="18">
        <v>-1.7516221665248E-4</v>
      </c>
      <c r="BTL185" s="18">
        <v>2.17567847638266E-4</v>
      </c>
      <c r="BTM185" s="18">
        <v>2.3412052533952599E-4</v>
      </c>
      <c r="BTN185" s="18">
        <v>-2.2341003117842801E-4</v>
      </c>
      <c r="BTO185" s="18">
        <v>-2.8351506468807198E-4</v>
      </c>
      <c r="BTP185" s="18">
        <v>-1.34407110549183E-4</v>
      </c>
      <c r="BTQ185" s="18">
        <v>-1.07990280628494E-4</v>
      </c>
      <c r="BTR185" s="18">
        <v>2.2159824811796E-5</v>
      </c>
      <c r="BTS185" s="18">
        <v>3.0861442583268701E-5</v>
      </c>
      <c r="BTT185" s="18">
        <v>-2.6829566538810702E-4</v>
      </c>
      <c r="BTU185" s="18">
        <v>-3.2489939387877998E-4</v>
      </c>
      <c r="BTV185" s="18">
        <v>-1.9535953997554199E-4</v>
      </c>
      <c r="BTW185" s="18">
        <v>-2.45256825409018E-4</v>
      </c>
      <c r="BTX185" s="18">
        <v>-3.8712291718020998E-4</v>
      </c>
      <c r="BTY185" s="18">
        <v>-4.3312576491188998E-4</v>
      </c>
      <c r="BTZ185" s="18">
        <v>-5.5440245465229699E-4</v>
      </c>
      <c r="BUA185" s="18">
        <v>-6.7544410796302403E-4</v>
      </c>
      <c r="BUB185" s="18">
        <v>-4.7301661149815001E-4</v>
      </c>
      <c r="BUC185" s="18">
        <v>-1.4992478478004199E-4</v>
      </c>
      <c r="BUD185" s="18">
        <v>-3.80605135651745E-4</v>
      </c>
      <c r="BUE185">
        <v>-1.03841307959212E-3</v>
      </c>
      <c r="BUF185" s="18">
        <v>-8.7799808143038105E-4</v>
      </c>
      <c r="BUG185" s="18">
        <v>-1.7469108981815699E-4</v>
      </c>
      <c r="BUH185" s="18">
        <v>-3.0273851509199303E-4</v>
      </c>
      <c r="BUI185" s="18">
        <v>-7.9073843548546597E-4</v>
      </c>
      <c r="BUJ185" s="18">
        <v>-7.2812072552627595E-4</v>
      </c>
      <c r="BUK185" s="18">
        <v>-3.4889629715173498E-4</v>
      </c>
      <c r="BUL185" s="18">
        <v>-3.3333224801998502E-4</v>
      </c>
      <c r="BUM185" s="18">
        <v>-4.6725347608458901E-4</v>
      </c>
      <c r="BUN185" s="18">
        <v>-5.0342168289743596E-4</v>
      </c>
      <c r="BUO185" s="18">
        <v>-4.48751998569918E-4</v>
      </c>
      <c r="BUP185" s="18">
        <v>-4.09315415217631E-4</v>
      </c>
      <c r="BUQ185" s="18">
        <v>-3.8838030937998698E-4</v>
      </c>
      <c r="BUR185" s="18">
        <v>-4.2517773928024601E-4</v>
      </c>
      <c r="BUS185" s="18">
        <v>-6.0100079827074505E-4</v>
      </c>
      <c r="BUT185" s="18">
        <v>-5.4526238327215395E-4</v>
      </c>
      <c r="BUU185" s="18">
        <v>-3.2896562950890298E-4</v>
      </c>
      <c r="BUV185" s="18">
        <v>-4.1660365248627398E-4</v>
      </c>
      <c r="BUW185" s="18">
        <v>-7.0613269864286399E-4</v>
      </c>
      <c r="BUX185" s="18">
        <v>-8.0212452763489496E-4</v>
      </c>
      <c r="BUY185" s="18">
        <v>-5.4769601159512695E-4</v>
      </c>
      <c r="BUZ185" s="18">
        <v>-3.1754791810883998E-4</v>
      </c>
      <c r="BVA185" s="18">
        <v>-6.6445114849639198E-4</v>
      </c>
      <c r="BVB185" s="18">
        <v>-9.2502012300715798E-4</v>
      </c>
      <c r="BVC185" s="18">
        <v>-6.9716442519110401E-4</v>
      </c>
      <c r="BVD185" s="18">
        <v>-5.0439660979167901E-4</v>
      </c>
      <c r="BVE185" s="18">
        <v>-6.2410287675107503E-4</v>
      </c>
      <c r="BVF185" s="18">
        <v>-8.9657755309654997E-4</v>
      </c>
      <c r="BVG185" s="18">
        <v>-5.9181224403964596E-4</v>
      </c>
      <c r="BVH185" s="18">
        <v>4.55454225727069E-5</v>
      </c>
      <c r="BVI185" s="18">
        <v>-3.5902605107643299E-4</v>
      </c>
      <c r="BVJ185">
        <v>-1.14265015517167E-3</v>
      </c>
      <c r="BVK185" s="18">
        <v>-8.8418596877731705E-4</v>
      </c>
      <c r="BVL185" s="18">
        <v>-2.52826474008233E-4</v>
      </c>
      <c r="BVM185" s="18">
        <v>-3.9730115395578098E-4</v>
      </c>
      <c r="BVN185" s="18">
        <v>-7.0663439075274704E-4</v>
      </c>
      <c r="BVO185" s="18">
        <v>-6.2204657148556798E-4</v>
      </c>
      <c r="BVP185" s="18">
        <v>-5.7265203213699401E-4</v>
      </c>
      <c r="BVQ185" s="18">
        <v>-6.3746833398953197E-4</v>
      </c>
      <c r="BVR185" s="18">
        <v>-6.4808607834876397E-4</v>
      </c>
      <c r="BVS185" s="18">
        <v>-5.7191319564744904E-4</v>
      </c>
      <c r="BVT185" s="18">
        <v>-3.9240122408423702E-4</v>
      </c>
      <c r="BVU185" s="18">
        <v>-4.26811400562443E-4</v>
      </c>
      <c r="BVV185" s="18">
        <v>-4.8613016870663301E-4</v>
      </c>
      <c r="BVW185" s="18">
        <v>-4.7014347559154403E-4</v>
      </c>
      <c r="BVX185" s="18">
        <v>-6.41614671721246E-4</v>
      </c>
      <c r="BVY185" s="18">
        <v>-7.2143009209438204E-4</v>
      </c>
      <c r="BVZ185" s="18">
        <v>-5.82577314907628E-4</v>
      </c>
      <c r="BWA185" s="18">
        <v>-4.7121115228759798E-4</v>
      </c>
      <c r="BWB185" s="18">
        <v>-2.3900569956078401E-4</v>
      </c>
      <c r="BWC185" s="18">
        <v>-2.77341932991448E-4</v>
      </c>
      <c r="BWD185" s="18">
        <v>-5.1375696195113396E-4</v>
      </c>
      <c r="BWE185" s="18">
        <v>-5.0351654064934004E-4</v>
      </c>
      <c r="BWF185" s="18">
        <v>-6.1749129144578196E-4</v>
      </c>
      <c r="BWG185" s="18">
        <v>-6.9864209817022105E-4</v>
      </c>
      <c r="BWH185" s="18">
        <v>-5.2146784320314301E-4</v>
      </c>
      <c r="BWI185" s="18">
        <v>-3.9909080354111299E-4</v>
      </c>
      <c r="BWJ185" s="18">
        <v>-7.4000956376057904E-4</v>
      </c>
      <c r="BWK185">
        <v>-1.0706099085267501E-3</v>
      </c>
      <c r="BWL185" s="18">
        <v>-5.6366794905990305E-4</v>
      </c>
      <c r="BWM185" s="18">
        <v>-1.16409433094433E-4</v>
      </c>
      <c r="BWN185" s="18">
        <v>-5.97105306593959E-4</v>
      </c>
      <c r="BWO185" s="18">
        <v>-8.0900382259546601E-4</v>
      </c>
      <c r="BWP185" s="18">
        <v>-3.34572776619468E-4</v>
      </c>
      <c r="BWQ185" s="18">
        <v>-2.5515048892901701E-4</v>
      </c>
      <c r="BWR185" s="18">
        <v>-6.4320090412750498E-4</v>
      </c>
      <c r="BWS185" s="18">
        <v>-6.2791194247616101E-4</v>
      </c>
      <c r="BWT185" s="18">
        <v>-4.7782273759286399E-4</v>
      </c>
      <c r="BWU185" s="18">
        <v>-8.6437334633684905E-4</v>
      </c>
      <c r="BWV185" s="18">
        <v>-8.3181605794513305E-4</v>
      </c>
      <c r="BWW185" s="18">
        <v>-1.6465513967031599E-4</v>
      </c>
      <c r="BWX185" s="18">
        <v>-9.1100330920579301E-5</v>
      </c>
      <c r="BWY185" s="18">
        <v>-4.3476575004425201E-4</v>
      </c>
      <c r="BWZ185" s="18">
        <v>-6.8131053292866395E-4</v>
      </c>
      <c r="BXA185">
        <v>-1.05142440122357E-3</v>
      </c>
      <c r="BXB185" s="18">
        <v>-8.6913204355562601E-4</v>
      </c>
      <c r="BXC185" s="18">
        <v>-1.11885772305281E-4</v>
      </c>
      <c r="BXD185" s="18">
        <v>-2.1918569929516E-4</v>
      </c>
      <c r="BXE185" s="18">
        <v>-8.7210741503924896E-4</v>
      </c>
      <c r="BXF185" s="18">
        <v>-8.5153382263374001E-4</v>
      </c>
      <c r="BXG185" s="18">
        <v>-3.9149058966628198E-4</v>
      </c>
      <c r="BXH185" s="18">
        <v>-2.7895240682317103E-4</v>
      </c>
      <c r="BXI185" s="18">
        <v>-2.7109186111821899E-4</v>
      </c>
      <c r="BXJ185" s="18">
        <v>-5.0082258049623197E-4</v>
      </c>
      <c r="BXK185" s="18">
        <v>-8.9770846829385898E-4</v>
      </c>
      <c r="BXL185" s="18">
        <v>-6.2069432153388695E-4</v>
      </c>
      <c r="BXM185" s="18">
        <v>1.9804190640335101E-5</v>
      </c>
      <c r="BXN185" s="18">
        <v>-1.0339705748795E-4</v>
      </c>
      <c r="BXO185" s="18">
        <v>-4.43137473634266E-4</v>
      </c>
      <c r="BXP185" s="18">
        <v>-4.7026046681883301E-4</v>
      </c>
      <c r="BXQ185" s="18">
        <v>-4.1324147217000601E-4</v>
      </c>
      <c r="BXR185" s="18">
        <v>-3.5340414831559698E-4</v>
      </c>
      <c r="BXS185" s="18">
        <v>-4.8833719240012896E-4</v>
      </c>
      <c r="BXT185" s="18">
        <v>-6.1179771838355801E-4</v>
      </c>
      <c r="BXU185" s="18">
        <v>-8.0180306525354196E-4</v>
      </c>
      <c r="BXV185" s="18">
        <v>-8.5795780038537496E-4</v>
      </c>
      <c r="BXW185" s="18">
        <v>-7.2736607941141496E-4</v>
      </c>
      <c r="BXX185" s="18">
        <v>-5.7410546369061899E-4</v>
      </c>
      <c r="BXY185" s="18">
        <v>-5.2407432342953199E-4</v>
      </c>
      <c r="BXZ185" s="18">
        <v>-6.1991859591860299E-4</v>
      </c>
      <c r="BYA185" s="18">
        <v>-4.7007918311527098E-4</v>
      </c>
      <c r="BYB185" s="18">
        <v>-4.4382888124787302E-4</v>
      </c>
      <c r="BYC185" s="18">
        <v>-6.2009777167214199E-4</v>
      </c>
      <c r="BYD185" s="18">
        <v>-5.9259007760496796E-4</v>
      </c>
      <c r="BYE185" s="18">
        <v>-4.9699138129570498E-4</v>
      </c>
      <c r="BYF185" s="18">
        <v>-5.71788826594976E-4</v>
      </c>
      <c r="BYG185" s="18">
        <v>-7.3779516224194098E-4</v>
      </c>
      <c r="BYH185" s="18">
        <v>-7.3400928396734301E-4</v>
      </c>
      <c r="BYI185" s="18">
        <v>-3.4335238854249402E-4</v>
      </c>
      <c r="BYJ185" s="18">
        <v>-2.1775650916698499E-4</v>
      </c>
      <c r="BYK185" s="18">
        <v>-7.5628083013130898E-4</v>
      </c>
      <c r="BYL185" s="18">
        <v>-9.6655200870077098E-4</v>
      </c>
      <c r="BYM185" s="18">
        <v>-6.0340386131810199E-4</v>
      </c>
      <c r="BYN185" s="18">
        <v>-3.4010087560339098E-4</v>
      </c>
      <c r="BYO185" s="18">
        <v>-4.8211663182752502E-4</v>
      </c>
      <c r="BYP185" s="18">
        <v>-8.4318001661909305E-4</v>
      </c>
      <c r="BYQ185" s="18">
        <v>-2.1079500415478701E-4</v>
      </c>
      <c r="BYR185" s="18">
        <v>4.2159000830954598E-4</v>
      </c>
      <c r="BYS185" s="18">
        <v>-5.2698751038693305E-4</v>
      </c>
      <c r="BYT185">
        <v>-1.15937252285124E-3</v>
      </c>
      <c r="BYU185">
        <v>-1.05397502077386E-3</v>
      </c>
      <c r="BYV185" s="18">
        <v>-4.2159000830957401E-4</v>
      </c>
      <c r="BYW185" s="18">
        <v>2.1079500415478701E-4</v>
      </c>
      <c r="BYX185">
        <v>0</v>
      </c>
      <c r="BYY185" s="18">
        <v>-7.3778251454172095E-4</v>
      </c>
      <c r="BYZ185" s="18">
        <v>-8.4318001661909305E-4</v>
      </c>
      <c r="BZA185" s="18">
        <v>-2.1079500415475901E-4</v>
      </c>
      <c r="BZB185" s="18">
        <v>1.0539750207737199E-4</v>
      </c>
      <c r="BZC185" s="18">
        <v>-7.3778251454170696E-4</v>
      </c>
      <c r="BZD185">
        <v>-1.15937252285125E-3</v>
      </c>
      <c r="BZE185" s="18">
        <v>-6.3238501246433399E-4</v>
      </c>
      <c r="BZF185" s="18">
        <v>-3.1619250623216E-4</v>
      </c>
      <c r="BZG185" s="18">
        <v>-6.3238501246432001E-4</v>
      </c>
      <c r="BZH185" s="18">
        <v>-8.4318001661909305E-4</v>
      </c>
      <c r="BZI185" s="18">
        <v>-6.5183085159760401E-4</v>
      </c>
      <c r="BZJ185" s="18">
        <v>-8.2373417748581002E-4</v>
      </c>
      <c r="BZK185" s="18">
        <v>-7.3778251454172095E-4</v>
      </c>
      <c r="BZL185" s="18">
        <v>-3.1619250623214602E-4</v>
      </c>
      <c r="BZM185" s="18">
        <v>-1.0539750207739999E-4</v>
      </c>
      <c r="BZN185" s="18">
        <v>-5.2698751038693305E-4</v>
      </c>
      <c r="BZO185" s="18">
        <v>-9.4857751869648001E-4</v>
      </c>
      <c r="BZP185" s="18">
        <v>-6.3856657596115998E-4</v>
      </c>
      <c r="BZQ185" s="18">
        <v>-2.0461344065794601E-4</v>
      </c>
      <c r="BZR185" s="18">
        <v>1.0539750207738599E-4</v>
      </c>
      <c r="BZS185" s="18">
        <v>-5.2698751038694704E-4</v>
      </c>
      <c r="BZT185">
        <v>-1.05397502077386E-3</v>
      </c>
      <c r="BZU185" s="18">
        <v>-8.4318001661909305E-4</v>
      </c>
      <c r="BZV185" s="18">
        <v>-2.04820019762005E-4</v>
      </c>
      <c r="BZW185" s="18">
        <v>-5.3296249477970104E-4</v>
      </c>
      <c r="BZX185" s="18">
        <v>-8.4318001661909305E-4</v>
      </c>
      <c r="BZY185" s="18">
        <v>-3.1619250623214602E-4</v>
      </c>
      <c r="BZZ185" s="18">
        <v>1.0492215934299E-4</v>
      </c>
      <c r="CAA185" s="18">
        <v>-5.2651216765255105E-4</v>
      </c>
      <c r="CAB185">
        <v>-1.05397502077388E-3</v>
      </c>
      <c r="CAC185" s="18">
        <v>-4.2159000830954598E-4</v>
      </c>
      <c r="CAD185">
        <v>0</v>
      </c>
      <c r="CAE185" s="18">
        <v>-5.2698751038693305E-4</v>
      </c>
      <c r="CAF185" s="18">
        <v>-9.4857751869648001E-4</v>
      </c>
      <c r="CAG185">
        <v>-1.05397502077388E-3</v>
      </c>
      <c r="CAH185" s="18">
        <v>-7.3778251454169298E-4</v>
      </c>
      <c r="CAI185" s="18">
        <v>-3.1619250623217399E-4</v>
      </c>
      <c r="CAJ185" s="18">
        <v>-1.0539750207737199E-4</v>
      </c>
      <c r="CAK185" s="18">
        <v>-8.4318001661912102E-4</v>
      </c>
      <c r="CAL185">
        <v>-1.2647700249286201E-3</v>
      </c>
      <c r="CAM185" s="18">
        <v>-2.1079500415478701E-4</v>
      </c>
      <c r="CAN185" s="18">
        <v>5.2698751038694704E-4</v>
      </c>
      <c r="CAO185" s="18">
        <v>-5.2698751038694704E-4</v>
      </c>
      <c r="CAP185">
        <v>-1.15937252285124E-3</v>
      </c>
      <c r="CAQ185" s="18">
        <v>-7.3778251454172095E-4</v>
      </c>
      <c r="CAR185" s="18">
        <v>-5.2698751038693305E-4</v>
      </c>
      <c r="CAS185" s="18">
        <v>-1.9576848228359999E-4</v>
      </c>
      <c r="CAT185" s="18">
        <v>-1.50265218711725E-5</v>
      </c>
      <c r="CAU185" s="18">
        <v>-9.48577518696494E-4</v>
      </c>
      <c r="CAV185">
        <v>-1.69334999557595E-3</v>
      </c>
      <c r="CAW185" s="18">
        <v>-7.3079255220394302E-4</v>
      </c>
      <c r="CAX185" s="18">
        <v>7.3778251454170696E-4</v>
      </c>
      <c r="CAY185" s="18">
        <v>3.1619250623216E-4</v>
      </c>
      <c r="CAZ185">
        <v>-1.26477002492865E-3</v>
      </c>
      <c r="CBA185" s="18">
        <v>-5.2698751038693305E-4</v>
      </c>
      <c r="CBB185" s="18">
        <v>5.2698751038693305E-4</v>
      </c>
      <c r="CBC185" s="18">
        <v>-4.2159000830954598E-4</v>
      </c>
      <c r="CBD185" s="18">
        <v>-9.56368502050039E-4</v>
      </c>
      <c r="CBE185" s="18">
        <v>-5.7572963919763599E-4</v>
      </c>
      <c r="CBF185" s="18">
        <v>-9.9744190860960591E-4</v>
      </c>
      <c r="CBG185" s="18">
        <v>-8.4318001661909305E-4</v>
      </c>
      <c r="CBH185" s="18">
        <v>2.1079500415475901E-4</v>
      </c>
      <c r="CBI185" s="18">
        <v>-2.1079500415475901E-4</v>
      </c>
      <c r="CBJ185" s="18">
        <v>-5.2698751038694704E-4</v>
      </c>
      <c r="CBK185" s="18">
        <v>-5.2698751038691895E-4</v>
      </c>
      <c r="CBL185" s="18">
        <v>-7.3778251454173396E-4</v>
      </c>
      <c r="CBM185" s="18">
        <v>-7.3778251454170696E-4</v>
      </c>
      <c r="CBN185" s="18">
        <v>-4.5244828896775997E-4</v>
      </c>
      <c r="CBO185" s="18">
        <v>-3.9073172765133302E-4</v>
      </c>
      <c r="CBP185" s="18">
        <v>-3.3900684953183598E-4</v>
      </c>
      <c r="CBQ185" s="18">
        <v>-6.0957066916462999E-4</v>
      </c>
      <c r="CBR185" s="18">
        <v>-9.4857751869650798E-4</v>
      </c>
      <c r="CBS185" s="18">
        <v>-1.0539750207737199E-4</v>
      </c>
      <c r="CBT185">
        <v>0</v>
      </c>
      <c r="CBU185" s="18">
        <v>-8.0199805063240598E-4</v>
      </c>
      <c r="CBV185" s="18">
        <v>-4.6277197429624102E-4</v>
      </c>
      <c r="CBW185" s="18">
        <v>-8.2358345905785696E-4</v>
      </c>
      <c r="CBX185">
        <v>-1.17896908041249E-3</v>
      </c>
      <c r="CBY185" s="18">
        <v>-3.16192506232167E-4</v>
      </c>
      <c r="CBZ185" s="18">
        <v>2.1079500415477299E-4</v>
      </c>
      <c r="CCA185" s="18">
        <v>-1.05397502077393E-4</v>
      </c>
      <c r="CCB185" s="18">
        <v>-3.1619250623214602E-4</v>
      </c>
      <c r="CCC185" s="18">
        <v>-8.4318001661909999E-4</v>
      </c>
      <c r="CCD185">
        <v>-1.5809625311608E-3</v>
      </c>
      <c r="CCE185">
        <v>-1.05397502077387E-3</v>
      </c>
      <c r="CCF185" s="18">
        <v>1.0539750207738599E-4</v>
      </c>
      <c r="CCG185" s="18">
        <v>4.2159000830954598E-4</v>
      </c>
      <c r="CCH185" s="18">
        <v>-3.1619250623216E-4</v>
      </c>
      <c r="CCI185" s="18">
        <v>-7.3778251454171401E-4</v>
      </c>
      <c r="CCJ185" s="18">
        <v>-3.1619250623215301E-4</v>
      </c>
      <c r="CCK185" s="18">
        <v>1.0539750207738599E-4</v>
      </c>
      <c r="CCL185" s="18">
        <v>-6.3701828665565304E-4</v>
      </c>
      <c r="CCM185" s="18">
        <v>-9.4394424450516096E-4</v>
      </c>
      <c r="CCN185" s="18">
        <v>-6.3238501246432001E-4</v>
      </c>
      <c r="CCO185" s="18">
        <v>-2.1079500415477299E-4</v>
      </c>
      <c r="CCP185" s="18">
        <v>3.1619250623216E-4</v>
      </c>
      <c r="CCQ185" s="18">
        <v>-9.4857751869648695E-4</v>
      </c>
      <c r="CCR185">
        <v>-1.47556502908341E-3</v>
      </c>
      <c r="CCS185" s="18">
        <v>9.4857751869648001E-4</v>
      </c>
      <c r="CCT185" s="18">
        <v>7.3778251454170696E-4</v>
      </c>
      <c r="CCU185">
        <v>-2.10795004154774E-3</v>
      </c>
      <c r="CCV185">
        <v>-1.89715503739296E-3</v>
      </c>
      <c r="CCW185">
        <v>0</v>
      </c>
      <c r="CCX185" s="18">
        <v>2.10795004154766E-4</v>
      </c>
      <c r="CCY185" s="18">
        <v>-1.05397502077379E-4</v>
      </c>
      <c r="CCZ185" s="18">
        <v>-5.2698751038693999E-4</v>
      </c>
      <c r="CDA185">
        <v>-2.0025525394703602E-3</v>
      </c>
      <c r="CDB185" s="18">
        <v>-9.4857751869648001E-4</v>
      </c>
      <c r="CDC185">
        <v>1.26477002492864E-3</v>
      </c>
      <c r="CDD185" s="18">
        <v>-2.1079500415477299E-4</v>
      </c>
      <c r="CDE185">
        <v>-1.5809625311608E-3</v>
      </c>
      <c r="CDF185" s="18">
        <v>-1.5049287731621399E-4</v>
      </c>
      <c r="CDG185" s="18">
        <v>9.9367289393531501E-4</v>
      </c>
      <c r="CDH185" s="18">
        <v>-4.8965255322605495E-4</v>
      </c>
      <c r="CDI185" s="18">
        <v>-7.7511747170258495E-4</v>
      </c>
      <c r="CDJ185" s="18">
        <v>8.4318001661909999E-4</v>
      </c>
      <c r="CDK185" s="18">
        <v>1.05397502077379E-4</v>
      </c>
      <c r="CDL185">
        <v>-1.05397502077387E-3</v>
      </c>
      <c r="CDM185" s="18">
        <v>-8.4318001661909305E-4</v>
      </c>
      <c r="CDN185">
        <v>1.15937252285125E-3</v>
      </c>
      <c r="CDO185">
        <v>3.16192506232162E-3</v>
      </c>
      <c r="CDP185" s="18">
        <v>-3.90060345563096E-4</v>
      </c>
      <c r="CDQ185">
        <v>-6.6715722936218497E-3</v>
      </c>
      <c r="CDR185">
        <v>-2.8457325560894498E-3</v>
      </c>
      <c r="CDS185">
        <v>4.00510507894071E-3</v>
      </c>
      <c r="CDT185">
        <v>1.68636003323819E-3</v>
      </c>
      <c r="CDU185" s="18">
        <v>-3.9104686618254099E-4</v>
      </c>
      <c r="CDV185" s="18">
        <v>-7.6832565666871901E-4</v>
      </c>
      <c r="CDW185">
        <v>-2.74033505401206E-3</v>
      </c>
      <c r="CDX185" s="18">
        <v>-6.3238501246432001E-4</v>
      </c>
      <c r="CDY185">
        <v>2.6349375519346802E-3</v>
      </c>
      <c r="CDZ185">
        <v>1.5816982057252999E-3</v>
      </c>
      <c r="CEA185" s="18">
        <v>-1.06133176641882E-4</v>
      </c>
      <c r="CEB185" s="18">
        <v>-4.2159000830955298E-4</v>
      </c>
      <c r="CEC185">
        <v>-2.0025525394703498E-3</v>
      </c>
      <c r="CED185">
        <v>-2.8457325560894498E-3</v>
      </c>
      <c r="CEE185" s="18">
        <v>1.0539750207738599E-4</v>
      </c>
      <c r="CEF185">
        <v>1.5809625311608E-3</v>
      </c>
    </row>
    <row r="186" spans="1:2164" x14ac:dyDescent="0.3">
      <c r="A186">
        <v>179</v>
      </c>
      <c r="B186" t="str">
        <f t="array" ref="B186">INDEX(MtrxNb!A$2:C$145,MATCH(1,(MtrxNb!B$2:B$145=I186)*(MtrxNb!C$2:C$145=J186),0),1)</f>
        <v>M135</v>
      </c>
      <c r="C186" s="1">
        <v>41614</v>
      </c>
      <c r="D186" s="1">
        <v>41550</v>
      </c>
      <c r="E186">
        <f t="shared" si="2"/>
        <v>64</v>
      </c>
      <c r="G186">
        <v>57.4</v>
      </c>
      <c r="H186">
        <v>18</v>
      </c>
      <c r="I186">
        <v>6</v>
      </c>
      <c r="J186" s="2" t="s">
        <v>17</v>
      </c>
      <c r="K186">
        <v>2</v>
      </c>
      <c r="L186" s="2" t="s">
        <v>1238</v>
      </c>
      <c r="M186" t="s">
        <v>1273</v>
      </c>
      <c r="N186" t="s">
        <v>1499</v>
      </c>
      <c r="O186">
        <v>3.9137909999999998E-3</v>
      </c>
      <c r="P186">
        <v>1.34078639999999E-2</v>
      </c>
      <c r="Q186">
        <v>-8.6216549999999902E-3</v>
      </c>
      <c r="R186" s="18">
        <v>8.9999999999999802E-4</v>
      </c>
      <c r="S186">
        <v>4.8999999999999998E-3</v>
      </c>
      <c r="T186">
        <v>-2.8000000000000099E-3</v>
      </c>
      <c r="U186" s="18">
        <v>9.0000000000001103E-4</v>
      </c>
      <c r="V186">
        <v>1.89999999999999E-3</v>
      </c>
      <c r="W186">
        <v>1.9999999999999801E-3</v>
      </c>
      <c r="X186">
        <v>-6.3E-3</v>
      </c>
      <c r="Y186">
        <v>-3.9989250000000004E-3</v>
      </c>
      <c r="Z186">
        <v>-1.50107499999999E-3</v>
      </c>
      <c r="AA186">
        <v>1.6999999999999899E-3</v>
      </c>
      <c r="AB186">
        <v>4.2999999999999896E-3</v>
      </c>
      <c r="AC186">
        <v>1.6999999999999999E-3</v>
      </c>
      <c r="AD186">
        <v>-5.4000000000000003E-3</v>
      </c>
      <c r="AE186">
        <v>-1.89999999999999E-3</v>
      </c>
      <c r="AF186" s="18">
        <v>-2.00000000000005E-4</v>
      </c>
      <c r="AG186" s="18">
        <v>8.0000000000000904E-4</v>
      </c>
      <c r="AH186">
        <v>-2.2000000000000001E-3</v>
      </c>
      <c r="AI186">
        <v>-2.0999999999999899E-3</v>
      </c>
      <c r="AJ186">
        <v>-1.39999999999999E-3</v>
      </c>
      <c r="AK186" s="18">
        <v>1.99999999999998E-4</v>
      </c>
      <c r="AL186">
        <v>-1.79999999999999E-3</v>
      </c>
      <c r="AM186">
        <v>-2.2998820000000001E-3</v>
      </c>
      <c r="AN186">
        <v>-2.3001179999999899E-3</v>
      </c>
      <c r="AO186">
        <v>1.9999999999999901E-3</v>
      </c>
      <c r="AP186" s="18">
        <v>4.5472800000000098E-4</v>
      </c>
      <c r="AQ186" s="18">
        <v>-7.5472799999999596E-4</v>
      </c>
      <c r="AR186">
        <v>-2.3E-3</v>
      </c>
      <c r="AS186">
        <v>-2.2000000000000001E-3</v>
      </c>
      <c r="AT186">
        <v>-1.5999999999999901E-3</v>
      </c>
      <c r="AU186" s="18">
        <v>-6.9999999999999902E-4</v>
      </c>
      <c r="AV186">
        <v>1.1385969999999899E-3</v>
      </c>
      <c r="AW186" s="18">
        <v>-6.3859699999999704E-4</v>
      </c>
      <c r="AX186">
        <v>-1.6000000000000001E-3</v>
      </c>
      <c r="AY186">
        <v>2.2000000000000001E-3</v>
      </c>
      <c r="AZ186" s="18">
        <v>-9.84858999999997E-4</v>
      </c>
      <c r="BA186">
        <v>-2.1151410000000001E-3</v>
      </c>
      <c r="BB186">
        <v>-2E-3</v>
      </c>
      <c r="BC186" s="18">
        <v>8.9999999999999802E-4</v>
      </c>
      <c r="BD186" s="18">
        <v>3.00000000000001E-4</v>
      </c>
      <c r="BE186" s="18">
        <v>-6.9999999999999902E-4</v>
      </c>
      <c r="BF186" s="18">
        <v>1.00000000000002E-4</v>
      </c>
      <c r="BG186" s="18">
        <v>1.2097999999995101E-5</v>
      </c>
      <c r="BH186" s="18">
        <v>1.87902000000003E-4</v>
      </c>
      <c r="BI186" s="18">
        <v>8.0000000000000199E-4</v>
      </c>
      <c r="BJ186" s="18">
        <v>5.9999999999999604E-4</v>
      </c>
      <c r="BK186" s="18">
        <v>3.9999999999999698E-4</v>
      </c>
      <c r="BL186" s="18">
        <v>2.00000000000005E-4</v>
      </c>
      <c r="BM186">
        <v>2.4999999999999901E-3</v>
      </c>
      <c r="BN186" s="18">
        <v>6.9999999999999902E-4</v>
      </c>
      <c r="BO186" s="18">
        <v>-5.0000000000000001E-4</v>
      </c>
      <c r="BP186">
        <v>2E-3</v>
      </c>
      <c r="BQ186">
        <v>1.1000000000000001E-3</v>
      </c>
      <c r="BR186" s="18">
        <v>7.9999999999999505E-4</v>
      </c>
      <c r="BS186" s="18">
        <v>7.3888700000000003E-4</v>
      </c>
      <c r="BT186" s="18">
        <v>6.11130000000015E-5</v>
      </c>
      <c r="BU186" s="18">
        <v>6.9999999999999902E-4</v>
      </c>
      <c r="BV186">
        <v>1.2999999999999999E-3</v>
      </c>
      <c r="BW186" s="18">
        <v>1.99999999999998E-4</v>
      </c>
      <c r="BX186" s="18">
        <v>5.0000000000000001E-4</v>
      </c>
      <c r="BY186" s="18">
        <v>5.9999999999999604E-4</v>
      </c>
      <c r="BZ186">
        <v>1E-3</v>
      </c>
      <c r="CA186">
        <v>1.1000000000000001E-3</v>
      </c>
      <c r="CB186">
        <v>1E-3</v>
      </c>
      <c r="CC186" s="18">
        <v>5.9560000000000103E-4</v>
      </c>
      <c r="CD186">
        <v>1.60439999999999E-3</v>
      </c>
      <c r="CE186">
        <v>1.0564330000000001E-3</v>
      </c>
      <c r="CF186" s="18">
        <v>4.4356699999999102E-4</v>
      </c>
      <c r="CG186" s="18">
        <v>7.0000000000000596E-4</v>
      </c>
      <c r="CH186" s="18">
        <v>9.5891299999999104E-4</v>
      </c>
      <c r="CI186">
        <v>1.04108700000001E-3</v>
      </c>
      <c r="CJ186">
        <v>1E-3</v>
      </c>
      <c r="CK186" s="18">
        <v>7.9999999999999505E-4</v>
      </c>
      <c r="CL186" s="18">
        <v>6.0000000000000298E-4</v>
      </c>
      <c r="CM186" s="18">
        <v>6.9999999999999197E-4</v>
      </c>
      <c r="CN186">
        <v>1E-3</v>
      </c>
      <c r="CO186" s="18">
        <v>8.0000000000000904E-4</v>
      </c>
      <c r="CP186" s="18">
        <v>7.9999999999999505E-4</v>
      </c>
      <c r="CQ186" s="18">
        <v>6.9999999999999197E-4</v>
      </c>
      <c r="CR186">
        <v>0</v>
      </c>
      <c r="CS186">
        <v>0</v>
      </c>
      <c r="CT186" s="18">
        <v>8.0000000000000904E-4</v>
      </c>
      <c r="CU186" s="18">
        <v>7.9999999999999505E-4</v>
      </c>
      <c r="CV186" s="18">
        <v>7.9999999999999505E-4</v>
      </c>
      <c r="CW186" s="18">
        <v>6.0000000000000298E-4</v>
      </c>
      <c r="CX186" s="18">
        <v>2.00000000000005E-4</v>
      </c>
      <c r="CY186" s="18">
        <v>-1.00000000000002E-4</v>
      </c>
      <c r="CZ186" s="18">
        <v>-1.00000000000002E-4</v>
      </c>
      <c r="DA186" s="18">
        <v>5.0000000000000001E-4</v>
      </c>
      <c r="DB186" s="18">
        <v>5.0000000000000001E-4</v>
      </c>
      <c r="DC186" s="18">
        <v>5.0000000000000001E-4</v>
      </c>
      <c r="DD186" s="18">
        <v>2.9999999999999401E-4</v>
      </c>
      <c r="DE186" s="18">
        <v>3.00000000000008E-4</v>
      </c>
      <c r="DF186" s="18">
        <v>1.00000000000002E-4</v>
      </c>
      <c r="DG186" s="18">
        <v>-1.00000000000002E-4</v>
      </c>
      <c r="DH186" s="18">
        <v>-7.9841999999996597E-5</v>
      </c>
      <c r="DI186" s="18">
        <v>3.04750999999992E-4</v>
      </c>
      <c r="DJ186" s="18">
        <v>4.7509099999999601E-4</v>
      </c>
      <c r="DK186" s="18">
        <v>-9.9999999999988905E-5</v>
      </c>
      <c r="DL186" s="18">
        <v>2.9999999999999401E-4</v>
      </c>
      <c r="DM186" s="18">
        <v>2.00000000000005E-4</v>
      </c>
      <c r="DN186" s="18">
        <v>-1.00000000000002E-4</v>
      </c>
      <c r="DO186" s="18">
        <v>-2.00000000000005E-4</v>
      </c>
      <c r="DP186" s="18">
        <v>1.3027000000000099E-4</v>
      </c>
      <c r="DQ186" s="18">
        <v>3.6972999999999802E-4</v>
      </c>
      <c r="DR186" s="18">
        <v>-1.00000000000002E-4</v>
      </c>
      <c r="DS186" s="18">
        <v>-1.9999999999999101E-4</v>
      </c>
      <c r="DT186" s="18">
        <v>-2.00000000000005E-4</v>
      </c>
      <c r="DU186" s="18">
        <v>2.00000000000005E-4</v>
      </c>
      <c r="DV186" s="18">
        <v>-1.00000000000002E-4</v>
      </c>
      <c r="DW186" s="18">
        <v>-1.00000000000002E-4</v>
      </c>
      <c r="DX186" s="18">
        <v>2.00000000000005E-4</v>
      </c>
      <c r="DY186" s="18">
        <v>-3.00000000000008E-4</v>
      </c>
      <c r="DZ186">
        <v>0</v>
      </c>
      <c r="EA186" s="18">
        <v>4.02192000000009E-4</v>
      </c>
      <c r="EB186" s="18">
        <v>2.9780799999999598E-4</v>
      </c>
      <c r="EC186">
        <v>0</v>
      </c>
      <c r="ED186" s="18">
        <v>-2.00000000000005E-4</v>
      </c>
      <c r="EE186" s="18">
        <v>-3.9999999999999698E-4</v>
      </c>
      <c r="EF186" s="18">
        <v>-1.9999999999999101E-4</v>
      </c>
      <c r="EG186">
        <v>0</v>
      </c>
      <c r="EH186" s="18">
        <v>7.4797000000001405E-5</v>
      </c>
      <c r="EI186" s="18">
        <v>-7.4797000000001405E-5</v>
      </c>
      <c r="EJ186">
        <v>0</v>
      </c>
      <c r="EK186">
        <v>0</v>
      </c>
      <c r="EL186" s="18">
        <v>-2.00000000000005E-4</v>
      </c>
      <c r="EM186" s="18">
        <v>-9.4795999999994205E-5</v>
      </c>
      <c r="EN186" s="18">
        <v>-5.2040000000086402E-6</v>
      </c>
      <c r="EO186" s="18">
        <v>-1.00000000000002E-4</v>
      </c>
      <c r="EP186" s="18">
        <v>-1.9999999999999101E-4</v>
      </c>
      <c r="EQ186" s="18">
        <v>-3.00000000000008E-4</v>
      </c>
      <c r="ER186" s="18">
        <v>-1.9999999999999101E-4</v>
      </c>
      <c r="ES186" s="18">
        <v>1.9999999999999101E-4</v>
      </c>
      <c r="ET186" s="18">
        <v>2.9825000000011001E-5</v>
      </c>
      <c r="EU186" s="18">
        <v>-1.8929700000000401E-4</v>
      </c>
      <c r="EV186" s="18">
        <v>-1.4052800000000001E-4</v>
      </c>
      <c r="EW186">
        <v>0</v>
      </c>
      <c r="EX186" s="18">
        <v>-2.5313999999998501E-5</v>
      </c>
      <c r="EY186" s="18">
        <v>1.2531400000000099E-4</v>
      </c>
      <c r="EZ186">
        <v>0</v>
      </c>
      <c r="FA186">
        <v>0</v>
      </c>
      <c r="FB186" s="18">
        <v>-1.02984999999999E-4</v>
      </c>
      <c r="FC186" s="18">
        <v>1.02984999999999E-4</v>
      </c>
      <c r="FD186" s="18">
        <v>1.6256100000000499E-4</v>
      </c>
      <c r="FE186" s="18">
        <v>3.3743899999999402E-4</v>
      </c>
      <c r="FF186" s="18">
        <v>1.00000000000002E-4</v>
      </c>
      <c r="FG186" s="18">
        <v>9.9999999999988905E-5</v>
      </c>
      <c r="FH186" s="18">
        <v>1.00000000000002E-4</v>
      </c>
      <c r="FI186" s="18">
        <v>7.0000000000000596E-4</v>
      </c>
      <c r="FJ186" s="18">
        <v>6.0000000000000298E-4</v>
      </c>
      <c r="FK186" s="18">
        <v>5.0000000000000001E-4</v>
      </c>
      <c r="FL186" s="18">
        <v>3.9999999999999698E-4</v>
      </c>
      <c r="FM186" s="18">
        <v>5.99999999999989E-4</v>
      </c>
      <c r="FN186" s="18">
        <v>5.0000000000000001E-4</v>
      </c>
      <c r="FO186" s="18">
        <v>6.0000000000000298E-4</v>
      </c>
      <c r="FP186" s="18">
        <v>8.9999999999999802E-4</v>
      </c>
      <c r="FQ186" s="18">
        <v>8.9999999999999802E-4</v>
      </c>
      <c r="FR186" s="18">
        <v>9.0000000000001103E-4</v>
      </c>
      <c r="FS186" s="18">
        <v>8.9999999999999802E-4</v>
      </c>
      <c r="FT186">
        <v>1E-3</v>
      </c>
      <c r="FU186">
        <v>1.3121049999999901E-3</v>
      </c>
      <c r="FV186">
        <v>1.73408499999999E-3</v>
      </c>
      <c r="FW186">
        <v>1.85381000000001E-3</v>
      </c>
      <c r="FX186">
        <v>1.79999999999999E-3</v>
      </c>
      <c r="FY186">
        <v>1.6000000000000001E-3</v>
      </c>
      <c r="FZ186">
        <v>1.79999999999999E-3</v>
      </c>
      <c r="GA186">
        <v>1.9102889999999899E-3</v>
      </c>
      <c r="GB186">
        <v>1.9693969999999899E-3</v>
      </c>
      <c r="GC186">
        <v>2.1580760000000001E-3</v>
      </c>
      <c r="GD186">
        <v>2.20311399999999E-3</v>
      </c>
      <c r="GE186">
        <v>2.1907989999999998E-3</v>
      </c>
      <c r="GF186">
        <v>2.0765439999999901E-3</v>
      </c>
      <c r="GG186">
        <v>1.97539499999999E-3</v>
      </c>
      <c r="GH186">
        <v>1.936875E-3</v>
      </c>
      <c r="GI186">
        <v>1.9601129999999899E-3</v>
      </c>
      <c r="GJ186">
        <v>1.943522E-3</v>
      </c>
      <c r="GK186">
        <v>1.80439599999999E-3</v>
      </c>
      <c r="GL186">
        <v>1.64207099999999E-3</v>
      </c>
      <c r="GM186">
        <v>1.4245810000000001E-3</v>
      </c>
      <c r="GN186">
        <v>1.2790410000000001E-3</v>
      </c>
      <c r="GO186">
        <v>1.1923609999999699E-3</v>
      </c>
      <c r="GP186">
        <v>1.337782E-3</v>
      </c>
      <c r="GQ186" s="18">
        <v>9.6604199999999996E-4</v>
      </c>
      <c r="GR186" s="18">
        <v>8.0379799999999403E-4</v>
      </c>
      <c r="GS186" s="18">
        <v>8.0876100000001796E-4</v>
      </c>
      <c r="GT186" s="18">
        <v>5.8385699999999297E-4</v>
      </c>
      <c r="GU186" s="18">
        <v>5.3213499999998904E-4</v>
      </c>
      <c r="GV186" s="18">
        <v>5.2988600000000697E-4</v>
      </c>
      <c r="GW186" s="18">
        <v>4.3907700000000901E-4</v>
      </c>
      <c r="GX186" s="18">
        <v>5.3141999999997604E-4</v>
      </c>
      <c r="GY186" s="18">
        <v>6.0041300000002098E-4</v>
      </c>
      <c r="GZ186" s="18">
        <v>3.8568699999999502E-4</v>
      </c>
      <c r="HA186" s="18">
        <v>4.5296499999999902E-4</v>
      </c>
      <c r="HB186" s="18">
        <v>4.40850999999992E-4</v>
      </c>
      <c r="HC186" s="18">
        <v>2.6525599999999101E-4</v>
      </c>
      <c r="HD186" s="18">
        <v>3.0526499999999901E-4</v>
      </c>
      <c r="HE186" s="18">
        <v>2.7893500000000701E-4</v>
      </c>
      <c r="HF186" s="18">
        <v>2.0673800000001099E-4</v>
      </c>
      <c r="HG186" s="18">
        <v>1.2519999999999101E-4</v>
      </c>
      <c r="HH186" s="18">
        <v>1.02654000000007E-4</v>
      </c>
      <c r="HI186" s="18">
        <v>7.7545999999983906E-5</v>
      </c>
      <c r="HJ186" s="18">
        <v>-3.61740999999998E-4</v>
      </c>
      <c r="HK186" s="18">
        <v>-4.27707999999998E-4</v>
      </c>
      <c r="HL186" s="18">
        <v>-5.1411999999997904E-4</v>
      </c>
      <c r="HM186" s="18">
        <v>-7.4365700000000802E-4</v>
      </c>
      <c r="HN186" s="18">
        <v>-8.3856300000001395E-4</v>
      </c>
      <c r="HO186" s="18">
        <v>-8.8842199999999896E-4</v>
      </c>
      <c r="HP186" s="18">
        <v>-9.2791000000000401E-4</v>
      </c>
      <c r="HQ186">
        <v>-1.10633699999998E-3</v>
      </c>
      <c r="HR186">
        <v>-1.1037740000000001E-3</v>
      </c>
      <c r="HS186">
        <v>-1.05370599999998E-3</v>
      </c>
      <c r="HT186">
        <v>-1.25285900000002E-3</v>
      </c>
      <c r="HU186">
        <v>-1.3749309999999901E-3</v>
      </c>
      <c r="HV186">
        <v>-1.47094499999998E-3</v>
      </c>
      <c r="HW186">
        <v>-1.4051649999999899E-3</v>
      </c>
      <c r="HX186">
        <v>-1.5621039999999999E-3</v>
      </c>
      <c r="HY186">
        <v>-1.6218719999999899E-3</v>
      </c>
      <c r="HZ186">
        <v>-1.54293299999999E-3</v>
      </c>
      <c r="IA186">
        <v>-1.4859070000000001E-3</v>
      </c>
      <c r="IB186">
        <v>-1.4788729999999899E-3</v>
      </c>
      <c r="IC186">
        <v>-1.502782E-3</v>
      </c>
      <c r="ID186">
        <v>-1.4267939999999899E-3</v>
      </c>
      <c r="IE186">
        <v>-1.3854049999999999E-3</v>
      </c>
      <c r="IF186">
        <v>-1.34684899999999E-3</v>
      </c>
      <c r="IG186">
        <v>-1.2212099999999999E-3</v>
      </c>
      <c r="IH186">
        <v>-1.2341359999999901E-3</v>
      </c>
      <c r="II186">
        <v>-1.23655799999999E-3</v>
      </c>
      <c r="IJ186">
        <v>-1.2236909999999901E-3</v>
      </c>
      <c r="IK186">
        <v>-1.1676849999999999E-3</v>
      </c>
      <c r="IL186">
        <v>-1.044892E-3</v>
      </c>
      <c r="IM186" s="18">
        <v>-8.1206799999999902E-4</v>
      </c>
      <c r="IN186" s="18">
        <v>-6.2019399999999004E-4</v>
      </c>
      <c r="IO186" s="18">
        <v>-5.5797400000000199E-4</v>
      </c>
      <c r="IP186" s="18">
        <v>-4.9907700000000001E-4</v>
      </c>
      <c r="IQ186" s="18">
        <v>-5.0000000000000001E-4</v>
      </c>
      <c r="IR186" s="18">
        <v>-3.9999999999999698E-4</v>
      </c>
      <c r="IS186" s="18">
        <v>-5.0000000000000001E-4</v>
      </c>
      <c r="IT186" s="18">
        <v>-3.9999999999999698E-4</v>
      </c>
      <c r="IU186" s="18">
        <v>-5.0000000000000001E-4</v>
      </c>
      <c r="IV186" s="18">
        <v>-4.0000000000001102E-4</v>
      </c>
      <c r="IW186" s="18">
        <v>-3.9999999999999698E-4</v>
      </c>
      <c r="IX186" s="18">
        <v>-3.9999999999999698E-4</v>
      </c>
      <c r="IY186" s="18">
        <v>-2.9999999999999401E-4</v>
      </c>
      <c r="IZ186" s="18">
        <v>-3.00000000000008E-4</v>
      </c>
      <c r="JA186" s="18">
        <v>-2.9999999999999401E-4</v>
      </c>
      <c r="JB186" s="18">
        <v>-2.9999999999999401E-4</v>
      </c>
      <c r="JC186" s="18">
        <v>-4.0000000000001102E-4</v>
      </c>
      <c r="JD186" s="18">
        <v>-3.9999999999999698E-4</v>
      </c>
      <c r="JE186" s="18">
        <v>-5.0000000000000001E-4</v>
      </c>
      <c r="JF186" s="18">
        <v>-3.9999999999999698E-4</v>
      </c>
      <c r="JG186" s="18">
        <v>-6.0000000000000298E-4</v>
      </c>
      <c r="JH186" s="18">
        <v>-6.0000000000000298E-4</v>
      </c>
      <c r="JI186" s="18">
        <v>-5.99999999999989E-4</v>
      </c>
      <c r="JJ186" s="18">
        <v>-5.0000000000000001E-4</v>
      </c>
      <c r="JK186" s="18">
        <v>-6.0000000000000298E-4</v>
      </c>
      <c r="JL186" s="18">
        <v>-6.0000000000000298E-4</v>
      </c>
      <c r="JM186" s="18">
        <v>-6.9999999999999197E-4</v>
      </c>
      <c r="JN186" s="18">
        <v>-7.0000000000000596E-4</v>
      </c>
      <c r="JO186" s="18">
        <v>-6.9999999999999197E-4</v>
      </c>
      <c r="JP186" s="18">
        <v>-5.0000000000000001E-4</v>
      </c>
      <c r="JQ186" s="18">
        <v>-7.0000000000000596E-4</v>
      </c>
      <c r="JR186" s="18">
        <v>-5.1924600000000098E-4</v>
      </c>
      <c r="JS186" s="18">
        <v>-4.23937999999998E-4</v>
      </c>
      <c r="JT186" s="18">
        <v>-4.5681599999999802E-4</v>
      </c>
      <c r="JU186" s="18">
        <v>-3.9999999999999698E-4</v>
      </c>
      <c r="JV186" s="18">
        <v>-5.0000000000000001E-4</v>
      </c>
      <c r="JW186" s="18">
        <v>-3.9999999999999698E-4</v>
      </c>
      <c r="JX186" s="18">
        <v>-5.0000000000000001E-4</v>
      </c>
      <c r="JY186" s="18">
        <v>-4.0000000000001102E-4</v>
      </c>
      <c r="JZ186" s="18">
        <v>-4.9999999999998602E-4</v>
      </c>
      <c r="KA186" s="18">
        <v>-3.00000000000008E-4</v>
      </c>
      <c r="KB186" s="18">
        <v>-3.9999999999999698E-4</v>
      </c>
      <c r="KC186" s="18">
        <v>-3.7693900000000598E-4</v>
      </c>
      <c r="KD186" s="18">
        <v>-3.23060999999999E-4</v>
      </c>
      <c r="KE186" s="18">
        <v>-1.9999999999999101E-4</v>
      </c>
      <c r="KF186" s="18">
        <v>-2.00000000000005E-4</v>
      </c>
      <c r="KG186">
        <v>0</v>
      </c>
      <c r="KH186" s="18">
        <v>-1.00000000000002E-4</v>
      </c>
      <c r="KI186" s="18">
        <v>-1.5189199999999999E-4</v>
      </c>
      <c r="KJ186" s="18">
        <v>-1.48107999999994E-4</v>
      </c>
      <c r="KK186" s="18">
        <v>-2.00000000000005E-4</v>
      </c>
      <c r="KL186" s="18">
        <v>-2.9999999999999401E-4</v>
      </c>
      <c r="KM186" s="18">
        <v>-2.00000000000005E-4</v>
      </c>
      <c r="KN186" s="18">
        <v>-2.9999999999999401E-4</v>
      </c>
      <c r="KO186" s="18">
        <v>-3.9999999999999698E-4</v>
      </c>
      <c r="KP186" s="18">
        <v>-3.9999999999999698E-4</v>
      </c>
      <c r="KQ186" s="18">
        <v>-3.9999999999999698E-4</v>
      </c>
      <c r="KR186" s="18">
        <v>-5.0000000000000001E-4</v>
      </c>
      <c r="KS186" s="18">
        <v>-5.1609000000000995E-4</v>
      </c>
      <c r="KT186" s="18">
        <v>-4.8390999999999002E-4</v>
      </c>
      <c r="KU186" s="18">
        <v>-5.0000000000000001E-4</v>
      </c>
      <c r="KV186" s="18">
        <v>-5.0000000000000001E-4</v>
      </c>
      <c r="KW186" s="18">
        <v>-5.0000000000000001E-4</v>
      </c>
      <c r="KX186" s="18">
        <v>-5.0000000000000001E-4</v>
      </c>
      <c r="KY186" s="18">
        <v>-4.2886500000000001E-4</v>
      </c>
      <c r="KZ186" s="18">
        <v>-3.71135000000008E-4</v>
      </c>
      <c r="LA186" s="18">
        <v>-4.9999999999998602E-4</v>
      </c>
      <c r="LB186" s="18">
        <v>-3.00000000000008E-4</v>
      </c>
      <c r="LC186" s="18">
        <v>-3.9999999999999698E-4</v>
      </c>
      <c r="LD186" s="18">
        <v>-3.9999999999999698E-4</v>
      </c>
      <c r="LE186" s="18">
        <v>-3.00000000000008E-4</v>
      </c>
      <c r="LF186" s="18">
        <v>-3.9999999999999698E-4</v>
      </c>
      <c r="LG186" s="18">
        <v>-2.9999999999999401E-4</v>
      </c>
      <c r="LH186" s="18">
        <v>-3.9999999999999698E-4</v>
      </c>
      <c r="LI186" s="18">
        <v>-4.0000000000001102E-4</v>
      </c>
      <c r="LJ186" s="18">
        <v>-4.9999999999998602E-4</v>
      </c>
      <c r="LK186" s="18">
        <v>-4.0000000000001102E-4</v>
      </c>
      <c r="LL186" s="18">
        <v>-3.9999999999999698E-4</v>
      </c>
      <c r="LM186" s="18">
        <v>-2.9999999999999401E-4</v>
      </c>
      <c r="LN186" s="18">
        <v>-3.9999999999999698E-4</v>
      </c>
      <c r="LO186" s="18">
        <v>-3.7031100000001199E-4</v>
      </c>
      <c r="LP186" s="18">
        <v>-3.2968899999999402E-4</v>
      </c>
      <c r="LQ186" s="18">
        <v>-2.00000000000005E-4</v>
      </c>
      <c r="LR186" s="18">
        <v>-1.9999999999999101E-4</v>
      </c>
      <c r="LS186" s="18">
        <v>-9.9054000000001197E-5</v>
      </c>
      <c r="LT186" s="18">
        <v>9.9054000000001197E-5</v>
      </c>
      <c r="LU186" s="18">
        <v>-1.00000000000002E-4</v>
      </c>
      <c r="LV186">
        <v>0</v>
      </c>
      <c r="LW186" s="18">
        <v>9.21110000000058E-5</v>
      </c>
      <c r="LX186" s="18">
        <v>1.0788899999999899E-4</v>
      </c>
      <c r="LY186" s="18">
        <v>1.9999999999999101E-4</v>
      </c>
      <c r="LZ186" s="18">
        <v>3.00000000000008E-4</v>
      </c>
      <c r="MA186" s="18">
        <v>3.9999999999999698E-4</v>
      </c>
      <c r="MB186" s="18">
        <v>2.9999999999999401E-4</v>
      </c>
      <c r="MC186" s="18">
        <v>3.9999999999999698E-4</v>
      </c>
      <c r="MD186" s="18">
        <v>4.0000000000001102E-4</v>
      </c>
      <c r="ME186" s="18">
        <v>5.0000000000000001E-4</v>
      </c>
      <c r="MF186" s="18">
        <v>4.9999999999998602E-4</v>
      </c>
      <c r="MG186" s="18">
        <v>5.0000000000000001E-4</v>
      </c>
      <c r="MH186" s="18">
        <v>6.0000000000000298E-4</v>
      </c>
      <c r="MI186" s="18">
        <v>6.0000000000000298E-4</v>
      </c>
      <c r="MJ186" s="18">
        <v>7.0000000000000596E-4</v>
      </c>
      <c r="MK186" s="18">
        <v>7.9999999999999505E-4</v>
      </c>
      <c r="ML186" s="18">
        <v>7.9999999999999505E-4</v>
      </c>
      <c r="MM186">
        <v>1E-3</v>
      </c>
      <c r="MN186">
        <v>1.1999999999999999E-3</v>
      </c>
      <c r="MO186">
        <v>1.5E-3</v>
      </c>
      <c r="MP186">
        <v>1.89999999999999E-3</v>
      </c>
      <c r="MQ186">
        <v>2.1323409999999899E-3</v>
      </c>
      <c r="MR186">
        <v>2.8676589999999899E-3</v>
      </c>
      <c r="MS186">
        <v>3.30000000000001E-3</v>
      </c>
      <c r="MT186">
        <v>3.79999999999999E-3</v>
      </c>
      <c r="MU186">
        <v>4.5160839999999897E-3</v>
      </c>
      <c r="MV186">
        <v>5.1127150000000003E-3</v>
      </c>
      <c r="MW186">
        <v>5.5574769999999999E-3</v>
      </c>
      <c r="MX186">
        <v>6.1150789999999903E-3</v>
      </c>
      <c r="MY186">
        <v>6.5708379999999903E-3</v>
      </c>
      <c r="MZ186">
        <v>6.8431280000000004E-3</v>
      </c>
      <c r="NA186">
        <v>7.1410680000000004E-3</v>
      </c>
      <c r="NB186">
        <v>7.5719660000000098E-3</v>
      </c>
      <c r="NC186">
        <v>7.74514699999998E-3</v>
      </c>
      <c r="ND186">
        <v>7.9005360000000101E-3</v>
      </c>
      <c r="NE186">
        <v>7.9128739999999795E-3</v>
      </c>
      <c r="NF186">
        <v>8.0191340000000094E-3</v>
      </c>
      <c r="NG186">
        <v>8.1080950000000096E-3</v>
      </c>
      <c r="NH186">
        <v>8.2709339999999798E-3</v>
      </c>
      <c r="NI186">
        <v>8.3907840000000105E-3</v>
      </c>
      <c r="NJ186">
        <v>8.5059399999999896E-3</v>
      </c>
      <c r="NK186">
        <v>8.7044240000000092E-3</v>
      </c>
      <c r="NL186">
        <v>8.8007749999999794E-3</v>
      </c>
      <c r="NM186">
        <v>8.9580570000000193E-3</v>
      </c>
      <c r="NN186">
        <v>9.1457509999999798E-3</v>
      </c>
      <c r="NO186">
        <v>9.4098900000000301E-3</v>
      </c>
      <c r="NP186">
        <v>9.5623429999999697E-3</v>
      </c>
      <c r="NQ186">
        <v>9.6951129999999705E-3</v>
      </c>
      <c r="NR186">
        <v>9.85303500000001E-3</v>
      </c>
      <c r="NS186">
        <v>9.9979340000000399E-3</v>
      </c>
      <c r="NT186">
        <v>1.0086388E-2</v>
      </c>
      <c r="NU186">
        <v>1.0205893999999899E-2</v>
      </c>
      <c r="NV186">
        <v>1.02554269999999E-2</v>
      </c>
      <c r="NW186">
        <v>1.01622639999999E-2</v>
      </c>
      <c r="NX186">
        <v>1.0024636999999999E-2</v>
      </c>
      <c r="NY186">
        <v>9.8630190000000197E-3</v>
      </c>
      <c r="NZ186">
        <v>9.9453620000000097E-3</v>
      </c>
      <c r="OA186">
        <v>9.9716189999999802E-3</v>
      </c>
      <c r="OB186">
        <v>9.5858870000000099E-3</v>
      </c>
      <c r="OC186">
        <v>9.34994299999997E-3</v>
      </c>
      <c r="OD186">
        <v>9.1038640000000101E-3</v>
      </c>
      <c r="OE186">
        <v>8.69879099999998E-3</v>
      </c>
      <c r="OF186">
        <v>8.3172320000000008E-3</v>
      </c>
      <c r="OG186">
        <v>8.1285839999999908E-3</v>
      </c>
      <c r="OH186">
        <v>7.9812699999999796E-3</v>
      </c>
      <c r="OI186">
        <v>7.30058599999999E-3</v>
      </c>
      <c r="OJ186">
        <v>7.0073310000000003E-3</v>
      </c>
      <c r="OK186">
        <v>6.7367249999999903E-3</v>
      </c>
      <c r="OL186">
        <v>6.3946550000000199E-3</v>
      </c>
      <c r="OM186">
        <v>6.0019490000000003E-3</v>
      </c>
      <c r="ON186">
        <v>5.6652429999999804E-3</v>
      </c>
      <c r="OO186">
        <v>5.2396049999999797E-3</v>
      </c>
      <c r="OP186">
        <v>4.8231790000000099E-3</v>
      </c>
      <c r="OQ186">
        <v>4.4985410000000199E-3</v>
      </c>
      <c r="OR186">
        <v>4.1197239999999904E-3</v>
      </c>
      <c r="OS186">
        <v>3.6736729999999802E-3</v>
      </c>
      <c r="OT186">
        <v>3.4986129999999799E-3</v>
      </c>
      <c r="OU186">
        <v>3.33160199999998E-3</v>
      </c>
      <c r="OV186">
        <v>2.8447510000000299E-3</v>
      </c>
      <c r="OW186">
        <v>2.53653499999995E-3</v>
      </c>
      <c r="OX186">
        <v>2.3036010000000401E-3</v>
      </c>
      <c r="OY186">
        <v>2.11662000000001E-3</v>
      </c>
      <c r="OZ186">
        <v>1.8197300000000101E-3</v>
      </c>
      <c r="PA186">
        <v>1.6723869999999399E-3</v>
      </c>
      <c r="PB186">
        <v>1.5632509999999799E-3</v>
      </c>
      <c r="PC186">
        <v>1.2984280000000101E-3</v>
      </c>
      <c r="PD186">
        <v>1.1717079999999901E-3</v>
      </c>
      <c r="PE186">
        <v>1.0481469999999899E-3</v>
      </c>
      <c r="PF186" s="18">
        <v>6.8074500000003802E-4</v>
      </c>
      <c r="PG186" s="18">
        <v>8.5002199999994999E-4</v>
      </c>
      <c r="PH186" s="18">
        <v>9.1642100000000005E-4</v>
      </c>
      <c r="PI186" s="18">
        <v>7.10368000000016E-4</v>
      </c>
      <c r="PJ186" s="18">
        <v>5.8442400000002705E-4</v>
      </c>
      <c r="PK186" s="18">
        <v>4.3272999999999202E-4</v>
      </c>
      <c r="PL186" s="18">
        <v>1.9699299999997801E-4</v>
      </c>
      <c r="PM186" s="18">
        <v>3.7693999999999201E-4</v>
      </c>
      <c r="PN186" s="18">
        <v>3.67879999999987E-4</v>
      </c>
      <c r="PO186" s="18">
        <v>3.2049400000000401E-4</v>
      </c>
      <c r="PP186" s="18">
        <v>4.0530000000593702E-6</v>
      </c>
      <c r="PQ186" s="18">
        <v>-1.78809999999973E-5</v>
      </c>
      <c r="PR186" s="18">
        <v>1.0371000000009E-5</v>
      </c>
      <c r="PS186" s="18">
        <v>2.16602999999926E-4</v>
      </c>
      <c r="PT186" s="18">
        <v>2.0545700000007501E-4</v>
      </c>
      <c r="PU186" s="18">
        <v>1.4346899999995101E-4</v>
      </c>
      <c r="PV186" s="18">
        <v>1.60930000000503E-5</v>
      </c>
      <c r="PW186" s="18">
        <v>-7.8023000000038105E-5</v>
      </c>
      <c r="PX186" s="18">
        <v>-4.1842000000014098E-5</v>
      </c>
      <c r="PY186" s="18">
        <v>1.2636000000010301E-5</v>
      </c>
      <c r="PZ186" s="18">
        <v>-6.2166999999946294E-5</v>
      </c>
      <c r="QA186" s="18">
        <v>-7.0930000000135598E-6</v>
      </c>
      <c r="QB186" s="18">
        <v>3.5463999999985002E-5</v>
      </c>
      <c r="QC186" s="18">
        <v>6.5326999999948399E-5</v>
      </c>
      <c r="QD186" s="18">
        <v>3.5167000000058097E-5</v>
      </c>
      <c r="QE186" s="18">
        <v>-1.6451000000028402E-5</v>
      </c>
      <c r="QF186" s="18">
        <v>-1.04129000000008E-4</v>
      </c>
      <c r="QG186" s="18">
        <v>-4.8161000000046501E-5</v>
      </c>
      <c r="QH186" s="18">
        <v>-5.48959999999709E-5</v>
      </c>
      <c r="QI186" s="18">
        <v>-7.0094999999992206E-5</v>
      </c>
      <c r="QJ186" s="18">
        <v>-7.4088999999943894E-5</v>
      </c>
      <c r="QK186" s="18">
        <v>-4.5239000000085698E-5</v>
      </c>
      <c r="QL186" s="18">
        <v>-5.0669999999142201E-6</v>
      </c>
      <c r="QM186" s="18">
        <v>8.8929999999986994E-5</v>
      </c>
      <c r="QN186" s="18">
        <v>-2.6226000000018E-5</v>
      </c>
      <c r="QO186" s="18">
        <v>-8.4638000000025694E-5</v>
      </c>
      <c r="QP186" s="18">
        <v>-1.2934200000003199E-4</v>
      </c>
      <c r="QQ186" s="18">
        <v>-4.6729999999994797E-5</v>
      </c>
      <c r="QR186" s="18">
        <v>3.6895000000036699E-5</v>
      </c>
      <c r="QS186" s="18">
        <v>1.06275000000044E-4</v>
      </c>
      <c r="QT186" s="18">
        <v>-4.0114000000035503E-5</v>
      </c>
      <c r="QU186" s="18">
        <v>-2.0027200000005601E-4</v>
      </c>
      <c r="QV186" s="18">
        <v>-2.3645099999991499E-4</v>
      </c>
      <c r="QW186" s="18">
        <v>-4.0353000000048401E-5</v>
      </c>
      <c r="QX186" s="18">
        <v>-3.6894999999925703E-5</v>
      </c>
      <c r="QY186" s="18">
        <v>-4.7266000000045697E-5</v>
      </c>
      <c r="QZ186" s="18">
        <v>-6.6459999999990402E-5</v>
      </c>
      <c r="RA186" s="18">
        <v>-1.2218900000004999E-4</v>
      </c>
      <c r="RB186" s="18">
        <v>-7.0334000000005199E-5</v>
      </c>
      <c r="RC186" s="18">
        <v>-1.0549999999942501E-5</v>
      </c>
      <c r="RD186" s="18">
        <v>7.0810999999948402E-5</v>
      </c>
      <c r="RE186" s="18">
        <v>1.9312000000049E-5</v>
      </c>
      <c r="RF186" s="18">
        <v>1.18009999999779E-5</v>
      </c>
      <c r="RG186" s="18">
        <v>6.3300999999960002E-5</v>
      </c>
      <c r="RH186" s="18">
        <v>-1.71184999999907E-4</v>
      </c>
      <c r="RI186" s="18">
        <v>-1.3047500000007401E-4</v>
      </c>
      <c r="RJ186" s="18">
        <v>-9.5300000002573797E-7</v>
      </c>
      <c r="RK186" s="18">
        <v>-4.5478999999959399E-5</v>
      </c>
      <c r="RL186" s="18">
        <v>-7.5637999999988897E-5</v>
      </c>
      <c r="RM186" s="18">
        <v>-1.22784999999958E-4</v>
      </c>
      <c r="RN186" s="18">
        <v>-2.6649300000003401E-4</v>
      </c>
      <c r="RO186" s="18">
        <v>-1.6391000000059902E-5</v>
      </c>
      <c r="RP186" s="18">
        <v>4.7700000005423896E-7</v>
      </c>
      <c r="RQ186" s="18">
        <v>-1.85073000000035E-4</v>
      </c>
      <c r="RR186" s="18">
        <v>1.8143700000006199E-4</v>
      </c>
      <c r="RS186" s="18">
        <v>8.7022999999963798E-5</v>
      </c>
      <c r="RT186" s="18">
        <v>-8.5175000000048406E-5</v>
      </c>
      <c r="RU186" s="18">
        <v>-1.36196999999893E-4</v>
      </c>
      <c r="RV186" s="18">
        <v>-2.16901000000047E-4</v>
      </c>
      <c r="RW186" s="18">
        <v>-1.8239099999994799E-4</v>
      </c>
      <c r="RX186" s="18">
        <v>1.55925999999917E-4</v>
      </c>
      <c r="RY186" s="18">
        <v>-6.8902999999953502E-5</v>
      </c>
      <c r="RZ186" s="18">
        <v>-1.0484399999999201E-4</v>
      </c>
      <c r="SA186" s="18">
        <v>-5.6029000000012897E-5</v>
      </c>
      <c r="SB186" s="18">
        <v>-1.5675999999964401E-5</v>
      </c>
      <c r="SC186" s="18">
        <v>-1.1384500000000099E-4</v>
      </c>
      <c r="SD186" s="18">
        <v>-1.83224000000037E-4</v>
      </c>
      <c r="SE186" s="18">
        <v>7.50999999998835E-6</v>
      </c>
      <c r="SF186" s="18">
        <v>6.3061999999947105E-5</v>
      </c>
      <c r="SG186" s="18">
        <v>6.6936000000072896E-5</v>
      </c>
      <c r="SH186" s="18">
        <v>8.3439999999379498E-6</v>
      </c>
      <c r="SI186" s="18">
        <v>-1.3214299999997299E-4</v>
      </c>
      <c r="SJ186" s="18">
        <v>4.5179999999978002E-5</v>
      </c>
      <c r="SK186" s="18">
        <v>3.0297099999998501E-4</v>
      </c>
      <c r="SL186" s="18">
        <v>-1.37099999999446E-5</v>
      </c>
      <c r="SM186" s="18">
        <v>-1.29640000000041E-4</v>
      </c>
      <c r="SN186" s="18">
        <v>-1.4918999999991001E-4</v>
      </c>
      <c r="SO186" s="18">
        <v>1.06334999999901E-4</v>
      </c>
      <c r="SP186" s="18">
        <v>1.0720000001018799E-6</v>
      </c>
      <c r="SQ186" s="18">
        <v>-6.7651000000057402E-5</v>
      </c>
      <c r="SR186" s="18">
        <v>-1.35898000000023E-4</v>
      </c>
      <c r="SS186" s="18">
        <v>-3.5166999999947102E-5</v>
      </c>
      <c r="ST186" s="18">
        <v>-3.4391999999994198E-5</v>
      </c>
      <c r="SU186" s="18">
        <v>-3.5644000000001301E-5</v>
      </c>
      <c r="SV186" s="18">
        <v>-1.72799999997863E-6</v>
      </c>
      <c r="SW186" s="18">
        <v>-1.5259000000100699E-5</v>
      </c>
      <c r="SX186" s="18">
        <v>-8.3207999999945702E-5</v>
      </c>
      <c r="SY186" s="18">
        <v>-2.4509400000005601E-4</v>
      </c>
      <c r="SZ186" s="18">
        <v>3.2901000000085099E-5</v>
      </c>
      <c r="TA186" s="18">
        <v>1.9192999999972899E-5</v>
      </c>
      <c r="TB186" s="18">
        <v>-4.05909999999787E-5</v>
      </c>
      <c r="TC186" s="18">
        <v>2.7811599999993898E-4</v>
      </c>
      <c r="TD186" s="18">
        <v>1.20989999999876E-5</v>
      </c>
      <c r="TE186" s="18">
        <v>-1.9532399999999599E-4</v>
      </c>
      <c r="TF186" s="18">
        <v>-3.5852199999997198E-4</v>
      </c>
      <c r="TG186" s="18">
        <v>-2.2071599999995401E-4</v>
      </c>
      <c r="TH186" s="18">
        <v>-2.2709000000009601E-5</v>
      </c>
      <c r="TI186" s="18">
        <v>2.33947999999983E-4</v>
      </c>
      <c r="TJ186" s="18">
        <v>2.5092999999976E-5</v>
      </c>
      <c r="TK186" s="18">
        <v>-3.6895000000036699E-5</v>
      </c>
      <c r="TL186" s="18">
        <v>-6.9259999999959896E-5</v>
      </c>
      <c r="TM186" s="18">
        <v>-8.9400000002903802E-7</v>
      </c>
      <c r="TN186" s="18">
        <v>6.5862999999999298E-5</v>
      </c>
      <c r="TO186" s="18">
        <v>1.60930000000503E-5</v>
      </c>
      <c r="TP186" s="18">
        <v>-1.34765999999952E-4</v>
      </c>
      <c r="TQ186" s="18">
        <v>-2.35975000000054E-4</v>
      </c>
      <c r="TR186" s="18">
        <v>-1.4686600000002301E-4</v>
      </c>
      <c r="TS186" s="18">
        <v>-5.31080000000239E-5</v>
      </c>
      <c r="TT186" s="18">
        <v>-6.9974999999944306E-5</v>
      </c>
      <c r="TU186" s="18">
        <v>2.72989999999806E-5</v>
      </c>
      <c r="TV186" s="18">
        <v>3.4867999999965697E-5</v>
      </c>
      <c r="TW186" s="18">
        <v>-6.0080999999989601E-5</v>
      </c>
      <c r="TX186" s="18">
        <v>-1.3935599999992301E-4</v>
      </c>
      <c r="TY186" s="18">
        <v>-8.3804000000076097E-5</v>
      </c>
      <c r="TZ186" s="18">
        <v>-1.61529999999077E-5</v>
      </c>
      <c r="UA186" s="18">
        <v>-2.0909300000004899E-4</v>
      </c>
      <c r="UB186" s="18">
        <v>-4.3570999999964499E-5</v>
      </c>
      <c r="UC186" s="18">
        <v>6.9739999999374098E-6</v>
      </c>
      <c r="UD186" s="18">
        <v>-1.2314299999993599E-4</v>
      </c>
      <c r="UE186" s="18">
        <v>-7.3254999999994297E-5</v>
      </c>
      <c r="UF186" s="18">
        <v>-2.57490000000748E-5</v>
      </c>
      <c r="UG186" s="18">
        <v>2.36040000000103E-5</v>
      </c>
      <c r="UH186" s="18">
        <v>-6.8843999999956802E-5</v>
      </c>
      <c r="UI186" s="18">
        <v>-1.2016300000006099E-4</v>
      </c>
      <c r="UJ186" s="18">
        <v>-7.8797000000019297E-5</v>
      </c>
      <c r="UK186" s="18">
        <v>2.07126000000057E-4</v>
      </c>
      <c r="UL186" s="18">
        <v>-3.0993999999950799E-5</v>
      </c>
      <c r="UM186" s="18">
        <v>-1.7976800000008E-4</v>
      </c>
      <c r="UN186" s="18">
        <v>-3.1745399999993901E-4</v>
      </c>
      <c r="UO186" s="18">
        <v>2.5630000000109702E-6</v>
      </c>
      <c r="UP186" s="18">
        <v>-8.6367000000087097E-5</v>
      </c>
      <c r="UQ186" s="18">
        <v>-1.2886599999994901E-4</v>
      </c>
      <c r="UR186" s="18">
        <v>-2.8013999999965099E-5</v>
      </c>
      <c r="US186" s="18">
        <v>-1.4436200000000801E-4</v>
      </c>
      <c r="UT186" s="18">
        <v>-1.2451400000002E-4</v>
      </c>
      <c r="UU186" s="18">
        <v>-3.5167000000058097E-5</v>
      </c>
      <c r="UV186" s="18">
        <v>-4.1129999999167598E-6</v>
      </c>
      <c r="UW186" s="18">
        <v>1.1623000000016101E-5</v>
      </c>
      <c r="UX186" s="18">
        <v>2.00269999999225E-5</v>
      </c>
      <c r="UY186" s="18">
        <v>5.3650000000349201E-6</v>
      </c>
      <c r="UZ186" s="18">
        <v>-8.2731999999974203E-5</v>
      </c>
      <c r="VA186" s="18">
        <v>-1.35421000000079E-4</v>
      </c>
      <c r="VB186" s="18">
        <v>-1.8006599999997801E-4</v>
      </c>
      <c r="VC186" s="18">
        <v>-1.23501000000025E-4</v>
      </c>
      <c r="VD186" s="18">
        <v>-2.2887999999943101E-5</v>
      </c>
      <c r="VE186" s="18">
        <v>5.4121000000017997E-5</v>
      </c>
      <c r="VF186" s="18">
        <v>5.01869999999238E-5</v>
      </c>
      <c r="VG186" s="18">
        <v>-1.71362999999979E-4</v>
      </c>
      <c r="VH186" s="18">
        <v>-2.4497499999997997E-4</v>
      </c>
      <c r="VI186" s="18">
        <v>-2.5123400000004399E-4</v>
      </c>
      <c r="VJ186" s="18">
        <v>-2.3519999999999E-4</v>
      </c>
      <c r="VK186" s="18">
        <v>-9.5962999999921195E-5</v>
      </c>
      <c r="VL186" s="18">
        <v>-8.9410000000400507E-6</v>
      </c>
      <c r="VM186" s="18">
        <v>-1.19864999999941E-4</v>
      </c>
      <c r="VN186" s="18">
        <v>-4.3510000000690496E-6</v>
      </c>
      <c r="VO186" s="18">
        <v>-2.7478000000025201E-5</v>
      </c>
      <c r="VP186" s="18">
        <v>-1.29460999999997E-4</v>
      </c>
      <c r="VQ186" s="18">
        <v>-1.70230999999909E-4</v>
      </c>
      <c r="VR186" s="18">
        <v>-2.2751100000006899E-4</v>
      </c>
      <c r="VS186" s="18">
        <v>-2.13205999999965E-4</v>
      </c>
      <c r="VT186" s="18">
        <v>5.0486000000016199E-5</v>
      </c>
      <c r="VU186" s="18">
        <v>-9.1970000000052206E-5</v>
      </c>
      <c r="VV186" s="18">
        <v>-2.04503999999938E-4</v>
      </c>
      <c r="VW186" s="18">
        <v>-3.2162700000004603E-4</v>
      </c>
      <c r="VX186" s="18">
        <v>-2.4056399999994299E-4</v>
      </c>
      <c r="VY186" s="18">
        <v>-6.7294000000050995E-5</v>
      </c>
      <c r="VZ186" s="18">
        <v>-3.85640000000186E-5</v>
      </c>
      <c r="WA186" s="18">
        <v>-4.0435799999993799E-4</v>
      </c>
      <c r="WB186" s="18">
        <v>-4.03225000000007E-4</v>
      </c>
      <c r="WC186" s="18">
        <v>-2.7763899999999598E-4</v>
      </c>
      <c r="WD186" s="18">
        <v>-1.02102000000048E-4</v>
      </c>
      <c r="WE186" s="18">
        <v>-5.1033499999997203E-4</v>
      </c>
      <c r="WF186" s="18">
        <v>-1.2928300000003499E-4</v>
      </c>
      <c r="WG186" s="18">
        <v>2.9921999999959999E-5</v>
      </c>
      <c r="WH186" s="18">
        <v>-2.14457999999972E-4</v>
      </c>
      <c r="WI186" s="18">
        <v>-4.7099600000000098E-4</v>
      </c>
      <c r="WJ186" s="18">
        <v>-3.7044299999999803E-4</v>
      </c>
      <c r="WK186" s="18">
        <v>-1.9651599999992401E-4</v>
      </c>
      <c r="WL186" s="18">
        <v>-4.3243200000009298E-4</v>
      </c>
      <c r="WM186" s="18">
        <v>-1.46329E-4</v>
      </c>
      <c r="WN186" s="18">
        <v>-1.71482999999916E-4</v>
      </c>
      <c r="WO186" s="18">
        <v>-6.2972300000008197E-4</v>
      </c>
      <c r="WP186" s="18">
        <v>-4.4482899999997901E-4</v>
      </c>
      <c r="WQ186" s="18">
        <v>-4.8905599999993199E-4</v>
      </c>
      <c r="WR186" s="18">
        <v>-5.4878000000002604E-4</v>
      </c>
      <c r="WS186" s="18">
        <v>-4.50968999999967E-4</v>
      </c>
      <c r="WT186" s="18">
        <v>-3.1113600000010001E-4</v>
      </c>
      <c r="WU186" s="18">
        <v>-3.4940299999997E-4</v>
      </c>
      <c r="WV186" s="18">
        <v>-5.4532299999998602E-4</v>
      </c>
      <c r="WW186" s="18">
        <v>-2.99692000000018E-4</v>
      </c>
      <c r="WX186" s="18">
        <v>-3.9499999999992297E-4</v>
      </c>
      <c r="WY186" s="18">
        <v>-4.3642500000007302E-4</v>
      </c>
      <c r="WZ186" s="18">
        <v>-1.73866999999994E-4</v>
      </c>
      <c r="XA186" s="18">
        <v>-2.55286000000021E-4</v>
      </c>
      <c r="XB186" s="18">
        <v>-3.1077899999998299E-4</v>
      </c>
      <c r="XC186" s="18">
        <v>-3.57151E-4</v>
      </c>
      <c r="XD186" s="18">
        <v>1.8250900000005201E-4</v>
      </c>
      <c r="XE186" s="18">
        <v>-9.48900000000696E-5</v>
      </c>
      <c r="XF186" s="18">
        <v>-2.14993999999912E-4</v>
      </c>
      <c r="XG186" s="18">
        <v>-3.2485000000081998E-5</v>
      </c>
      <c r="XH186" s="18">
        <v>-3.33779999999173E-5</v>
      </c>
      <c r="XI186" s="18">
        <v>-3.2615700000004899E-4</v>
      </c>
      <c r="XJ186" s="18">
        <v>-6.3949799999995995E-4</v>
      </c>
      <c r="XK186" s="18">
        <v>-2.7567200000000398E-4</v>
      </c>
      <c r="XL186" s="18">
        <v>6.5505999999992905E-5</v>
      </c>
      <c r="XM186" s="18">
        <v>7.2418999999990201E-5</v>
      </c>
      <c r="XN186" s="18">
        <v>-2.48074000000042E-4</v>
      </c>
      <c r="XO186" s="18">
        <v>2.6935299999997198E-4</v>
      </c>
      <c r="XP186" s="18">
        <v>6.7771000000105193E-5</v>
      </c>
      <c r="XQ186" s="18">
        <v>-1.07169000000073E-4</v>
      </c>
      <c r="XR186" s="18">
        <v>2.3840999999968901E-5</v>
      </c>
      <c r="XS186" s="18">
        <v>9.6500000000054794E-5</v>
      </c>
      <c r="XT186" s="18">
        <v>-4.1544000000004398E-5</v>
      </c>
      <c r="XU186" s="18">
        <v>-2.69532000000016E-4</v>
      </c>
      <c r="XV186" s="18">
        <v>6.9439000000004402E-5</v>
      </c>
      <c r="XW186" s="18">
        <v>9.9540000000008998E-5</v>
      </c>
      <c r="XX186" s="18">
        <v>3.1291999999960499E-5</v>
      </c>
      <c r="XY186" s="18">
        <v>-2.07603E-4</v>
      </c>
      <c r="XZ186" s="18">
        <v>2.5481000000004901E-4</v>
      </c>
      <c r="YA186" s="18">
        <v>1.9550300000004101E-4</v>
      </c>
      <c r="YB186" s="18">
        <v>3.2782999999980601E-5</v>
      </c>
      <c r="YC186" s="18">
        <v>-2.7042600000004498E-4</v>
      </c>
      <c r="YD186" s="18">
        <v>1.48117000000058E-4</v>
      </c>
      <c r="YE186" s="18">
        <v>1.9371499999998299E-4</v>
      </c>
      <c r="YF186" s="18">
        <v>3.4093999999984498E-5</v>
      </c>
      <c r="YG186" s="18">
        <v>1.45197000000041E-4</v>
      </c>
      <c r="YH186" s="18">
        <v>2.1898799999997499E-4</v>
      </c>
      <c r="YI186" s="18">
        <v>2.5337899999999802E-4</v>
      </c>
      <c r="YJ186" s="18">
        <v>2.1648399999996099E-4</v>
      </c>
      <c r="YK186" s="18">
        <v>-1.86086000000029E-4</v>
      </c>
      <c r="YL186" s="18">
        <v>-1.6409099999992099E-4</v>
      </c>
      <c r="YM186" s="18">
        <v>-1.82390000000864E-5</v>
      </c>
      <c r="YN186" s="18">
        <v>4.1866300000004098E-4</v>
      </c>
      <c r="YO186" s="18">
        <v>1.9809599999998001E-4</v>
      </c>
      <c r="YP186" s="18">
        <v>-2.3503497237897699E-5</v>
      </c>
      <c r="YQ186" s="18">
        <v>-5.4546187573389898E-6</v>
      </c>
      <c r="YR186" s="18">
        <v>1.47098987185789E-4</v>
      </c>
      <c r="YS186" s="18">
        <v>1.96131982914349E-4</v>
      </c>
      <c r="YT186" s="18">
        <v>9.8659043966442498E-5</v>
      </c>
      <c r="YU186" s="18">
        <v>-4.5572999784471097E-5</v>
      </c>
      <c r="YV186" s="18">
        <v>-1.8983642197467599E-4</v>
      </c>
      <c r="YW186" s="18">
        <v>-7.1756215767493305E-5</v>
      </c>
      <c r="YX186" s="18">
        <v>1.4242255373153601E-4</v>
      </c>
      <c r="YY186" s="18">
        <v>1.21008860573534E-4</v>
      </c>
      <c r="YZ186" s="18">
        <v>1.25932137753359E-5</v>
      </c>
      <c r="ZA186" s="18">
        <v>9.8813844268574801E-5</v>
      </c>
      <c r="ZB186" s="18">
        <v>2.8523001632252399E-5</v>
      </c>
      <c r="ZC186" s="18">
        <v>5.0778682920582498E-5</v>
      </c>
      <c r="ZD186" s="18">
        <v>1.9719152822616999E-4</v>
      </c>
      <c r="ZE186" s="18">
        <v>3.3624926728037502E-4</v>
      </c>
      <c r="ZF186" s="18">
        <v>2.4893666708769498E-4</v>
      </c>
      <c r="ZG186" s="18">
        <v>3.4725473200936101E-5</v>
      </c>
      <c r="ZH186" s="18">
        <v>-1.5336735347704E-5</v>
      </c>
      <c r="ZI186" s="18">
        <v>-2.81171738130137E-5</v>
      </c>
      <c r="ZJ186" s="18">
        <v>-9.3507750120735903E-7</v>
      </c>
      <c r="ZK186" s="18">
        <v>-2.5155049110936399E-5</v>
      </c>
      <c r="ZL186" s="18">
        <v>-2.6590089750477799E-5</v>
      </c>
      <c r="ZM186" s="18">
        <v>1.25628812835953E-5</v>
      </c>
      <c r="ZN186" s="18">
        <v>1.7269124255569999E-4</v>
      </c>
      <c r="ZO186" s="18">
        <v>1.8662431570370901E-4</v>
      </c>
      <c r="ZP186" s="18">
        <v>2.5591941585545398E-4</v>
      </c>
      <c r="ZQ186" s="18">
        <v>3.0978469128839498E-4</v>
      </c>
      <c r="ZR186" s="18">
        <v>1.5414344688480201E-4</v>
      </c>
      <c r="ZS186" s="18">
        <v>3.8092379774368102E-5</v>
      </c>
      <c r="ZT186" s="18">
        <v>-1.6128308785079399E-4</v>
      </c>
      <c r="ZU186" s="18">
        <v>-1.7755385475193199E-4</v>
      </c>
      <c r="ZV186" s="18">
        <v>-1.47909596876383E-4</v>
      </c>
      <c r="ZW186" s="18">
        <v>-8.1419729228482396E-5</v>
      </c>
      <c r="ZX186" s="18">
        <v>1.32198412148953E-4</v>
      </c>
      <c r="ZY186" s="18">
        <v>2.1601963795791999E-4</v>
      </c>
      <c r="ZZ186" s="18">
        <v>2.19199319841267E-4</v>
      </c>
      <c r="AAA186" s="18">
        <v>1.9890688292656299E-4</v>
      </c>
      <c r="AAB186" s="18">
        <v>1.7160031880425399E-4</v>
      </c>
      <c r="AAC186" s="18">
        <v>1.3032825714653901E-4</v>
      </c>
      <c r="AAD186" s="18">
        <v>1.32479772156912E-5</v>
      </c>
      <c r="AAE186" s="18">
        <v>-4.2181513433325798E-4</v>
      </c>
      <c r="AAF186" s="18">
        <v>-3.9513195521179102E-4</v>
      </c>
      <c r="AAG186" s="18">
        <v>7.9238927673585995E-5</v>
      </c>
      <c r="AAH186" s="18">
        <v>2.0177382636155E-4</v>
      </c>
      <c r="AAI186" s="18">
        <v>1.3846468654499201E-4</v>
      </c>
      <c r="AAJ186" s="18">
        <v>5.0342522609603203E-5</v>
      </c>
      <c r="AAK186" s="18">
        <v>-7.6682630790969597E-5</v>
      </c>
      <c r="AAL186" s="18">
        <v>-1.47098987185789E-4</v>
      </c>
      <c r="AAM186" s="18">
        <v>-1.10378891171714E-4</v>
      </c>
      <c r="AAN186" s="18">
        <v>1.6988287220853699E-5</v>
      </c>
      <c r="AAO186" s="18">
        <v>-5.6062812159307598E-7</v>
      </c>
      <c r="AAP186" s="18">
        <v>5.86651307499241E-5</v>
      </c>
      <c r="AAQ186" s="18">
        <v>7.5278968591052599E-5</v>
      </c>
      <c r="AAR186" s="18">
        <v>-1.95384130103004E-4</v>
      </c>
      <c r="AAS186" s="18">
        <v>-2.3063885298590901E-4</v>
      </c>
      <c r="AAT186" s="18">
        <v>-1.9170553102920701E-4</v>
      </c>
      <c r="AAU186" s="18">
        <v>-1.49530816257792E-4</v>
      </c>
      <c r="AAV186" s="18">
        <v>4.41390050928136E-5</v>
      </c>
      <c r="AAW186" s="18">
        <v>6.4743134507994003E-5</v>
      </c>
      <c r="AAX186" s="18">
        <v>3.5130255072401898E-5</v>
      </c>
      <c r="AAY186" s="18">
        <v>5.30860441819713E-5</v>
      </c>
      <c r="AAZ186" s="18">
        <v>8.37270904899822E-5</v>
      </c>
      <c r="ABA186" s="18">
        <v>-7.1752031982619205E-7</v>
      </c>
      <c r="ABB186" s="18">
        <v>-1.13433059296563E-4</v>
      </c>
      <c r="ABC186" s="18">
        <v>-1.2802194183292301E-4</v>
      </c>
      <c r="ABD186" s="18">
        <v>-1.3569083248099399E-4</v>
      </c>
      <c r="ABE186" s="18">
        <v>-1.36344549973244E-4</v>
      </c>
      <c r="ABF186" s="18">
        <v>-6.3870813886146504E-5</v>
      </c>
      <c r="ABG186" s="18">
        <v>4.8565456977955802E-5</v>
      </c>
      <c r="ABH186" s="18">
        <v>6.5152100171550402E-6</v>
      </c>
      <c r="ABI186" s="18">
        <v>-9.2486904889277301E-5</v>
      </c>
      <c r="ABJ186" s="18">
        <v>-8.0235716106047406E-5</v>
      </c>
      <c r="ABK186" s="18">
        <v>-4.0928990717725697E-5</v>
      </c>
      <c r="ABL186" s="18">
        <v>-4.11151694595934E-5</v>
      </c>
      <c r="ABM186" s="18">
        <v>2.8616091003130699E-5</v>
      </c>
      <c r="ABN186" s="18">
        <v>6.3620832317035E-5</v>
      </c>
      <c r="ABO186" s="18">
        <v>6.2035175167896003E-6</v>
      </c>
      <c r="ABP186" s="18">
        <v>-5.0529747299465897E-5</v>
      </c>
      <c r="ABQ186" s="18">
        <v>-7.2162043586843002E-5</v>
      </c>
      <c r="ABR186" s="18">
        <v>-1.2502948463943801E-4</v>
      </c>
      <c r="ABS186" s="18">
        <v>-6.8889272332395198E-5</v>
      </c>
      <c r="ABT186" s="18">
        <v>1.6449310222588199E-4</v>
      </c>
      <c r="ABU186" s="18">
        <v>1.37123781224435E-4</v>
      </c>
      <c r="ABV186" s="18">
        <v>-4.35156200919717E-5</v>
      </c>
      <c r="ABW186" s="18">
        <v>-5.0778682920582498E-5</v>
      </c>
      <c r="ABX186" s="18">
        <v>-2.4887495615633E-4</v>
      </c>
      <c r="ABY186" s="18">
        <v>-2.2480978484884501E-4</v>
      </c>
      <c r="ABZ186" s="18">
        <v>6.9917439204591995E-5</v>
      </c>
      <c r="ACA186" s="18">
        <v>1.00965359279947E-4</v>
      </c>
      <c r="ACB186" s="18">
        <v>5.5049288555486499E-5</v>
      </c>
      <c r="ACC186" s="18">
        <v>6.2062369814763695E-5</v>
      </c>
      <c r="ACD186" s="18">
        <v>6.9513703282453304E-6</v>
      </c>
      <c r="ACE186" s="18">
        <v>-1.9793519724586801E-5</v>
      </c>
      <c r="ACF186" s="18">
        <v>-7.9425106415453793E-5</v>
      </c>
      <c r="ACG186" s="18">
        <v>-1.7337738443579101E-4</v>
      </c>
      <c r="ACH186" s="18">
        <v>-1.3459886278133199E-4</v>
      </c>
      <c r="ACI186" s="18">
        <v>-3.4445159140306103E-5</v>
      </c>
      <c r="ACJ186" s="18">
        <v>-3.9899777897533998E-5</v>
      </c>
      <c r="ACK186" s="18">
        <v>1.00247838960121E-4</v>
      </c>
      <c r="ACL186" s="18">
        <v>1.6455585910524201E-4</v>
      </c>
      <c r="ACM186" s="18">
        <v>-1.3862053279523E-4</v>
      </c>
      <c r="ACN186" s="18">
        <v>-1.9195551259842901E-4</v>
      </c>
      <c r="ACO186" s="18">
        <v>-1.3516053685092E-4</v>
      </c>
      <c r="ACP186" s="18">
        <v>-1.03520610214458E-4</v>
      </c>
      <c r="ACQ186" s="18">
        <v>-3.6439781953334597E-5</v>
      </c>
      <c r="ACR186" s="18">
        <v>-3.8091333826373301E-5</v>
      </c>
      <c r="ACS186" s="18">
        <v>-3.8123758213881499E-5</v>
      </c>
      <c r="ACT186" s="18">
        <v>-3.55664153833812E-5</v>
      </c>
      <c r="ACU186" s="18">
        <v>-1.1673825493863E-4</v>
      </c>
      <c r="ACV186" s="18">
        <v>-1.8325845507827199E-4</v>
      </c>
      <c r="ACW186" s="18">
        <v>-1.97285663545154E-4</v>
      </c>
      <c r="ACX186" s="18">
        <v>-1.3045272495704099E-4</v>
      </c>
      <c r="ACY186" s="18">
        <v>-8.6938150813065094E-5</v>
      </c>
      <c r="ACZ186" s="18">
        <v>-1.05391811164978E-4</v>
      </c>
      <c r="ADA186" s="18">
        <v>-1.4862607124821399E-4</v>
      </c>
      <c r="ADB186" s="18">
        <v>-2.5208601647941299E-4</v>
      </c>
      <c r="ADC186" s="18">
        <v>-2.6595633274817398E-4</v>
      </c>
      <c r="ADD186" s="18">
        <v>-1.85191366960046E-4</v>
      </c>
      <c r="ADE186" s="18">
        <v>-1.6037729689322101E-4</v>
      </c>
      <c r="ADF186" s="18">
        <v>-2.28675608612505E-4</v>
      </c>
      <c r="ADG186" s="18">
        <v>-2.6078307399945901E-4</v>
      </c>
      <c r="ADH186" s="18">
        <v>-5.4372664802038097E-4</v>
      </c>
      <c r="ADI186" s="18">
        <v>-5.2303047518220604E-4</v>
      </c>
      <c r="ADJ186" s="18">
        <v>-2.36966838313201E-4</v>
      </c>
      <c r="ADK186" s="18">
        <v>-1.89399215715813E-4</v>
      </c>
      <c r="ADL186" s="18">
        <v>-5.2617773267804504E-4</v>
      </c>
      <c r="ADM186" s="18">
        <v>-6.8368808613616895E-4</v>
      </c>
      <c r="ADN186" s="18">
        <v>-5.9266760032605705E-4</v>
      </c>
      <c r="ADO186" s="18">
        <v>-5.27860662990709E-4</v>
      </c>
      <c r="ADP186" s="18">
        <v>-5.3983153771319705E-4</v>
      </c>
      <c r="ADQ186" s="18">
        <v>-5.9531698657960797E-4</v>
      </c>
      <c r="ADR186" s="18">
        <v>-7.2464740934558003E-4</v>
      </c>
      <c r="ADS186">
        <v>-1.01766241654271E-3</v>
      </c>
      <c r="ADT186" s="18">
        <v>-9.3767459010979295E-4</v>
      </c>
      <c r="ADU186" s="18">
        <v>-7.9715356982046305E-4</v>
      </c>
      <c r="ADV186" s="18">
        <v>-8.2165490143892796E-4</v>
      </c>
      <c r="ADW186">
        <v>-1.0679725147646399E-3</v>
      </c>
      <c r="ADX186">
        <v>-1.0484279306612299E-3</v>
      </c>
      <c r="ADY186">
        <v>-1.00151507150431E-3</v>
      </c>
      <c r="ADZ186">
        <v>-1.0276679549957E-3</v>
      </c>
      <c r="AEA186">
        <v>-1.0651986607005299E-3</v>
      </c>
      <c r="AEB186">
        <v>-1.01784859528464E-3</v>
      </c>
      <c r="AEC186">
        <v>-1.0358347168859499E-3</v>
      </c>
      <c r="AED186">
        <v>-1.0988645885896999E-3</v>
      </c>
      <c r="AEE186">
        <v>-1.0998927554618501E-3</v>
      </c>
      <c r="AEF186">
        <v>-1.07271065915021E-3</v>
      </c>
      <c r="AEG186" s="18">
        <v>-9.8415233490378707E-4</v>
      </c>
      <c r="AEH186" s="18">
        <v>-8.6903529934651003E-4</v>
      </c>
      <c r="AEI186" s="18">
        <v>-8.8443374562557897E-4</v>
      </c>
      <c r="AEJ186" s="18">
        <v>-8.7025173685650805E-4</v>
      </c>
      <c r="AEK186" s="18">
        <v>-8.2876107206930605E-4</v>
      </c>
      <c r="AEL186" s="18">
        <v>-7.2408678122398696E-4</v>
      </c>
      <c r="AEM186" s="18">
        <v>-7.2433676279315396E-4</v>
      </c>
      <c r="AEN186" s="18">
        <v>-7.1607586558403104E-4</v>
      </c>
      <c r="AEO186" s="18">
        <v>-6.9437976646941004E-4</v>
      </c>
      <c r="AEP186" s="18">
        <v>-5.8010471904235096E-4</v>
      </c>
      <c r="AEQ186" s="18">
        <v>-5.7720639716773905E-4</v>
      </c>
      <c r="AER186" s="18">
        <v>-4.4457077875975599E-4</v>
      </c>
      <c r="AES186" s="18">
        <v>-3.8428442862842299E-4</v>
      </c>
      <c r="AET186" s="18">
        <v>-4.3899064624386397E-4</v>
      </c>
      <c r="AEU186" s="18">
        <v>-4.5900276909793803E-4</v>
      </c>
      <c r="AEV186" s="18">
        <v>-3.1293299473228399E-4</v>
      </c>
      <c r="AEW186" s="18">
        <v>-1.8107556162738601E-4</v>
      </c>
      <c r="AEX186" s="18">
        <v>-2.3790296176245899E-4</v>
      </c>
      <c r="AEY186" s="18">
        <v>-3.3581206102140099E-4</v>
      </c>
      <c r="AEZ186" s="18">
        <v>-2.99154721886574E-4</v>
      </c>
      <c r="AFA186" s="18">
        <v>-1.3715515966405899E-4</v>
      </c>
      <c r="AFB186" s="18">
        <v>-1.2166362401405599E-4</v>
      </c>
      <c r="AFC186" s="18">
        <v>-1.6022249659097801E-4</v>
      </c>
      <c r="AFD186" s="18">
        <v>-1.6913711129251601E-4</v>
      </c>
      <c r="AFE186" s="18">
        <v>-2.8836890623457003E-4</v>
      </c>
      <c r="AFF186" s="18">
        <v>-2.8378765404718498E-4</v>
      </c>
      <c r="AFG186" s="18">
        <v>-2.2131213477716199E-5</v>
      </c>
      <c r="AFH186" s="18">
        <v>1.1377822213276499E-5</v>
      </c>
      <c r="AFI186" s="18">
        <v>-1.7415661568692599E-4</v>
      </c>
      <c r="AFJ186" s="18">
        <v>-2.4058268050758299E-4</v>
      </c>
      <c r="AFK186" s="18">
        <v>-1.8378875070823499E-4</v>
      </c>
      <c r="AFL186" s="18">
        <v>-1.3749823060410499E-4</v>
      </c>
      <c r="AFM186" s="18">
        <v>-9.5728297704100699E-5</v>
      </c>
      <c r="AFN186" s="18">
        <v>-7.4655583590099703E-5</v>
      </c>
      <c r="AFO186" s="18">
        <v>-1.8176274945552699E-4</v>
      </c>
      <c r="AFP186" s="18">
        <v>-3.1321226284508602E-4</v>
      </c>
      <c r="AFQ186" s="18">
        <v>-1.8484829602005701E-4</v>
      </c>
      <c r="AFR186" s="18">
        <v>9.1893852380120394E-5</v>
      </c>
      <c r="AFS186" s="18">
        <v>8.0736725192043207E-6</v>
      </c>
      <c r="AFT186" s="18">
        <v>-3.52925862000752E-4</v>
      </c>
      <c r="AFU186" s="18">
        <v>-3.3163559070537003E-4</v>
      </c>
      <c r="AFV186" s="18">
        <v>7.9805831482704302E-6</v>
      </c>
      <c r="AFW186" s="18">
        <v>7.9481587607066405E-6</v>
      </c>
      <c r="AFX186" s="18">
        <v>-8.63450983039082E-5</v>
      </c>
      <c r="AFY186" s="18">
        <v>-1.0012337114950701E-4</v>
      </c>
      <c r="AFZ186" s="18">
        <v>-1.76462931000376E-4</v>
      </c>
      <c r="AGA186" s="18">
        <v>-1.7895647100374301E-4</v>
      </c>
      <c r="AGB186" s="18">
        <v>1.2490397088077399E-4</v>
      </c>
      <c r="AGC186" s="18">
        <v>2.36063139251563E-4</v>
      </c>
      <c r="AGD186" s="18">
        <v>-1.3933073147842599E-5</v>
      </c>
      <c r="AGE186" s="18">
        <v>-1.7605814912907599E-4</v>
      </c>
      <c r="AGF186" s="18">
        <v>-4.0990701648979598E-5</v>
      </c>
      <c r="AGG186" s="18">
        <v>1.08072575858153E-4</v>
      </c>
      <c r="AGH186" s="18">
        <v>1.08414600850315E-4</v>
      </c>
      <c r="AGI186" s="18">
        <v>1.0230626460044901E-4</v>
      </c>
      <c r="AGJ186" s="18">
        <v>3.8651961947910799E-5</v>
      </c>
      <c r="AGK186" s="18">
        <v>-1.4987284124989801E-4</v>
      </c>
      <c r="AGL186" s="18">
        <v>-1.02555200221621E-4</v>
      </c>
      <c r="AGM186" s="18">
        <v>1.9472936666248199E-4</v>
      </c>
      <c r="AGN186" s="18">
        <v>1.8955506196594E-4</v>
      </c>
      <c r="AGO186" s="18">
        <v>-6.6894649519311206E-5</v>
      </c>
      <c r="AGP186" s="18">
        <v>-6.6737757321189099E-5</v>
      </c>
      <c r="AGQ186" s="18">
        <v>1.6315219690532501E-4</v>
      </c>
      <c r="AGR186" s="18">
        <v>1.8774661789472399E-4</v>
      </c>
      <c r="AGS186" s="18">
        <v>1.02119039910641E-4</v>
      </c>
      <c r="AGT186" s="18">
        <v>7.9082035475297395E-5</v>
      </c>
      <c r="AGU186" s="18">
        <v>9.0648128326431502E-5</v>
      </c>
      <c r="AGV186" s="18">
        <v>9.5758630195730195E-5</v>
      </c>
      <c r="AGW186" s="18">
        <v>1.1156395024208799E-4</v>
      </c>
      <c r="AGX186" s="18">
        <v>1.2331517588703899E-4</v>
      </c>
      <c r="AGY186" s="18">
        <v>1.13215502115127E-4</v>
      </c>
      <c r="AGZ186" s="18">
        <v>1.01277051780257E-4</v>
      </c>
      <c r="AHA186" s="18">
        <v>1.03489231774944E-4</v>
      </c>
      <c r="AHB186" s="18">
        <v>1.07948108047595E-4</v>
      </c>
      <c r="AHC186" s="18">
        <v>1.0324029615377201E-4</v>
      </c>
      <c r="AHD186" s="18">
        <v>9.1550781440019602E-5</v>
      </c>
      <c r="AHE186" s="18">
        <v>8.5940316432553399E-5</v>
      </c>
      <c r="AHF186" s="18">
        <v>5.0904196679024601E-5</v>
      </c>
      <c r="AHG186" s="18">
        <v>5.8166213559696001E-5</v>
      </c>
      <c r="AHH186" s="18">
        <v>2.320728476774E-4</v>
      </c>
      <c r="AHI186" s="18">
        <v>2.3182391205628299E-4</v>
      </c>
      <c r="AHJ186" s="18">
        <v>2.65273328711734E-5</v>
      </c>
      <c r="AHK186" s="18">
        <v>1.15336684634592E-5</v>
      </c>
      <c r="AHL186" s="18">
        <v>2.04610437304963E-4</v>
      </c>
      <c r="AHM186" s="18">
        <v>2.4557080646236902E-4</v>
      </c>
      <c r="AHN186" s="18">
        <v>4.6912859156922297E-5</v>
      </c>
      <c r="AHO186" s="18">
        <v>-3.1950573188888E-5</v>
      </c>
      <c r="AHP186" s="18">
        <v>1.21289174634386E-4</v>
      </c>
      <c r="AHQ186" s="18">
        <v>2.2228486640585299E-4</v>
      </c>
      <c r="AHR186" s="18">
        <v>1.0710611991726601E-4</v>
      </c>
      <c r="AHS186" s="18">
        <v>-1.1284732842287099E-5</v>
      </c>
      <c r="AHT186" s="18">
        <v>6.2530954513473306E-5</v>
      </c>
      <c r="AHU186" s="18">
        <v>1.81948928197395E-4</v>
      </c>
      <c r="AHV186" s="18">
        <v>1.2864532683382E-4</v>
      </c>
      <c r="AHW186" s="18">
        <v>-1.2500124404401999E-5</v>
      </c>
      <c r="AHX186" s="18">
        <v>1.55553384772466E-5</v>
      </c>
      <c r="AHY186" s="18">
        <v>1.4909360999892899E-4</v>
      </c>
      <c r="AHZ186" s="18">
        <v>1.39774213425925E-4</v>
      </c>
      <c r="AIA186" s="18">
        <v>2.5778434111833801E-5</v>
      </c>
      <c r="AIB186" s="18">
        <v>2.3379029427339401E-5</v>
      </c>
      <c r="AIC186" s="18">
        <v>3.6003621642299798E-5</v>
      </c>
      <c r="AID186" s="18">
        <v>3.8840232585712897E-5</v>
      </c>
      <c r="AIE186" s="18">
        <v>5.7698674808981299E-5</v>
      </c>
      <c r="AIF186" s="18">
        <v>5.40200757352948E-5</v>
      </c>
      <c r="AIG186" s="18">
        <v>9.4449103315019605E-6</v>
      </c>
      <c r="AIH186" s="18">
        <v>3.4307094004537501E-7</v>
      </c>
      <c r="AII186" s="18">
        <v>6.7143585140538796E-5</v>
      </c>
      <c r="AIJ186" s="18">
        <v>9.7972902086240697E-5</v>
      </c>
      <c r="AIK186" s="18">
        <v>5.4301435744086302E-5</v>
      </c>
      <c r="AIL186" s="18">
        <v>1.7268601281539198E-5</v>
      </c>
      <c r="AIM186" s="18">
        <v>2.2193970357020599E-5</v>
      </c>
      <c r="AIN186" s="18">
        <v>4.2175760719354E-5</v>
      </c>
      <c r="AIO186" s="18">
        <v>3.7562084144404603E-5</v>
      </c>
      <c r="AIP186" s="18">
        <v>9.0077040724723095E-6</v>
      </c>
      <c r="AIQ186" s="18">
        <v>-9.1332178310254907E-6</v>
      </c>
      <c r="AIR186" s="18">
        <v>-2.3659343488136E-5</v>
      </c>
      <c r="AIS186" s="18">
        <v>-1.08789050229929E-5</v>
      </c>
      <c r="AIT186" s="18">
        <v>-1.6270766901083001E-5</v>
      </c>
      <c r="AIU186" s="18">
        <v>-3.64397819532791E-5</v>
      </c>
      <c r="AIV186" s="18">
        <v>-8.0142626735113507E-5</v>
      </c>
      <c r="AIW186" s="18">
        <v>-7.6931566412086205E-5</v>
      </c>
      <c r="AIX186" s="18">
        <v>-6.9699882023044294E-5</v>
      </c>
      <c r="AIY186" s="18">
        <v>-7.17572617154882E-5</v>
      </c>
      <c r="AIZ186" s="18">
        <v>4.79985531681714E-6</v>
      </c>
      <c r="AJA186" s="18">
        <v>4.9253690754258399E-6</v>
      </c>
      <c r="AJB186" s="18">
        <v>-1.51774374692104E-4</v>
      </c>
      <c r="AJC186" s="18">
        <v>-1.7661877725061399E-4</v>
      </c>
      <c r="AJD186" s="18">
        <v>-1.09256588980588E-4</v>
      </c>
      <c r="AJE186" s="18">
        <v>-8.54110667505847E-5</v>
      </c>
      <c r="AJF186" s="18">
        <v>-1.47098987185789E-4</v>
      </c>
      <c r="AJG186" s="18">
        <v>-1.8977366509542699E-4</v>
      </c>
      <c r="AJH186" s="18">
        <v>-1.5345730500476701E-4</v>
      </c>
      <c r="AJI186" s="18">
        <v>-1.20759924952418E-4</v>
      </c>
      <c r="AJJ186" s="18">
        <v>-1.8999122227691899E-4</v>
      </c>
      <c r="AJK186" s="18">
        <v>-2.7200400401461401E-4</v>
      </c>
      <c r="AJL186" s="18">
        <v>-2.3247762954875501E-4</v>
      </c>
      <c r="AJM186" s="18">
        <v>-1.54892345644197E-4</v>
      </c>
      <c r="AJN186" s="18">
        <v>-1.7209923599453801E-4</v>
      </c>
      <c r="AJO186" s="18">
        <v>-2.4834466052647797E-4</v>
      </c>
      <c r="AJP186" s="18">
        <v>-2.7147370838464998E-4</v>
      </c>
      <c r="AJQ186" s="18">
        <v>-3.8213395956521098E-4</v>
      </c>
      <c r="AJR186" s="18">
        <v>-3.7914150237150501E-4</v>
      </c>
      <c r="AJS186" s="18">
        <v>-2.46723441145069E-4</v>
      </c>
      <c r="AJT186" s="18">
        <v>-2.4603834521291697E-4</v>
      </c>
      <c r="AJU186" s="18">
        <v>-2.8821305998433201E-4</v>
      </c>
      <c r="AJV186" s="18">
        <v>-2.9609950781372903E-4</v>
      </c>
      <c r="AJW186" s="18">
        <v>-4.8958315042257796E-4</v>
      </c>
      <c r="AJX186" s="18">
        <v>-5.0632145607415403E-4</v>
      </c>
      <c r="AJY186" s="18">
        <v>-2.9909196500738002E-4</v>
      </c>
      <c r="AJZ186" s="18">
        <v>-2.6355692806362402E-4</v>
      </c>
      <c r="AKA186" s="18">
        <v>-4.7028645599228499E-4</v>
      </c>
      <c r="AKB186" s="18">
        <v>-5.4721906835225598E-4</v>
      </c>
      <c r="AKC186" s="18">
        <v>-4.0261362116983298E-4</v>
      </c>
      <c r="AKD186" s="18">
        <v>-3.3250791132738401E-4</v>
      </c>
      <c r="AKE186" s="18">
        <v>-4.00524863037876E-4</v>
      </c>
      <c r="AKF186" s="18">
        <v>-4.1707698994763998E-4</v>
      </c>
      <c r="AKG186" s="18">
        <v>-4.0962774837721699E-4</v>
      </c>
      <c r="AKH186" s="18">
        <v>-4.61028770350646E-4</v>
      </c>
      <c r="AKI186" s="18">
        <v>-4.9403993479934995E-4</v>
      </c>
      <c r="AKJ186" s="18">
        <v>-5.0014931699709998E-4</v>
      </c>
      <c r="AKK186" s="18">
        <v>-5.2786170893864804E-4</v>
      </c>
      <c r="AKL186" s="18">
        <v>-6.0737990472509097E-4</v>
      </c>
      <c r="AKM186" s="18">
        <v>-5.6495520838445402E-4</v>
      </c>
      <c r="AKN186" s="18">
        <v>-4.8157118883457301E-4</v>
      </c>
      <c r="AKO186" s="18">
        <v>-5.2708247768767902E-4</v>
      </c>
      <c r="AKP186" s="18">
        <v>-5.6860242901857205E-4</v>
      </c>
      <c r="AKQ186" s="18">
        <v>-5.5607197212254001E-4</v>
      </c>
      <c r="AKR186" s="18">
        <v>-6.5348320013924801E-4</v>
      </c>
      <c r="AKS186" s="18">
        <v>-6.7623779861786205E-4</v>
      </c>
      <c r="AKT186" s="18">
        <v>-6.7751699300710999E-4</v>
      </c>
      <c r="AKU186" s="18">
        <v>-6.5376351420004498E-4</v>
      </c>
      <c r="AKV186" s="18">
        <v>-6.1261696630082697E-4</v>
      </c>
      <c r="AKW186" s="18">
        <v>-6.3107062665279602E-4</v>
      </c>
      <c r="AKX186" s="18">
        <v>-7.7071932632022302E-4</v>
      </c>
      <c r="AKY186" s="18">
        <v>-7.79915301030498E-4</v>
      </c>
      <c r="AKZ186" s="18">
        <v>-8.9313080314567996E-4</v>
      </c>
      <c r="ALA186" s="18">
        <v>-9.7558079114223796E-4</v>
      </c>
      <c r="ALB186" s="18">
        <v>-8.7224531372159797E-4</v>
      </c>
      <c r="ALC186" s="18">
        <v>-7.8340667541443299E-4</v>
      </c>
      <c r="ALD186" s="18">
        <v>-9.7554941270266895E-4</v>
      </c>
      <c r="ALE186">
        <v>-1.15160651588364E-3</v>
      </c>
      <c r="ALF186">
        <v>-1.0338400940728099E-3</v>
      </c>
      <c r="ALG186" s="18">
        <v>-9.1541786287357898E-4</v>
      </c>
      <c r="ALH186">
        <v>-1.0342762543838399E-3</v>
      </c>
      <c r="ALI186">
        <v>-1.2183453191528799E-3</v>
      </c>
      <c r="ALJ186">
        <v>-1.14792896275789E-3</v>
      </c>
      <c r="ALK186" s="18">
        <v>-9.7258728800070295E-4</v>
      </c>
      <c r="ALL186" s="18">
        <v>-9.8770542021891995E-4</v>
      </c>
      <c r="ALM186">
        <v>-1.2187501010241699E-3</v>
      </c>
      <c r="ALN186">
        <v>-1.21924901821446E-3</v>
      </c>
      <c r="ALO186">
        <v>-1.0284168537550899E-3</v>
      </c>
      <c r="ALP186">
        <v>-1.01220675183744E-3</v>
      </c>
      <c r="ALQ186">
        <v>-1.2662863451819899E-3</v>
      </c>
      <c r="ALR186">
        <v>-1.28486551929246E-3</v>
      </c>
      <c r="ALS186">
        <v>-1.1293194561557899E-3</v>
      </c>
      <c r="ALT186">
        <v>-1.07158835695908E-3</v>
      </c>
      <c r="ALU186">
        <v>-1.1271993195841E-3</v>
      </c>
      <c r="ALV186">
        <v>-1.1757647765621099E-3</v>
      </c>
      <c r="ALW186">
        <v>-1.1310954758393301E-3</v>
      </c>
      <c r="ALX186">
        <v>-1.05690638505179E-3</v>
      </c>
      <c r="ALY186">
        <v>-1.1601163487138799E-3</v>
      </c>
      <c r="ALZ186">
        <v>-1.2248291507304099E-3</v>
      </c>
      <c r="AMA186">
        <v>-1.0956221498268899E-3</v>
      </c>
      <c r="AMB186" s="18">
        <v>-9.9484401523691692E-4</v>
      </c>
      <c r="AMC186">
        <v>-1.1387016096079301E-3</v>
      </c>
      <c r="AMD186">
        <v>-1.2807507599078001E-3</v>
      </c>
      <c r="AME186">
        <v>-1.1723978699887899E-3</v>
      </c>
      <c r="AMF186">
        <v>-1.0325305671918801E-3</v>
      </c>
      <c r="AMG186">
        <v>-1.13212468865953E-3</v>
      </c>
      <c r="AMH186">
        <v>-1.2661001664401299E-3</v>
      </c>
      <c r="AMI186">
        <v>-1.22323826384057E-3</v>
      </c>
      <c r="AMJ186">
        <v>-1.21737886321193E-3</v>
      </c>
      <c r="AMK186">
        <v>-1.26504062112825E-3</v>
      </c>
      <c r="AML186">
        <v>-1.36999522603437E-3</v>
      </c>
      <c r="AMM186">
        <v>-1.34010203253781E-3</v>
      </c>
      <c r="AMN186">
        <v>-1.3479874344191601E-3</v>
      </c>
      <c r="AMO186">
        <v>-1.40066869672988E-3</v>
      </c>
      <c r="AMP186">
        <v>-1.6053418909141E-3</v>
      </c>
      <c r="AMQ186">
        <v>-1.5697116727035299E-3</v>
      </c>
      <c r="AMR186">
        <v>-1.71815156520988E-3</v>
      </c>
      <c r="AMS186">
        <v>-1.74355659588998E-3</v>
      </c>
      <c r="AMT186">
        <v>-1.9564289763520002E-3</v>
      </c>
      <c r="AMU186">
        <v>-1.95493117883321E-3</v>
      </c>
      <c r="AMV186">
        <v>-2.3802387334982901E-3</v>
      </c>
      <c r="AMW186">
        <v>-2.4256234626447901E-3</v>
      </c>
      <c r="AMX186">
        <v>-2.5522752126135801E-3</v>
      </c>
      <c r="AMY186">
        <v>-2.5257478797423502E-3</v>
      </c>
      <c r="AMZ186">
        <v>-2.9987151004278101E-3</v>
      </c>
      <c r="ANA186">
        <v>-3.16548418547552E-3</v>
      </c>
      <c r="ANB186">
        <v>-3.3858675184393798E-3</v>
      </c>
      <c r="ANC186">
        <v>-3.4310984932315299E-3</v>
      </c>
      <c r="AND186">
        <v>-3.8201827771769301E-3</v>
      </c>
      <c r="ANE186">
        <v>-4.1043752130954202E-3</v>
      </c>
      <c r="ANF186">
        <v>-4.3750696902290498E-3</v>
      </c>
      <c r="ANG186">
        <v>-4.4344826737903699E-3</v>
      </c>
      <c r="ANH186">
        <v>-4.6699224280410904E-3</v>
      </c>
      <c r="ANI186">
        <v>-5.0200430575381696E-3</v>
      </c>
      <c r="ANJ186">
        <v>-5.2087571773217203E-3</v>
      </c>
      <c r="ANK186">
        <v>-5.45314187876566E-3</v>
      </c>
      <c r="ANL186">
        <v>-5.5998674625197201E-3</v>
      </c>
      <c r="ANM186">
        <v>-5.8735554427949898E-3</v>
      </c>
      <c r="ANN186">
        <v>-5.9488030329463704E-3</v>
      </c>
      <c r="ANO186">
        <v>-6.0268255231098397E-3</v>
      </c>
      <c r="ANP186">
        <v>-5.99275585929737E-3</v>
      </c>
      <c r="ANQ186">
        <v>-6.1417239555376299E-3</v>
      </c>
      <c r="ANR186">
        <v>-6.14736684493277E-3</v>
      </c>
      <c r="ANS186">
        <v>-6.3442791050462499E-3</v>
      </c>
      <c r="ANT186">
        <v>-6.27878602583076E-3</v>
      </c>
      <c r="ANU186">
        <v>-5.9736160570652503E-3</v>
      </c>
      <c r="ANV186">
        <v>-5.9693454514303497E-3</v>
      </c>
      <c r="ANW186">
        <v>-5.9947504821104003E-3</v>
      </c>
      <c r="ANX186">
        <v>-5.9100255572399601E-3</v>
      </c>
      <c r="ANY186">
        <v>-5.46830707864337E-3</v>
      </c>
      <c r="ANZ186">
        <v>-5.4111700779039497E-3</v>
      </c>
      <c r="AOA186">
        <v>-5.2324782317411597E-3</v>
      </c>
      <c r="AOB186">
        <v>-5.1888998547698897E-3</v>
      </c>
      <c r="AOC186">
        <v>-4.7641707093421803E-3</v>
      </c>
      <c r="AOD186">
        <v>-4.6667270569378198E-3</v>
      </c>
      <c r="AOE186">
        <v>-4.4290123658132499E-3</v>
      </c>
      <c r="AOF186">
        <v>-4.3137865516652196E-3</v>
      </c>
      <c r="AOG186">
        <v>-3.8934367904631599E-3</v>
      </c>
      <c r="AOH186">
        <v>-3.7696216514378701E-3</v>
      </c>
      <c r="AOI186">
        <v>-3.4885471864714501E-3</v>
      </c>
      <c r="AOJ186">
        <v>-3.3750984379550802E-3</v>
      </c>
      <c r="AOK186">
        <v>-3.1515814448193299E-3</v>
      </c>
      <c r="AOL186">
        <v>-2.9576313094078401E-3</v>
      </c>
      <c r="AOM186">
        <v>-2.79137683077018E-3</v>
      </c>
      <c r="AON186">
        <v>-2.6819800847592201E-3</v>
      </c>
      <c r="AOO186">
        <v>-2.4877653245067499E-3</v>
      </c>
      <c r="AOP186">
        <v>-2.2861619876672901E-3</v>
      </c>
      <c r="AOQ186">
        <v>-2.1953276805990098E-3</v>
      </c>
      <c r="AOR186">
        <v>-2.09110523928451E-3</v>
      </c>
      <c r="AOS186">
        <v>-1.9689751224678501E-3</v>
      </c>
      <c r="AOT186">
        <v>-1.76821272781066E-3</v>
      </c>
      <c r="AOU186">
        <v>-1.70111725627764E-3</v>
      </c>
      <c r="AOV186">
        <v>-1.59455607526201E-3</v>
      </c>
      <c r="AOW186">
        <v>-1.52753695793214E-3</v>
      </c>
      <c r="AOX186">
        <v>-1.29270489946239E-3</v>
      </c>
      <c r="AOY186">
        <v>-1.2782885983440499E-3</v>
      </c>
      <c r="AOZ186">
        <v>-1.2863769141351301E-3</v>
      </c>
      <c r="APA186">
        <v>-1.21136257038506E-3</v>
      </c>
      <c r="APB186" s="18">
        <v>-9.7489464926212E-4</v>
      </c>
      <c r="APC186">
        <v>-1.0088869129235799E-3</v>
      </c>
      <c r="APD186" s="18">
        <v>-9.5439825248966304E-4</v>
      </c>
      <c r="APE186" s="18">
        <v>-8.7686003624462495E-4</v>
      </c>
      <c r="APF186" s="18">
        <v>-7.1286480526094799E-4</v>
      </c>
      <c r="APG186" s="18">
        <v>-7.5223533347656903E-4</v>
      </c>
      <c r="APH186" s="18">
        <v>-7.8636775416837603E-4</v>
      </c>
      <c r="API186" s="18">
        <v>-7.2838876529857099E-4</v>
      </c>
      <c r="APJ186" s="18">
        <v>-5.2404190688659603E-4</v>
      </c>
      <c r="APK186" s="18">
        <v>-5.3657445567858997E-4</v>
      </c>
      <c r="APL186" s="18">
        <v>-5.1762083218839696E-4</v>
      </c>
      <c r="APM186" s="18">
        <v>-4.7376318710431998E-4</v>
      </c>
      <c r="APN186" s="18">
        <v>-3.11170572372537E-4</v>
      </c>
      <c r="APO186" s="18">
        <v>-3.0152379407938302E-4</v>
      </c>
      <c r="APP186" s="18">
        <v>-3.3157387977411602E-4</v>
      </c>
      <c r="APQ186" s="18">
        <v>-3.43371127130565E-4</v>
      </c>
      <c r="APR186" s="18">
        <v>-1.9678674635487101E-4</v>
      </c>
      <c r="APS186" s="18">
        <v>-1.17221482909074E-4</v>
      </c>
      <c r="APT186" s="18">
        <v>-1.6578589393906299E-4</v>
      </c>
      <c r="APU186" s="18">
        <v>-2.32541432376026E-4</v>
      </c>
      <c r="APV186" s="18">
        <v>-1.6631618956894299E-4</v>
      </c>
      <c r="APW186" s="18">
        <v>-6.9544035772944797E-5</v>
      </c>
      <c r="APX186" s="18">
        <v>1.04385609200896E-6</v>
      </c>
      <c r="APY186" s="18">
        <v>-2.18665886367597E-5</v>
      </c>
      <c r="APZ186" s="18">
        <v>-4.6273784936295902E-5</v>
      </c>
      <c r="AQA186" s="18">
        <v>1.97621412849346E-5</v>
      </c>
      <c r="AQB186" s="18">
        <v>1.20213940102698E-4</v>
      </c>
      <c r="AQC186" s="18">
        <v>1.3452146263032101E-4</v>
      </c>
      <c r="AQD186" s="18">
        <v>1.62980661435302E-4</v>
      </c>
      <c r="AQE186" s="18">
        <v>2.5417372866343098E-4</v>
      </c>
      <c r="AQF186" s="18">
        <v>2.7339197699466301E-4</v>
      </c>
      <c r="AQG186" s="18">
        <v>2.54937270694671E-4</v>
      </c>
      <c r="AQH186" s="18">
        <v>3.20242079272337E-4</v>
      </c>
      <c r="AQI186" s="18">
        <v>4.9026824635467405E-4</v>
      </c>
      <c r="AQJ186" s="18">
        <v>4.7636550569840603E-4</v>
      </c>
      <c r="AQK186" s="18">
        <v>4.10593158370137E-4</v>
      </c>
      <c r="AQL186" s="18">
        <v>5.13179737031382E-4</v>
      </c>
      <c r="AQM186" s="18">
        <v>7.8138067416172398E-4</v>
      </c>
      <c r="AQN186" s="18">
        <v>7.1306771917059499E-4</v>
      </c>
      <c r="AQO186" s="18">
        <v>5.79917494352599E-4</v>
      </c>
      <c r="AQP186" s="18">
        <v>7.1088587166770402E-4</v>
      </c>
      <c r="AQQ186">
        <v>1.0491768294206001E-3</v>
      </c>
      <c r="AQR186" s="18">
        <v>9.7634328722551102E-4</v>
      </c>
      <c r="AQS186" s="18">
        <v>7.95906799818779E-4</v>
      </c>
      <c r="AQT186" s="18">
        <v>8.7414684716377502E-4</v>
      </c>
      <c r="AQU186">
        <v>1.10191875671458E-3</v>
      </c>
      <c r="AQV186">
        <v>1.0615211075748099E-3</v>
      </c>
      <c r="AQW186">
        <v>1.0113020068278E-3</v>
      </c>
      <c r="AQX186">
        <v>1.06971924790455E-3</v>
      </c>
      <c r="AQY186">
        <v>1.2033202763054799E-3</v>
      </c>
      <c r="AQZ186">
        <v>1.19158369393232E-3</v>
      </c>
      <c r="ARA186">
        <v>1.18081461344807E-3</v>
      </c>
      <c r="ARB186">
        <v>1.2044896461560399E-3</v>
      </c>
      <c r="ARC186">
        <v>1.2753892305213601E-3</v>
      </c>
      <c r="ARD186">
        <v>1.2683594140941101E-3</v>
      </c>
      <c r="ARE186">
        <v>1.26758122879111E-3</v>
      </c>
      <c r="ARF186">
        <v>1.30133920010319E-3</v>
      </c>
      <c r="ARG186">
        <v>1.30875915512992E-3</v>
      </c>
      <c r="ARH186">
        <v>1.2860652216347399E-3</v>
      </c>
      <c r="ARI186">
        <v>1.33639205502442E-3</v>
      </c>
      <c r="ARJ186">
        <v>1.3500301708396999E-3</v>
      </c>
      <c r="ARK186">
        <v>1.46025321576123E-3</v>
      </c>
      <c r="ARL186">
        <v>1.50766499210844E-3</v>
      </c>
      <c r="ARM186">
        <v>1.38188660870969E-3</v>
      </c>
      <c r="ARN186">
        <v>1.32984651251563E-3</v>
      </c>
      <c r="ARO186">
        <v>1.4333985011697999E-3</v>
      </c>
      <c r="ARP186">
        <v>1.48833796518654E-3</v>
      </c>
      <c r="ARQ186">
        <v>1.4515258257494701E-3</v>
      </c>
      <c r="ARR186">
        <v>1.4172040884718701E-3</v>
      </c>
      <c r="ARS186">
        <v>1.4762907362609601E-3</v>
      </c>
      <c r="ART186">
        <v>1.52303310589588E-3</v>
      </c>
      <c r="ARU186">
        <v>1.50448531022495E-3</v>
      </c>
      <c r="ARV186">
        <v>1.47629073626098E-3</v>
      </c>
      <c r="ARW186">
        <v>1.5026779121017301E-3</v>
      </c>
      <c r="ARX186">
        <v>1.5363888157544001E-3</v>
      </c>
      <c r="ARY186">
        <v>1.4649286032674901E-3</v>
      </c>
      <c r="ARZ186">
        <v>1.42780372538209E-3</v>
      </c>
      <c r="ASA186">
        <v>1.52301741667604E-3</v>
      </c>
      <c r="ASB186">
        <v>1.54570925827529E-3</v>
      </c>
      <c r="ASC186">
        <v>1.4801408708047499E-3</v>
      </c>
      <c r="ASD186">
        <v>1.51162390524295E-3</v>
      </c>
      <c r="ASE186">
        <v>1.54343432140144E-3</v>
      </c>
      <c r="ASF186">
        <v>1.49421410098299E-3</v>
      </c>
      <c r="ASG186">
        <v>1.49764376443561E-3</v>
      </c>
      <c r="ASH186">
        <v>1.55364277376415E-3</v>
      </c>
      <c r="ASI186">
        <v>1.5382757059247099E-3</v>
      </c>
      <c r="ASJ186">
        <v>1.44472925572358E-3</v>
      </c>
      <c r="ASK186">
        <v>1.4627007340530999E-3</v>
      </c>
      <c r="ASL186">
        <v>1.6076785387192901E-3</v>
      </c>
      <c r="ASM186">
        <v>1.56782687442916E-3</v>
      </c>
      <c r="ASN186">
        <v>1.3758086049515299E-3</v>
      </c>
      <c r="ASO186">
        <v>1.4317929710081999E-3</v>
      </c>
      <c r="ASP186">
        <v>1.57742763101087E-3</v>
      </c>
      <c r="ASQ186">
        <v>1.52906404199457E-3</v>
      </c>
      <c r="ASR186">
        <v>1.39287533827142E-3</v>
      </c>
      <c r="ASS186">
        <v>1.4045177853256299E-3</v>
      </c>
      <c r="AST186">
        <v>1.49052085863743E-3</v>
      </c>
      <c r="ASU186">
        <v>1.49561776318288E-3</v>
      </c>
      <c r="ASV186">
        <v>1.44192297727188E-3</v>
      </c>
      <c r="ASW186">
        <v>1.4196212742720799E-3</v>
      </c>
      <c r="ASX186">
        <v>1.36385446539685E-3</v>
      </c>
      <c r="ASY186">
        <v>1.38456841935089E-3</v>
      </c>
      <c r="ASZ186">
        <v>1.4330240517901E-3</v>
      </c>
      <c r="ATA186">
        <v>1.40638794032815E-3</v>
      </c>
      <c r="ATB186">
        <v>1.3718967594764601E-3</v>
      </c>
      <c r="ATC186">
        <v>1.4029279443839001E-3</v>
      </c>
      <c r="ATD186">
        <v>1.3524306214721599E-3</v>
      </c>
      <c r="ATE186">
        <v>1.3191537862344801E-3</v>
      </c>
      <c r="ATF186">
        <v>1.3473807845861799E-3</v>
      </c>
      <c r="ATG186">
        <v>1.37867659433454E-3</v>
      </c>
      <c r="ATH186">
        <v>1.34013236502944E-3</v>
      </c>
      <c r="ATI186">
        <v>1.3096000973122899E-3</v>
      </c>
      <c r="ATJ186">
        <v>1.3670341472803401E-3</v>
      </c>
      <c r="ATK186">
        <v>1.38436550544118E-3</v>
      </c>
      <c r="ATL186">
        <v>1.2105216282027301E-3</v>
      </c>
      <c r="ATM186">
        <v>1.19144353690192E-3</v>
      </c>
      <c r="ATN186">
        <v>1.35980246289146E-3</v>
      </c>
      <c r="ATO186">
        <v>1.37482645979081E-3</v>
      </c>
      <c r="ATP186">
        <v>1.19917413848108E-3</v>
      </c>
      <c r="ATQ186">
        <v>1.1640135509170999E-3</v>
      </c>
      <c r="ATR186">
        <v>1.1972098481596799E-3</v>
      </c>
      <c r="ATS186">
        <v>1.2316560532478699E-3</v>
      </c>
      <c r="ATT186">
        <v>1.2543175623555001E-3</v>
      </c>
      <c r="ATU186">
        <v>1.2302210126083899E-3</v>
      </c>
      <c r="ATV186">
        <v>1.12666902395419E-3</v>
      </c>
      <c r="ATW186">
        <v>1.1066569011001701E-3</v>
      </c>
      <c r="ATX186">
        <v>1.19396950129291E-3</v>
      </c>
      <c r="ATY186">
        <v>1.2380760819981E-3</v>
      </c>
      <c r="ATZ186">
        <v>1.1129221295482199E-3</v>
      </c>
      <c r="AUA186">
        <v>1.06579171320964E-3</v>
      </c>
      <c r="AUB186">
        <v>1.12554672176312E-3</v>
      </c>
      <c r="AUC186">
        <v>1.15054697057187E-3</v>
      </c>
      <c r="AUD186">
        <v>1.0214330590394001E-3</v>
      </c>
      <c r="AUE186" s="18">
        <v>9.7860358082751909E-4</v>
      </c>
      <c r="AUF186">
        <v>1.00958874402351E-3</v>
      </c>
      <c r="AUG186">
        <v>1.01476304872005E-3</v>
      </c>
      <c r="AUH186" s="18">
        <v>9.6579176392269596E-4</v>
      </c>
      <c r="AUI186" s="18">
        <v>9.6865975330584497E-4</v>
      </c>
      <c r="AUJ186" s="18">
        <v>9.945323227365519E-4</v>
      </c>
      <c r="AUK186">
        <v>1.01083551402514E-3</v>
      </c>
      <c r="AUL186" s="18">
        <v>9.9665245930813297E-4</v>
      </c>
      <c r="AUM186" s="18">
        <v>9.6248761422873497E-4</v>
      </c>
      <c r="AUN186" s="18">
        <v>9.0803137818246105E-4</v>
      </c>
      <c r="AUO186" s="18">
        <v>9.3374705541487903E-4</v>
      </c>
      <c r="AUP186">
        <v>1.0004555261924799E-3</v>
      </c>
      <c r="AUQ186" s="18">
        <v>9.8848465146994502E-4</v>
      </c>
      <c r="AUR186" s="18">
        <v>8.5132949180599595E-4</v>
      </c>
      <c r="AUS186" s="18">
        <v>8.4347442241622297E-4</v>
      </c>
      <c r="AUT186" s="18">
        <v>9.3829902105862996E-4</v>
      </c>
      <c r="AUU186" s="18">
        <v>9.4294303012526504E-4</v>
      </c>
      <c r="AUV186" s="18">
        <v>8.2202830487060298E-4</v>
      </c>
      <c r="AUW186" s="18">
        <v>7.9790142263191899E-4</v>
      </c>
      <c r="AUX186" s="18">
        <v>8.8555709376464398E-4</v>
      </c>
      <c r="AUY186" s="18">
        <v>9.1451416381199604E-4</v>
      </c>
      <c r="AUZ186" s="18">
        <v>8.7227773810921695E-4</v>
      </c>
      <c r="AVA186" s="18">
        <v>8.4671581523099095E-4</v>
      </c>
      <c r="AVB186" s="18">
        <v>7.9705943450153395E-4</v>
      </c>
      <c r="AVC186" s="18">
        <v>7.8605710761592198E-4</v>
      </c>
      <c r="AVD186" s="18">
        <v>8.1517002391345795E-4</v>
      </c>
      <c r="AVE186" s="18">
        <v>8.3187904302145499E-4</v>
      </c>
      <c r="AVF186" s="18">
        <v>8.1289508703952197E-4</v>
      </c>
      <c r="AVG186" s="18">
        <v>8.2570585799640595E-4</v>
      </c>
      <c r="AVH186" s="18">
        <v>7.4768441378086903E-4</v>
      </c>
      <c r="AVI186" s="18">
        <v>6.977780514823E-4</v>
      </c>
      <c r="AVJ186" s="18">
        <v>7.7841854945970203E-4</v>
      </c>
      <c r="AVK186" s="18">
        <v>7.7517820259298499E-4</v>
      </c>
      <c r="AVL186" s="18">
        <v>6.8169346332308501E-4</v>
      </c>
      <c r="AVM186" s="18">
        <v>6.8103869988273003E-4</v>
      </c>
      <c r="AVN186" s="18">
        <v>6.9447390178828297E-4</v>
      </c>
      <c r="AVO186" s="18">
        <v>6.9877483991481705E-4</v>
      </c>
      <c r="AVP186" s="18">
        <v>7.6604393881390899E-4</v>
      </c>
      <c r="AVQ186" s="18">
        <v>8.1442321705005305E-4</v>
      </c>
      <c r="AVR186" s="18">
        <v>6.52828436698782E-4</v>
      </c>
      <c r="AVS186" s="18">
        <v>5.2234328735412095E-4</v>
      </c>
      <c r="AVT186" s="18">
        <v>7.1289618370057295E-4</v>
      </c>
      <c r="AVU186" s="18">
        <v>8.5466501993963697E-4</v>
      </c>
      <c r="AVV186" s="18">
        <v>6.2115817757069005E-4</v>
      </c>
      <c r="AVW186" s="18">
        <v>5.0731929045472104E-4</v>
      </c>
      <c r="AVX186" s="18">
        <v>6.1707479662564903E-4</v>
      </c>
      <c r="AVY186" s="18">
        <v>6.5329597544944097E-4</v>
      </c>
      <c r="AVZ186" s="18">
        <v>6.2315280038371902E-4</v>
      </c>
      <c r="AWA186" s="18">
        <v>6.4054691542392295E-4</v>
      </c>
      <c r="AWB186" s="18">
        <v>6.2062788194078202E-4</v>
      </c>
      <c r="AWC186" s="18">
        <v>5.5407734930945597E-4</v>
      </c>
      <c r="AWD186" s="18">
        <v>5.4721802240431596E-4</v>
      </c>
      <c r="AWE186" s="18">
        <v>5.9332236376652403E-4</v>
      </c>
      <c r="AWF186" s="18">
        <v>6.0956175222792698E-4</v>
      </c>
      <c r="AWG186" s="18">
        <v>6.0152050409634195E-4</v>
      </c>
      <c r="AWH186" s="18">
        <v>5.5853413368628303E-4</v>
      </c>
      <c r="AWI186" s="18">
        <v>5.0925115638855701E-4</v>
      </c>
      <c r="AWJ186" s="18">
        <v>4.9082992042420704E-4</v>
      </c>
      <c r="AWK186" s="18">
        <v>5.3085312018436004E-4</v>
      </c>
      <c r="AWL186" s="18">
        <v>5.1810510610678095E-4</v>
      </c>
      <c r="AWM186" s="18">
        <v>4.9188841978803301E-4</v>
      </c>
      <c r="AWN186" s="18">
        <v>4.57568774406391E-4</v>
      </c>
      <c r="AWO186" s="18">
        <v>4.3655986311980002E-4</v>
      </c>
      <c r="AWP186" s="18">
        <v>4.2580542590736598E-4</v>
      </c>
      <c r="AWQ186" s="18">
        <v>4.3101006309553803E-4</v>
      </c>
      <c r="AWR186" s="18">
        <v>4.8699547510028197E-4</v>
      </c>
      <c r="AWS186" s="18">
        <v>5.09096356086313E-4</v>
      </c>
      <c r="AWT186" s="18">
        <v>4.0292426772225998E-4</v>
      </c>
      <c r="AWU186" s="18">
        <v>3.5096261762734799E-4</v>
      </c>
      <c r="AWV186" s="18">
        <v>4.61995226291478E-4</v>
      </c>
      <c r="AWW186" s="18">
        <v>5.1324144796277495E-4</v>
      </c>
      <c r="AWX186" s="18">
        <v>3.6311967109164901E-4</v>
      </c>
      <c r="AWY186" s="18">
        <v>3.15861649098581E-4</v>
      </c>
      <c r="AWZ186" s="18">
        <v>4.2870479373002801E-4</v>
      </c>
      <c r="AXA186" s="18">
        <v>4.6757535880748098E-4</v>
      </c>
      <c r="AXB186" s="18">
        <v>3.1679777254783799E-4</v>
      </c>
      <c r="AXC186" s="18">
        <v>2.4881219927708198E-4</v>
      </c>
      <c r="AXD186" s="18">
        <v>3.5891077638799902E-4</v>
      </c>
      <c r="AXE186" s="18">
        <v>4.03049781480813E-4</v>
      </c>
      <c r="AXF186" s="18">
        <v>2.8705937935363801E-4</v>
      </c>
      <c r="AXG186" s="18">
        <v>2.5015310459763901E-4</v>
      </c>
      <c r="AXH186" s="18">
        <v>2.5196050272091499E-4</v>
      </c>
      <c r="AXI186" s="18">
        <v>2.59410790239278E-4</v>
      </c>
      <c r="AXJ186" s="18">
        <v>3.4934139824593902E-4</v>
      </c>
      <c r="AXK186" s="18">
        <v>3.4447774010187799E-4</v>
      </c>
      <c r="AXL186" s="18">
        <v>1.49468059378543E-4</v>
      </c>
      <c r="AXM186" s="18">
        <v>1.41612989988826E-4</v>
      </c>
      <c r="AXN186" s="18">
        <v>3.4326234853981799E-4</v>
      </c>
      <c r="AXO186" s="18">
        <v>3.78425027999729E-4</v>
      </c>
      <c r="AXP186" s="18">
        <v>1.0127600583237299E-4</v>
      </c>
      <c r="AXQ186" s="18">
        <v>1.4713350346917601E-5</v>
      </c>
      <c r="AXR186" s="18">
        <v>1.9644367541476999E-4</v>
      </c>
      <c r="AXS186" s="18">
        <v>2.4968556584703501E-4</v>
      </c>
      <c r="AXT186" s="18">
        <v>1.4887605281738099E-4</v>
      </c>
      <c r="AXU186" s="18">
        <v>1.34069613099474E-4</v>
      </c>
      <c r="AXV186" s="18">
        <v>4.0478187141035301E-7</v>
      </c>
      <c r="AXW186" s="18">
        <v>-5.2991908863153602E-5</v>
      </c>
      <c r="AXX186" s="18">
        <v>9.1644916758948302E-5</v>
      </c>
      <c r="AXY186" s="18">
        <v>1.52990812202102E-4</v>
      </c>
      <c r="AXZ186" s="18">
        <v>4.0148713518706097E-5</v>
      </c>
      <c r="AYA186" s="18">
        <v>4.1461378242901799E-6</v>
      </c>
      <c r="AYB186" s="18">
        <v>8.8714170496662E-5</v>
      </c>
      <c r="AYC186" s="18">
        <v>7.0510491713859897E-5</v>
      </c>
      <c r="AYD186" s="18">
        <v>-7.0915273585159201E-5</v>
      </c>
      <c r="AYE186" s="18">
        <v>-2.6651800681787202E-5</v>
      </c>
      <c r="AYF186" s="18">
        <v>7.0978030464407998E-5</v>
      </c>
      <c r="AYG186" s="18">
        <v>-6.9513703280787902E-6</v>
      </c>
      <c r="AYH186" s="18">
        <v>-1.41269919048725E-4</v>
      </c>
      <c r="AYI186" s="18">
        <v>-7.9581998613631398E-5</v>
      </c>
      <c r="AYJ186" s="18">
        <v>-6.4650045137171195E-5</v>
      </c>
      <c r="AYK186" s="18">
        <v>-1.5214882407177301E-4</v>
      </c>
      <c r="AYL186" s="18">
        <v>-2.1368194420468001E-4</v>
      </c>
      <c r="AYM186" s="18">
        <v>-1.3696793497419699E-4</v>
      </c>
      <c r="AYN186" s="18">
        <v>-1.4744205812588999E-4</v>
      </c>
      <c r="AYO186" s="18">
        <v>-2.33382374558277E-4</v>
      </c>
      <c r="AYP186" s="18">
        <v>-2.7156784370363502E-4</v>
      </c>
      <c r="AYQ186" s="18">
        <v>-2.4005343082567001E-4</v>
      </c>
      <c r="AYR186" s="18">
        <v>-2.70601387762692E-4</v>
      </c>
      <c r="AYS186" s="18">
        <v>-3.0258333939125998E-4</v>
      </c>
      <c r="AYT186" s="18">
        <v>-4.6607860723662999E-4</v>
      </c>
      <c r="AYU186" s="18">
        <v>-4.6520628661467201E-4</v>
      </c>
      <c r="AYV186" s="18">
        <v>-2.4606972365254199E-4</v>
      </c>
      <c r="AYW186" s="18">
        <v>-2.74403408698997E-4</v>
      </c>
      <c r="AYX186" s="18">
        <v>-5.2331078924300301E-4</v>
      </c>
      <c r="AYY186" s="18">
        <v>-4.8225628476672401E-4</v>
      </c>
      <c r="AYZ186" s="18">
        <v>-2.6439891619400797E-4</v>
      </c>
      <c r="AZA186" s="18">
        <v>-2.8400521122867701E-4</v>
      </c>
      <c r="AZB186" s="18">
        <v>-3.7480813985729601E-4</v>
      </c>
      <c r="AZC186" s="18">
        <v>-3.64116459524166E-4</v>
      </c>
      <c r="AZD186" s="18">
        <v>-3.7150399016333497E-4</v>
      </c>
      <c r="AZE186" s="18">
        <v>-3.6517600483604301E-4</v>
      </c>
      <c r="AZF186" s="18">
        <v>-3.2540174069700602E-4</v>
      </c>
      <c r="AZG186" s="18">
        <v>-3.8269458768669298E-4</v>
      </c>
      <c r="AZH186" s="18">
        <v>-3.9120442051693202E-4</v>
      </c>
      <c r="AZI186" s="18">
        <v>-3.15894073486311E-4</v>
      </c>
      <c r="AZJ186" s="18">
        <v>-3.51522199800891E-4</v>
      </c>
      <c r="AZK186" s="18">
        <v>-4.1262020557081199E-4</v>
      </c>
      <c r="AZL186" s="18">
        <v>-3.1274472409453802E-4</v>
      </c>
      <c r="AZM186" s="18">
        <v>-3.0925439565854203E-4</v>
      </c>
      <c r="AZN186" s="18">
        <v>-4.5738259566452302E-4</v>
      </c>
      <c r="AZO186" s="18">
        <v>-4.1841684932025699E-4</v>
      </c>
      <c r="AZP186" s="18">
        <v>-3.1081285816064697E-4</v>
      </c>
      <c r="AZQ186" s="18">
        <v>-3.8076272175291398E-4</v>
      </c>
      <c r="AZR186" s="18">
        <v>-4.8677687197079501E-4</v>
      </c>
      <c r="AZS186" s="18">
        <v>-4.0136580522021E-4</v>
      </c>
      <c r="AZT186" s="18">
        <v>-2.6923014995044997E-4</v>
      </c>
      <c r="AZU186" s="18">
        <v>-3.5619863325514402E-4</v>
      </c>
      <c r="AZV186" s="18">
        <v>-4.6919657818877898E-4</v>
      </c>
      <c r="AZW186" s="18">
        <v>-4.0158440834969702E-4</v>
      </c>
      <c r="AZX186" s="18">
        <v>-3.6286968952248201E-4</v>
      </c>
      <c r="AZY186" s="18">
        <v>-3.8063720799441598E-4</v>
      </c>
      <c r="AZZ186" s="18">
        <v>-3.2022639005246901E-4</v>
      </c>
      <c r="BAA186" s="18">
        <v>-3.9117408802524702E-4</v>
      </c>
      <c r="BAB186" s="18">
        <v>-5.3359664175683897E-4</v>
      </c>
      <c r="BAC186" s="18">
        <v>-4.3297435341699199E-4</v>
      </c>
      <c r="BAD186" s="18">
        <v>-3.12246852852138E-4</v>
      </c>
      <c r="BAE186" s="18">
        <v>-4.0105515866778398E-4</v>
      </c>
      <c r="BAF186" s="18">
        <v>-4.5435771408325299E-4</v>
      </c>
      <c r="BAG186" s="18">
        <v>-4.1913436964002799E-4</v>
      </c>
      <c r="BAH186" s="18">
        <v>-4.5869107659751702E-4</v>
      </c>
      <c r="BAI186" s="18">
        <v>-4.5635338284433197E-4</v>
      </c>
      <c r="BAJ186" s="18">
        <v>-3.9114270958567898E-4</v>
      </c>
      <c r="BAK186" s="18">
        <v>-4.5529383753251102E-4</v>
      </c>
      <c r="BAL186" s="18">
        <v>-5.2234328735412095E-4</v>
      </c>
      <c r="BAM186" s="18">
        <v>-5.5887720462632895E-4</v>
      </c>
      <c r="BAN186" s="18">
        <v>-5.5205030210875295E-4</v>
      </c>
      <c r="BAO186" s="18">
        <v>-3.8836780957351898E-4</v>
      </c>
      <c r="BAP186" s="18">
        <v>-3.53736471691457E-4</v>
      </c>
      <c r="BAQ186" s="18">
        <v>-5.6682536338703495E-4</v>
      </c>
      <c r="BAR186" s="18">
        <v>-5.9696958440058601E-4</v>
      </c>
      <c r="BAS186" s="18">
        <v>-4.2764420247026698E-4</v>
      </c>
      <c r="BAT186" s="18">
        <v>-4.1823067057833398E-4</v>
      </c>
      <c r="BAU186" s="18">
        <v>-4.1663978368872102E-4</v>
      </c>
      <c r="BAV186" s="18">
        <v>-4.2006944714129103E-4</v>
      </c>
      <c r="BAW186" s="18">
        <v>-6.4537919512835896E-4</v>
      </c>
      <c r="BAX186" s="18">
        <v>-6.7842069206874801E-4</v>
      </c>
      <c r="BAY186" s="18">
        <v>-4.6293030379274098E-4</v>
      </c>
      <c r="BAZ186" s="18">
        <v>-4.50088154396399E-4</v>
      </c>
      <c r="BBA186" s="18">
        <v>-5.1604668046639703E-4</v>
      </c>
      <c r="BBB186" s="18">
        <v>-5.2240604423342497E-4</v>
      </c>
      <c r="BBC186" s="18">
        <v>-7.0351403024843096E-4</v>
      </c>
      <c r="BBD186" s="18">
        <v>-6.8761562083108298E-4</v>
      </c>
      <c r="BBE186" s="18">
        <v>-5.6081011650810299E-4</v>
      </c>
      <c r="BBF186" s="18">
        <v>-6.4681214387185505E-4</v>
      </c>
      <c r="BBG186" s="18">
        <v>-6.8428113864543705E-4</v>
      </c>
      <c r="BBH186" s="18">
        <v>-5.6564030431660497E-4</v>
      </c>
      <c r="BBI186" s="18">
        <v>-5.5875273681577E-4</v>
      </c>
      <c r="BBJ186" s="18">
        <v>-6.7380701549374302E-4</v>
      </c>
      <c r="BBK186" s="18">
        <v>-7.2701752748627303E-4</v>
      </c>
      <c r="BBL186" s="18">
        <v>-6.6489135484421003E-4</v>
      </c>
      <c r="BBM186" s="18">
        <v>-6.0912559191700301E-4</v>
      </c>
      <c r="BBN186" s="18">
        <v>-6.3281631384470795E-4</v>
      </c>
      <c r="BBO186" s="18">
        <v>-6.8914375084155801E-4</v>
      </c>
      <c r="BBP186" s="18">
        <v>-7.0513420368173397E-4</v>
      </c>
      <c r="BBQ186" s="18">
        <v>-6.5519750889159103E-4</v>
      </c>
      <c r="BBR186" s="18">
        <v>-6.64549329852159E-4</v>
      </c>
      <c r="BBS186" s="18">
        <v>-7.8599435073661795E-4</v>
      </c>
      <c r="BBT186" s="18">
        <v>-7.21343259651563E-4</v>
      </c>
      <c r="BBU186" s="18">
        <v>-5.3044833831300498E-4</v>
      </c>
      <c r="BBV186" s="18">
        <v>-5.8562314062698896E-4</v>
      </c>
      <c r="BBW186" s="18">
        <v>-7.1648064745538599E-4</v>
      </c>
      <c r="BBX186" s="18">
        <v>-6.3855229261083803E-4</v>
      </c>
      <c r="BBY186" s="18">
        <v>-5.6598337525665099E-4</v>
      </c>
      <c r="BBZ186" s="18">
        <v>-5.7449425403488497E-4</v>
      </c>
      <c r="BCA186" s="18">
        <v>-5.7402671528428097E-4</v>
      </c>
      <c r="BCB186" s="18">
        <v>-6.9120113053383603E-4</v>
      </c>
      <c r="BCC186" s="18">
        <v>-7.4662382252105297E-4</v>
      </c>
      <c r="BCD186" s="18">
        <v>-4.4700156188381903E-4</v>
      </c>
      <c r="BCE186" s="18">
        <v>-3.5083710386879502E-4</v>
      </c>
      <c r="BCF186" s="18">
        <v>-4.6857319318793702E-4</v>
      </c>
      <c r="BCG186" s="18">
        <v>-4.619021369206E-4</v>
      </c>
      <c r="BCH186" s="18">
        <v>-5.1321006952304005E-4</v>
      </c>
      <c r="BCI186" s="18">
        <v>-5.5775490243525905E-4</v>
      </c>
      <c r="BCJ186" s="18">
        <v>-2.4881219927702598E-4</v>
      </c>
      <c r="BCK186" s="18">
        <v>-2.3469190143932101E-4</v>
      </c>
      <c r="BCL186" s="18">
        <v>-4.6938275693064703E-4</v>
      </c>
      <c r="BCM186" s="18">
        <v>-4.2427834184494102E-4</v>
      </c>
      <c r="BCN186" s="18">
        <v>-2.8571951998096397E-4</v>
      </c>
      <c r="BCO186" s="18">
        <v>-2.9666013593532199E-4</v>
      </c>
      <c r="BCP186" s="18">
        <v>-8.3727090489926702E-5</v>
      </c>
      <c r="BCQ186" s="18">
        <v>-8.9338601445443299E-5</v>
      </c>
      <c r="BCR186" s="18">
        <v>-3.4927864136669002E-4</v>
      </c>
      <c r="BCS186" s="18">
        <v>-3.04921033144334E-4</v>
      </c>
      <c r="BCT186" s="18">
        <v>-9.0741217697365401E-5</v>
      </c>
      <c r="BCU186" s="18">
        <v>-1.13527194615548E-4</v>
      </c>
      <c r="BCV186" s="18">
        <v>-8.0983568917503094E-5</v>
      </c>
      <c r="BCW186" s="18">
        <v>-6.6052661389037705E-5</v>
      </c>
      <c r="BCX186" s="18">
        <v>-7.2973699225486994E-5</v>
      </c>
      <c r="BCY186" s="18">
        <v>-1.74872044110263E-5</v>
      </c>
      <c r="BCZ186" s="18">
        <v>1.1097508152424401E-5</v>
      </c>
      <c r="BDA186" s="18">
        <v>-4.6726680415054499E-5</v>
      </c>
      <c r="BDB186" s="18">
        <v>-5.6732218868260597E-6</v>
      </c>
      <c r="BDC186" s="18">
        <v>5.22126776120734E-5</v>
      </c>
      <c r="BDD186" s="18">
        <v>4.4263472903371898E-5</v>
      </c>
      <c r="BDE186" s="18">
        <v>1.48074856659019E-5</v>
      </c>
      <c r="BDF186" s="18">
        <v>2.2941823168365299E-5</v>
      </c>
      <c r="BDG186" s="18">
        <v>4.5760224474167202E-5</v>
      </c>
      <c r="BDH186" s="18">
        <v>4.0242848837634898E-5</v>
      </c>
      <c r="BDI186" s="18">
        <v>3.1873173037766297E-5</v>
      </c>
      <c r="BDJ186" s="18">
        <v>2.3556537199542699E-5</v>
      </c>
      <c r="BDK186" s="18">
        <v>8.8789621633444894E-5</v>
      </c>
      <c r="BDL186" s="18">
        <v>2.7417981050448199E-4</v>
      </c>
      <c r="BDM186" s="18">
        <v>3.5228507331386201E-4</v>
      </c>
      <c r="BDN186" s="18">
        <v>2.0566656920639699E-4</v>
      </c>
      <c r="BDO186" s="18">
        <v>4.0333664222846899E-5</v>
      </c>
      <c r="BDP186" s="18">
        <v>5.5017319447569998E-5</v>
      </c>
      <c r="BDQ186" s="18">
        <v>-6.6546614811424603E-6</v>
      </c>
      <c r="BDR186" s="18">
        <v>-9.3414758126075803E-6</v>
      </c>
      <c r="BDS186" s="18">
        <v>2.0107393027296499E-4</v>
      </c>
      <c r="BDT186" s="18">
        <v>2.5199760556748798E-4</v>
      </c>
      <c r="BDU186" s="18">
        <v>6.7326556232538598E-5</v>
      </c>
      <c r="BDV186" s="18">
        <v>-4.3738569782181201E-5</v>
      </c>
      <c r="BDW186" s="18">
        <v>1.9994385385913E-5</v>
      </c>
      <c r="BDX186" s="18">
        <v>8.11359222834262E-5</v>
      </c>
      <c r="BDY186" s="18">
        <v>6.1203387090924503E-5</v>
      </c>
      <c r="BDZ186" s="18">
        <v>-3.2960911513890601E-5</v>
      </c>
      <c r="BEA186" s="18">
        <v>-3.2710365815369299E-5</v>
      </c>
      <c r="BEB186" s="18">
        <v>-1.5155498818342201E-4</v>
      </c>
      <c r="BEC186" s="18">
        <v>-1.66488140798337E-4</v>
      </c>
      <c r="BED186" s="18">
        <v>-2.5712907499864102E-5</v>
      </c>
      <c r="BEE186" s="18">
        <v>6.2890115245128805E-5</v>
      </c>
      <c r="BEF186" s="18">
        <v>-8.0885376584904898E-5</v>
      </c>
      <c r="BEG186" s="18">
        <v>-2.5024797891154399E-4</v>
      </c>
      <c r="BEH186" s="18">
        <v>-2.1135259376114899E-4</v>
      </c>
      <c r="BEI186" s="18">
        <v>-2.4606208362254402E-4</v>
      </c>
      <c r="BEJ186" s="18">
        <v>-2.44094408827333E-4</v>
      </c>
      <c r="BEK186" s="18">
        <v>-1.39776195429597E-4</v>
      </c>
      <c r="BEL186" s="18">
        <v>-1.2528123570998401E-4</v>
      </c>
      <c r="BEM186" s="18">
        <v>-4.0067813222271998E-4</v>
      </c>
      <c r="BEN186" s="18">
        <v>-4.8215894795722297E-4</v>
      </c>
      <c r="BEO186" s="18">
        <v>-4.00365736330843E-4</v>
      </c>
      <c r="BEP186" s="18">
        <v>-3.40756826258448E-4</v>
      </c>
      <c r="BEQ186" s="18">
        <v>-4.3501442430726701E-4</v>
      </c>
      <c r="BER186" s="18">
        <v>-7.7249004539303701E-4</v>
      </c>
      <c r="BES186" s="18">
        <v>-7.7408347410312596E-4</v>
      </c>
      <c r="BET186" s="18">
        <v>-5.4729768463856999E-4</v>
      </c>
      <c r="BEU186" s="18">
        <v>-5.1902375981066596E-4</v>
      </c>
      <c r="BEV186" s="18">
        <v>-7.4359132878143398E-4</v>
      </c>
      <c r="BEW186" s="18">
        <v>-8.5790621071801798E-4</v>
      </c>
      <c r="BEX186" s="18">
        <v>-9.5688119639530901E-4</v>
      </c>
      <c r="BEY186">
        <v>-1.0191454715484101E-3</v>
      </c>
      <c r="BEZ186">
        <v>-1.0746638823929599E-3</v>
      </c>
      <c r="BFA186">
        <v>-1.2120960603253499E-3</v>
      </c>
      <c r="BFB186">
        <v>-1.23452881096097E-3</v>
      </c>
      <c r="BFC186">
        <v>-1.56766233881183E-3</v>
      </c>
      <c r="BFD186">
        <v>-1.55935135011892E-3</v>
      </c>
      <c r="BFE186">
        <v>-1.7035964840951801E-3</v>
      </c>
      <c r="BFF186">
        <v>-1.7254033946387201E-3</v>
      </c>
      <c r="BFG186">
        <v>-2.0691279818695302E-3</v>
      </c>
      <c r="BFH186">
        <v>-2.2923212185779699E-3</v>
      </c>
      <c r="BFI186">
        <v>-2.2303368417575498E-3</v>
      </c>
      <c r="BFJ186">
        <v>-2.1529811194269102E-3</v>
      </c>
      <c r="BFK186">
        <v>-2.2859789529887098E-3</v>
      </c>
      <c r="BFL186">
        <v>-3.0308041407121002E-3</v>
      </c>
      <c r="BFM186">
        <v>-3.0176677886294902E-3</v>
      </c>
      <c r="BFN186">
        <v>-3.21392893521316E-3</v>
      </c>
      <c r="BFO186">
        <v>-3.2147581471274598E-3</v>
      </c>
      <c r="BFP186">
        <v>-3.3384438575107199E-3</v>
      </c>
      <c r="BFQ186">
        <v>-3.3888853109586801E-3</v>
      </c>
      <c r="BFR186">
        <v>-3.7521975399310002E-3</v>
      </c>
      <c r="BFS186">
        <v>-4.1819484079533504E-3</v>
      </c>
      <c r="BFT186">
        <v>-4.2236406798132004E-3</v>
      </c>
      <c r="BFU186">
        <v>-4.3195063828892401E-3</v>
      </c>
      <c r="BFV186">
        <v>-4.3324404114579397E-3</v>
      </c>
      <c r="BFW186">
        <v>-5.1836615597523304E-3</v>
      </c>
      <c r="BFX186">
        <v>-5.1806455765952501E-3</v>
      </c>
      <c r="BFY186">
        <v>-5.2375225950767003E-3</v>
      </c>
      <c r="BFZ186">
        <v>-5.2392564971072099E-3</v>
      </c>
      <c r="BGA186">
        <v>-5.6032878656157798E-3</v>
      </c>
      <c r="BGB186">
        <v>-5.8631907645401099E-3</v>
      </c>
      <c r="BGC186">
        <v>-5.91833283268264E-3</v>
      </c>
      <c r="BGD186">
        <v>-6.0228365966604998E-3</v>
      </c>
      <c r="BGE186">
        <v>-6.0433320734433098E-3</v>
      </c>
      <c r="BGF186">
        <v>-6.2684940332553797E-3</v>
      </c>
      <c r="BGG186">
        <v>-6.2449836216237602E-3</v>
      </c>
      <c r="BGH186">
        <v>-6.1548815179212901E-3</v>
      </c>
      <c r="BGI186">
        <v>-6.13129457977926E-3</v>
      </c>
      <c r="BGJ186">
        <v>-6.2075244189291603E-3</v>
      </c>
      <c r="BGK186">
        <v>-6.2358140683825202E-3</v>
      </c>
      <c r="BGL186">
        <v>-6.0607182676249097E-3</v>
      </c>
      <c r="BGM186">
        <v>-5.8862703214349697E-3</v>
      </c>
      <c r="BGN186">
        <v>-5.76338866356523E-3</v>
      </c>
      <c r="BGO186">
        <v>-5.4293556871398696E-3</v>
      </c>
      <c r="BGP186">
        <v>-5.4328706650772001E-3</v>
      </c>
      <c r="BGQ186">
        <v>-5.3531583455491902E-3</v>
      </c>
      <c r="BGR186">
        <v>-5.34637264552281E-3</v>
      </c>
      <c r="BGS186">
        <v>-4.8222184645892096E-3</v>
      </c>
      <c r="BGT186">
        <v>-4.7173876284025001E-3</v>
      </c>
      <c r="BGU186">
        <v>-4.1932334474688703E-3</v>
      </c>
      <c r="BGV186">
        <v>-3.9835717750954297E-3</v>
      </c>
      <c r="BGW186">
        <v>-3.7739101027219999E-3</v>
      </c>
      <c r="BGX186">
        <v>-3.66907926653527E-3</v>
      </c>
      <c r="BGY186">
        <v>-3.4594175941618198E-3</v>
      </c>
      <c r="BGZ186">
        <v>-2.9352634132281999E-3</v>
      </c>
      <c r="BHA186">
        <v>-2.9352634132282299E-3</v>
      </c>
      <c r="BHB186">
        <v>-2.4111092322945901E-3</v>
      </c>
      <c r="BHC186">
        <v>-2.41110923229461E-3</v>
      </c>
      <c r="BHD186">
        <v>-1.9917858875477101E-3</v>
      </c>
      <c r="BHE186">
        <v>-1.9917858875477101E-3</v>
      </c>
      <c r="BHF186">
        <v>-1.7821242151742701E-3</v>
      </c>
      <c r="BHG186">
        <v>-1.5724625428008201E-3</v>
      </c>
      <c r="BHH186">
        <v>-1.4676317066141099E-3</v>
      </c>
      <c r="BHI186">
        <v>-1.13960448879386E-3</v>
      </c>
      <c r="BHJ186">
        <v>-1.16667390731401E-3</v>
      </c>
      <c r="BHK186">
        <v>-1.04830836186721E-3</v>
      </c>
      <c r="BHL186">
        <v>-1.04830836186722E-3</v>
      </c>
      <c r="BHM186" s="18">
        <v>-8.3864668949377996E-4</v>
      </c>
      <c r="BHN186" s="18">
        <v>-8.3864668949377302E-4</v>
      </c>
      <c r="BHO186" s="18">
        <v>-6.2898501712033801E-4</v>
      </c>
      <c r="BHP186" s="18">
        <v>-5.2415418093360695E-4</v>
      </c>
      <c r="BHQ186" s="18">
        <v>-6.1146359116007805E-4</v>
      </c>
      <c r="BHR186" s="18">
        <v>-5.4167560689385996E-4</v>
      </c>
      <c r="BHS186" s="18">
        <v>-6.2898501712033801E-4</v>
      </c>
      <c r="BHT186" s="18">
        <v>-4.1932334474688299E-4</v>
      </c>
      <c r="BHU186" s="18">
        <v>-4.1932334474688998E-4</v>
      </c>
      <c r="BHV186" s="18">
        <v>-1.0483083618671701E-4</v>
      </c>
      <c r="BHW186" s="18">
        <v>-2.09661672373448E-4</v>
      </c>
      <c r="BHX186" s="18">
        <v>-4.1932334474688998E-4</v>
      </c>
      <c r="BHY186" s="18">
        <v>-4.1932334474688998E-4</v>
      </c>
      <c r="BHZ186" s="18">
        <v>-2.0966167237344101E-4</v>
      </c>
      <c r="BIA186" s="18">
        <v>-1.04830836186724E-4</v>
      </c>
      <c r="BIB186" s="18">
        <v>-1.93760931140637E-4</v>
      </c>
      <c r="BIC186" s="18">
        <v>-2.2556241360625201E-4</v>
      </c>
      <c r="BID186">
        <v>0</v>
      </c>
      <c r="BIE186" s="18">
        <v>1.0483083618673101E-4</v>
      </c>
      <c r="BIF186">
        <v>0</v>
      </c>
      <c r="BIG186">
        <v>0</v>
      </c>
      <c r="BIH186" s="18">
        <v>-1.0483083618673101E-4</v>
      </c>
      <c r="BII186">
        <v>0</v>
      </c>
      <c r="BIJ186">
        <v>0</v>
      </c>
      <c r="BIK186" s="18">
        <v>1.0483083618673101E-4</v>
      </c>
      <c r="BIL186" s="18">
        <v>1.0483083618671701E-4</v>
      </c>
      <c r="BIM186">
        <v>0</v>
      </c>
      <c r="BIN186" s="18">
        <v>-6.8678874019366398E-5</v>
      </c>
      <c r="BIO186" s="18">
        <v>6.8678874019366398E-5</v>
      </c>
      <c r="BIP186" s="18">
        <v>3.1449250856016499E-4</v>
      </c>
      <c r="BIQ186" s="18">
        <v>2.0966167237344101E-4</v>
      </c>
      <c r="BIR186" s="18">
        <v>2.09661672373448E-4</v>
      </c>
      <c r="BIS186" s="18">
        <v>1.04830836186724E-4</v>
      </c>
      <c r="BIT186" s="18">
        <v>1.0483083618671701E-4</v>
      </c>
      <c r="BIU186" s="18">
        <v>1.0236311830288901E-4</v>
      </c>
      <c r="BIV186" s="18">
        <v>2.1212939025728301E-4</v>
      </c>
      <c r="BIW186" s="18">
        <v>3.2415581503985398E-4</v>
      </c>
      <c r="BIX186" s="18">
        <v>1.99998365893745E-4</v>
      </c>
      <c r="BIY186" s="18">
        <v>1.0483083618673101E-4</v>
      </c>
      <c r="BIZ186" s="18">
        <v>2.0966167237344101E-4</v>
      </c>
      <c r="BJA186" s="18">
        <v>4.1932334474688299E-4</v>
      </c>
      <c r="BJB186" s="18">
        <v>4.1932334474688998E-4</v>
      </c>
      <c r="BJC186" s="18">
        <v>3.0965246885342098E-4</v>
      </c>
      <c r="BJD186" s="18">
        <v>3.19332548266916E-4</v>
      </c>
      <c r="BJE186" s="18">
        <v>4.1932334474688998E-4</v>
      </c>
      <c r="BJF186" s="18">
        <v>3.14492508560158E-4</v>
      </c>
      <c r="BJG186" s="18">
        <v>3.1449250856016499E-4</v>
      </c>
      <c r="BJH186" s="18">
        <v>3.1449250856016499E-4</v>
      </c>
      <c r="BJI186" s="18">
        <v>4.1932334474688998E-4</v>
      </c>
      <c r="BJJ186" s="18">
        <v>3.1449250856016499E-4</v>
      </c>
      <c r="BJK186" s="18">
        <v>4.1932334474688299E-4</v>
      </c>
      <c r="BJL186" s="18">
        <v>5.2415418093361399E-4</v>
      </c>
      <c r="BJM186" s="18">
        <v>4.19323344746896E-4</v>
      </c>
      <c r="BJN186" s="18">
        <v>3.14492508560158E-4</v>
      </c>
      <c r="BJO186" s="18">
        <v>3.1449250856016499E-4</v>
      </c>
      <c r="BJP186" s="18">
        <v>3.1449250856016499E-4</v>
      </c>
      <c r="BJQ186" s="18">
        <v>3.1449250856017199E-4</v>
      </c>
      <c r="BJR186" s="18">
        <v>6.2898501712032402E-4</v>
      </c>
      <c r="BJS186" s="18">
        <v>6.2898501712033801E-4</v>
      </c>
      <c r="BJT186" s="18">
        <v>5.2415418093360695E-4</v>
      </c>
      <c r="BJU186" s="18">
        <v>4.1932334474688998E-4</v>
      </c>
      <c r="BJV186" s="18">
        <v>4.1932334474688299E-4</v>
      </c>
      <c r="BJW186" s="18">
        <v>5.2415418093361399E-4</v>
      </c>
      <c r="BJX186" s="18">
        <v>5.2415418093360695E-4</v>
      </c>
      <c r="BJY186" s="18">
        <v>5.2415418093361399E-4</v>
      </c>
      <c r="BJZ186" s="18">
        <v>5.2415418093361399E-4</v>
      </c>
      <c r="BKA186" s="18">
        <v>5.2415418093360001E-4</v>
      </c>
      <c r="BKB186" s="18">
        <v>4.1932334474688998E-4</v>
      </c>
      <c r="BKC186" s="18">
        <v>5.2415418093361399E-4</v>
      </c>
      <c r="BKD186" s="18">
        <v>5.2415418093361399E-4</v>
      </c>
      <c r="BKE186" s="18">
        <v>5.7944091563012703E-4</v>
      </c>
      <c r="BKF186" s="18">
        <v>4.68867446237086E-4</v>
      </c>
      <c r="BKG186" s="18">
        <v>6.2898501712033096E-4</v>
      </c>
      <c r="BKH186" s="18">
        <v>5.2415418093361399E-4</v>
      </c>
      <c r="BKI186" s="18">
        <v>6.2898501712032402E-4</v>
      </c>
      <c r="BKJ186" s="18">
        <v>5.2415418093361399E-4</v>
      </c>
      <c r="BKK186" s="18">
        <v>5.2415418093361399E-4</v>
      </c>
      <c r="BKL186" s="18">
        <v>6.2898501712032402E-4</v>
      </c>
      <c r="BKM186" s="18">
        <v>5.2415418093361399E-4</v>
      </c>
      <c r="BKN186" s="18">
        <v>6.2898501712033096E-4</v>
      </c>
      <c r="BKO186" s="18">
        <v>5.2415418093361399E-4</v>
      </c>
      <c r="BKP186" s="18">
        <v>7.3381585330705497E-4</v>
      </c>
      <c r="BKQ186" s="18">
        <v>7.3381585330704803E-4</v>
      </c>
      <c r="BKR186" s="18">
        <v>6.2898501712034495E-4</v>
      </c>
      <c r="BKS186" s="18">
        <v>5.2843337566674199E-4</v>
      </c>
      <c r="BKT186" s="18">
        <v>6.9990727103409701E-4</v>
      </c>
      <c r="BKU186" s="18">
        <v>7.6344524084687095E-4</v>
      </c>
      <c r="BKV186" s="18">
        <v>7.3381585330704803E-4</v>
      </c>
      <c r="BKW186" s="18">
        <v>6.2898501712034495E-4</v>
      </c>
      <c r="BKX186" s="18">
        <v>6.2898501712033096E-4</v>
      </c>
      <c r="BKY186" s="18">
        <v>6.2898501712031697E-4</v>
      </c>
      <c r="BKZ186" s="18">
        <v>7.3381585330706202E-4</v>
      </c>
      <c r="BLA186" s="18">
        <v>7.3381585330704803E-4</v>
      </c>
      <c r="BLB186" s="18">
        <v>6.2898501712033096E-4</v>
      </c>
      <c r="BLC186" s="18">
        <v>6.2898501712033096E-4</v>
      </c>
      <c r="BLD186" s="18">
        <v>5.6064369839349505E-4</v>
      </c>
      <c r="BLE186" s="18">
        <v>6.9732633584716698E-4</v>
      </c>
      <c r="BLF186" s="18">
        <v>7.3381585330706202E-4</v>
      </c>
      <c r="BLG186" s="18">
        <v>7.3381585330704803E-4</v>
      </c>
      <c r="BLH186" s="18">
        <v>7.3381585330706202E-4</v>
      </c>
      <c r="BLI186" s="18">
        <v>6.2898501712033096E-4</v>
      </c>
      <c r="BLJ186" s="18">
        <v>6.9374845940813003E-4</v>
      </c>
      <c r="BLK186" s="18">
        <v>6.6905241101926295E-4</v>
      </c>
      <c r="BLL186" s="18">
        <v>7.3381585330704803E-4</v>
      </c>
      <c r="BLM186" s="18">
        <v>6.2898501712031697E-4</v>
      </c>
      <c r="BLN186" s="18">
        <v>6.0808279669306799E-4</v>
      </c>
      <c r="BLO186" s="18">
        <v>5.4147852492182603E-4</v>
      </c>
      <c r="BLP186" s="18">
        <v>7.3739372974611296E-4</v>
      </c>
      <c r="BLQ186" s="18">
        <v>7.3381585330706202E-4</v>
      </c>
      <c r="BLR186" s="18">
        <v>8.3864668949376598E-4</v>
      </c>
      <c r="BLS186" s="18">
        <v>6.2898501712033096E-4</v>
      </c>
      <c r="BLT186" s="18">
        <v>6.2898501712033096E-4</v>
      </c>
      <c r="BLU186" s="18">
        <v>8.34839233523482E-4</v>
      </c>
      <c r="BLV186" s="18">
        <v>7.37623309277346E-4</v>
      </c>
      <c r="BLW186" s="18">
        <v>4.1932334474688299E-4</v>
      </c>
      <c r="BLX186" s="18">
        <v>5.2415418093362798E-4</v>
      </c>
      <c r="BLY186" s="18">
        <v>7.3381585330704803E-4</v>
      </c>
      <c r="BLZ186" s="18">
        <v>8.3864668949377996E-4</v>
      </c>
      <c r="BMA186" s="18">
        <v>5.2415418093360001E-4</v>
      </c>
      <c r="BMB186" s="18">
        <v>5.2415418093361399E-4</v>
      </c>
      <c r="BMC186" s="18">
        <v>6.5114520758184603E-4</v>
      </c>
      <c r="BMD186" s="18">
        <v>7.1165566284554695E-4</v>
      </c>
      <c r="BME186" s="18">
        <v>6.2898501712033096E-4</v>
      </c>
      <c r="BMF186" s="18">
        <v>6.7846831672553599E-4</v>
      </c>
      <c r="BMG186" s="18">
        <v>5.7950171751512604E-4</v>
      </c>
      <c r="BMH186" s="18">
        <v>6.2898501712031697E-4</v>
      </c>
      <c r="BMI186" s="18">
        <v>6.2898501712034495E-4</v>
      </c>
      <c r="BMJ186" s="18">
        <v>8.3864668949377996E-4</v>
      </c>
      <c r="BMK186" s="18">
        <v>6.2898501712033096E-4</v>
      </c>
      <c r="BML186" s="18">
        <v>5.2415418093360001E-4</v>
      </c>
      <c r="BMM186" s="18">
        <v>6.2898501712033096E-4</v>
      </c>
      <c r="BMN186" s="18">
        <v>6.2898501712033096E-4</v>
      </c>
      <c r="BMO186" s="18">
        <v>7.3381585330706202E-4</v>
      </c>
      <c r="BMP186" s="18">
        <v>5.2415418093360001E-4</v>
      </c>
      <c r="BMQ186" s="18">
        <v>5.2415418093361399E-4</v>
      </c>
      <c r="BMR186" s="18">
        <v>6.4119151968593203E-4</v>
      </c>
      <c r="BMS186" s="18">
        <v>7.2160935074146095E-4</v>
      </c>
      <c r="BMT186" s="18">
        <v>6.2898501712033096E-4</v>
      </c>
      <c r="BMU186" s="18">
        <v>5.2415418093360001E-4</v>
      </c>
      <c r="BMV186" s="18">
        <v>6.2898501712033096E-4</v>
      </c>
      <c r="BMW186" s="18">
        <v>5.2415418093362798E-4</v>
      </c>
      <c r="BMX186" s="18">
        <v>6.2898501712033096E-4</v>
      </c>
      <c r="BMY186" s="18">
        <v>6.2898501712033096E-4</v>
      </c>
      <c r="BMZ186" s="18">
        <v>7.3381585330704803E-4</v>
      </c>
      <c r="BNA186" s="18">
        <v>4.19323344746869E-4</v>
      </c>
      <c r="BNB186" s="18">
        <v>4.19323344746896E-4</v>
      </c>
      <c r="BNC186" s="18">
        <v>7.3381585330706202E-4</v>
      </c>
      <c r="BND186" s="18">
        <v>8.1667519453740203E-4</v>
      </c>
      <c r="BNE186" s="18">
        <v>6.5095651207670803E-4</v>
      </c>
      <c r="BNF186" s="18">
        <v>6.2898501712033096E-4</v>
      </c>
      <c r="BNG186" s="18">
        <v>8.3864668949376598E-4</v>
      </c>
      <c r="BNH186" s="18">
        <v>7.5802129338257897E-4</v>
      </c>
      <c r="BNI186" s="18">
        <v>6.26941864123042E-4</v>
      </c>
      <c r="BNJ186" s="18">
        <v>4.5265745403755199E-4</v>
      </c>
      <c r="BNK186" s="18">
        <v>6.1726492963463898E-4</v>
      </c>
      <c r="BNL186" s="18">
        <v>9.7003327310332601E-4</v>
      </c>
      <c r="BNM186" s="18">
        <v>8.7915856613814103E-4</v>
      </c>
      <c r="BNN186" s="18">
        <v>4.5086065350531603E-4</v>
      </c>
      <c r="BNO186" s="18">
        <v>5.2263308550053102E-4</v>
      </c>
      <c r="BNP186" s="18">
        <v>9.5702900787435197E-4</v>
      </c>
      <c r="BNQ186" s="18">
        <v>9.4847585994987905E-4</v>
      </c>
      <c r="BNR186" s="18">
        <v>6.5079507258898595E-4</v>
      </c>
      <c r="BNS186" s="18">
        <v>6.3974275752981503E-4</v>
      </c>
      <c r="BNT186" s="18">
        <v>8.2116614755964302E-4</v>
      </c>
      <c r="BNU186" s="18">
        <v>8.3087348299053199E-4</v>
      </c>
      <c r="BNV186" s="18">
        <v>6.99602213300773E-4</v>
      </c>
      <c r="BNW186" s="18">
        <v>6.9574443852914104E-4</v>
      </c>
      <c r="BNX186" s="18">
        <v>7.3890539040391502E-4</v>
      </c>
      <c r="BNY186" s="18">
        <v>7.0981064012864904E-4</v>
      </c>
      <c r="BNZ186" s="18">
        <v>6.9514270952941704E-4</v>
      </c>
      <c r="BOA186" s="18">
        <v>6.9396336262229897E-4</v>
      </c>
      <c r="BOB186" s="18">
        <v>7.3158714972973405E-4</v>
      </c>
      <c r="BOC186" s="18">
        <v>8.1263606241913002E-4</v>
      </c>
      <c r="BOD186" s="18">
        <v>7.8814233754409503E-4</v>
      </c>
      <c r="BOE186" s="18">
        <v>6.6094060091513498E-4</v>
      </c>
      <c r="BOF186" s="18">
        <v>6.6191762430837999E-4</v>
      </c>
      <c r="BOG186" s="18">
        <v>7.8104214500918003E-4</v>
      </c>
      <c r="BOH186" s="18">
        <v>8.0901206041214503E-4</v>
      </c>
      <c r="BOI186" s="18">
        <v>7.9275908756976099E-4</v>
      </c>
      <c r="BOJ186" s="18">
        <v>7.4856660026691104E-4</v>
      </c>
      <c r="BOK186" s="18">
        <v>7.1782495755509602E-4</v>
      </c>
      <c r="BOL186" s="18">
        <v>7.5212036561361697E-4</v>
      </c>
      <c r="BOM186" s="18">
        <v>6.7806052477278802E-4</v>
      </c>
      <c r="BON186" s="18">
        <v>5.6890960982683403E-4</v>
      </c>
      <c r="BOO186" s="18">
        <v>5.8343706710553501E-4</v>
      </c>
      <c r="BOP186" s="18">
        <v>6.86965904306863E-4</v>
      </c>
      <c r="BOQ186" s="18">
        <v>7.1615290571794201E-4</v>
      </c>
      <c r="BOR186" s="18">
        <v>5.7559467225046202E-4</v>
      </c>
      <c r="BOS186" s="18">
        <v>5.5426474201150601E-4</v>
      </c>
      <c r="BOT186" s="18">
        <v>8.4681510824943795E-4</v>
      </c>
      <c r="BOU186" s="18">
        <v>8.7433949259862998E-4</v>
      </c>
      <c r="BOV186" s="18">
        <v>6.5294305642246697E-4</v>
      </c>
      <c r="BOW186" s="18">
        <v>5.8694365857600496E-4</v>
      </c>
      <c r="BOX186" s="18">
        <v>5.3295787455656597E-4</v>
      </c>
      <c r="BOY186" s="18">
        <v>5.9976866307509503E-4</v>
      </c>
      <c r="BOZ186" s="18">
        <v>8.3550490933326205E-4</v>
      </c>
      <c r="BPA186" s="18">
        <v>8.4484743345419801E-4</v>
      </c>
      <c r="BPB186" s="18">
        <v>6.5680083119412603E-4</v>
      </c>
      <c r="BPC186" s="18">
        <v>5.3475362678045903E-4</v>
      </c>
      <c r="BPD186" s="18">
        <v>5.3434793144441196E-4</v>
      </c>
      <c r="BPE186" s="18">
        <v>6.2638730899960905E-4</v>
      </c>
      <c r="BPF186" s="18">
        <v>7.2864245154124997E-4</v>
      </c>
      <c r="BPG186" s="18">
        <v>7.5196416766770604E-4</v>
      </c>
      <c r="BPH186" s="18">
        <v>6.3349379138471996E-4</v>
      </c>
      <c r="BPI186" s="18">
        <v>5.2150825062824402E-4</v>
      </c>
      <c r="BPJ186" s="18">
        <v>5.6507384953072195E-4</v>
      </c>
      <c r="BPK186" s="18">
        <v>6.5472413232928097E-4</v>
      </c>
      <c r="BPL186" s="18">
        <v>6.79841600679576E-4</v>
      </c>
      <c r="BPM186" s="18">
        <v>6.5712895171138297E-4</v>
      </c>
      <c r="BPN186" s="18">
        <v>6.1296896196774697E-4</v>
      </c>
      <c r="BPO186" s="18">
        <v>5.6555816799389003E-4</v>
      </c>
      <c r="BPP186" s="18">
        <v>6.7553095669561903E-4</v>
      </c>
      <c r="BPQ186" s="18">
        <v>6.0278359792381698E-4</v>
      </c>
      <c r="BPR186" s="18">
        <v>4.3671687708701703E-4</v>
      </c>
      <c r="BPS186" s="18">
        <v>4.7220735667799398E-4</v>
      </c>
      <c r="BPT186" s="18">
        <v>5.8280493716333904E-4</v>
      </c>
      <c r="BPU186" s="18">
        <v>6.8109118424694495E-4</v>
      </c>
      <c r="BPV186" s="18">
        <v>6.7820204640162097E-4</v>
      </c>
      <c r="BPW186" s="18">
        <v>4.7548751354228798E-4</v>
      </c>
      <c r="BPX186" s="18">
        <v>3.4892734163077799E-4</v>
      </c>
      <c r="BPY186" s="18">
        <v>4.9851255840235799E-4</v>
      </c>
      <c r="BPZ186" s="18">
        <v>5.7593117923460102E-4</v>
      </c>
      <c r="BQA186" s="18">
        <v>4.60882481444713E-4</v>
      </c>
      <c r="BQB186" s="18">
        <v>2.8933205956699299E-4</v>
      </c>
      <c r="BQC186" s="18">
        <v>3.55128085591238E-4</v>
      </c>
      <c r="BQD186" s="18">
        <v>6.7078211981635896E-4</v>
      </c>
      <c r="BQE186" s="18">
        <v>6.7343748489692701E-4</v>
      </c>
      <c r="BQF186" s="18">
        <v>3.89963372456086E-4</v>
      </c>
      <c r="BQG186" s="18">
        <v>3.3764754365708799E-4</v>
      </c>
      <c r="BQH186" s="18">
        <v>4.7984637971093498E-4</v>
      </c>
      <c r="BQI186" s="18">
        <v>5.2784946790917998E-4</v>
      </c>
      <c r="BQJ186" s="18">
        <v>3.9725855034630699E-4</v>
      </c>
      <c r="BQK186" s="18">
        <v>3.4145919286082601E-4</v>
      </c>
      <c r="BQL186" s="18">
        <v>2.40876102156423E-4</v>
      </c>
      <c r="BQM186" s="18">
        <v>1.59162561965575E-4</v>
      </c>
      <c r="BQN186" s="18">
        <v>3.3507080170361298E-4</v>
      </c>
      <c r="BQO186" s="18">
        <v>6.6370499006540497E-4</v>
      </c>
      <c r="BQP186" s="18">
        <v>5.7455684697213505E-4</v>
      </c>
      <c r="BQQ186" s="18">
        <v>6.7670401375286002E-5</v>
      </c>
      <c r="BQR186" s="18">
        <v>8.8508674992437893E-5</v>
      </c>
      <c r="BQS186" s="18">
        <v>5.5470188659842402E-4</v>
      </c>
      <c r="BQT186" s="18">
        <v>5.0883944407506499E-4</v>
      </c>
      <c r="BQU186" s="18">
        <v>2.1766236179124299E-4</v>
      </c>
      <c r="BQV186" s="18">
        <v>2.4337526929107901E-4</v>
      </c>
      <c r="BQW186" s="18">
        <v>3.5506623539788198E-4</v>
      </c>
      <c r="BQX186" s="18">
        <v>3.3180532115639701E-4</v>
      </c>
      <c r="BQY186" s="18">
        <v>2.16585749103576E-4</v>
      </c>
      <c r="BQZ186" s="18">
        <v>2.2484851561182999E-4</v>
      </c>
      <c r="BRA186" s="18">
        <v>1.89201838074887E-4</v>
      </c>
      <c r="BRB186" s="18">
        <v>1.7615878543652999E-4</v>
      </c>
      <c r="BRC186" s="18">
        <v>2.7563276589409602E-4</v>
      </c>
      <c r="BRD186" s="18">
        <v>3.2454159251701898E-4</v>
      </c>
      <c r="BRE186" s="18">
        <v>2.0085483382539701E-4</v>
      </c>
      <c r="BRF186" s="18">
        <v>1.0700397942087201E-4</v>
      </c>
      <c r="BRG186" s="18">
        <v>2.46625025212887E-4</v>
      </c>
      <c r="BRH186" s="18">
        <v>4.1689336596406601E-4</v>
      </c>
      <c r="BRI186" s="18">
        <v>3.0742166865937998E-4</v>
      </c>
      <c r="BRJ186" s="18">
        <v>1.6981547153890799E-4</v>
      </c>
      <c r="BRK186" s="18">
        <v>2.44094408827277E-4</v>
      </c>
      <c r="BRL186" s="18">
        <v>3.4108494677570402E-4</v>
      </c>
      <c r="BRM186" s="18">
        <v>3.08920749616803E-4</v>
      </c>
      <c r="BRN186" s="18">
        <v>2.2573957771943E-4</v>
      </c>
      <c r="BRO186" s="18">
        <v>2.5316961431598402E-4</v>
      </c>
      <c r="BRP186" s="18">
        <v>3.7516964485342902E-4</v>
      </c>
      <c r="BRQ186" s="18">
        <v>3.5787779842438801E-4</v>
      </c>
      <c r="BRR186" s="18">
        <v>2.33772764701711E-7</v>
      </c>
      <c r="BRS186" s="18">
        <v>-5.99842044660681E-5</v>
      </c>
      <c r="BRT186" s="18">
        <v>3.1459104954620299E-4</v>
      </c>
      <c r="BRU186" s="18">
        <v>4.4234000314002898E-4</v>
      </c>
      <c r="BRV186" s="18">
        <v>2.36362086350222E-4</v>
      </c>
      <c r="BRW186" s="18">
        <v>1.7178419464244899E-4</v>
      </c>
      <c r="BRX186" s="18">
        <v>4.50119499493445E-4</v>
      </c>
      <c r="BRY186" s="18">
        <v>5.1441539625188195E-4</v>
      </c>
      <c r="BRZ186" s="18">
        <v>3.2379205203830698E-4</v>
      </c>
      <c r="BSA186" s="18">
        <v>3.1035902868931098E-4</v>
      </c>
      <c r="BSB186" s="18">
        <v>3.0712394908460802E-4</v>
      </c>
      <c r="BSC186" s="18">
        <v>1.9252916881545799E-4</v>
      </c>
      <c r="BSD186" s="18">
        <v>2.64760759873167E-4</v>
      </c>
      <c r="BSE186" s="18">
        <v>4.1928350902911601E-4</v>
      </c>
      <c r="BSF186" s="18">
        <v>3.0673397837399597E-4</v>
      </c>
      <c r="BSG186" s="18">
        <v>2.7133365330222999E-5</v>
      </c>
      <c r="BSH186" s="18">
        <v>1.7101892953830201E-4</v>
      </c>
      <c r="BSI186" s="18">
        <v>6.7068882037213395E-4</v>
      </c>
      <c r="BSJ186" s="18">
        <v>5.9883147539957395E-4</v>
      </c>
      <c r="BSK186" s="18">
        <v>2.7391458848902102E-4</v>
      </c>
      <c r="BSL186" s="18">
        <v>2.8883201647838998E-4</v>
      </c>
      <c r="BSM186" s="18">
        <v>3.4855204723718798E-4</v>
      </c>
      <c r="BSN186" s="18">
        <v>3.0993656041949902E-4</v>
      </c>
      <c r="BSO186" s="18">
        <v>5.6266903014884303E-5</v>
      </c>
      <c r="BSP186" s="18">
        <v>4.9924637425563502E-5</v>
      </c>
      <c r="BSQ186" s="18">
        <v>3.0196941686927399E-4</v>
      </c>
      <c r="BSR186" s="18">
        <v>2.9798689340257401E-4</v>
      </c>
      <c r="BSS186" s="18">
        <v>9.2069778497683096E-5</v>
      </c>
      <c r="BST186" s="18">
        <v>1.4638473134281899E-4</v>
      </c>
      <c r="BSU186" s="18">
        <v>3.0928031938495798E-4</v>
      </c>
      <c r="BSV186" s="18">
        <v>2.3151890171838001E-4</v>
      </c>
      <c r="BSW186" s="18">
        <v>4.0583161612983698E-5</v>
      </c>
      <c r="BSX186" s="18">
        <v>2.3807082897952999E-5</v>
      </c>
      <c r="BSY186" s="18">
        <v>4.7659243055608801E-5</v>
      </c>
      <c r="BSZ186" s="18">
        <v>6.4702640402786103E-5</v>
      </c>
      <c r="BTA186" s="18">
        <v>1.03613750178616E-4</v>
      </c>
      <c r="BTB186" s="18">
        <v>2.3025044860042199E-5</v>
      </c>
      <c r="BTC186" s="18">
        <v>-4.2802430414712297E-6</v>
      </c>
      <c r="BTD186" s="18">
        <v>2.3625306228053299E-4</v>
      </c>
      <c r="BTE186" s="18">
        <v>2.43547191862425E-4</v>
      </c>
      <c r="BTF186" s="18">
        <v>-1.2171908389638201E-4</v>
      </c>
      <c r="BTG186" s="18">
        <v>-6.4967862418358004E-5</v>
      </c>
      <c r="BTH186" s="18">
        <v>2.8755098366017802E-4</v>
      </c>
      <c r="BTI186" s="18">
        <v>2.0215159126901701E-4</v>
      </c>
      <c r="BTJ186" s="18">
        <v>-2.36908255006745E-4</v>
      </c>
      <c r="BTK186" s="18">
        <v>-1.7800066322831701E-4</v>
      </c>
      <c r="BTL186" s="18">
        <v>1.00707839399499E-4</v>
      </c>
      <c r="BTM186" s="18">
        <v>1.8714400876057498E-5</v>
      </c>
      <c r="BTN186" s="18">
        <v>-2.38064539129861E-4</v>
      </c>
      <c r="BTO186" s="18">
        <v>-1.5439800046090899E-4</v>
      </c>
      <c r="BTP186" s="18">
        <v>-5.3626214251312199E-5</v>
      </c>
      <c r="BTQ186" s="18">
        <v>-1.33810272542167E-4</v>
      </c>
      <c r="BTR186" s="18">
        <v>-7.4934130014664397E-5</v>
      </c>
      <c r="BTS186" s="18">
        <v>-6.0108953161081002E-5</v>
      </c>
      <c r="BTT186" s="18">
        <v>-8.7790583764568706E-5</v>
      </c>
      <c r="BTU186" s="18">
        <v>-1.1278749665333199E-5</v>
      </c>
      <c r="BTV186" s="18">
        <v>-2.0202579426562001E-4</v>
      </c>
      <c r="BTW186" s="18">
        <v>-4.7900249147961299E-4</v>
      </c>
      <c r="BTX186" s="18">
        <v>-5.4092501810673599E-4</v>
      </c>
      <c r="BTY186" s="18">
        <v>-3.9165010061034602E-4</v>
      </c>
      <c r="BTZ186" s="18">
        <v>-4.1692481521493602E-4</v>
      </c>
      <c r="BUA186" s="18">
        <v>-5.5215554558743496E-4</v>
      </c>
      <c r="BUB186" s="18">
        <v>-5.3333316895012796E-4</v>
      </c>
      <c r="BUC186" s="18">
        <v>-6.4327241178421801E-4</v>
      </c>
      <c r="BUD186" s="18">
        <v>-6.6837625212587404E-4</v>
      </c>
      <c r="BUE186" s="18">
        <v>-3.4700579240345899E-4</v>
      </c>
      <c r="BUF186" s="18">
        <v>-2.79350067345307E-4</v>
      </c>
      <c r="BUG186" s="18">
        <v>-6.3063610279026595E-4</v>
      </c>
      <c r="BUH186" s="18">
        <v>-7.3951445756215096E-4</v>
      </c>
      <c r="BUI186" s="18">
        <v>-7.5312045179084998E-4</v>
      </c>
      <c r="BUJ186" s="18">
        <v>-6.2918314740073502E-4</v>
      </c>
      <c r="BUK186" s="18">
        <v>-2.0490025579381001E-4</v>
      </c>
      <c r="BUL186" s="18">
        <v>-2.51435712285502E-4</v>
      </c>
      <c r="BUM186" s="18">
        <v>-6.6886057058906901E-4</v>
      </c>
      <c r="BUN186" s="18">
        <v>-6.7318798750678999E-4</v>
      </c>
      <c r="BUO186" s="18">
        <v>-3.4067820313127202E-4</v>
      </c>
      <c r="BUP186" s="18">
        <v>-3.3011859300213699E-4</v>
      </c>
      <c r="BUQ186" s="18">
        <v>-4.3685735040749297E-4</v>
      </c>
      <c r="BUR186" s="18">
        <v>-4.0517852002022698E-4</v>
      </c>
      <c r="BUS186" s="18">
        <v>-4.4565160925516501E-4</v>
      </c>
      <c r="BUT186" s="18">
        <v>-4.84423294018848E-4</v>
      </c>
      <c r="BUU186" s="18">
        <v>-3.70248885402796E-4</v>
      </c>
      <c r="BUV186" s="18">
        <v>-2.9861168518624499E-4</v>
      </c>
      <c r="BUW186" s="18">
        <v>-5.8194427599825196E-4</v>
      </c>
      <c r="BUX186" s="18">
        <v>-8.6873209117099804E-4</v>
      </c>
      <c r="BUY186" s="18">
        <v>-8.0159213382685602E-4</v>
      </c>
      <c r="BUZ186" s="18">
        <v>-6.5338020100932904E-4</v>
      </c>
      <c r="BVA186" s="18">
        <v>-6.0871911986873297E-4</v>
      </c>
      <c r="BVB186" s="18">
        <v>-5.0618303068614102E-4</v>
      </c>
      <c r="BVC186" s="18">
        <v>-5.0760558513315802E-4</v>
      </c>
      <c r="BVD186" s="18">
        <v>-6.1921687980445695E-4</v>
      </c>
      <c r="BVE186" s="18">
        <v>-7.5147984920451096E-4</v>
      </c>
      <c r="BVF186" s="18">
        <v>-7.4095168832627402E-4</v>
      </c>
      <c r="BVG186" s="18">
        <v>-7.02648597400379E-4</v>
      </c>
      <c r="BVH186" s="18">
        <v>-8.4937612557747701E-4</v>
      </c>
      <c r="BVI186" s="18">
        <v>-7.2336317063090196E-4</v>
      </c>
      <c r="BVJ186" s="18">
        <v>-2.5206050406914501E-4</v>
      </c>
      <c r="BVK186" s="18">
        <v>-2.7725659554667098E-4</v>
      </c>
      <c r="BVL186" s="18">
        <v>-7.1314635733607501E-4</v>
      </c>
      <c r="BVM186" s="18">
        <v>-8.6118636758231095E-4</v>
      </c>
      <c r="BVN186" s="18">
        <v>-9.3279316685634895E-4</v>
      </c>
      <c r="BVO186" s="18">
        <v>-7.4071686725321595E-4</v>
      </c>
      <c r="BVP186" s="18">
        <v>-2.3887697811034099E-4</v>
      </c>
      <c r="BVQ186" s="18">
        <v>-3.3483598063055399E-4</v>
      </c>
      <c r="BVR186" s="18">
        <v>-6.6254975425056296E-4</v>
      </c>
      <c r="BVS186" s="18">
        <v>-6.3760316016328502E-4</v>
      </c>
      <c r="BVT186" s="18">
        <v>-4.6888002593742302E-4</v>
      </c>
      <c r="BVU186" s="18">
        <v>-4.30546534069042E-4</v>
      </c>
      <c r="BVV186" s="18">
        <v>-2.9055019388346499E-4</v>
      </c>
      <c r="BVW186" s="18">
        <v>-3.3925774530094101E-4</v>
      </c>
      <c r="BVX186" s="18">
        <v>-6.8899542929540204E-4</v>
      </c>
      <c r="BVY186" s="18">
        <v>-6.9889984669835304E-4</v>
      </c>
      <c r="BVZ186" s="18">
        <v>-5.2784946790917998E-4</v>
      </c>
      <c r="BWA186" s="18">
        <v>-5.0983848194396898E-4</v>
      </c>
      <c r="BWB186" s="18">
        <v>-4.0199166260013099E-4</v>
      </c>
      <c r="BWC186" s="18">
        <v>-3.9305588212357098E-4</v>
      </c>
      <c r="BWD186" s="18">
        <v>-6.27824539763732E-4</v>
      </c>
      <c r="BWE186" s="18">
        <v>-8.2330469661784302E-4</v>
      </c>
      <c r="BWF186" s="18">
        <v>-5.2839668487411596E-4</v>
      </c>
      <c r="BWG186" s="18">
        <v>-2.00214317416291E-4</v>
      </c>
      <c r="BWH186" s="18">
        <v>-4.2729677814720701E-4</v>
      </c>
      <c r="BWI186" s="18">
        <v>-6.8927742424482099E-4</v>
      </c>
      <c r="BWJ186" s="18">
        <v>-5.3214543557608598E-4</v>
      </c>
      <c r="BWK186" s="18">
        <v>-2.7650810337625999E-4</v>
      </c>
      <c r="BWL186" s="18">
        <v>-5.2766182071245504E-4</v>
      </c>
      <c r="BWM186" s="18">
        <v>-9.5972420867271302E-4</v>
      </c>
      <c r="BWN186" s="18">
        <v>-6.5805041476144001E-4</v>
      </c>
      <c r="BWO186" s="18">
        <v>-1.76282485823242E-4</v>
      </c>
      <c r="BWP186" s="18">
        <v>-3.9246253959077099E-4</v>
      </c>
      <c r="BWQ186" s="18">
        <v>-7.9442275294003197E-4</v>
      </c>
      <c r="BWR186" s="18">
        <v>-7.4316886051165E-4</v>
      </c>
      <c r="BWS186" s="18">
        <v>-6.2380951873777703E-4</v>
      </c>
      <c r="BWT186" s="18">
        <v>-7.3998305139991096E-4</v>
      </c>
      <c r="BWU186" s="18">
        <v>-7.5118317793812495E-4</v>
      </c>
      <c r="BWV186" s="18">
        <v>-6.5477025789717404E-4</v>
      </c>
      <c r="BWW186" s="18">
        <v>-5.0225501925418804E-4</v>
      </c>
      <c r="BWX186" s="18">
        <v>-4.1810416212204E-4</v>
      </c>
      <c r="BWY186" s="18">
        <v>-4.7498851876204198E-4</v>
      </c>
      <c r="BWZ186" s="18">
        <v>-5.3268426607414E-4</v>
      </c>
      <c r="BXA186" s="18">
        <v>-2.8377917017416399E-4</v>
      </c>
      <c r="BXB186" s="18">
        <v>-3.1988710339034201E-4</v>
      </c>
      <c r="BXC186" s="18">
        <v>-8.8362540806805002E-4</v>
      </c>
      <c r="BXD186" s="18">
        <v>-8.4185556138946505E-4</v>
      </c>
      <c r="BXE186" s="18">
        <v>-2.13093833950184E-4</v>
      </c>
      <c r="BXF186" s="18">
        <v>-1.8936537417932301E-4</v>
      </c>
      <c r="BXG186" s="18">
        <v>-7.6241475372717995E-4</v>
      </c>
      <c r="BXH186" s="18">
        <v>-7.5926773202480903E-4</v>
      </c>
      <c r="BXI186" s="18">
        <v>-1.9080260494344601E-4</v>
      </c>
      <c r="BXJ186" s="18">
        <v>-1.8543736274741199E-4</v>
      </c>
      <c r="BXK186" s="18">
        <v>-4.9146058805207805E-4</v>
      </c>
      <c r="BXL186" s="18">
        <v>-5.5060929075367805E-4</v>
      </c>
      <c r="BXM186" s="18">
        <v>-4.2300081048032801E-4</v>
      </c>
      <c r="BXN186" s="18">
        <v>-3.5807278377970799E-4</v>
      </c>
      <c r="BXO186" s="18">
        <v>-6.3725197686202695E-4</v>
      </c>
      <c r="BXP186" s="18">
        <v>-7.9445315388253202E-4</v>
      </c>
      <c r="BXQ186" s="18">
        <v>-6.7929543202306598E-4</v>
      </c>
      <c r="BXR186" s="18">
        <v>-5.0804168141170504E-4</v>
      </c>
      <c r="BXS186" s="18">
        <v>-2.1516424296488801E-4</v>
      </c>
      <c r="BXT186" s="18">
        <v>-3.2450280510763698E-4</v>
      </c>
      <c r="BXU186">
        <v>-1.0445533213149999E-3</v>
      </c>
      <c r="BXV186">
        <v>-1.1043121394832601E-3</v>
      </c>
      <c r="BXW186" s="18">
        <v>-1.2410922696144599E-4</v>
      </c>
      <c r="BXX186" s="18">
        <v>1.5410132919447999E-4</v>
      </c>
      <c r="BXY186" s="18">
        <v>-4.7730737685848501E-4</v>
      </c>
      <c r="BXZ186" s="18">
        <v>-7.5827498400614303E-4</v>
      </c>
      <c r="BYA186" s="18">
        <v>-6.63971260389306E-4</v>
      </c>
      <c r="BYB186" s="18">
        <v>-5.9187280449349202E-4</v>
      </c>
      <c r="BYC186" s="18">
        <v>-5.4840679488540802E-4</v>
      </c>
      <c r="BYD186" s="18">
        <v>-5.9680090210265102E-4</v>
      </c>
      <c r="BYE186" s="18">
        <v>-2.8548896111238399E-4</v>
      </c>
      <c r="BYF186" s="18">
        <v>-7.25439869495719E-5</v>
      </c>
      <c r="BYG186" s="18">
        <v>-4.35592042214702E-4</v>
      </c>
      <c r="BYH186" s="18">
        <v>-7.8493241734005305E-4</v>
      </c>
      <c r="BYI186" s="18">
        <v>-9.2160142678505898E-4</v>
      </c>
      <c r="BYJ186" s="18">
        <v>-6.9447074386943999E-4</v>
      </c>
      <c r="BYK186" s="18">
        <v>-2.8261554789252199E-4</v>
      </c>
      <c r="BYL186" s="18">
        <v>-3.2997811968166202E-4</v>
      </c>
      <c r="BYM186" s="18">
        <v>-6.6197108803483997E-4</v>
      </c>
      <c r="BYN186" s="18">
        <v>-6.3027653302216702E-4</v>
      </c>
      <c r="BYO186" s="18">
        <v>-6.8270872404929597E-4</v>
      </c>
      <c r="BYP186" s="18">
        <v>-8.8419673612527496E-4</v>
      </c>
      <c r="BYQ186" s="18">
        <v>-7.8251082502414605E-4</v>
      </c>
      <c r="BYR186" s="18">
        <v>-5.2145269028507004E-4</v>
      </c>
      <c r="BYS186" s="18">
        <v>-1.3957387191572399E-4</v>
      </c>
      <c r="BYT186" s="18">
        <v>-3.1240427830334002E-4</v>
      </c>
      <c r="BYU186" s="18">
        <v>-8.3734888374177498E-4</v>
      </c>
      <c r="BYV186" s="18">
        <v>-5.6755100218981703E-4</v>
      </c>
      <c r="BYW186">
        <v>0</v>
      </c>
      <c r="BYX186" s="18">
        <v>-2.0966167237346201E-4</v>
      </c>
      <c r="BYY186" s="18">
        <v>-6.2898501712033096E-4</v>
      </c>
      <c r="BYZ186" s="18">
        <v>-6.2898501712033096E-4</v>
      </c>
      <c r="BZA186" s="18">
        <v>-4.19323344746896E-4</v>
      </c>
      <c r="BZB186" s="18">
        <v>-4.1932334474688299E-4</v>
      </c>
      <c r="BZC186" s="18">
        <v>-6.2898501712033096E-4</v>
      </c>
      <c r="BZD186" s="18">
        <v>-8.3864668949377996E-4</v>
      </c>
      <c r="BZE186" s="18">
        <v>-2.0966167237343401E-4</v>
      </c>
      <c r="BZF186" s="18">
        <v>-1.0483083618671701E-4</v>
      </c>
      <c r="BZG186" s="18">
        <v>-6.2898501712033096E-4</v>
      </c>
      <c r="BZH186" s="18">
        <v>-9.4347752568049704E-4</v>
      </c>
      <c r="BZI186" s="18">
        <v>-5.2415418093362798E-4</v>
      </c>
      <c r="BZJ186">
        <v>0</v>
      </c>
      <c r="BZK186" s="18">
        <v>-2.0966167237343401E-4</v>
      </c>
      <c r="BZL186" s="18">
        <v>-7.3381585330704803E-4</v>
      </c>
      <c r="BZM186" s="18">
        <v>-8.3864668949377996E-4</v>
      </c>
      <c r="BZN186" s="18">
        <v>-7.0946155344415996E-4</v>
      </c>
      <c r="BZO186">
        <v>-1.07266266173011E-3</v>
      </c>
      <c r="BZP186" s="18">
        <v>-6.2898501712033096E-4</v>
      </c>
      <c r="BZQ186" s="18">
        <v>-3.03683401040949E-4</v>
      </c>
      <c r="BZR186" s="18">
        <v>-5.3496328845281595E-4</v>
      </c>
      <c r="BZS186" s="18">
        <v>-6.2898501712033096E-4</v>
      </c>
      <c r="BZT186" s="18">
        <v>-4.19323344746896E-4</v>
      </c>
      <c r="BZU186" s="18">
        <v>-3.1449250856016499E-4</v>
      </c>
      <c r="BZV186" s="18">
        <v>-3.1449250856016499E-4</v>
      </c>
      <c r="BZW186" s="18">
        <v>-7.3381585330706202E-4</v>
      </c>
      <c r="BZX186" s="18">
        <v>-7.3381585330704803E-4</v>
      </c>
      <c r="BZY186" s="18">
        <v>-1.0483083618673101E-4</v>
      </c>
      <c r="BZZ186" s="18">
        <v>-5.2415418093360001E-4</v>
      </c>
      <c r="CAA186">
        <v>-1.04830836186722E-3</v>
      </c>
      <c r="CAB186" s="18">
        <v>-3.6621709144306298E-4</v>
      </c>
      <c r="CAC186" s="18">
        <v>-1.57937089490536E-4</v>
      </c>
      <c r="CAD186" s="18">
        <v>-7.94280183002829E-4</v>
      </c>
      <c r="CAE186" s="18">
        <v>-9.8784403217144702E-4</v>
      </c>
      <c r="CAF186" s="18">
        <v>-7.3381585330706202E-4</v>
      </c>
      <c r="CAG186" s="18">
        <v>-4.1932334474688299E-4</v>
      </c>
      <c r="CAH186" s="18">
        <v>-1.63241529801599E-4</v>
      </c>
      <c r="CAI186" s="18">
        <v>-5.7057432350546202E-4</v>
      </c>
      <c r="CAJ186" s="18">
        <v>-6.7528670084728004E-4</v>
      </c>
      <c r="CAK186" s="18">
        <v>-6.8751416958010003E-4</v>
      </c>
      <c r="CAL186" s="18">
        <v>-9.4347752568049704E-4</v>
      </c>
      <c r="CAM186" s="18">
        <v>-5.2415418093361399E-4</v>
      </c>
      <c r="CAN186" s="18">
        <v>-3.1449250856016499E-4</v>
      </c>
      <c r="CAO186" s="18">
        <v>-3.1449250856016499E-4</v>
      </c>
      <c r="CAP186" s="18">
        <v>-2.0966167237343401E-4</v>
      </c>
      <c r="CAQ186" s="18">
        <v>-6.2898501712033096E-4</v>
      </c>
      <c r="CAR186" s="18">
        <v>-4.19323344746896E-4</v>
      </c>
      <c r="CAS186" s="18">
        <v>-2.0966167237343401E-4</v>
      </c>
      <c r="CAT186" s="18">
        <v>-6.2898501712034495E-4</v>
      </c>
      <c r="CAU186" s="18">
        <v>-6.2898501712031697E-4</v>
      </c>
      <c r="CAV186" s="18">
        <v>-7.3381585330706202E-4</v>
      </c>
      <c r="CAW186" s="18">
        <v>-3.1449250856016499E-4</v>
      </c>
      <c r="CAX186" s="18">
        <v>-1.0483083618671701E-4</v>
      </c>
      <c r="CAY186" s="18">
        <v>-8.3864668949376598E-4</v>
      </c>
      <c r="CAZ186" s="18">
        <v>-8.3864668949379297E-4</v>
      </c>
      <c r="CBA186">
        <v>0</v>
      </c>
      <c r="CBB186" s="18">
        <v>-9.4347752568049704E-4</v>
      </c>
      <c r="CBC186">
        <v>-1.3628008704273801E-3</v>
      </c>
      <c r="CBD186" s="18">
        <v>2.0966167237342E-4</v>
      </c>
      <c r="CBE186" s="18">
        <v>3.1449250856019302E-4</v>
      </c>
      <c r="CBF186" s="18">
        <v>-7.3381585330706202E-4</v>
      </c>
      <c r="CBG186" s="18">
        <v>-9.4347752568049704E-4</v>
      </c>
      <c r="CBH186" s="18">
        <v>-9.4347752568051102E-4</v>
      </c>
      <c r="CBI186" s="18">
        <v>-6.2898501712033096E-4</v>
      </c>
      <c r="CBJ186" s="18">
        <v>4.19323344746896E-4</v>
      </c>
      <c r="CBK186">
        <v>0</v>
      </c>
      <c r="CBL186">
        <v>-1.1531391980539301E-3</v>
      </c>
      <c r="CBM186" s="18">
        <v>-2.0966167237346201E-4</v>
      </c>
      <c r="CBN186" s="18">
        <v>3.1449250856016499E-4</v>
      </c>
      <c r="CBO186" s="18">
        <v>-9.4347752568049704E-4</v>
      </c>
      <c r="CBP186">
        <v>-1.3628008704273801E-3</v>
      </c>
      <c r="CBQ186" s="18">
        <v>-5.2415418093361399E-4</v>
      </c>
      <c r="CBR186">
        <v>0</v>
      </c>
      <c r="CBS186" s="18">
        <v>1.0483083618673101E-4</v>
      </c>
      <c r="CBT186" s="18">
        <v>1.36804241223642E-5</v>
      </c>
      <c r="CBU186">
        <v>-1.37648129454975E-3</v>
      </c>
      <c r="CBV186">
        <v>-2.2014475599211598E-3</v>
      </c>
      <c r="CBW186" s="18">
        <v>-6.6506674262744399E-4</v>
      </c>
      <c r="CBX186" s="18">
        <v>2.0086322029229999E-4</v>
      </c>
      <c r="CBY186" s="18">
        <v>-3.7444316715862903E-4</v>
      </c>
      <c r="CBZ186" s="18">
        <v>-1.0483083618673101E-4</v>
      </c>
      <c r="CCA186">
        <v>0</v>
      </c>
      <c r="CCB186" s="18">
        <v>-8.3864668949377302E-4</v>
      </c>
      <c r="CCC186" s="18">
        <v>-7.3381585330705497E-4</v>
      </c>
      <c r="CCD186" s="18">
        <v>-2.0144293481634501E-5</v>
      </c>
      <c r="CCE186" s="18">
        <v>-7.2827554361458403E-4</v>
      </c>
      <c r="CCF186">
        <v>-1.0337043780780501E-3</v>
      </c>
      <c r="CCG186">
        <v>0</v>
      </c>
      <c r="CCH186" s="18">
        <v>1.0483083618671701E-4</v>
      </c>
      <c r="CCI186" s="18">
        <v>-8.3864668949377302E-4</v>
      </c>
      <c r="CCJ186">
        <v>-1.1531391980539401E-3</v>
      </c>
      <c r="CCK186" s="18">
        <v>-8.3864668949377302E-4</v>
      </c>
      <c r="CCL186" s="18">
        <v>-8.3864668949377996E-4</v>
      </c>
      <c r="CCM186" s="18">
        <v>-3.14492508560158E-4</v>
      </c>
      <c r="CCN186" s="18">
        <v>6.7250029722143402E-4</v>
      </c>
      <c r="CCO186" s="18">
        <v>8.9996224557940103E-4</v>
      </c>
      <c r="CCP186">
        <v>0</v>
      </c>
      <c r="CCQ186">
        <v>-1.04830836186722E-3</v>
      </c>
      <c r="CCR186">
        <v>-1.99178588754772E-3</v>
      </c>
      <c r="CCS186" s="18">
        <v>-6.2898501712032402E-4</v>
      </c>
      <c r="CCT186">
        <v>1.25797003424066E-3</v>
      </c>
      <c r="CCU186" s="18">
        <v>-3.1449250856017199E-4</v>
      </c>
      <c r="CCV186">
        <v>-2.09661672373443E-3</v>
      </c>
      <c r="CCW186">
        <v>-1.3628008704273801E-3</v>
      </c>
      <c r="CCX186">
        <v>0</v>
      </c>
      <c r="CCY186" s="18">
        <v>3.1449250856016499E-4</v>
      </c>
      <c r="CCZ186" s="18">
        <v>-4.19323344746896E-4</v>
      </c>
      <c r="CDA186" s="18">
        <v>-5.70457961277248E-5</v>
      </c>
      <c r="CDB186">
        <v>1.10535415799495E-3</v>
      </c>
      <c r="CDC186" s="18">
        <v>2.0966167237344101E-4</v>
      </c>
      <c r="CDD186">
        <v>-1.4676317066141E-3</v>
      </c>
      <c r="CDE186">
        <v>-1.04830836186722E-3</v>
      </c>
      <c r="CDF186" s="18">
        <v>-6.2898501712033096E-4</v>
      </c>
      <c r="CDG186" s="18">
        <v>-8.82081249851021E-4</v>
      </c>
      <c r="CDH186" s="18">
        <v>-5.8555045676308905E-4</v>
      </c>
      <c r="CDI186" s="18">
        <v>3.1449250856016499E-4</v>
      </c>
      <c r="CDJ186" s="18">
        <v>5.2415418093361399E-4</v>
      </c>
      <c r="CDK186" s="18">
        <v>2.0966167237343401E-4</v>
      </c>
      <c r="CDL186">
        <v>-1.67729337898753E-3</v>
      </c>
      <c r="CDM186">
        <v>-2.41110923229461E-3</v>
      </c>
      <c r="CDN186">
        <v>1.04830836186722E-3</v>
      </c>
      <c r="CDO186" s="18">
        <v>8.3864668949377996E-4</v>
      </c>
      <c r="CDP186">
        <v>-2.7256017408547701E-3</v>
      </c>
      <c r="CDQ186" s="18">
        <v>-7.3381585330704803E-4</v>
      </c>
      <c r="CDR186">
        <v>2.6207709046680398E-3</v>
      </c>
      <c r="CDS186" s="18">
        <v>7.3381585330704803E-4</v>
      </c>
      <c r="CDT186">
        <v>-1.4676317066141E-3</v>
      </c>
      <c r="CDU186">
        <v>-1.1531391980539301E-3</v>
      </c>
      <c r="CDV186" s="18">
        <v>-8.3864668949377996E-4</v>
      </c>
      <c r="CDW186" s="18">
        <v>-4.1932334474688299E-4</v>
      </c>
      <c r="CDX186" s="18">
        <v>-7.3381585330705497E-4</v>
      </c>
      <c r="CDY186">
        <v>-1.3628008704273801E-3</v>
      </c>
      <c r="CDZ186" s="18">
        <v>-4.1932334474688998E-4</v>
      </c>
      <c r="CEA186">
        <v>1.1531391980539401E-3</v>
      </c>
      <c r="CEB186">
        <v>2.4111092322946E-3</v>
      </c>
      <c r="CEC186">
        <v>1.4676317066141099E-3</v>
      </c>
      <c r="CED186">
        <v>-1.3628008704273901E-3</v>
      </c>
      <c r="CEE186">
        <v>-1.5724625428008301E-3</v>
      </c>
      <c r="CEF186" s="18">
        <v>-3.14492508560158E-4</v>
      </c>
    </row>
    <row r="187" spans="1:2164" x14ac:dyDescent="0.3">
      <c r="A187">
        <v>180</v>
      </c>
      <c r="B187" t="str">
        <f t="array" ref="B187">INDEX(MtrxNb!A$2:C$145,MATCH(1,(MtrxNb!B$2:B$145=I187)*(MtrxNb!C$2:C$145=J187),0),1)</f>
        <v>M135</v>
      </c>
      <c r="C187" s="1">
        <v>41614</v>
      </c>
      <c r="D187" s="1">
        <v>41550</v>
      </c>
      <c r="E187">
        <f t="shared" si="2"/>
        <v>64</v>
      </c>
      <c r="G187">
        <v>57.4</v>
      </c>
      <c r="H187">
        <v>18</v>
      </c>
      <c r="I187">
        <v>6</v>
      </c>
      <c r="J187" s="2" t="s">
        <v>17</v>
      </c>
      <c r="K187">
        <v>3</v>
      </c>
      <c r="L187" s="2" t="s">
        <v>1238</v>
      </c>
      <c r="M187" t="s">
        <v>1371</v>
      </c>
      <c r="N187" t="s">
        <v>1500</v>
      </c>
      <c r="O187">
        <v>-4.8999999999999998E-3</v>
      </c>
      <c r="P187">
        <v>2.1154580000000002E-3</v>
      </c>
      <c r="Q187">
        <v>7.6845419999999999E-3</v>
      </c>
      <c r="R187" s="18">
        <v>6.92614999999993E-4</v>
      </c>
      <c r="S187">
        <v>-3.3926149999999799E-3</v>
      </c>
      <c r="T187">
        <v>-2.8000000000000099E-3</v>
      </c>
      <c r="U187">
        <v>-2.5999999999999899E-3</v>
      </c>
      <c r="V187" s="18">
        <v>-7.0000000000000596E-4</v>
      </c>
      <c r="W187">
        <v>2.0999999999999999E-3</v>
      </c>
      <c r="X187">
        <v>1.79999999999999E-3</v>
      </c>
      <c r="Y187">
        <v>-2.6999999999999902E-3</v>
      </c>
      <c r="Z187">
        <v>-4.4000000000000003E-3</v>
      </c>
      <c r="AA187">
        <v>5.4999999999999901E-3</v>
      </c>
      <c r="AB187" s="18">
        <v>-9.9999999999988905E-5</v>
      </c>
      <c r="AC187">
        <v>-2E-3</v>
      </c>
      <c r="AD187">
        <v>-1.89999999999999E-3</v>
      </c>
      <c r="AE187">
        <v>-1.6000000000000001E-3</v>
      </c>
      <c r="AF187">
        <v>-1.79999999999999E-3</v>
      </c>
      <c r="AG187">
        <v>-2.0999999999999999E-3</v>
      </c>
      <c r="AH187">
        <v>-2E-3</v>
      </c>
      <c r="AI187">
        <v>0</v>
      </c>
      <c r="AJ187">
        <v>1.5E-3</v>
      </c>
      <c r="AK187">
        <v>3.0000000000000001E-3</v>
      </c>
      <c r="AL187">
        <v>-8.2568520000000003E-3</v>
      </c>
      <c r="AM187">
        <v>-3.243148E-3</v>
      </c>
      <c r="AN187">
        <v>5.0000000000000001E-3</v>
      </c>
      <c r="AO187">
        <v>-2.8E-3</v>
      </c>
      <c r="AP187">
        <v>-1.1999999999999899E-3</v>
      </c>
      <c r="AQ187">
        <v>-1.0999999999999901E-3</v>
      </c>
      <c r="AR187">
        <v>-4.0999999999999899E-3</v>
      </c>
      <c r="AS187">
        <v>-2.5000000000000001E-3</v>
      </c>
      <c r="AT187">
        <v>0</v>
      </c>
      <c r="AU187">
        <v>3.0999999999999899E-3</v>
      </c>
      <c r="AV187">
        <v>-1.89999999999999E-3</v>
      </c>
      <c r="AW187" s="18">
        <v>-3.9999999999999698E-4</v>
      </c>
      <c r="AX187" s="18">
        <v>9.5069399999999499E-4</v>
      </c>
      <c r="AY187" s="18">
        <v>-7.5069399999999598E-4</v>
      </c>
      <c r="AZ187" s="18">
        <v>-6.9999999999999902E-4</v>
      </c>
      <c r="BA187">
        <v>-1E-3</v>
      </c>
      <c r="BB187">
        <v>-2E-3</v>
      </c>
      <c r="BC187">
        <v>0</v>
      </c>
      <c r="BD187" s="18">
        <v>3.9999999999999698E-4</v>
      </c>
      <c r="BE187" s="18">
        <v>3.00000000000001E-4</v>
      </c>
      <c r="BF187" s="18">
        <v>-8.0000000000000199E-4</v>
      </c>
      <c r="BG187" s="18">
        <v>4.0000000000000398E-4</v>
      </c>
      <c r="BH187" s="18">
        <v>7.9999999999999505E-4</v>
      </c>
      <c r="BI187" s="18">
        <v>-9.9999999999995898E-5</v>
      </c>
      <c r="BJ187" s="18">
        <v>5.0000000000000001E-4</v>
      </c>
      <c r="BK187" s="18">
        <v>1.99999999999998E-4</v>
      </c>
      <c r="BL187" s="18">
        <v>-3.9999999999999698E-4</v>
      </c>
      <c r="BM187">
        <v>1.09504499999999E-3</v>
      </c>
      <c r="BN187">
        <v>1.4049549999999901E-3</v>
      </c>
      <c r="BO187">
        <v>1.6000000000000001E-3</v>
      </c>
      <c r="BP187">
        <v>1.9999999999999901E-3</v>
      </c>
      <c r="BQ187" s="18">
        <v>8.0000000000000199E-4</v>
      </c>
      <c r="BR187" s="18">
        <v>4.2305299999999897E-4</v>
      </c>
      <c r="BS187" s="18">
        <v>8.7694700000000205E-4</v>
      </c>
      <c r="BT187" s="18">
        <v>1.99999999999998E-4</v>
      </c>
      <c r="BU187" s="18">
        <v>5.0000000000000001E-4</v>
      </c>
      <c r="BV187" s="18">
        <v>8.9999999999999802E-4</v>
      </c>
      <c r="BW187" s="18">
        <v>3.00000000000001E-4</v>
      </c>
      <c r="BX187" s="18">
        <v>6.0666000000000105E-4</v>
      </c>
      <c r="BY187" s="18">
        <v>8.9333999999999898E-4</v>
      </c>
      <c r="BZ187">
        <v>1.5E-3</v>
      </c>
      <c r="CA187" s="18">
        <v>5.9999999999999604E-4</v>
      </c>
      <c r="CB187" s="18">
        <v>6.2539500000000005E-4</v>
      </c>
      <c r="CC187">
        <v>1.174605E-3</v>
      </c>
      <c r="CD187" s="18">
        <v>5.9999999999999604E-4</v>
      </c>
      <c r="CE187" s="18">
        <v>8.0000000000000199E-4</v>
      </c>
      <c r="CF187" s="18">
        <v>9.0000000000000496E-4</v>
      </c>
      <c r="CG187">
        <v>1.5999999999999901E-3</v>
      </c>
      <c r="CH187" s="18">
        <v>8.0000000000000904E-4</v>
      </c>
      <c r="CI187" s="18">
        <v>3.9999999999999698E-4</v>
      </c>
      <c r="CJ187" s="18">
        <v>4.6739599999999401E-4</v>
      </c>
      <c r="CK187">
        <v>1.23260399999999E-3</v>
      </c>
      <c r="CL187">
        <v>1E-3</v>
      </c>
      <c r="CM187" s="18">
        <v>4.2688100000000298E-4</v>
      </c>
      <c r="CN187" s="18">
        <v>7.7311900000000201E-4</v>
      </c>
      <c r="CO187" s="18">
        <v>7.9999999999999505E-4</v>
      </c>
      <c r="CP187" s="18">
        <v>7.0000000000000596E-4</v>
      </c>
      <c r="CQ187" s="18">
        <v>2.9999999999999401E-4</v>
      </c>
      <c r="CR187" s="18">
        <v>6.0000000000000298E-4</v>
      </c>
      <c r="CS187" s="18">
        <v>6.0000000000000298E-4</v>
      </c>
      <c r="CT187" s="18">
        <v>9.9999999999988905E-5</v>
      </c>
      <c r="CU187" s="18">
        <v>7.0000000000000596E-4</v>
      </c>
      <c r="CV187" s="18">
        <v>6.5057999999999696E-4</v>
      </c>
      <c r="CW187" s="18">
        <v>1.4941999999999701E-4</v>
      </c>
      <c r="CX187" s="18">
        <v>3.00000000000008E-4</v>
      </c>
      <c r="CY187" s="18">
        <v>3.9999999999999698E-4</v>
      </c>
      <c r="CZ187" s="18">
        <v>3.9999999999999698E-4</v>
      </c>
      <c r="DA187" s="18">
        <v>1.00000000000002E-4</v>
      </c>
      <c r="DB187" s="18">
        <v>1.9999999999999101E-4</v>
      </c>
      <c r="DC187" s="18">
        <v>4.0000000000001102E-4</v>
      </c>
      <c r="DD187" s="18">
        <v>5.99999999999989E-4</v>
      </c>
      <c r="DE187" s="18">
        <v>2.00000000000005E-4</v>
      </c>
      <c r="DF187" s="18">
        <v>-1.00000000000002E-4</v>
      </c>
      <c r="DG187" s="18">
        <v>-2.9999999999999401E-4</v>
      </c>
      <c r="DH187" s="18">
        <v>1.9999999999999101E-4</v>
      </c>
      <c r="DI187" s="18">
        <v>2.00000000000005E-4</v>
      </c>
      <c r="DJ187" s="18">
        <v>1.00000000000002E-4</v>
      </c>
      <c r="DK187" s="18">
        <v>1.9999999999999101E-4</v>
      </c>
      <c r="DL187">
        <v>0</v>
      </c>
      <c r="DM187" s="18">
        <v>1.00000000000002E-4</v>
      </c>
      <c r="DN187" s="18">
        <v>3.9999999999999698E-4</v>
      </c>
      <c r="DO187" s="18">
        <v>-1.00000000000002E-4</v>
      </c>
      <c r="DP187">
        <v>0</v>
      </c>
      <c r="DQ187">
        <v>0</v>
      </c>
      <c r="DR187" s="18">
        <v>1.00000000000002E-4</v>
      </c>
      <c r="DS187" s="18">
        <v>-1.00000000000002E-4</v>
      </c>
      <c r="DT187" s="18">
        <v>-9.9999999999988905E-5</v>
      </c>
      <c r="DU187" s="18">
        <v>-1.00000000000002E-4</v>
      </c>
      <c r="DV187" s="18">
        <v>-1.00000000000002E-4</v>
      </c>
      <c r="DW187">
        <v>0</v>
      </c>
      <c r="DX187" s="18">
        <v>2.9999999999999401E-4</v>
      </c>
      <c r="DY187" s="18">
        <v>-1.9999999999999101E-4</v>
      </c>
      <c r="DZ187" s="18">
        <v>-3.00000000000008E-4</v>
      </c>
      <c r="EA187" s="18">
        <v>-9.9999999999988905E-5</v>
      </c>
      <c r="EB187" s="18">
        <v>2.9999999999999401E-4</v>
      </c>
      <c r="EC187" s="18">
        <v>2.9999999999999401E-4</v>
      </c>
      <c r="ED187" s="18">
        <v>2.00000000000005E-4</v>
      </c>
      <c r="EE187" s="18">
        <v>-3.9999999999999698E-4</v>
      </c>
      <c r="EF187">
        <v>0</v>
      </c>
      <c r="EG187" s="18">
        <v>1.00000000000002E-4</v>
      </c>
      <c r="EH187" s="18">
        <v>-2.00000000000005E-4</v>
      </c>
      <c r="EI187" s="18">
        <v>1.00000000000002E-4</v>
      </c>
      <c r="EJ187" s="18">
        <v>-2.00000000000005E-4</v>
      </c>
      <c r="EK187" s="18">
        <v>-5.0000000000000001E-4</v>
      </c>
      <c r="EL187" s="18">
        <v>8.0000000000000904E-4</v>
      </c>
      <c r="EM187">
        <v>0</v>
      </c>
      <c r="EN187" s="18">
        <v>-4.0000000000001102E-4</v>
      </c>
      <c r="EO187" s="18">
        <v>-4.9999999999998602E-4</v>
      </c>
      <c r="EP187">
        <v>0</v>
      </c>
      <c r="EQ187">
        <v>0</v>
      </c>
      <c r="ER187">
        <v>0</v>
      </c>
      <c r="ES187" s="18">
        <v>-8.5038000000009495E-5</v>
      </c>
      <c r="ET187" s="18">
        <v>-1.49619999999933E-5</v>
      </c>
      <c r="EU187">
        <v>0</v>
      </c>
      <c r="EV187" s="18">
        <v>-3.00000000000008E-4</v>
      </c>
      <c r="EW187" s="18">
        <v>-1.9999999999999101E-4</v>
      </c>
      <c r="EX187" s="18">
        <v>1.00000000000002E-4</v>
      </c>
      <c r="EY187" s="18">
        <v>9.9999999999988905E-5</v>
      </c>
      <c r="EZ187">
        <v>0</v>
      </c>
      <c r="FA187">
        <v>0</v>
      </c>
      <c r="FB187">
        <v>0</v>
      </c>
      <c r="FC187" s="18">
        <v>1.00000000000002E-4</v>
      </c>
      <c r="FD187" s="18">
        <v>2.00000000000005E-4</v>
      </c>
      <c r="FE187" s="18">
        <v>1.9999999999999101E-4</v>
      </c>
      <c r="FF187" s="18">
        <v>3.9999999999999698E-4</v>
      </c>
      <c r="FG187" s="18">
        <v>1.00000000000002E-4</v>
      </c>
      <c r="FH187">
        <v>0</v>
      </c>
      <c r="FI187" s="18">
        <v>3.00000000000008E-4</v>
      </c>
      <c r="FJ187" s="18">
        <v>3.9999999999999698E-4</v>
      </c>
      <c r="FK187" s="18">
        <v>6.0000000000000298E-4</v>
      </c>
      <c r="FL187" s="18">
        <v>7.9999999999999505E-4</v>
      </c>
      <c r="FM187" s="18">
        <v>6.2954799999999302E-4</v>
      </c>
      <c r="FN187" s="18">
        <v>5.4408599999999896E-4</v>
      </c>
      <c r="FO187" s="18">
        <v>5.2636600000000001E-4</v>
      </c>
      <c r="FP187" s="18">
        <v>9.0000000000001103E-4</v>
      </c>
      <c r="FQ187" s="18">
        <v>7.9999999999999505E-4</v>
      </c>
      <c r="FR187" s="18">
        <v>8.9999999999999802E-4</v>
      </c>
      <c r="FS187">
        <v>1E-3</v>
      </c>
      <c r="FT187">
        <v>1.1000000000000001E-3</v>
      </c>
      <c r="FU187">
        <v>1.1999999999999899E-3</v>
      </c>
      <c r="FV187">
        <v>1.2999999999999999E-3</v>
      </c>
      <c r="FW187">
        <v>1.9999999999999801E-3</v>
      </c>
      <c r="FX187">
        <v>2E-3</v>
      </c>
      <c r="FY187">
        <v>1.6000000000000001E-3</v>
      </c>
      <c r="FZ187">
        <v>1.79999999999999E-3</v>
      </c>
      <c r="GA187">
        <v>1.8000000000000099E-3</v>
      </c>
      <c r="GB187">
        <v>1.79999999999999E-3</v>
      </c>
      <c r="GC187">
        <v>1.97775399999999E-3</v>
      </c>
      <c r="GD187">
        <v>2.1701609999999999E-3</v>
      </c>
      <c r="GE187">
        <v>2.21789599999999E-3</v>
      </c>
      <c r="GF187">
        <v>1.8883799999999901E-3</v>
      </c>
      <c r="GG187">
        <v>1.985803E-3</v>
      </c>
      <c r="GH187">
        <v>1.97359899999999E-3</v>
      </c>
      <c r="GI187">
        <v>1.909368E-3</v>
      </c>
      <c r="GJ187">
        <v>1.9458749999999899E-3</v>
      </c>
      <c r="GK187">
        <v>1.760915E-3</v>
      </c>
      <c r="GL187">
        <v>1.53258499999998E-3</v>
      </c>
      <c r="GM187">
        <v>1.436405E-3</v>
      </c>
      <c r="GN187">
        <v>1.3531439999999999E-3</v>
      </c>
      <c r="GO187">
        <v>1.2531650000000001E-3</v>
      </c>
      <c r="GP187">
        <v>1.0123409999999999E-3</v>
      </c>
      <c r="GQ187">
        <v>1.0300719999999999E-3</v>
      </c>
      <c r="GR187" s="18">
        <v>9.8788800000000599E-4</v>
      </c>
      <c r="GS187" s="18">
        <v>8.6718799999999097E-4</v>
      </c>
      <c r="GT187" s="18">
        <v>6.4311899999999701E-4</v>
      </c>
      <c r="GU187" s="18">
        <v>6.0880199999999098E-4</v>
      </c>
      <c r="GV187" s="18">
        <v>6.33567000000001E-4</v>
      </c>
      <c r="GW187" s="18">
        <v>5.36754999999999E-4</v>
      </c>
      <c r="GX187" s="18">
        <v>5.2519100000000796E-4</v>
      </c>
      <c r="GY187" s="18">
        <v>5.2709900000000298E-4</v>
      </c>
      <c r="GZ187" s="18">
        <v>6.2774099999998701E-4</v>
      </c>
      <c r="HA187" s="18">
        <v>5.3510100000001004E-4</v>
      </c>
      <c r="HB187" s="18">
        <v>4.5514099999999198E-4</v>
      </c>
      <c r="HC187" s="18">
        <v>3.5142900000001399E-4</v>
      </c>
      <c r="HD187" s="18">
        <v>3.8936700000000098E-4</v>
      </c>
      <c r="HE187" s="18">
        <v>3.60921999999985E-4</v>
      </c>
      <c r="HF187" s="18">
        <v>2.8644499999999601E-4</v>
      </c>
      <c r="HG187" s="18">
        <v>1.2117600000000001E-4</v>
      </c>
      <c r="HH187" s="18">
        <v>4.5254999999994003E-5</v>
      </c>
      <c r="HI187" s="18">
        <v>-2.6374999999995102E-5</v>
      </c>
      <c r="HJ187" s="18">
        <v>-2.9447699999998701E-4</v>
      </c>
      <c r="HK187" s="18">
        <v>-3.89189000000012E-4</v>
      </c>
      <c r="HL187" s="18">
        <v>-4.7553999999999598E-4</v>
      </c>
      <c r="HM187" s="18">
        <v>-5.9151699999998499E-4</v>
      </c>
      <c r="HN187" s="18">
        <v>-7.4808300000000995E-4</v>
      </c>
      <c r="HO187" s="18">
        <v>-8.5884299999999802E-4</v>
      </c>
      <c r="HP187" s="18">
        <v>-9.9228400000000994E-4</v>
      </c>
      <c r="HQ187">
        <v>-1.09875199999998E-3</v>
      </c>
      <c r="HR187">
        <v>-1.0667740000000201E-3</v>
      </c>
      <c r="HS187" s="18">
        <v>-9.93608999999978E-4</v>
      </c>
      <c r="HT187">
        <v>-1.2379070000000101E-3</v>
      </c>
      <c r="HU187">
        <v>-1.2538130000000001E-3</v>
      </c>
      <c r="HV187">
        <v>-1.27545799999999E-3</v>
      </c>
      <c r="HW187">
        <v>-1.437954E-3</v>
      </c>
      <c r="HX187">
        <v>-1.5140619999999901E-3</v>
      </c>
      <c r="HY187">
        <v>-1.557E-3</v>
      </c>
      <c r="HZ187">
        <v>-1.574666E-3</v>
      </c>
      <c r="IA187">
        <v>-1.45351099999999E-3</v>
      </c>
      <c r="IB187">
        <v>-1.45568699999999E-3</v>
      </c>
      <c r="IC187">
        <v>-1.533501E-3</v>
      </c>
      <c r="ID187">
        <v>-1.4236349999999999E-3</v>
      </c>
      <c r="IE187">
        <v>-1.34307099999998E-3</v>
      </c>
      <c r="IF187">
        <v>-1.26988400000001E-3</v>
      </c>
      <c r="IG187">
        <v>-1.4124439999999899E-3</v>
      </c>
      <c r="IH187">
        <v>-1.2792349999999799E-3</v>
      </c>
      <c r="II187">
        <v>-1.1885469999999899E-3</v>
      </c>
      <c r="IJ187">
        <v>-1.2280640000000001E-3</v>
      </c>
      <c r="IK187">
        <v>-1.141123E-3</v>
      </c>
      <c r="IL187">
        <v>-1.0346439999999999E-3</v>
      </c>
      <c r="IM187" s="18">
        <v>-7.9999999999999505E-4</v>
      </c>
      <c r="IN187" s="18">
        <v>-6.0000000000000298E-4</v>
      </c>
      <c r="IO187" s="18">
        <v>-5.0000000000000001E-4</v>
      </c>
      <c r="IP187" s="18">
        <v>-3.9999999999999698E-4</v>
      </c>
      <c r="IQ187" s="18">
        <v>-5.0000000000000001E-4</v>
      </c>
      <c r="IR187" s="18">
        <v>-5.0000000000000001E-4</v>
      </c>
      <c r="IS187" s="18">
        <v>-3.9999999999999698E-4</v>
      </c>
      <c r="IT187" s="18">
        <v>-3.9999999999999698E-4</v>
      </c>
      <c r="IU187" s="18">
        <v>-3.9999999999999698E-4</v>
      </c>
      <c r="IV187" s="18">
        <v>-4.0000000000001102E-4</v>
      </c>
      <c r="IW187" s="18">
        <v>-3.9999999999999698E-4</v>
      </c>
      <c r="IX187" s="18">
        <v>-3.9999999999999698E-4</v>
      </c>
      <c r="IY187" s="18">
        <v>-3.9999999999999698E-4</v>
      </c>
      <c r="IZ187" s="18">
        <v>-3.00000000000008E-4</v>
      </c>
      <c r="JA187" s="18">
        <v>-2.9999999999999401E-4</v>
      </c>
      <c r="JB187" s="18">
        <v>-3.9999999999999698E-4</v>
      </c>
      <c r="JC187" s="18">
        <v>-5.0000000000000001E-4</v>
      </c>
      <c r="JD187" s="18">
        <v>-2.9999999999999401E-4</v>
      </c>
      <c r="JE187" s="18">
        <v>-4.0480800000000601E-4</v>
      </c>
      <c r="JF187" s="18">
        <v>-4.9519200000000497E-4</v>
      </c>
      <c r="JG187" s="18">
        <v>-4.8279399999999402E-4</v>
      </c>
      <c r="JH187" s="18">
        <v>-6.1720599999999504E-4</v>
      </c>
      <c r="JI187" s="18">
        <v>-6.0000000000000298E-4</v>
      </c>
      <c r="JJ187" s="18">
        <v>-5.0000000000000001E-4</v>
      </c>
      <c r="JK187" s="18">
        <v>-6.0000000000000298E-4</v>
      </c>
      <c r="JL187" s="18">
        <v>-6.0000000000000298E-4</v>
      </c>
      <c r="JM187" s="18">
        <v>-7.0462499999999996E-4</v>
      </c>
      <c r="JN187" s="18">
        <v>-7.9537499999999997E-4</v>
      </c>
      <c r="JO187" s="18">
        <v>-6.9999999999999197E-4</v>
      </c>
      <c r="JP187" s="18">
        <v>-6.0000000000000298E-4</v>
      </c>
      <c r="JQ187" s="18">
        <v>-6.0000000000000298E-4</v>
      </c>
      <c r="JR187" s="18">
        <v>-4.9355599999999201E-4</v>
      </c>
      <c r="JS187" s="18">
        <v>-4.0644400000000499E-4</v>
      </c>
      <c r="JT187" s="18">
        <v>-5.0000000000000001E-4</v>
      </c>
      <c r="JU187" s="18">
        <v>-3.9999999999999698E-4</v>
      </c>
      <c r="JV187" s="18">
        <v>-3.9999999999999698E-4</v>
      </c>
      <c r="JW187" s="18">
        <v>-5.0000000000000001E-4</v>
      </c>
      <c r="JX187" s="18">
        <v>-5.0000000000000001E-4</v>
      </c>
      <c r="JY187" s="18">
        <v>-3.9999999999999698E-4</v>
      </c>
      <c r="JZ187" s="18">
        <v>-3.9999999999999698E-4</v>
      </c>
      <c r="KA187" s="18">
        <v>-4.3655200000000601E-4</v>
      </c>
      <c r="KB187" s="18">
        <v>-3.63448000000002E-4</v>
      </c>
      <c r="KC187" s="18">
        <v>-1.9999999999999101E-4</v>
      </c>
      <c r="KD187" s="18">
        <v>-3.00000000000008E-4</v>
      </c>
      <c r="KE187" s="18">
        <v>-2.9999999999999401E-4</v>
      </c>
      <c r="KF187" s="18">
        <v>-2.00000000000005E-4</v>
      </c>
      <c r="KG187" s="18">
        <v>-1.9999999999999101E-4</v>
      </c>
      <c r="KH187" s="18">
        <v>-1.00000000000002E-4</v>
      </c>
      <c r="KI187" s="18">
        <v>-1.00000000000002E-4</v>
      </c>
      <c r="KJ187" s="18">
        <v>-1.00000000000002E-4</v>
      </c>
      <c r="KK187" s="18">
        <v>-9.9999999999988905E-5</v>
      </c>
      <c r="KL187" s="18">
        <v>-2.00000000000005E-4</v>
      </c>
      <c r="KM187" s="18">
        <v>-2.9999999999999401E-4</v>
      </c>
      <c r="KN187" s="18">
        <v>-3.00000000000008E-4</v>
      </c>
      <c r="KO187" s="18">
        <v>-5.0000000000000001E-4</v>
      </c>
      <c r="KP187" s="18">
        <v>-3.9999999999999698E-4</v>
      </c>
      <c r="KQ187" s="18">
        <v>-3.9999999999999698E-4</v>
      </c>
      <c r="KR187" s="18">
        <v>-3.9999999999999698E-4</v>
      </c>
      <c r="KS187" s="18">
        <v>-5.7437400000000195E-4</v>
      </c>
      <c r="KT187" s="18">
        <v>-5.2562600000000104E-4</v>
      </c>
      <c r="KU187" s="18">
        <v>-5.0000000000000001E-4</v>
      </c>
      <c r="KV187" s="18">
        <v>-5.0000000000000001E-4</v>
      </c>
      <c r="KW187" s="18">
        <v>-5.0000000000000001E-4</v>
      </c>
      <c r="KX187" s="18">
        <v>-5.0000000000000001E-4</v>
      </c>
      <c r="KY187" s="18">
        <v>-5.0000000000000001E-4</v>
      </c>
      <c r="KZ187" s="18">
        <v>-5.0000000000000001E-4</v>
      </c>
      <c r="LA187" s="18">
        <v>-3.9999999999999698E-4</v>
      </c>
      <c r="LB187" s="18">
        <v>-3.9999999999999698E-4</v>
      </c>
      <c r="LC187" s="18">
        <v>-3.9999999999999698E-4</v>
      </c>
      <c r="LD187" s="18">
        <v>-3.00000000000008E-4</v>
      </c>
      <c r="LE187" s="18">
        <v>-3.9999999999999698E-4</v>
      </c>
      <c r="LF187" s="18">
        <v>-3.9999999999999698E-4</v>
      </c>
      <c r="LG187" s="18">
        <v>-2.9999999999999401E-4</v>
      </c>
      <c r="LH187" s="18">
        <v>-5.0000000000000001E-4</v>
      </c>
      <c r="LI187" s="18">
        <v>-4.0000000000001102E-4</v>
      </c>
      <c r="LJ187" s="18">
        <v>-4.9999999999998602E-4</v>
      </c>
      <c r="LK187" s="18">
        <v>-5.0000000000000001E-4</v>
      </c>
      <c r="LL187" s="18">
        <v>-4.0000000000001102E-4</v>
      </c>
      <c r="LM187" s="18">
        <v>-3.9999999999999698E-4</v>
      </c>
      <c r="LN187" s="18">
        <v>-3.9999999999999698E-4</v>
      </c>
      <c r="LO187" s="18">
        <v>-3.5009099999999601E-4</v>
      </c>
      <c r="LP187" s="18">
        <v>-3.4990900000000903E-4</v>
      </c>
      <c r="LQ187" s="18">
        <v>-2.7785499999999298E-4</v>
      </c>
      <c r="LR187" s="18">
        <v>-2.22145000000006E-4</v>
      </c>
      <c r="LS187" s="18">
        <v>-1.9999999999999101E-4</v>
      </c>
      <c r="LT187" s="18">
        <v>-1.00000000000002E-4</v>
      </c>
      <c r="LU187" s="18">
        <v>-1.9999999999999101E-4</v>
      </c>
      <c r="LV187">
        <v>0</v>
      </c>
      <c r="LW187" s="18">
        <v>9.9999999999988905E-5</v>
      </c>
      <c r="LX187">
        <v>0</v>
      </c>
      <c r="LY187">
        <v>0</v>
      </c>
      <c r="LZ187" s="18">
        <v>2.00000000000005E-4</v>
      </c>
      <c r="MA187" s="18">
        <v>1.35416999999998E-4</v>
      </c>
      <c r="MB187" s="18">
        <v>1.6458299999999501E-4</v>
      </c>
      <c r="MC187" s="18">
        <v>2.00000000000005E-4</v>
      </c>
      <c r="MD187" s="18">
        <v>2.8489900000000501E-4</v>
      </c>
      <c r="ME187" s="18">
        <v>3.1510099999999803E-4</v>
      </c>
      <c r="MF187" s="18">
        <v>3.9999999999999698E-4</v>
      </c>
      <c r="MG187" s="18">
        <v>3.9999999999999698E-4</v>
      </c>
      <c r="MH187" s="18">
        <v>5.0000000000000001E-4</v>
      </c>
      <c r="MI187" s="18">
        <v>5.0000000000000001E-4</v>
      </c>
      <c r="MJ187" s="18">
        <v>6.0000000000000298E-4</v>
      </c>
      <c r="MK187" s="18">
        <v>5.99999999999989E-4</v>
      </c>
      <c r="ML187" s="18">
        <v>9.0000000000001103E-4</v>
      </c>
      <c r="MM187">
        <v>1E-3</v>
      </c>
      <c r="MN187">
        <v>1.39999999999999E-3</v>
      </c>
      <c r="MO187">
        <v>1.5999999999999901E-3</v>
      </c>
      <c r="MP187">
        <v>1.89999999999999E-3</v>
      </c>
      <c r="MQ187">
        <v>2.408215E-3</v>
      </c>
      <c r="MR187">
        <v>2.89178499999999E-3</v>
      </c>
      <c r="MS187">
        <v>3.3999999999999998E-3</v>
      </c>
      <c r="MT187">
        <v>4.0000000000000001E-3</v>
      </c>
      <c r="MU187">
        <v>4.5999999999999999E-3</v>
      </c>
      <c r="MV187">
        <v>5.1999999999999902E-3</v>
      </c>
      <c r="MW187">
        <v>5.6396819999999896E-3</v>
      </c>
      <c r="MX187">
        <v>6.140955E-3</v>
      </c>
      <c r="MY187">
        <v>6.7004259999999998E-3</v>
      </c>
      <c r="MZ187">
        <v>6.9663969999999896E-3</v>
      </c>
      <c r="NA187">
        <v>7.2094129999999796E-3</v>
      </c>
      <c r="NB187">
        <v>7.6391400000000104E-3</v>
      </c>
      <c r="NC187">
        <v>7.7266239999999797E-3</v>
      </c>
      <c r="ND187">
        <v>7.8033659999999999E-3</v>
      </c>
      <c r="NE187">
        <v>7.9521979999999902E-3</v>
      </c>
      <c r="NF187">
        <v>7.9423040000000094E-3</v>
      </c>
      <c r="NG187">
        <v>7.9654610000000001E-3</v>
      </c>
      <c r="NH187">
        <v>8.1454659999999901E-3</v>
      </c>
      <c r="NI187">
        <v>8.2662410000000006E-3</v>
      </c>
      <c r="NJ187">
        <v>8.3560639999999894E-3</v>
      </c>
      <c r="NK187">
        <v>8.4989819999999796E-3</v>
      </c>
      <c r="NL187">
        <v>8.5802370000000096E-3</v>
      </c>
      <c r="NM187">
        <v>8.6649659999999892E-3</v>
      </c>
      <c r="NN187">
        <v>8.7659959999999894E-3</v>
      </c>
      <c r="NO187">
        <v>9.0330979999999894E-3</v>
      </c>
      <c r="NP187">
        <v>9.1874750000000196E-3</v>
      </c>
      <c r="NQ187">
        <v>9.3137029999999493E-3</v>
      </c>
      <c r="NR187">
        <v>9.4238820000000501E-3</v>
      </c>
      <c r="NS187">
        <v>9.4868829999999998E-3</v>
      </c>
      <c r="NT187">
        <v>9.5533139999999794E-3</v>
      </c>
      <c r="NU187">
        <v>9.7005960000000006E-3</v>
      </c>
      <c r="NV187">
        <v>9.7044109999999597E-3</v>
      </c>
      <c r="NW187">
        <v>9.605199E-3</v>
      </c>
      <c r="NX187">
        <v>9.4707010000000206E-3</v>
      </c>
      <c r="NY187">
        <v>9.2512670000000005E-3</v>
      </c>
      <c r="NZ187">
        <v>9.2200639999999705E-3</v>
      </c>
      <c r="OA187">
        <v>9.1726180000000195E-3</v>
      </c>
      <c r="OB187">
        <v>8.9659990000000005E-3</v>
      </c>
      <c r="OC187">
        <v>8.7164049999999792E-3</v>
      </c>
      <c r="OD187">
        <v>8.4576900000000108E-3</v>
      </c>
      <c r="OE187">
        <v>8.0325310000000094E-3</v>
      </c>
      <c r="OF187">
        <v>7.7163569999999498E-3</v>
      </c>
      <c r="OG187">
        <v>7.5231500000000296E-3</v>
      </c>
      <c r="OH187">
        <v>7.3410569999999798E-3</v>
      </c>
      <c r="OI187">
        <v>6.74170200000001E-3</v>
      </c>
      <c r="OJ187">
        <v>6.45822299999998E-3</v>
      </c>
      <c r="OK187">
        <v>6.19324999999998E-3</v>
      </c>
      <c r="OL187">
        <v>5.8640839999999899E-3</v>
      </c>
      <c r="OM187">
        <v>5.534649E-3</v>
      </c>
      <c r="ON187">
        <v>5.2496200000000104E-3</v>
      </c>
      <c r="OO187">
        <v>4.88480899999999E-3</v>
      </c>
      <c r="OP187">
        <v>4.5285520000000103E-3</v>
      </c>
      <c r="OQ187">
        <v>4.2159859999999997E-3</v>
      </c>
      <c r="OR187">
        <v>3.82742299999999E-3</v>
      </c>
      <c r="OS187">
        <v>3.4378759999999999E-3</v>
      </c>
      <c r="OT187">
        <v>3.2559640000000001E-3</v>
      </c>
      <c r="OU187">
        <v>3.0831989999999801E-3</v>
      </c>
      <c r="OV187">
        <v>2.7286710000000102E-3</v>
      </c>
      <c r="OW187">
        <v>2.46635E-3</v>
      </c>
      <c r="OX187">
        <v>2.2492709999999902E-3</v>
      </c>
      <c r="OY187">
        <v>2.0105240000000101E-3</v>
      </c>
      <c r="OZ187">
        <v>1.761377E-3</v>
      </c>
      <c r="PA187">
        <v>1.61358699999997E-3</v>
      </c>
      <c r="PB187">
        <v>1.4724740000000001E-3</v>
      </c>
      <c r="PC187">
        <v>1.34545499999999E-3</v>
      </c>
      <c r="PD187">
        <v>1.21504100000002E-3</v>
      </c>
      <c r="PE187">
        <v>1.0708869999999601E-3</v>
      </c>
      <c r="PF187" s="18">
        <v>7.4756100000000704E-4</v>
      </c>
      <c r="PG187" s="18">
        <v>8.2847499999999497E-4</v>
      </c>
      <c r="PH187" s="18">
        <v>8.3848800000002599E-4</v>
      </c>
      <c r="PI187" s="18">
        <v>6.3675699999998705E-4</v>
      </c>
      <c r="PJ187" s="18">
        <v>6.0975499999998896E-4</v>
      </c>
      <c r="PK187" s="18">
        <v>4.79698000000028E-4</v>
      </c>
      <c r="PL187" s="18">
        <v>2.1845099999995201E-4</v>
      </c>
      <c r="PM187" s="18">
        <v>4.8667200000007601E-4</v>
      </c>
      <c r="PN187" s="18">
        <v>4.4632E-4</v>
      </c>
      <c r="PO187" s="18">
        <v>3.5059399999992597E-4</v>
      </c>
      <c r="PP187" s="18">
        <v>9.3400999999992894E-5</v>
      </c>
      <c r="PQ187" s="18">
        <v>5.5611000000066401E-5</v>
      </c>
      <c r="PR187" s="18">
        <v>7.6532000000018003E-5</v>
      </c>
      <c r="PS187" s="18">
        <v>2.9903699999989097E-4</v>
      </c>
      <c r="PT187" s="18">
        <v>2.53320000000001E-4</v>
      </c>
      <c r="PU187" s="18">
        <v>1.7350900000001599E-4</v>
      </c>
      <c r="PV187" s="18">
        <v>3.3080000000018603E-5</v>
      </c>
      <c r="PW187" s="18">
        <v>-1.23560000000022E-4</v>
      </c>
      <c r="PX187" s="18">
        <v>-2.8609999999096299E-6</v>
      </c>
      <c r="PY187" s="18">
        <v>1.58547999999925E-4</v>
      </c>
      <c r="PZ187" s="18">
        <v>1.43650000000716E-5</v>
      </c>
      <c r="QA187" s="18">
        <v>1.42449999999128E-5</v>
      </c>
      <c r="QB187" s="18">
        <v>1.9372000000017402E-5</v>
      </c>
      <c r="QC187" s="18">
        <v>4.3451999999999299E-5</v>
      </c>
      <c r="QD187" s="18">
        <v>3.0994000000061903E-5</v>
      </c>
      <c r="QE187" s="18">
        <v>-9.4170000000115499E-6</v>
      </c>
      <c r="QF187" s="18">
        <v>-8.5950000000001303E-5</v>
      </c>
      <c r="QG187" s="18">
        <v>2.3663000000007E-5</v>
      </c>
      <c r="QH187" s="18">
        <v>1.37099999997225E-6</v>
      </c>
      <c r="QI187" s="18">
        <v>-4.1664000000052299E-5</v>
      </c>
      <c r="QJ187" s="18">
        <v>-1.15453999999903E-4</v>
      </c>
      <c r="QK187" s="18">
        <v>-3.9160000000037999E-5</v>
      </c>
      <c r="QL187" s="18">
        <v>2.3542999999959202E-5</v>
      </c>
      <c r="QM187" s="18">
        <v>8.8037000000040696E-5</v>
      </c>
      <c r="QN187" s="18">
        <v>1.4780999999963699E-5</v>
      </c>
      <c r="QO187" s="18">
        <v>-2.4198999999946999E-5</v>
      </c>
      <c r="QP187" s="18">
        <v>-5.6386000000019297E-5</v>
      </c>
      <c r="QQ187" s="18">
        <v>-9.3459999999989595E-5</v>
      </c>
      <c r="QR187" s="18">
        <v>2.78350000000315E-5</v>
      </c>
      <c r="QS187" s="18">
        <v>1.3768699999994099E-4</v>
      </c>
      <c r="QT187" s="18">
        <v>-1.57237000000032E-4</v>
      </c>
      <c r="QU187" s="18">
        <v>-1.9037699999990799E-4</v>
      </c>
      <c r="QV187" s="18">
        <v>-1.6594000000003101E-4</v>
      </c>
      <c r="QW187" s="18">
        <v>-9.3580000000148494E-6</v>
      </c>
      <c r="QX187" s="18">
        <v>6.2048999999952907E-5</v>
      </c>
      <c r="QY187" s="18">
        <v>-1.2158999999956E-5</v>
      </c>
      <c r="QZ187" s="18">
        <v>-1.7219800000001199E-4</v>
      </c>
      <c r="RA187" s="18">
        <v>-3.8385999999945798E-5</v>
      </c>
      <c r="RB187" s="18">
        <v>-6.2763000000076703E-5</v>
      </c>
      <c r="RC187" s="18">
        <v>-7.7247999999974199E-5</v>
      </c>
      <c r="RD187" s="18">
        <v>6.1392999999965102E-5</v>
      </c>
      <c r="RE187" s="18">
        <v>4.8280000000011599E-5</v>
      </c>
      <c r="RF187" s="18">
        <v>3.7074000000081299E-5</v>
      </c>
      <c r="RG187" s="18">
        <v>2.2231999999955399E-5</v>
      </c>
      <c r="RH187" s="18">
        <v>-1.0091000000000899E-4</v>
      </c>
      <c r="RI187" s="18">
        <v>-8.7202000000008399E-5</v>
      </c>
      <c r="RJ187" s="18">
        <v>-3.03980000000425E-5</v>
      </c>
      <c r="RK187" s="18">
        <v>1.32320000000296E-5</v>
      </c>
      <c r="RL187" s="18">
        <v>-5.9605000000018102E-5</v>
      </c>
      <c r="RM187" s="18">
        <v>-1.2522900000000399E-4</v>
      </c>
      <c r="RN187" s="18">
        <v>-1.75119000000001E-4</v>
      </c>
      <c r="RO187" s="18">
        <v>-7.5816999999922503E-5</v>
      </c>
      <c r="RP187" s="18">
        <v>1.2338000000000601E-5</v>
      </c>
      <c r="RQ187" s="18">
        <v>1.28328999999927E-4</v>
      </c>
      <c r="RR187" s="18">
        <v>1.2916300000009799E-4</v>
      </c>
      <c r="RS187" s="18">
        <v>1.25769999999025E-5</v>
      </c>
      <c r="RT187" s="18">
        <v>-1.23977999999969E-4</v>
      </c>
      <c r="RU187" s="18">
        <v>-9.2446000000023706E-5</v>
      </c>
      <c r="RV187" s="18">
        <v>-2.3281599999991299E-4</v>
      </c>
      <c r="RW187" s="18">
        <v>-2.2012000000004499E-4</v>
      </c>
      <c r="RX187" s="18">
        <v>1.7833700000002801E-4</v>
      </c>
      <c r="RY187" s="18">
        <v>-6.1512000000041298E-5</v>
      </c>
      <c r="RZ187" s="18">
        <v>-8.4101999999974794E-5</v>
      </c>
      <c r="SA187" s="18">
        <v>-4.0530000000593702E-6</v>
      </c>
      <c r="SB187" s="18">
        <v>6.1571000000037998E-5</v>
      </c>
      <c r="SC187" s="18">
        <v>-1.9966999999954101E-5</v>
      </c>
      <c r="SD187" s="18">
        <v>-7.5698000000068406E-5</v>
      </c>
      <c r="SE187" s="18">
        <v>1.13487000000023E-4</v>
      </c>
      <c r="SF187" s="18">
        <v>8.2260000000555693E-6</v>
      </c>
      <c r="SG187" s="18">
        <v>8.5829999999509304E-6</v>
      </c>
      <c r="SH187" s="18">
        <v>1.4001100000005001E-4</v>
      </c>
      <c r="SI187" s="18">
        <v>-6.4194000000017404E-5</v>
      </c>
      <c r="SJ187" s="18">
        <v>3.17690000000148E-5</v>
      </c>
      <c r="SK187" s="18">
        <v>1.97648999999966E-4</v>
      </c>
      <c r="SL187" s="18">
        <v>-1.00434000000038E-4</v>
      </c>
      <c r="SM187" s="18">
        <v>-1.09314999999998E-4</v>
      </c>
      <c r="SN187" s="18">
        <v>-6.6757000000028296E-5</v>
      </c>
      <c r="SO187" s="18">
        <v>1.4740200000007401E-4</v>
      </c>
      <c r="SP187" s="18">
        <v>3.4034999999987798E-5</v>
      </c>
      <c r="SQ187" s="18">
        <v>-7.6234999999980001E-5</v>
      </c>
      <c r="SR187" s="18">
        <v>-2.1702000000001201E-4</v>
      </c>
      <c r="SS187" s="18">
        <v>-6.3718000000045905E-5</v>
      </c>
      <c r="ST187" s="18">
        <v>-9.6260999999930806E-5</v>
      </c>
      <c r="SU187" s="18">
        <v>-1.01984000000054E-4</v>
      </c>
      <c r="SV187" s="18">
        <v>1.74879999999988E-4</v>
      </c>
      <c r="SW187" s="18">
        <v>1.03772000000001E-4</v>
      </c>
      <c r="SX187" s="18">
        <v>3.3021000000021902E-5</v>
      </c>
      <c r="SY187" s="18">
        <v>-6.9320000000039296E-5</v>
      </c>
      <c r="SZ187" s="18">
        <v>4.14250000000393E-5</v>
      </c>
      <c r="TA187" s="18">
        <v>-4.7700000005423896E-7</v>
      </c>
      <c r="TB187" s="18">
        <v>-6.5385999999945099E-5</v>
      </c>
      <c r="TC187" s="18">
        <v>1.8447600000004401E-4</v>
      </c>
      <c r="TD187" s="18">
        <v>-4.83390000000083E-5</v>
      </c>
      <c r="TE187" s="18">
        <v>-1.69039000000092E-4</v>
      </c>
      <c r="TF187" s="18">
        <v>-8.6187999999931501E-5</v>
      </c>
      <c r="TG187" s="18">
        <v>-4.33330000000342E-5</v>
      </c>
      <c r="TH187" s="18">
        <v>2.26500000000129E-5</v>
      </c>
      <c r="TI187" s="18">
        <v>1.09672999999976E-4</v>
      </c>
      <c r="TJ187" s="18">
        <v>-1.5920400000002299E-4</v>
      </c>
      <c r="TK187" s="18">
        <v>-7.7605999999952297E-5</v>
      </c>
      <c r="TL187" s="18">
        <v>4.4710000000058802E-6</v>
      </c>
      <c r="TM187" s="18">
        <v>7.8439000000041199E-5</v>
      </c>
      <c r="TN187" s="18">
        <v>-5.8410000000064202E-6</v>
      </c>
      <c r="TO187" s="18">
        <v>-5.9962000000024401E-5</v>
      </c>
      <c r="TP187" s="18">
        <v>-1.09792000000052E-4</v>
      </c>
      <c r="TQ187" s="18">
        <v>-2.05814999999942E-4</v>
      </c>
      <c r="TR187" s="18">
        <v>-8.8572000000008896E-5</v>
      </c>
      <c r="TS187" s="18">
        <v>3.2782000000008903E-5</v>
      </c>
      <c r="TT187" s="18">
        <v>1.9609999999947701E-5</v>
      </c>
      <c r="TU187" s="18">
        <v>-3.1887999999979899E-5</v>
      </c>
      <c r="TV187" s="18">
        <v>-4.2855999999980001E-5</v>
      </c>
      <c r="TW187" s="18">
        <v>-1.04309999999774E-5</v>
      </c>
      <c r="TX187" s="18">
        <v>-1.04666000000031E-4</v>
      </c>
      <c r="TY187" s="18">
        <v>-6.9498999999972807E-5</v>
      </c>
      <c r="TZ187" s="18">
        <v>-1.8119000000038601E-5</v>
      </c>
      <c r="UA187" s="18">
        <v>-1.2177299999993601E-4</v>
      </c>
      <c r="UB187" s="18">
        <v>-4.16040000000839E-5</v>
      </c>
      <c r="UC187" s="18">
        <v>1.7762000000032201E-5</v>
      </c>
      <c r="UD187" s="18">
        <v>6.6400000000021997E-5</v>
      </c>
      <c r="UE187" s="18">
        <v>-9.3698000000030896E-5</v>
      </c>
      <c r="UF187" s="18">
        <v>-3.7431999999948301E-5</v>
      </c>
      <c r="UG187" s="18">
        <v>7.9154999999997395E-5</v>
      </c>
      <c r="UH187" s="18">
        <v>-1.45138000000044E-4</v>
      </c>
      <c r="UI187" s="18">
        <v>-1.47341999999994E-4</v>
      </c>
      <c r="UJ187" s="18">
        <v>-7.3015999999981305E-5</v>
      </c>
      <c r="UK187" s="18">
        <v>2.18629999999997E-4</v>
      </c>
      <c r="UL187" s="18">
        <v>-9.0718000000045097E-5</v>
      </c>
      <c r="UM187" s="18">
        <v>-1.4913099999991301E-4</v>
      </c>
      <c r="UN187" s="18">
        <v>-1.20372000000035E-4</v>
      </c>
      <c r="UO187" s="18">
        <v>-7.0572000000046405E-5</v>
      </c>
      <c r="UP187" s="18">
        <v>-4.0440999999946598E-5</v>
      </c>
      <c r="UQ187" s="18">
        <v>-3.5584000000032902E-5</v>
      </c>
      <c r="UR187" s="18">
        <v>-1.08480999999993E-4</v>
      </c>
      <c r="US187" s="18">
        <v>-5.43000000000071E-5</v>
      </c>
      <c r="UT187" s="18">
        <v>-5.2898999999995097E-5</v>
      </c>
      <c r="UU187" s="18">
        <v>-7.6383000000013095E-5</v>
      </c>
      <c r="UV187" s="18">
        <v>-1.4877299999998999E-4</v>
      </c>
      <c r="UW187" s="18">
        <v>4.7206999999993499E-5</v>
      </c>
      <c r="UX187" s="18">
        <v>1.3935500000000699E-4</v>
      </c>
      <c r="UY187" s="18">
        <v>-1.54345999999971E-4</v>
      </c>
      <c r="UZ187" s="18">
        <v>1.7284999999977999E-5</v>
      </c>
      <c r="VA187" s="18">
        <v>-6.1631000000006404E-5</v>
      </c>
      <c r="VB187" s="18">
        <v>-2.94088999999997E-4</v>
      </c>
      <c r="VC187" s="18">
        <v>5.6266999999998701E-5</v>
      </c>
      <c r="VD187" s="18">
        <v>3.7223000000030601E-5</v>
      </c>
      <c r="VE187" s="18">
        <v>-2.6614000000035799E-5</v>
      </c>
      <c r="VF187" s="18">
        <v>-2.2643799999999499E-4</v>
      </c>
      <c r="VG187" s="18">
        <v>-6.2345999999990895E-5</v>
      </c>
      <c r="VH187" s="18">
        <v>-1.2853800000001101E-4</v>
      </c>
      <c r="VI187" s="18">
        <v>-3.3861400000001398E-4</v>
      </c>
      <c r="VJ187" s="18">
        <v>-7.0629999999738402E-6</v>
      </c>
      <c r="VK187" s="18">
        <v>-4.1663000000025097E-5</v>
      </c>
      <c r="VL187" s="18">
        <v>-7.1973000000002897E-5</v>
      </c>
      <c r="VM187" s="18">
        <v>-3.7461999999988102E-5</v>
      </c>
      <c r="VN187" s="18">
        <v>1.7505900000003199E-4</v>
      </c>
      <c r="VO187" s="18">
        <v>5.0873000000006802E-5</v>
      </c>
      <c r="VP187" s="18">
        <v>-2.7841300000003202E-4</v>
      </c>
      <c r="VQ187" s="18">
        <v>-8.9257999999980896E-5</v>
      </c>
      <c r="VR187" s="18">
        <v>-2.3889599999998799E-4</v>
      </c>
      <c r="VS187" s="18">
        <v>-2.8523800000002097E-4</v>
      </c>
      <c r="VT187" s="18">
        <v>4.2914999999976701E-5</v>
      </c>
      <c r="VU187" s="18">
        <v>-1.7139299999996399E-4</v>
      </c>
      <c r="VV187" s="18">
        <v>-1.6370400000004199E-4</v>
      </c>
      <c r="VW187" s="18">
        <v>-5.27799999999745E-5</v>
      </c>
      <c r="VX187" s="18">
        <v>-2.4023600000000399E-4</v>
      </c>
      <c r="VY187" s="18">
        <v>-6.01709999999977E-5</v>
      </c>
      <c r="VZ187" s="18">
        <v>-1.67189999999983E-5</v>
      </c>
      <c r="WA187" s="18">
        <v>-3.4830000000002299E-4</v>
      </c>
      <c r="WB187" s="18">
        <v>-4.3734899999997503E-4</v>
      </c>
      <c r="WC187" s="18">
        <v>-3.1200100000000597E-4</v>
      </c>
      <c r="WD187" s="18">
        <v>-1.0085100000001199E-4</v>
      </c>
      <c r="WE187" s="18">
        <v>-3.0025799999999699E-4</v>
      </c>
      <c r="WF187" s="18">
        <v>-5.0752999999958902E-5</v>
      </c>
      <c r="WG187" s="18">
        <v>2.9652999999962801E-5</v>
      </c>
      <c r="WH187" s="18">
        <v>-2.1034499999999999E-4</v>
      </c>
      <c r="WI187" s="18">
        <v>-4.1449099999996098E-4</v>
      </c>
      <c r="WJ187" s="18">
        <v>-3.5342500000001798E-4</v>
      </c>
      <c r="WK187" s="18">
        <v>-2.3555800000002401E-4</v>
      </c>
      <c r="WL187" s="18">
        <v>-3.7157499999995698E-4</v>
      </c>
      <c r="WM187" s="18">
        <v>-1.56909000000038E-4</v>
      </c>
      <c r="WN187" s="18">
        <v>-1.7249599999996599E-4</v>
      </c>
      <c r="WO187" s="18">
        <v>-5.0690800000002801E-4</v>
      </c>
      <c r="WP187" s="18">
        <v>-5.1617599999997899E-4</v>
      </c>
      <c r="WQ187" s="18">
        <v>-4.9757999999999704E-4</v>
      </c>
      <c r="WR187" s="18">
        <v>-4.5952199999998999E-4</v>
      </c>
      <c r="WS187" s="18">
        <v>-3.13938000000013E-4</v>
      </c>
      <c r="WT187" s="18">
        <v>-2.5531600000000499E-4</v>
      </c>
      <c r="WU187" s="18">
        <v>-3.4642200000001202E-4</v>
      </c>
      <c r="WV187" s="18">
        <v>-5.8472199999998198E-4</v>
      </c>
      <c r="WW187" s="18">
        <v>-2.05665999999993E-4</v>
      </c>
      <c r="WX187" s="18">
        <v>-2.57492000000025E-4</v>
      </c>
      <c r="WY187" s="18">
        <v>-3.33725999999978E-4</v>
      </c>
      <c r="WZ187" s="18">
        <v>-3.9902299999999803E-4</v>
      </c>
      <c r="XA187" s="18">
        <v>-2.29687000000033E-4</v>
      </c>
      <c r="XB187" s="18">
        <v>-1.3086199999995301E-4</v>
      </c>
      <c r="XC187" s="18">
        <v>-5.1409000000002197E-5</v>
      </c>
      <c r="XD187" s="18">
        <v>-1.2600400000001199E-4</v>
      </c>
      <c r="XE187" s="18">
        <v>-6.2943000000037497E-5</v>
      </c>
      <c r="XF187" s="18">
        <v>-1.13098999999949E-4</v>
      </c>
      <c r="XG187" s="18">
        <v>-4.10349000000032E-4</v>
      </c>
      <c r="XH187" s="18">
        <v>-1.12204999999976E-4</v>
      </c>
      <c r="XI187" s="18">
        <v>-7.8857000000043199E-5</v>
      </c>
      <c r="XJ187" s="18">
        <v>-1.3655499999998201E-4</v>
      </c>
      <c r="XK187" s="18">
        <v>-5.22105999999966E-4</v>
      </c>
      <c r="XL187" s="18">
        <v>-2.37530000000152E-5</v>
      </c>
      <c r="XM187" s="18">
        <v>1.96040000000008E-4</v>
      </c>
      <c r="XN187" s="18">
        <v>1.9490699999996601E-4</v>
      </c>
      <c r="XO187" s="18">
        <v>5.4478999999996102E-5</v>
      </c>
      <c r="XP187" s="18">
        <v>2.1338000000037301E-5</v>
      </c>
      <c r="XQ187" s="18">
        <v>-2.3097000000027399E-5</v>
      </c>
      <c r="XR187" s="18">
        <v>-1.47581000000007E-4</v>
      </c>
      <c r="XS187" s="18">
        <v>-9.6886999999989899E-5</v>
      </c>
      <c r="XT187" s="18">
        <v>4.1008000000009003E-5</v>
      </c>
      <c r="XU187" s="18">
        <v>2.13057000000016E-4</v>
      </c>
      <c r="XV187" s="18">
        <v>-2.9835100000003001E-4</v>
      </c>
      <c r="XW187" s="18">
        <v>-9.4861000000001598E-5</v>
      </c>
      <c r="XX187" s="18">
        <v>1.2987800000002699E-4</v>
      </c>
      <c r="XY187" s="18">
        <v>4.3928700000000999E-4</v>
      </c>
      <c r="XZ187" s="18">
        <v>-1.82987000000023E-4</v>
      </c>
      <c r="YA187" s="18">
        <v>-1.8951299999997399E-4</v>
      </c>
      <c r="YB187" s="18">
        <v>-5.9843000000003798E-5</v>
      </c>
      <c r="YC187" s="18">
        <v>3.2520299999999603E-4</v>
      </c>
      <c r="YD187" s="18">
        <v>-1.14140000000428E-5</v>
      </c>
      <c r="YE187" s="18">
        <v>1.50500000000164E-5</v>
      </c>
      <c r="YF187" s="18">
        <v>2.5117400000002001E-4</v>
      </c>
      <c r="YG187" s="18">
        <v>4.75376999999999E-4</v>
      </c>
      <c r="YH187" s="18">
        <v>2.18182999999982E-4</v>
      </c>
      <c r="YI187" s="18">
        <v>1.9133000000004501E-5</v>
      </c>
      <c r="YJ187" s="18">
        <v>-1.0258000000001799E-4</v>
      </c>
      <c r="YK187" s="18">
        <v>3.03030000000037E-4</v>
      </c>
      <c r="YL187" s="18">
        <v>1.6707199999998999E-4</v>
      </c>
      <c r="YM187" s="18">
        <v>-2.13680000000215E-5</v>
      </c>
      <c r="YN187" s="18">
        <v>8.1628000000000202E-5</v>
      </c>
      <c r="YO187" s="18">
        <v>1.12190999999983E-4</v>
      </c>
      <c r="YP187" s="18">
        <v>1.45681534388097E-4</v>
      </c>
      <c r="YQ187" s="18">
        <v>9.1361958667601705E-5</v>
      </c>
      <c r="YR187" s="18">
        <v>5.2797998967735101E-5</v>
      </c>
      <c r="YS187" s="18">
        <v>4.7992428928111898E-5</v>
      </c>
      <c r="YT187" s="18">
        <v>-6.73361494846203E-5</v>
      </c>
      <c r="YU187" s="18">
        <v>8.8047350154329894E-5</v>
      </c>
      <c r="YV187" s="18">
        <v>1.8512721260877099E-4</v>
      </c>
      <c r="YW187" s="18">
        <v>-4.0420262928164601E-5</v>
      </c>
      <c r="YX187" s="18">
        <v>4.0343520760605101E-4</v>
      </c>
      <c r="YY187" s="18">
        <v>4.3247987290589898E-4</v>
      </c>
      <c r="YZ187" s="18">
        <v>-1.08571797943213E-5</v>
      </c>
      <c r="ZA187" s="18">
        <v>-1.32846610967463E-4</v>
      </c>
      <c r="ZB187" s="18">
        <v>-1.0501737015616801E-4</v>
      </c>
      <c r="ZC187" s="18">
        <v>-1.4482941058624401E-4</v>
      </c>
      <c r="ZD187" s="18">
        <v>-1.14202958588216E-4</v>
      </c>
      <c r="ZE187" s="18">
        <v>3.2056183071560399E-5</v>
      </c>
      <c r="ZF187" s="18">
        <v>8.2694788069492806E-5</v>
      </c>
      <c r="ZG187" s="18">
        <v>2.2539439940477601E-4</v>
      </c>
      <c r="ZH187" s="18">
        <v>2.5629434742546699E-4</v>
      </c>
      <c r="ZI187" s="18">
        <v>1.3421409108060799E-4</v>
      </c>
      <c r="ZJ187" s="18">
        <v>1.7685497843139501E-4</v>
      </c>
      <c r="ZK187" s="18">
        <v>2.40662212817988E-4</v>
      </c>
      <c r="ZL187" s="18">
        <v>2.0744979469539099E-4</v>
      </c>
      <c r="ZM187" s="18">
        <v>6.6879982611067702E-5</v>
      </c>
      <c r="ZN187" s="18">
        <v>-1.3020043489758701E-4</v>
      </c>
      <c r="ZO187" s="18">
        <v>-6.4780798586572196E-5</v>
      </c>
      <c r="ZP187" s="18">
        <v>4.5163582007401401E-5</v>
      </c>
      <c r="ZQ187" s="18">
        <v>1.12043564618413E-4</v>
      </c>
      <c r="ZR187" s="18">
        <v>1.17973733975096E-4</v>
      </c>
      <c r="ZS187" s="18">
        <v>5.4197114814802302E-5</v>
      </c>
      <c r="ZT187" s="18">
        <v>1.2454376156373299E-4</v>
      </c>
      <c r="ZU187" s="18">
        <v>2.0316162198225001E-4</v>
      </c>
      <c r="ZV187" s="18">
        <v>-1.44312013259872E-4</v>
      </c>
      <c r="ZW187" s="18">
        <v>-2.4428093258022001E-4</v>
      </c>
      <c r="ZX187" s="18">
        <v>3.5765728005565601E-5</v>
      </c>
      <c r="ZY187" s="18">
        <v>2.2779769467851002E-5</v>
      </c>
      <c r="ZZ187" s="18">
        <v>1.2496931321081999E-4</v>
      </c>
      <c r="AAA187" s="18">
        <v>1.72992357365342E-4</v>
      </c>
      <c r="AAB187" s="18">
        <v>7.6946269056965504E-6</v>
      </c>
      <c r="AAC187" s="18">
        <v>3.0351935467798301E-5</v>
      </c>
      <c r="AAD187" s="18">
        <v>1.0480510458638E-4</v>
      </c>
      <c r="AAE187" s="18">
        <v>5.4957392937537897E-5</v>
      </c>
      <c r="AAF187" s="18">
        <v>-2.86191136527613E-5</v>
      </c>
      <c r="AAG187" s="18">
        <v>-1.1724407107877E-4</v>
      </c>
      <c r="AAH187" s="18">
        <v>-6.3108186716731506E-5</v>
      </c>
      <c r="AAI187" s="18">
        <v>9.3065185763796494E-5</v>
      </c>
      <c r="AAJ187" s="18">
        <v>8.1174231824243605E-5</v>
      </c>
      <c r="AAK187" s="18">
        <v>-5.3527661864005698E-5</v>
      </c>
      <c r="AAL187" s="18">
        <v>-8.4276574767561105E-5</v>
      </c>
      <c r="AAM187" s="18">
        <v>-1.19220794197683E-4</v>
      </c>
      <c r="AAN187" s="18">
        <v>-1.97352893023805E-4</v>
      </c>
      <c r="AAO187" s="18">
        <v>-1.3889822072210499E-4</v>
      </c>
      <c r="AAP187" s="18">
        <v>1.9768251696139399E-5</v>
      </c>
      <c r="AAQ187" s="18">
        <v>5.4750229905864397E-6</v>
      </c>
      <c r="AAR187" s="18">
        <v>3.8138408052668098E-5</v>
      </c>
      <c r="AAS187" s="18">
        <v>1.0337741452870401E-6</v>
      </c>
      <c r="AAT187" s="18">
        <v>-1.80260412116328E-4</v>
      </c>
      <c r="AAU187" s="18">
        <v>-1.3284661096735201E-4</v>
      </c>
      <c r="AAV187" s="18">
        <v>-2.0133593398086099E-5</v>
      </c>
      <c r="AAW187" s="18">
        <v>-4.4859470758329398E-5</v>
      </c>
      <c r="AAX187" s="18">
        <v>5.3831773113577299E-6</v>
      </c>
      <c r="AAY187" s="18">
        <v>8.9354620322279395E-5</v>
      </c>
      <c r="AAZ187" s="18">
        <v>7.8193329278941599E-5</v>
      </c>
      <c r="ABA187" s="18">
        <v>3.8016967654597099E-5</v>
      </c>
      <c r="ABB187" s="18">
        <v>-1.2427026554101501E-4</v>
      </c>
      <c r="ABC187" s="18">
        <v>-2.6046107974053701E-4</v>
      </c>
      <c r="ABD187" s="18">
        <v>-1.69890014422025E-4</v>
      </c>
      <c r="ABE187" s="18">
        <v>-7.29866997728478E-6</v>
      </c>
      <c r="ABF187" s="18">
        <v>3.8868070948883102E-5</v>
      </c>
      <c r="ABG187" s="18">
        <v>2.0991840244954899E-6</v>
      </c>
      <c r="ABH187" s="18">
        <v>-6.2287698648799602E-5</v>
      </c>
      <c r="ABI187" s="18">
        <v>-2.3619034874627901E-4</v>
      </c>
      <c r="ABJ187" s="18">
        <v>-2.09579593946351E-4</v>
      </c>
      <c r="ABK187" s="18">
        <v>2.48473177584251E-5</v>
      </c>
      <c r="ABL187" s="18">
        <v>5.9610907352569598E-5</v>
      </c>
      <c r="ABM187" s="18">
        <v>5.59646338865738E-6</v>
      </c>
      <c r="ABN187" s="18">
        <v>-2.0042768226313702E-5</v>
      </c>
      <c r="ABO187" s="18">
        <v>-2.06856879814143E-6</v>
      </c>
      <c r="ABP187" s="18">
        <v>7.9987381546575698E-6</v>
      </c>
      <c r="ABQ187" s="18">
        <v>-1.5753575005605901E-5</v>
      </c>
      <c r="ABR187" s="18">
        <v>-2.9227336150794401E-5</v>
      </c>
      <c r="ABS187" s="18">
        <v>-8.7682008452494298E-5</v>
      </c>
      <c r="ABT187" s="18">
        <v>-3.5189141241398397E-5</v>
      </c>
      <c r="ABU187" s="18">
        <v>5.5170679014893102E-5</v>
      </c>
      <c r="ABV187" s="18">
        <v>3.01998798432623E-5</v>
      </c>
      <c r="ABW187" s="18">
        <v>-1.30778042168877E-5</v>
      </c>
      <c r="ABX187" s="18">
        <v>-1.36677596299539E-4</v>
      </c>
      <c r="ABY187" s="18">
        <v>-1.16605233354216E-4</v>
      </c>
      <c r="ABZ187" s="18">
        <v>-1.6576104088616898E-5</v>
      </c>
      <c r="ACA187" s="18">
        <v>-7.8466825301770592E-6</v>
      </c>
      <c r="ACB187" s="18">
        <v>1.4826648000509899E-4</v>
      </c>
      <c r="ACC187" s="18">
        <v>2.00485851193588E-4</v>
      </c>
      <c r="ACD187" s="18">
        <v>-6.6697311760177599E-5</v>
      </c>
      <c r="ACE187" s="18">
        <v>-1.6547938080307899E-4</v>
      </c>
      <c r="ACF187" s="18">
        <v>-1.23053820544838E-4</v>
      </c>
      <c r="ACG187" s="18">
        <v>-1.19524905446699E-4</v>
      </c>
      <c r="ACH187" s="18">
        <v>-3.4002290964063597E-5</v>
      </c>
      <c r="ACI187" s="18">
        <v>4.9179279205502303E-5</v>
      </c>
      <c r="ACJ187" s="18">
        <v>1.5784190232015399E-5</v>
      </c>
      <c r="ACK187" s="18">
        <v>5.94588517280336E-5</v>
      </c>
      <c r="ACL187" s="18">
        <v>3.7226074305507499E-5</v>
      </c>
      <c r="ACM187" s="18">
        <v>-2.56234137480104E-4</v>
      </c>
      <c r="ACN187" s="18">
        <v>-2.6493192330467798E-4</v>
      </c>
      <c r="ACO187" s="18">
        <v>-8.2968284092099694E-5</v>
      </c>
      <c r="ACP187" s="18">
        <v>-4.7232150805487297E-5</v>
      </c>
      <c r="ACQ187" s="18">
        <v>7.35398148638544E-5</v>
      </c>
      <c r="ACR187" s="18">
        <v>7.4057212190337105E-5</v>
      </c>
      <c r="ACS187" s="18">
        <v>-2.7219997805638602E-5</v>
      </c>
      <c r="ACT187" s="18">
        <v>-7.0681373224246101E-5</v>
      </c>
      <c r="ACU187" s="18">
        <v>-2.25271938499138E-4</v>
      </c>
      <c r="ACV187" s="18">
        <v>-2.61374433995209E-4</v>
      </c>
      <c r="ACW187" s="18">
        <v>-1.13716176488254E-4</v>
      </c>
      <c r="ACX187" s="18">
        <v>-3.61310697074013E-5</v>
      </c>
      <c r="ACY187" s="18">
        <v>-8.9293389869515795E-5</v>
      </c>
      <c r="ACZ187" s="18">
        <v>-1.2226292719574801E-4</v>
      </c>
      <c r="ADA187" s="18">
        <v>-1.94828157352056E-4</v>
      </c>
      <c r="ADB187" s="18">
        <v>-3.2609400212896202E-4</v>
      </c>
      <c r="ADC187" s="18">
        <v>-2.4169598696321899E-4</v>
      </c>
      <c r="ADD187" s="18">
        <v>-3.1964337392331698E-5</v>
      </c>
      <c r="ADE187" s="18">
        <v>-7.9409774275174207E-5</v>
      </c>
      <c r="ADF187" s="18">
        <v>-3.70284019936328E-4</v>
      </c>
      <c r="ADG187" s="18">
        <v>-3.65023303530664E-4</v>
      </c>
      <c r="ADH187" s="18">
        <v>-1.52949589139028E-4</v>
      </c>
      <c r="ADI187" s="18">
        <v>-1.7487723480502599E-4</v>
      </c>
      <c r="ADJ187" s="18">
        <v>-4.4206039775873597E-4</v>
      </c>
      <c r="ADK187" s="18">
        <v>-4.5434730862653402E-4</v>
      </c>
      <c r="ADL187" s="18">
        <v>-5.06627910267898E-4</v>
      </c>
      <c r="ADM187" s="18">
        <v>-5.55411232545044E-4</v>
      </c>
      <c r="ADN187" s="18">
        <v>-5.0982107838298796E-4</v>
      </c>
      <c r="ADO187" s="18">
        <v>-5.2025372703762198E-4</v>
      </c>
      <c r="ADP187" s="18">
        <v>-6.0902971958071096E-4</v>
      </c>
      <c r="ADQ187" s="18">
        <v>-6.85733107840813E-4</v>
      </c>
      <c r="ADR187" s="18">
        <v>-6.7697409156342004E-4</v>
      </c>
      <c r="ADS187" s="18">
        <v>-7.2958941968026504E-4</v>
      </c>
      <c r="ADT187" s="18">
        <v>-7.6946167005559297E-4</v>
      </c>
      <c r="ADU187">
        <v>-1.0485051717223899E-3</v>
      </c>
      <c r="ADV187">
        <v>-1.0169357707508399E-3</v>
      </c>
      <c r="ADW187" s="18">
        <v>-7.5261206994431396E-4</v>
      </c>
      <c r="ADX187" s="18">
        <v>-7.40173103451924E-4</v>
      </c>
      <c r="ADY187">
        <v>-1.0589674150959199E-3</v>
      </c>
      <c r="ADZ187">
        <v>-1.0766079085562899E-3</v>
      </c>
      <c r="AEA187" s="18">
        <v>-9.4026299771721102E-4</v>
      </c>
      <c r="AEB187" s="18">
        <v>-8.9148069594752102E-4</v>
      </c>
      <c r="AEC187">
        <v>-1.06888266642424E-3</v>
      </c>
      <c r="AED187">
        <v>-1.1854572845521E-3</v>
      </c>
      <c r="AEE187" s="18">
        <v>-9.6401633138498699E-4</v>
      </c>
      <c r="AEF187" s="18">
        <v>-7.3551958903683701E-4</v>
      </c>
      <c r="AEG187" s="18">
        <v>-8.19613492953452E-4</v>
      </c>
      <c r="AEH187" s="18">
        <v>-9.4786679945119102E-4</v>
      </c>
      <c r="AEI187" s="18">
        <v>-9.2894965104928196E-4</v>
      </c>
      <c r="AEJ187" s="18">
        <v>-8.8196140154755899E-4</v>
      </c>
      <c r="AEK187" s="18">
        <v>-8.3381589648739898E-4</v>
      </c>
      <c r="AEL187" s="18">
        <v>-5.8518658124873102E-4</v>
      </c>
      <c r="AEM187" s="18">
        <v>-5.8655406136187596E-4</v>
      </c>
      <c r="AEN187" s="18">
        <v>-7.2557474298973103E-4</v>
      </c>
      <c r="AEO187" s="18">
        <v>-7.2365925032363799E-4</v>
      </c>
      <c r="AEP187" s="18">
        <v>-5.1794125693577198E-4</v>
      </c>
      <c r="AEQ187" s="18">
        <v>-4.8339197392649398E-4</v>
      </c>
      <c r="AER187" s="18">
        <v>-4.1949391436818501E-4</v>
      </c>
      <c r="AES187" s="18">
        <v>-3.8406189233064399E-4</v>
      </c>
      <c r="AET187" s="18">
        <v>-3.4066072685723299E-4</v>
      </c>
      <c r="AEU187" s="18">
        <v>-3.2162315856476499E-4</v>
      </c>
      <c r="AEV187" s="18">
        <v>-3.6730413789859401E-4</v>
      </c>
      <c r="AEW187" s="18">
        <v>-4.0744886378901702E-4</v>
      </c>
      <c r="AEX187" s="18">
        <v>-3.0240189891395E-4</v>
      </c>
      <c r="AEY187" s="18">
        <v>-1.30747426942912E-4</v>
      </c>
      <c r="AEZ187" s="18">
        <v>-1.5221992624275799E-4</v>
      </c>
      <c r="AFA187" s="18">
        <v>-1.9303410508419899E-4</v>
      </c>
      <c r="AFB187" s="18">
        <v>-1.90054223046465E-4</v>
      </c>
      <c r="AFC187" s="18">
        <v>-2.0364840408226801E-4</v>
      </c>
      <c r="AFD187" s="18">
        <v>-1.96257888425643E-4</v>
      </c>
      <c r="AFE187" s="18">
        <v>-8.9203585205310798E-5</v>
      </c>
      <c r="AFF187" s="18">
        <v>-8.7682008452549795E-5</v>
      </c>
      <c r="AFG187" s="18">
        <v>-1.09428003775002E-4</v>
      </c>
      <c r="AFH187" s="18">
        <v>-9.6136913480815406E-5</v>
      </c>
      <c r="AFI187" s="18">
        <v>-1.19889226641023E-4</v>
      </c>
      <c r="AFJ187" s="18">
        <v>-1.4285268746738701E-4</v>
      </c>
      <c r="AFK187" s="18">
        <v>-1.6277299478800701E-4</v>
      </c>
      <c r="AFL187" s="18">
        <v>-1.6012681871829801E-4</v>
      </c>
      <c r="AFM187" s="18">
        <v>-1.17153245907108E-4</v>
      </c>
      <c r="AFN187" s="18">
        <v>-9.9208641197723297E-5</v>
      </c>
      <c r="AFO187" s="18">
        <v>-1.7478640963330901E-4</v>
      </c>
      <c r="AFP187" s="18">
        <v>-2.6307664058389197E-4</v>
      </c>
      <c r="AFQ187" s="18">
        <v>-1.78040808201218E-4</v>
      </c>
      <c r="AFR187" s="18">
        <v>4.8668004924423598E-6</v>
      </c>
      <c r="AFS187" s="18">
        <v>-3.8169023279133097E-5</v>
      </c>
      <c r="AFT187" s="18">
        <v>-1.99665363125656E-4</v>
      </c>
      <c r="AFU187" s="18">
        <v>-1.8616098675394699E-4</v>
      </c>
      <c r="AFV187" s="18">
        <v>-4.3399124458332003E-5</v>
      </c>
      <c r="AFW187" s="18">
        <v>-4.3248089341363297E-5</v>
      </c>
      <c r="AFX187" s="18">
        <v>-6.5784978012961502E-5</v>
      </c>
      <c r="AFY187" s="18">
        <v>-6.9342467322375202E-5</v>
      </c>
      <c r="AFZ187" s="18">
        <v>-8.2512117218602702E-5</v>
      </c>
      <c r="AGA187" s="18">
        <v>-7.8770936550565094E-5</v>
      </c>
      <c r="AGB187" s="18">
        <v>-1.5206582960336499E-5</v>
      </c>
      <c r="AGC187" s="18">
        <v>9.4886791735526704E-6</v>
      </c>
      <c r="AGD187" s="18">
        <v>-5.62646631054875E-5</v>
      </c>
      <c r="AGE187" s="18">
        <v>-1.10796504395771E-4</v>
      </c>
      <c r="AGF187" s="18">
        <v>-8.2416189509104608E-6</v>
      </c>
      <c r="AGG187" s="18">
        <v>1.2095463652028699E-4</v>
      </c>
      <c r="AGH187" s="18">
        <v>8.2572327163854501E-5</v>
      </c>
      <c r="AGI187" s="18">
        <v>3.13295816978254E-6</v>
      </c>
      <c r="AGJ187" s="18">
        <v>3.6187197622328198E-6</v>
      </c>
      <c r="AGK187" s="18">
        <v>3.1023429433729702E-6</v>
      </c>
      <c r="AGL187" s="18">
        <v>1.8308925903709401E-5</v>
      </c>
      <c r="AGM187" s="18">
        <v>1.3734704925044599E-4</v>
      </c>
      <c r="AGN187" s="18">
        <v>1.3847266907490699E-4</v>
      </c>
      <c r="AGO187" s="18">
        <v>2.74638991093478E-5</v>
      </c>
      <c r="AGP187" s="18">
        <v>2.7402668656528699E-5</v>
      </c>
      <c r="AGQ187" s="18">
        <v>2.7524109054599599E-5</v>
      </c>
      <c r="AGR187" s="18">
        <v>3.0230495069727401E-5</v>
      </c>
      <c r="AGS187" s="18">
        <v>1.41879123267352E-4</v>
      </c>
      <c r="AGT187" s="18">
        <v>1.6928179192388001E-4</v>
      </c>
      <c r="AGU187" s="18">
        <v>4.3308299286615103E-5</v>
      </c>
      <c r="AGV187" s="18">
        <v>-1.4719800860318801E-5</v>
      </c>
      <c r="AGW187" s="18">
        <v>1.15906185684466E-4</v>
      </c>
      <c r="AGX187" s="18">
        <v>2.1182981308787101E-4</v>
      </c>
      <c r="AGY187" s="18">
        <v>1.44676334454141E-4</v>
      </c>
      <c r="AGZ187" s="18">
        <v>6.8339308403553195E-5</v>
      </c>
      <c r="AHA187" s="18">
        <v>9.0753736169457699E-5</v>
      </c>
      <c r="AHB187" s="18">
        <v>1.29835093195751E-4</v>
      </c>
      <c r="AHC187" s="18">
        <v>1.3120461432403099E-4</v>
      </c>
      <c r="AHD187" s="18">
        <v>1.3573464732585799E-4</v>
      </c>
      <c r="AHE187" s="18">
        <v>1.19677981578802E-4</v>
      </c>
      <c r="AHF187" s="18">
        <v>3.00172089923722E-5</v>
      </c>
      <c r="AHG187" s="18">
        <v>3.5249351186650203E-5</v>
      </c>
      <c r="AHH187" s="18">
        <v>1.5133820772206201E-4</v>
      </c>
      <c r="AHI187" s="18">
        <v>1.51185131590014E-4</v>
      </c>
      <c r="AHJ187" s="18">
        <v>6.2256062914822706E-5</v>
      </c>
      <c r="AHK187" s="18">
        <v>5.7482128609176399E-5</v>
      </c>
      <c r="AHL187" s="18">
        <v>5.0182438124379802E-5</v>
      </c>
      <c r="AHM187" s="18">
        <v>4.4676799907383797E-5</v>
      </c>
      <c r="AHN187" s="18">
        <v>1.6219538751632799E-4</v>
      </c>
      <c r="AHO187" s="18">
        <v>2.1192165876715501E-4</v>
      </c>
      <c r="AHP187" s="18">
        <v>2.3782928386672999E-5</v>
      </c>
      <c r="AHQ187" s="18">
        <v>-9.7961580975081106E-5</v>
      </c>
      <c r="AHR187" s="18">
        <v>7.3418374465727897E-5</v>
      </c>
      <c r="AHS187" s="18">
        <v>2.4221236378213401E-4</v>
      </c>
      <c r="AHT187" s="18">
        <v>1.0802888792788E-4</v>
      </c>
      <c r="AHU187" s="18">
        <v>-9.3126416216615605E-5</v>
      </c>
      <c r="AHV187" s="18">
        <v>5.0494713433324397E-6</v>
      </c>
      <c r="AHW187" s="18">
        <v>2.40479541967042E-4</v>
      </c>
      <c r="AHX187" s="18">
        <v>1.8473125568041401E-4</v>
      </c>
      <c r="AHY187" s="18">
        <v>-4.8479211028073997E-5</v>
      </c>
      <c r="AHZ187" s="18">
        <v>-2.8709938824422699E-5</v>
      </c>
      <c r="AIA187" s="18">
        <v>1.4686634365035299E-4</v>
      </c>
      <c r="AIB187" s="18">
        <v>1.4507229138244199E-4</v>
      </c>
      <c r="AIC187" s="18">
        <v>4.1696917869649097E-5</v>
      </c>
      <c r="AID187" s="18">
        <v>3.9963075547044799E-5</v>
      </c>
      <c r="AIE187" s="18">
        <v>3.60402445356844E-5</v>
      </c>
      <c r="AIF187" s="18">
        <v>4.3430760192308898E-5</v>
      </c>
      <c r="AIG187" s="18">
        <v>6.2955110584628199E-6</v>
      </c>
      <c r="AIH187" s="18">
        <v>-1.9161049705562699E-5</v>
      </c>
      <c r="AII187" s="18">
        <v>1.8522211981064599E-5</v>
      </c>
      <c r="AIJ187" s="18">
        <v>5.3527661863894601E-5</v>
      </c>
      <c r="AIK187" s="18">
        <v>3.02315155772947E-5</v>
      </c>
      <c r="AIL187" s="18">
        <v>-3.1329581698380498E-6</v>
      </c>
      <c r="AIM187" s="18">
        <v>1.4899410188951E-6</v>
      </c>
      <c r="AIN187" s="18">
        <v>1.02795725225868E-5</v>
      </c>
      <c r="AIO187" s="18">
        <v>5.2617369132312801E-6</v>
      </c>
      <c r="AIP187" s="18">
        <v>1.01581321244603E-5</v>
      </c>
      <c r="AIQ187" s="18">
        <v>4.8678209996211297E-7</v>
      </c>
      <c r="AIR187" s="18">
        <v>-4.3430760192253401E-5</v>
      </c>
      <c r="AIS187" s="18">
        <v>-6.3046956263912394E-5</v>
      </c>
      <c r="AIT187" s="18">
        <v>-9.0632295771386694E-5</v>
      </c>
      <c r="AIU187" s="18">
        <v>-6.2804075467659496E-5</v>
      </c>
      <c r="AIV187" s="18">
        <v>4.2214315196076297E-5</v>
      </c>
      <c r="AIW187" s="18">
        <v>2.9318161322511301E-5</v>
      </c>
      <c r="AIX187" s="18">
        <v>-9.4189785080744896E-5</v>
      </c>
      <c r="AIY187" s="18">
        <v>-9.0480240146795205E-5</v>
      </c>
      <c r="AIZ187" s="18">
        <v>-1.3570505260707101E-4</v>
      </c>
      <c r="AJA187" s="18">
        <v>-1.5605193208240099E-4</v>
      </c>
      <c r="AJB187" s="18">
        <v>-5.1916280446984099E-5</v>
      </c>
      <c r="AJC187" s="18">
        <v>-2.01029781716211E-5</v>
      </c>
      <c r="AJD187" s="18">
        <v>-7.2079468563912495E-5</v>
      </c>
      <c r="AJE187" s="18">
        <v>-9.3886694339240199E-5</v>
      </c>
      <c r="AJF187" s="18">
        <v>-1.3169037591648201E-4</v>
      </c>
      <c r="AJG187" s="18">
        <v>-1.5325370038810001E-4</v>
      </c>
      <c r="AJH187" s="18">
        <v>-1.8883777805023201E-4</v>
      </c>
      <c r="AJI187" s="18">
        <v>-2.1724360562558299E-4</v>
      </c>
      <c r="AJJ187" s="18">
        <v>-1.7816224859934499E-4</v>
      </c>
      <c r="AJK187" s="18">
        <v>-1.3856349424656801E-4</v>
      </c>
      <c r="AJL187" s="18">
        <v>-2.0148901011252099E-4</v>
      </c>
      <c r="AJM187" s="18">
        <v>-3.0757179014784199E-4</v>
      </c>
      <c r="AJN187" s="18">
        <v>-2.62225537289551E-4</v>
      </c>
      <c r="AJO187" s="18">
        <v>-1.61647374963602E-4</v>
      </c>
      <c r="AJP187" s="18">
        <v>-2.1085726939540299E-4</v>
      </c>
      <c r="AJQ187" s="18">
        <v>-3.8038092160796999E-4</v>
      </c>
      <c r="AJR187" s="18">
        <v>-3.58940058041989E-4</v>
      </c>
      <c r="AJS187" s="18">
        <v>-2.5930586519717902E-4</v>
      </c>
      <c r="AJT187" s="18">
        <v>-2.7010181453862499E-4</v>
      </c>
      <c r="AJU187" s="18">
        <v>-4.2147063748704201E-4</v>
      </c>
      <c r="AJV187" s="18">
        <v>-4.2195639907949202E-4</v>
      </c>
      <c r="AJW187" s="18">
        <v>-2.2813242115388101E-4</v>
      </c>
      <c r="AJX187" s="18">
        <v>-2.1590469972371199E-4</v>
      </c>
      <c r="AJY187" s="18">
        <v>-3.810513950665E-4</v>
      </c>
      <c r="AJZ187" s="18">
        <v>-4.2660991349458E-4</v>
      </c>
      <c r="AKA187" s="18">
        <v>-4.6082549053594302E-4</v>
      </c>
      <c r="AKB187" s="18">
        <v>-4.5690163901712601E-4</v>
      </c>
      <c r="AKC187" s="18">
        <v>-3.6702962136847501E-4</v>
      </c>
      <c r="AKD187" s="18">
        <v>-3.3716446800058299E-4</v>
      </c>
      <c r="AKE187" s="18">
        <v>-4.09061265713495E-4</v>
      </c>
      <c r="AKF187" s="18">
        <v>-4.6499222285112298E-4</v>
      </c>
      <c r="AKG187" s="18">
        <v>-4.66390318190623E-4</v>
      </c>
      <c r="AKH187" s="18">
        <v>-4.6106939183976299E-4</v>
      </c>
      <c r="AKI187" s="18">
        <v>-4.6547798444351803E-4</v>
      </c>
      <c r="AKJ187" s="18">
        <v>-4.7457274770390501E-4</v>
      </c>
      <c r="AKK187" s="18">
        <v>-4.9875061251131105E-4</v>
      </c>
      <c r="AKL187" s="18">
        <v>-5.6441312961857905E-4</v>
      </c>
      <c r="AKM187" s="18">
        <v>-5.2460313020363802E-4</v>
      </c>
      <c r="AKN187" s="18">
        <v>-3.8144531097966601E-4</v>
      </c>
      <c r="AKO187" s="18">
        <v>-4.2536387377955999E-4</v>
      </c>
      <c r="AKP187" s="18">
        <v>-6.48871354729629E-4</v>
      </c>
      <c r="AKQ187" s="18">
        <v>-6.3144516785418304E-4</v>
      </c>
      <c r="AKR187" s="18">
        <v>-5.5532040737338295E-4</v>
      </c>
      <c r="AKS187" s="18">
        <v>-5.6821452023175702E-4</v>
      </c>
      <c r="AKT187" s="18">
        <v>-6.4275953502962403E-4</v>
      </c>
      <c r="AKU187" s="18">
        <v>-6.1097684798067098E-4</v>
      </c>
      <c r="AKV187" s="18">
        <v>-7.0118257159734699E-4</v>
      </c>
      <c r="AKW187" s="18">
        <v>-7.7277627856880905E-4</v>
      </c>
      <c r="AKX187" s="18">
        <v>-7.3819638033301095E-4</v>
      </c>
      <c r="AKY187" s="18">
        <v>-6.82235828476651E-4</v>
      </c>
      <c r="AKZ187" s="18">
        <v>-7.5617057976129498E-4</v>
      </c>
      <c r="ALA187" s="18">
        <v>-8.1368332359693597E-4</v>
      </c>
      <c r="ALB187" s="18">
        <v>-8.1301285013835002E-4</v>
      </c>
      <c r="ALC187" s="18">
        <v>-7.9801955325548002E-4</v>
      </c>
      <c r="ALD187" s="18">
        <v>-8.3548952886475204E-4</v>
      </c>
      <c r="ALE187" s="18">
        <v>-8.7006942710043901E-4</v>
      </c>
      <c r="ALF187" s="18">
        <v>-9.6310399763788104E-4</v>
      </c>
      <c r="ALG187">
        <v>-1.1046790096561601E-3</v>
      </c>
      <c r="ALH187">
        <v>-1.0404156083960699E-3</v>
      </c>
      <c r="ALI187" s="18">
        <v>-9.1444211575875101E-4</v>
      </c>
      <c r="ALJ187" s="18">
        <v>-9.9141900004151508E-4</v>
      </c>
      <c r="ALK187">
        <v>-1.20994028111615E-3</v>
      </c>
      <c r="ALL187">
        <v>-1.1405365833409499E-3</v>
      </c>
      <c r="ALM187" s="18">
        <v>-9.1800062557578701E-4</v>
      </c>
      <c r="ALN187" s="18">
        <v>-9.5063441591897104E-4</v>
      </c>
      <c r="ALO187">
        <v>-1.1868564003992799E-3</v>
      </c>
      <c r="ALP187">
        <v>-1.15504411863143E-3</v>
      </c>
      <c r="ALQ187" s="18">
        <v>-9.815343639396621E-4</v>
      </c>
      <c r="ALR187" s="18">
        <v>-9.7575625020762603E-4</v>
      </c>
      <c r="ALS187">
        <v>-1.1666921917748399E-3</v>
      </c>
      <c r="ALT187">
        <v>-1.16514102030307E-3</v>
      </c>
      <c r="ALU187" s="18">
        <v>-9.9220989339060496E-4</v>
      </c>
      <c r="ALV187" s="18">
        <v>-9.6368160490956003E-4</v>
      </c>
      <c r="ALW187">
        <v>-1.07645585293175E-3</v>
      </c>
      <c r="ALX187">
        <v>-1.0973180887184301E-3</v>
      </c>
      <c r="ALY187">
        <v>-1.0627392109903099E-3</v>
      </c>
      <c r="ALZ187">
        <v>-1.0371612098281E-3</v>
      </c>
      <c r="AMA187">
        <v>-1.0930605312316399E-3</v>
      </c>
      <c r="AMB187">
        <v>-1.11590153115237E-3</v>
      </c>
      <c r="AMC187">
        <v>-1.05528746488092E-3</v>
      </c>
      <c r="AMD187">
        <v>-1.03615703040171E-3</v>
      </c>
      <c r="AME187">
        <v>-1.1224715587410099E-3</v>
      </c>
      <c r="AMF187">
        <v>-1.1598486681635399E-3</v>
      </c>
      <c r="AMG187">
        <v>-1.1049525056787599E-3</v>
      </c>
      <c r="AMH187">
        <v>-1.0556834218092199E-3</v>
      </c>
      <c r="AMI187">
        <v>-1.09893049064296E-3</v>
      </c>
      <c r="AMJ187">
        <v>-1.25042075398962E-3</v>
      </c>
      <c r="AMK187">
        <v>-1.2634373277536301E-3</v>
      </c>
      <c r="AML187">
        <v>-1.24643567201793E-3</v>
      </c>
      <c r="AMM187">
        <v>-1.2255122057783199E-3</v>
      </c>
      <c r="AMN187">
        <v>-1.2639843197990101E-3</v>
      </c>
      <c r="AMO187">
        <v>-1.3062292502213899E-3</v>
      </c>
      <c r="AMP187">
        <v>-1.58706782466383E-3</v>
      </c>
      <c r="AMQ187">
        <v>-1.5647136068430701E-3</v>
      </c>
      <c r="AMR187">
        <v>-1.6054675757392E-3</v>
      </c>
      <c r="AMS187">
        <v>-1.6128274761693E-3</v>
      </c>
      <c r="AMT187">
        <v>-1.9398644272718901E-3</v>
      </c>
      <c r="AMU187">
        <v>-1.9635248947529301E-3</v>
      </c>
      <c r="AMV187">
        <v>-2.12821542322205E-3</v>
      </c>
      <c r="AMW187">
        <v>-2.1103004132315599E-3</v>
      </c>
      <c r="AMX187">
        <v>-2.5105434732300902E-3</v>
      </c>
      <c r="AMY187">
        <v>-2.5951527334580598E-3</v>
      </c>
      <c r="AMZ187">
        <v>-2.79877154282143E-3</v>
      </c>
      <c r="ANA187">
        <v>-2.8058273320025699E-3</v>
      </c>
      <c r="ANB187">
        <v>-3.1528458208785401E-3</v>
      </c>
      <c r="ANC187">
        <v>-3.3597476030211501E-3</v>
      </c>
      <c r="AND187">
        <v>-3.7091387719443902E-3</v>
      </c>
      <c r="ANE187">
        <v>-3.83079245613449E-3</v>
      </c>
      <c r="ANF187">
        <v>-4.1146119331220699E-3</v>
      </c>
      <c r="ANG187">
        <v>-4.3317330778420704E-3</v>
      </c>
      <c r="ANH187">
        <v>-4.5344089382317598E-3</v>
      </c>
      <c r="ANI187">
        <v>-4.7112935113820999E-3</v>
      </c>
      <c r="ANJ187">
        <v>-4.8967248352398901E-3</v>
      </c>
      <c r="ANK187">
        <v>-5.2773802733780397E-3</v>
      </c>
      <c r="ANL187">
        <v>-5.38361408853044E-3</v>
      </c>
      <c r="ANM187">
        <v>-5.4830054005791098E-3</v>
      </c>
      <c r="ANN187">
        <v>-5.5990636418882201E-3</v>
      </c>
      <c r="ANO187">
        <v>-5.8725719106191201E-3</v>
      </c>
      <c r="ANP187">
        <v>-5.8382961236325102E-3</v>
      </c>
      <c r="ANQ187">
        <v>-5.8629924062739104E-3</v>
      </c>
      <c r="ANR187">
        <v>-5.8535935317645602E-3</v>
      </c>
      <c r="ANS187">
        <v>-6.0619270859957799E-3</v>
      </c>
      <c r="ANT187">
        <v>-6.0265246586771399E-3</v>
      </c>
      <c r="ANU187">
        <v>-5.7528041243761702E-3</v>
      </c>
      <c r="ANV187">
        <v>-5.7275914649159701E-3</v>
      </c>
      <c r="ANW187">
        <v>-5.80189053739488E-3</v>
      </c>
      <c r="ANX187">
        <v>-5.7452156302555402E-3</v>
      </c>
      <c r="ANY187">
        <v>-5.2457659700743901E-3</v>
      </c>
      <c r="ANZ187">
        <v>-5.1573981805501899E-3</v>
      </c>
      <c r="AOA187">
        <v>-5.0095746008206E-3</v>
      </c>
      <c r="AOB187">
        <v>-4.9939108304791202E-3</v>
      </c>
      <c r="AOC187">
        <v>-4.5834963717579997E-3</v>
      </c>
      <c r="AOD187">
        <v>-4.4761512238867497E-3</v>
      </c>
      <c r="AOE187">
        <v>-4.3195380126534099E-3</v>
      </c>
      <c r="AOF187">
        <v>-4.22672999479145E-3</v>
      </c>
      <c r="AOG187">
        <v>-3.7240106284292199E-3</v>
      </c>
      <c r="AOH187">
        <v>-3.5696017134977599E-3</v>
      </c>
      <c r="AOI187">
        <v>-3.3841101796946698E-3</v>
      </c>
      <c r="AOJ187">
        <v>-3.3185680824779598E-3</v>
      </c>
      <c r="AOK187">
        <v>-3.0494847344714102E-3</v>
      </c>
      <c r="AOL187">
        <v>-2.8325921834420598E-3</v>
      </c>
      <c r="AOM187">
        <v>-2.6786067791426298E-3</v>
      </c>
      <c r="AON187">
        <v>-2.56373640861856E-3</v>
      </c>
      <c r="AOO187">
        <v>-2.3632658650381499E-3</v>
      </c>
      <c r="AOP187">
        <v>-2.1775600246502201E-3</v>
      </c>
      <c r="AOQ187">
        <v>-2.0732274150581601E-3</v>
      </c>
      <c r="AOR187">
        <v>-1.94825810184728E-3</v>
      </c>
      <c r="AOS187">
        <v>-1.8553449717080501E-3</v>
      </c>
      <c r="AOT187">
        <v>-1.7344811603594299E-3</v>
      </c>
      <c r="AOU187">
        <v>-1.67587545294078E-3</v>
      </c>
      <c r="AOV187">
        <v>-1.47912976190758E-3</v>
      </c>
      <c r="AOW187">
        <v>-1.4164318192247899E-3</v>
      </c>
      <c r="AOX187">
        <v>-1.27762544418194E-3</v>
      </c>
      <c r="AOY187">
        <v>-1.2068379381727501E-3</v>
      </c>
      <c r="AOZ187">
        <v>-1.0843321301807699E-3</v>
      </c>
      <c r="APA187">
        <v>-1.09582916820716E-3</v>
      </c>
      <c r="APB187" s="18">
        <v>-9.8373968074910701E-4</v>
      </c>
      <c r="APC187" s="18">
        <v>-9.4436952008697395E-4</v>
      </c>
      <c r="APD187" s="18">
        <v>-8.4211874589112902E-4</v>
      </c>
      <c r="APE187" s="18">
        <v>-8.3208307467230703E-4</v>
      </c>
      <c r="APF187" s="18">
        <v>-6.9592185519168305E-4</v>
      </c>
      <c r="APG187" s="18">
        <v>-6.6506680950312303E-4</v>
      </c>
      <c r="APH187" s="18">
        <v>-6.2679165343915101E-4</v>
      </c>
      <c r="API187" s="18">
        <v>-6.3331575818814602E-4</v>
      </c>
      <c r="APJ187" s="18">
        <v>-5.3258554023760598E-4</v>
      </c>
      <c r="APK187" s="18">
        <v>-4.9104169850003299E-4</v>
      </c>
      <c r="APL187" s="18">
        <v>-3.73355747653292E-4</v>
      </c>
      <c r="APM187" s="18">
        <v>-3.7195663180611399E-4</v>
      </c>
      <c r="APN187" s="18">
        <v>-3.7755309519479902E-4</v>
      </c>
      <c r="APO187" s="18">
        <v>-3.7078610964952298E-4</v>
      </c>
      <c r="APP187" s="18">
        <v>-2.17608947327474E-4</v>
      </c>
      <c r="APQ187" s="18">
        <v>-1.9192379287286099E-4</v>
      </c>
      <c r="APR187" s="18">
        <v>-2.2008776015952601E-4</v>
      </c>
      <c r="APS187" s="18">
        <v>-2.06446635776597E-4</v>
      </c>
      <c r="APT187" s="18">
        <v>-6.6331970058230993E-5</v>
      </c>
      <c r="APU187" s="18">
        <v>-2.7920065982900401E-5</v>
      </c>
      <c r="APV187" s="18">
        <v>-1.13077338763728E-4</v>
      </c>
      <c r="APW187" s="18">
        <v>-1.28055328033477E-4</v>
      </c>
      <c r="APX187" s="18">
        <v>-2.1076542371628501E-5</v>
      </c>
      <c r="APY187" s="18">
        <v>2.0909179133887702E-5</v>
      </c>
      <c r="APZ187" s="18">
        <v>1.40809631358207E-5</v>
      </c>
      <c r="AQA187" s="18">
        <v>2.28563075338472E-5</v>
      </c>
      <c r="AQB187" s="18">
        <v>1.13107953990138E-4</v>
      </c>
      <c r="AQC187" s="18">
        <v>1.9003789492572001E-4</v>
      </c>
      <c r="AQD187" s="18">
        <v>1.7734176053138499E-4</v>
      </c>
      <c r="AQE187" s="18">
        <v>1.96486482116203E-4</v>
      </c>
      <c r="AQF187" s="18">
        <v>2.76579996448034E-4</v>
      </c>
      <c r="AQG187" s="18">
        <v>3.7204847748537002E-4</v>
      </c>
      <c r="AQH187" s="18">
        <v>3.6266593109673901E-4</v>
      </c>
      <c r="AQI187" s="18">
        <v>3.6278737149483798E-4</v>
      </c>
      <c r="AQJ187" s="18">
        <v>4.4545052383040902E-4</v>
      </c>
      <c r="AQK187" s="18">
        <v>5.9674382922034197E-4</v>
      </c>
      <c r="AQL187" s="18">
        <v>6.00483989380756E-4</v>
      </c>
      <c r="AQM187" s="18">
        <v>6.29938898714571E-4</v>
      </c>
      <c r="AQN187" s="18">
        <v>6.6090109769559302E-4</v>
      </c>
      <c r="AQO187" s="18">
        <v>7.3856070152739095E-4</v>
      </c>
      <c r="AQP187" s="18">
        <v>7.6482346325368301E-4</v>
      </c>
      <c r="AQQ187" s="18">
        <v>8.7531585640043797E-4</v>
      </c>
      <c r="AQR187" s="18">
        <v>8.8840896823058602E-4</v>
      </c>
      <c r="AQS187" s="18">
        <v>9.1500441541728095E-4</v>
      </c>
      <c r="AQT187" s="18">
        <v>9.3086616422288705E-4</v>
      </c>
      <c r="AQU187">
        <v>1.0205248957942099E-3</v>
      </c>
      <c r="AQV187">
        <v>1.0268663296923101E-3</v>
      </c>
      <c r="AQW187">
        <v>1.03459055131682E-3</v>
      </c>
      <c r="AQX187">
        <v>1.0512574805771301E-3</v>
      </c>
      <c r="AQY187">
        <v>1.15306739551263E-3</v>
      </c>
      <c r="AQZ187">
        <v>1.1818681595086799E-3</v>
      </c>
      <c r="ARA187">
        <v>1.2467101885480999E-3</v>
      </c>
      <c r="ARB187">
        <v>1.24677039849335E-3</v>
      </c>
      <c r="ARC187">
        <v>1.2260591978236399E-3</v>
      </c>
      <c r="ARD187">
        <v>1.21375697934256E-3</v>
      </c>
      <c r="ARE187">
        <v>1.18340504387473E-3</v>
      </c>
      <c r="ARF187">
        <v>1.22359569260477E-3</v>
      </c>
      <c r="ARG187">
        <v>1.35431250432127E-3</v>
      </c>
      <c r="ARH187">
        <v>1.33849769886282E-3</v>
      </c>
      <c r="ARI187">
        <v>1.3197030113666899E-3</v>
      </c>
      <c r="ARJ187">
        <v>1.3456443132156199E-3</v>
      </c>
      <c r="ARK187">
        <v>1.37636261089288E-3</v>
      </c>
      <c r="ARL187">
        <v>1.35971200975332E-3</v>
      </c>
      <c r="ARM187">
        <v>1.3151250145100801E-3</v>
      </c>
      <c r="ARN187">
        <v>1.3509213577420299E-3</v>
      </c>
      <c r="ARO187">
        <v>1.45700413777746E-3</v>
      </c>
      <c r="ARP187">
        <v>1.43960754562094E-3</v>
      </c>
      <c r="ARQ187">
        <v>1.37995173593627E-3</v>
      </c>
      <c r="ARR187">
        <v>1.3787199833268299E-3</v>
      </c>
      <c r="ARS187">
        <v>1.41123131276443E-3</v>
      </c>
      <c r="ART187">
        <v>1.43176086309079E-3</v>
      </c>
      <c r="ARU187">
        <v>1.45032899791144E-3</v>
      </c>
      <c r="ARV187">
        <v>1.4613372128227599E-3</v>
      </c>
      <c r="ARW187">
        <v>1.43008825122095E-3</v>
      </c>
      <c r="ARX187">
        <v>1.4108363763436699E-3</v>
      </c>
      <c r="ARY187">
        <v>1.4698390611981799E-3</v>
      </c>
      <c r="ARZ187">
        <v>1.5146526091168999E-3</v>
      </c>
      <c r="ASA187">
        <v>1.4830995362660399E-3</v>
      </c>
      <c r="ASB187">
        <v>1.43613986097568E-3</v>
      </c>
      <c r="ASC187">
        <v>1.4358061550077399E-3</v>
      </c>
      <c r="ASD187">
        <v>1.4959783415112999E-3</v>
      </c>
      <c r="ASE187">
        <v>1.47511610572456E-3</v>
      </c>
      <c r="ASF187">
        <v>1.39385002822112E-3</v>
      </c>
      <c r="ASG187">
        <v>1.44172101675113E-3</v>
      </c>
      <c r="ASH187">
        <v>1.51179416747726E-3</v>
      </c>
      <c r="ASI187">
        <v>1.47672748714153E-3</v>
      </c>
      <c r="ASJ187">
        <v>1.4385890790888599E-3</v>
      </c>
      <c r="ASK187">
        <v>1.42344270607386E-3</v>
      </c>
      <c r="ASL187">
        <v>1.4114139836153799E-3</v>
      </c>
      <c r="ASM187">
        <v>1.4426190633926299E-3</v>
      </c>
      <c r="ASN187">
        <v>1.4650937011038399E-3</v>
      </c>
      <c r="ASO187">
        <v>1.4335702229719099E-3</v>
      </c>
      <c r="ASP187">
        <v>1.31255537650631E-3</v>
      </c>
      <c r="ASQ187">
        <v>1.33265835467796E-3</v>
      </c>
      <c r="ASR187">
        <v>1.4478195698529801E-3</v>
      </c>
      <c r="ASS187">
        <v>1.4407178578322299E-3</v>
      </c>
      <c r="AST187">
        <v>1.3808630491758899E-3</v>
      </c>
      <c r="ASU187">
        <v>1.34865685149487E-3</v>
      </c>
      <c r="ASV187">
        <v>1.30673031942707E-3</v>
      </c>
      <c r="ASW187">
        <v>1.3723030318702699E-3</v>
      </c>
      <c r="ASX187">
        <v>1.4294800287228599E-3</v>
      </c>
      <c r="ASY187">
        <v>1.3508152249571399E-3</v>
      </c>
      <c r="ASZ187">
        <v>1.24552333827071E-3</v>
      </c>
      <c r="ATA187">
        <v>1.29672526343468E-3</v>
      </c>
      <c r="ATB187">
        <v>1.37853731247589E-3</v>
      </c>
      <c r="ATC187">
        <v>1.3520622851797501E-3</v>
      </c>
      <c r="ATD187">
        <v>1.2391063868141801E-3</v>
      </c>
      <c r="ATE187">
        <v>1.24967578348011E-3</v>
      </c>
      <c r="ATF187">
        <v>1.33869567732702E-3</v>
      </c>
      <c r="ATG187">
        <v>1.3308336871836099E-3</v>
      </c>
      <c r="ATH187">
        <v>1.2355172617707301E-3</v>
      </c>
      <c r="ATI187">
        <v>1.23177710161043E-3</v>
      </c>
      <c r="ATJ187">
        <v>1.25197192546128E-3</v>
      </c>
      <c r="ATK187">
        <v>1.25303529432541E-3</v>
      </c>
      <c r="ATL187">
        <v>1.18068232973889E-3</v>
      </c>
      <c r="ATM187">
        <v>1.1652634812088199E-3</v>
      </c>
      <c r="ATN187">
        <v>1.27511601612345E-3</v>
      </c>
      <c r="ATO187">
        <v>1.30939180311007E-3</v>
      </c>
      <c r="ATP187">
        <v>1.10756806652223E-3</v>
      </c>
      <c r="ATQ187">
        <v>1.03980738589792E-3</v>
      </c>
      <c r="ATR187">
        <v>1.1958276822463499E-3</v>
      </c>
      <c r="ATS187">
        <v>1.25942367157072E-3</v>
      </c>
      <c r="ATT187">
        <v>1.0978354860448601E-3</v>
      </c>
      <c r="ATU187">
        <v>1.04613351218285E-3</v>
      </c>
      <c r="ATV187">
        <v>1.10674655794668E-3</v>
      </c>
      <c r="ATW187">
        <v>1.1246911626561201E-3</v>
      </c>
      <c r="ATX187">
        <v>1.07858361116758E-3</v>
      </c>
      <c r="ATY187">
        <v>1.06793971745067E-3</v>
      </c>
      <c r="ATZ187">
        <v>1.0406891044186699E-3</v>
      </c>
      <c r="AUA187">
        <v>1.0465896790564E-3</v>
      </c>
      <c r="AUB187">
        <v>1.06982459489024E-3</v>
      </c>
      <c r="AUC187">
        <v>1.04625495258098E-3</v>
      </c>
      <c r="AUD187" s="18">
        <v>9.1121833241725105E-4</v>
      </c>
      <c r="AUE187" s="18">
        <v>9.2125502414364103E-4</v>
      </c>
      <c r="AUF187">
        <v>1.1140462484316401E-3</v>
      </c>
      <c r="AUG187">
        <v>1.1287058393465901E-3</v>
      </c>
      <c r="AUH187" s="18">
        <v>8.18092936708259E-4</v>
      </c>
      <c r="AUI187" s="18">
        <v>7.5255185999900599E-4</v>
      </c>
      <c r="AUJ187" s="18">
        <v>9.5650437533034705E-4</v>
      </c>
      <c r="AUK187">
        <v>1.0235047778319099E-3</v>
      </c>
      <c r="AUL187" s="18">
        <v>9.3579317466063695E-4</v>
      </c>
      <c r="AUM187" s="18">
        <v>8.87131292781562E-4</v>
      </c>
      <c r="AUN187" s="18">
        <v>8.5455771238346302E-4</v>
      </c>
      <c r="AUO187" s="18">
        <v>8.6760592188162E-4</v>
      </c>
      <c r="AUP187" s="18">
        <v>8.7682110503250999E-4</v>
      </c>
      <c r="AUQ187" s="18">
        <v>8.9336659389471697E-4</v>
      </c>
      <c r="AUR187" s="18">
        <v>8.4698452587605999E-4</v>
      </c>
      <c r="AUS187" s="18">
        <v>8.1581210234027402E-4</v>
      </c>
      <c r="AUT187" s="18">
        <v>8.32721912396861E-4</v>
      </c>
      <c r="AUU187" s="18">
        <v>8.3922968902505602E-4</v>
      </c>
      <c r="AUV187" s="18">
        <v>8.0486307686677896E-4</v>
      </c>
      <c r="AUW187" s="18">
        <v>7.8025761939703997E-4</v>
      </c>
      <c r="AUX187" s="18">
        <v>7.9646838178376502E-4</v>
      </c>
      <c r="AUY187" s="18">
        <v>8.3853064135530598E-4</v>
      </c>
      <c r="AUZ187" s="18">
        <v>7.7472340696876896E-4</v>
      </c>
      <c r="AVA187" s="18">
        <v>7.3491136653863699E-4</v>
      </c>
      <c r="AVB187" s="18">
        <v>7.7308038981788098E-4</v>
      </c>
      <c r="AVC187" s="18">
        <v>7.6845851113665998E-4</v>
      </c>
      <c r="AVD187" s="18">
        <v>7.8913807607250397E-4</v>
      </c>
      <c r="AVE187" s="18">
        <v>8.3190040382136101E-4</v>
      </c>
      <c r="AVF187" s="18">
        <v>7.6471733046878899E-4</v>
      </c>
      <c r="AVG187" s="18">
        <v>7.1337865729348404E-4</v>
      </c>
      <c r="AVH187" s="18">
        <v>6.8980901498416603E-4</v>
      </c>
      <c r="AVI187" s="18">
        <v>7.29254693204783E-4</v>
      </c>
      <c r="AVJ187" s="18">
        <v>8.0331088488755299E-4</v>
      </c>
      <c r="AVK187" s="18">
        <v>7.4847697336316501E-4</v>
      </c>
      <c r="AVL187" s="18">
        <v>5.9765514245996298E-4</v>
      </c>
      <c r="AVM187" s="18">
        <v>6.1851941926183097E-4</v>
      </c>
      <c r="AVN187" s="18">
        <v>7.5060473159904695E-4</v>
      </c>
      <c r="AVO187" s="18">
        <v>7.40417004755633E-4</v>
      </c>
      <c r="AVP187" s="18">
        <v>6.1526502069386702E-4</v>
      </c>
      <c r="AVQ187" s="18">
        <v>6.0516709851471395E-4</v>
      </c>
      <c r="AVR187" s="18">
        <v>7.2612275554251305E-4</v>
      </c>
      <c r="AVS187" s="18">
        <v>7.6003320082729199E-4</v>
      </c>
      <c r="AVT187" s="18">
        <v>5.8761845073362895E-4</v>
      </c>
      <c r="AVU187" s="18">
        <v>5.08484213496196E-4</v>
      </c>
      <c r="AVV187" s="18">
        <v>6.1362200354297904E-4</v>
      </c>
      <c r="AVW187" s="18">
        <v>6.7937636632947596E-4</v>
      </c>
      <c r="AVX187" s="18">
        <v>5.88075638114693E-4</v>
      </c>
      <c r="AVY187" s="18">
        <v>5.2247333095278804E-4</v>
      </c>
      <c r="AVZ187" s="18">
        <v>5.5629397157330696E-4</v>
      </c>
      <c r="AWA187" s="18">
        <v>6.0659682958824602E-4</v>
      </c>
      <c r="AWB187" s="18">
        <v>6.1669475176745405E-4</v>
      </c>
      <c r="AWC187" s="18">
        <v>5.8074533240348703E-4</v>
      </c>
      <c r="AWD187" s="18">
        <v>4.4136032958130801E-4</v>
      </c>
      <c r="AWE187" s="18">
        <v>4.3281459938138101E-4</v>
      </c>
      <c r="AWF187" s="18">
        <v>5.9485793127322896E-4</v>
      </c>
      <c r="AWG187" s="18">
        <v>6.1714989813355103E-4</v>
      </c>
      <c r="AWH187" s="18">
        <v>5.0556352089614598E-4</v>
      </c>
      <c r="AWI187" s="18">
        <v>4.7779653104534898E-4</v>
      </c>
      <c r="AWJ187" s="18">
        <v>4.5145825176057198E-4</v>
      </c>
      <c r="AWK187" s="18">
        <v>4.3913970515868601E-4</v>
      </c>
      <c r="AWL187" s="18">
        <v>5.1864132511314498E-4</v>
      </c>
      <c r="AWM187" s="18">
        <v>5.5024134131109704E-4</v>
      </c>
      <c r="AWN187" s="18">
        <v>4.0614159362112301E-4</v>
      </c>
      <c r="AWO187" s="18">
        <v>3.5644593759670502E-4</v>
      </c>
      <c r="AWP187" s="18">
        <v>5.4707878842247205E-4</v>
      </c>
      <c r="AWQ187" s="18">
        <v>6.0221681119582095E-4</v>
      </c>
      <c r="AWR187" s="18">
        <v>3.3631234419873003E-4</v>
      </c>
      <c r="AWS187" s="18">
        <v>2.45102441155664E-4</v>
      </c>
      <c r="AWT187" s="18">
        <v>4.4741295984357301E-4</v>
      </c>
      <c r="AWU187" s="18">
        <v>5.2542361827156905E-4</v>
      </c>
      <c r="AWV187" s="18">
        <v>3.6967579743823998E-4</v>
      </c>
      <c r="AWW187" s="18">
        <v>2.9768817455355602E-4</v>
      </c>
      <c r="AWX187" s="18">
        <v>4.1313615234939101E-4</v>
      </c>
      <c r="AWY187" s="18">
        <v>4.5176236300964402E-4</v>
      </c>
      <c r="AWZ187" s="18">
        <v>3.02796835334684E-4</v>
      </c>
      <c r="AXA187" s="18">
        <v>3.12741681381789E-4</v>
      </c>
      <c r="AXB187" s="18">
        <v>3.8789389817023198E-4</v>
      </c>
      <c r="AXC187" s="18">
        <v>3.0492561407807702E-4</v>
      </c>
      <c r="AXD187" s="18">
        <v>2.6626980869903701E-4</v>
      </c>
      <c r="AXE187" s="18">
        <v>3.6237712746084401E-4</v>
      </c>
      <c r="AXF187" s="18">
        <v>3.3202417148553399E-4</v>
      </c>
      <c r="AXG187" s="18">
        <v>2.23508501457636E-4</v>
      </c>
      <c r="AXH187" s="18">
        <v>2.4759656160094901E-4</v>
      </c>
      <c r="AXI187" s="18">
        <v>3.4759609614776199E-4</v>
      </c>
      <c r="AXJ187" s="18">
        <v>2.9136102776117201E-4</v>
      </c>
      <c r="AXK187" s="18">
        <v>1.9969495784449799E-4</v>
      </c>
      <c r="AXL187" s="18">
        <v>1.13654946035435E-4</v>
      </c>
      <c r="AXM187" s="18">
        <v>1.2755425882776599E-4</v>
      </c>
      <c r="AXN187" s="18">
        <v>3.5796751434957698E-4</v>
      </c>
      <c r="AXO187" s="18">
        <v>4.1167682655690499E-4</v>
      </c>
      <c r="AXP187" s="18">
        <v>9.7657469726064594E-5</v>
      </c>
      <c r="AXQ187" s="18">
        <v>3.1635733962476201E-6</v>
      </c>
      <c r="AXR187" s="18">
        <v>1.89110253565327E-4</v>
      </c>
      <c r="AXS187" s="18">
        <v>2.8710347027432998E-4</v>
      </c>
      <c r="AXT187" s="18">
        <v>7.6824828658228402E-5</v>
      </c>
      <c r="AXU187" s="18">
        <v>-2.8041506381026799E-5</v>
      </c>
      <c r="AXV187" s="18">
        <v>6.3685793988465996E-5</v>
      </c>
      <c r="AXW187" s="18">
        <v>1.10066841499556E-4</v>
      </c>
      <c r="AXX187" s="18">
        <v>1.40753503442836E-4</v>
      </c>
      <c r="AXY187" s="18">
        <v>1.3719499362591E-4</v>
      </c>
      <c r="AXZ187" s="18">
        <v>2.05295503263314E-5</v>
      </c>
      <c r="AYA187" s="18">
        <v>-1.03408029754059E-5</v>
      </c>
      <c r="AYB187" s="18">
        <v>1.03467219192021E-4</v>
      </c>
      <c r="AYC187" s="18">
        <v>1.34031420229718E-4</v>
      </c>
      <c r="AYD187" s="18">
        <v>-4.7261745524385099E-5</v>
      </c>
      <c r="AYE187" s="18">
        <v>-8.8077965380795002E-5</v>
      </c>
      <c r="AYF187" s="18">
        <v>7.0864044075524798E-6</v>
      </c>
      <c r="AYG187" s="18">
        <v>1.43860948924046E-5</v>
      </c>
      <c r="AYH187" s="18">
        <v>-9.9635213352433597E-5</v>
      </c>
      <c r="AYI187" s="18">
        <v>-1.09184102471349E-4</v>
      </c>
      <c r="AYJ187" s="18">
        <v>-9.4768412859991201E-5</v>
      </c>
      <c r="AYK187" s="18">
        <v>-1.04135651635417E-4</v>
      </c>
      <c r="AYL187" s="18">
        <v>-1.1456830029016299E-4</v>
      </c>
      <c r="AYM187" s="18">
        <v>-1.3743787442210801E-4</v>
      </c>
      <c r="AYN187" s="18">
        <v>-3.17304370625215E-4</v>
      </c>
      <c r="AYO187" s="18">
        <v>-3.1268147143653698E-4</v>
      </c>
      <c r="AYP187" s="18">
        <v>-1.7989507041443699E-4</v>
      </c>
      <c r="AYQ187" s="18">
        <v>-2.05595532482227E-4</v>
      </c>
      <c r="AYR187" s="18">
        <v>-3.76275419745719E-4</v>
      </c>
      <c r="AYS187" s="18">
        <v>-3.6925024579104101E-4</v>
      </c>
      <c r="AYT187" s="18">
        <v>-2.8454913988379399E-4</v>
      </c>
      <c r="AYU187" s="18">
        <v>-3.2153131288564698E-4</v>
      </c>
      <c r="AYV187" s="18">
        <v>-4.3284521460773502E-4</v>
      </c>
      <c r="AYW187" s="18">
        <v>-3.9783874421739297E-4</v>
      </c>
      <c r="AYX187" s="18">
        <v>-3.2727983189873001E-4</v>
      </c>
      <c r="AYY187" s="18">
        <v>-3.5145769670619199E-4</v>
      </c>
      <c r="AYZ187" s="18">
        <v>-3.6785215045148601E-4</v>
      </c>
      <c r="AZA187" s="18">
        <v>-3.4133017980814102E-4</v>
      </c>
      <c r="AZB187" s="18">
        <v>-2.9771776927245397E-4</v>
      </c>
      <c r="AZC187" s="18">
        <v>-3.4154346588544099E-4</v>
      </c>
      <c r="AZD187" s="18">
        <v>-4.11160449738046E-4</v>
      </c>
      <c r="AZE187" s="18">
        <v>-3.94280234400412E-4</v>
      </c>
      <c r="AZF187" s="18">
        <v>-3.6471817177413603E-4</v>
      </c>
      <c r="AZG187" s="18">
        <v>-3.4108729901183299E-4</v>
      </c>
      <c r="AZH187" s="18">
        <v>-2.9823516659888101E-4</v>
      </c>
      <c r="AZI187" s="18">
        <v>-3.1921986329125303E-4</v>
      </c>
      <c r="AZJ187" s="18">
        <v>-4.1502307080404301E-4</v>
      </c>
      <c r="AZK187" s="18">
        <v>-3.8780205249100397E-4</v>
      </c>
      <c r="AZL187" s="18">
        <v>-1.84518990110627E-4</v>
      </c>
      <c r="AZM187" s="18">
        <v>-2.37954806295348E-4</v>
      </c>
      <c r="AZN187" s="18">
        <v>-4.5805787406805101E-4</v>
      </c>
      <c r="AZO187" s="18">
        <v>-4.44614728149217E-4</v>
      </c>
      <c r="AZP187" s="18">
        <v>-3.5182303840813802E-4</v>
      </c>
      <c r="AZQ187" s="18">
        <v>-3.22839603560998E-4</v>
      </c>
      <c r="AZR187" s="18">
        <v>-3.1520518660071902E-4</v>
      </c>
      <c r="AZS187" s="18">
        <v>-3.6596625250429E-4</v>
      </c>
      <c r="AZT187" s="18">
        <v>-4.47078233368092E-4</v>
      </c>
      <c r="AZU187" s="18">
        <v>-3.9905518921356999E-4</v>
      </c>
      <c r="AZV187" s="18">
        <v>-3.08849465596949E-4</v>
      </c>
      <c r="AZW187" s="18">
        <v>-3.5635409191747599E-4</v>
      </c>
      <c r="AZX187" s="18">
        <v>-3.7831337331745098E-4</v>
      </c>
      <c r="AZY187" s="18">
        <v>-2.8342352005927802E-4</v>
      </c>
      <c r="AZZ187" s="18">
        <v>-3.1173852246302298E-4</v>
      </c>
      <c r="BAA187" s="18">
        <v>-4.8430430767359902E-4</v>
      </c>
      <c r="BAB187" s="18">
        <v>-4.82175528930262E-4</v>
      </c>
      <c r="BAC187" s="18">
        <v>-3.6858181334764503E-4</v>
      </c>
      <c r="BAD187" s="18">
        <v>-3.9275967815510701E-4</v>
      </c>
      <c r="BAE187" s="18">
        <v>-4.1982762033609901E-4</v>
      </c>
      <c r="BAF187" s="18">
        <v>-4.3013780808520599E-4</v>
      </c>
      <c r="BAG187" s="18">
        <v>-5.0255302363200096E-4</v>
      </c>
      <c r="BAH187" s="18">
        <v>-4.60034597186964E-4</v>
      </c>
      <c r="BAI187" s="18">
        <v>-2.6140402871410701E-4</v>
      </c>
      <c r="BAJ187" s="18">
        <v>-2.6477986768014202E-4</v>
      </c>
      <c r="BAK187" s="18">
        <v>-5.6550813421668501E-4</v>
      </c>
      <c r="BAL187" s="18">
        <v>-6.2584870446552501E-4</v>
      </c>
      <c r="BAM187" s="18">
        <v>-3.6201178575900802E-4</v>
      </c>
      <c r="BAN187" s="18">
        <v>-3.15540933583713E-4</v>
      </c>
      <c r="BAO187" s="18">
        <v>-4.5145723125300502E-4</v>
      </c>
      <c r="BAP187" s="18">
        <v>-4.4789974194359101E-4</v>
      </c>
      <c r="BAQ187" s="18">
        <v>-4.5334312920014498E-4</v>
      </c>
      <c r="BAR187" s="18">
        <v>-4.6265015803031903E-4</v>
      </c>
      <c r="BAS187" s="18">
        <v>-3.7086264771557498E-4</v>
      </c>
      <c r="BAT187" s="18">
        <v>-4.0985215906258401E-4</v>
      </c>
      <c r="BAU187" s="18">
        <v>-5.8220567870348396E-4</v>
      </c>
      <c r="BAV187" s="18">
        <v>-5.4105575287904896E-4</v>
      </c>
      <c r="BAW187" s="18">
        <v>-3.6776030477214601E-4</v>
      </c>
      <c r="BAX187" s="18">
        <v>-4.1490060989846003E-4</v>
      </c>
      <c r="BAY187" s="18">
        <v>-6.0087994630902899E-4</v>
      </c>
      <c r="BAZ187" s="18">
        <v>-5.8229650387514598E-4</v>
      </c>
      <c r="BBA187" s="18">
        <v>-4.7481562850010202E-4</v>
      </c>
      <c r="BBB187" s="18">
        <v>-4.97747453592434E-4</v>
      </c>
      <c r="BBC187" s="18">
        <v>-5.9446197434492799E-4</v>
      </c>
      <c r="BBD187" s="18">
        <v>-5.9108613537889299E-4</v>
      </c>
      <c r="BBE187" s="18">
        <v>-5.4491837394504597E-4</v>
      </c>
      <c r="BBF187" s="18">
        <v>-5.5045360688094004E-4</v>
      </c>
      <c r="BBG187" s="18">
        <v>-6.9643925251811002E-4</v>
      </c>
      <c r="BBH187" s="18">
        <v>-7.0863431770667995E-4</v>
      </c>
      <c r="BBI187" s="18">
        <v>-4.8719336453972802E-4</v>
      </c>
      <c r="BBJ187" s="18">
        <v>-5.0094062170752396E-4</v>
      </c>
      <c r="BBK187" s="18">
        <v>-7.3488177181979498E-4</v>
      </c>
      <c r="BBL187" s="18">
        <v>-7.2009971999914503E-4</v>
      </c>
      <c r="BBM187" s="18">
        <v>-5.6359264155075796E-4</v>
      </c>
      <c r="BBN187" s="18">
        <v>-5.8649385141662503E-4</v>
      </c>
      <c r="BBO187" s="18">
        <v>-6.4120836355791E-4</v>
      </c>
      <c r="BBP187" s="18">
        <v>-6.4500873366363199E-4</v>
      </c>
      <c r="BBQ187" s="18">
        <v>-6.7943759678229499E-4</v>
      </c>
      <c r="BBR187" s="18">
        <v>-6.4908464080692897E-4</v>
      </c>
      <c r="BBS187" s="18">
        <v>-6.0538038459201295E-4</v>
      </c>
      <c r="BBT187" s="18">
        <v>-6.0507729385061895E-4</v>
      </c>
      <c r="BBU187" s="18">
        <v>-5.8643262096375005E-4</v>
      </c>
      <c r="BBV187" s="18">
        <v>-6.1033801025617198E-4</v>
      </c>
      <c r="BBW187" s="18">
        <v>-6.6651184818994303E-4</v>
      </c>
      <c r="BBX187" s="18">
        <v>-5.99176719212835E-4</v>
      </c>
      <c r="BBY187" s="18">
        <v>-4.8959563930561702E-4</v>
      </c>
      <c r="BBZ187" s="18">
        <v>-5.1170697633018403E-4</v>
      </c>
      <c r="BCA187" s="18">
        <v>-5.8570295806753504E-4</v>
      </c>
      <c r="BCB187" s="18">
        <v>-6.0002884301474304E-4</v>
      </c>
      <c r="BCC187" s="18">
        <v>-5.4500919911676295E-4</v>
      </c>
      <c r="BCD187" s="18">
        <v>-4.10552227239957E-4</v>
      </c>
      <c r="BCE187" s="18">
        <v>-4.4266759974925698E-4</v>
      </c>
      <c r="BCF187" s="18">
        <v>-5.0693304202448198E-4</v>
      </c>
      <c r="BCG187" s="18">
        <v>-4.7679235161895902E-4</v>
      </c>
      <c r="BCH187" s="18">
        <v>-3.9951135608712302E-4</v>
      </c>
      <c r="BCI187" s="18">
        <v>-3.75211030374078E-4</v>
      </c>
      <c r="BCJ187" s="18">
        <v>-2.74147106455513E-4</v>
      </c>
      <c r="BCK187" s="18">
        <v>-3.0316217703663101E-4</v>
      </c>
      <c r="BCL187" s="18">
        <v>-5.0991292406221602E-4</v>
      </c>
      <c r="BCM187" s="18">
        <v>-4.8944358368119203E-4</v>
      </c>
      <c r="BCN187" s="18">
        <v>-8.0626219271351303E-5</v>
      </c>
      <c r="BCO187" s="18">
        <v>-6.5967648863907104E-5</v>
      </c>
      <c r="BCP187" s="18">
        <v>-2.8834950998945998E-4</v>
      </c>
      <c r="BCQ187" s="18">
        <v>-3.1541847267801899E-4</v>
      </c>
      <c r="BCR187" s="18">
        <v>-4.5014996108511102E-4</v>
      </c>
      <c r="BCS187" s="18">
        <v>-3.7396499065894801E-4</v>
      </c>
      <c r="BCT187" s="18">
        <v>1.2308341526368001E-4</v>
      </c>
      <c r="BCU187" s="18">
        <v>2.88017845036514E-5</v>
      </c>
      <c r="BCV187" s="18">
        <v>-2.3384930443304201E-4</v>
      </c>
      <c r="BCW187" s="18">
        <v>-1.2347835168446901E-4</v>
      </c>
      <c r="BCX187" s="18">
        <v>3.10826188716362E-5</v>
      </c>
      <c r="BCY187" s="18">
        <v>-5.0188561170338901E-6</v>
      </c>
      <c r="BCZ187" s="18">
        <v>-3.2329679094167301E-5</v>
      </c>
      <c r="BDA187" s="18">
        <v>-7.2680547509307303E-6</v>
      </c>
      <c r="BDB187" s="18">
        <v>6.6301354831821397E-5</v>
      </c>
      <c r="BDC187" s="18">
        <v>2.8709938824422699E-5</v>
      </c>
      <c r="BDD187" s="18">
        <v>-5.0303878522450699E-5</v>
      </c>
      <c r="BDE187" s="18">
        <v>7.9136278252511794E-5</v>
      </c>
      <c r="BDF187" s="18">
        <v>1.8013897171820201E-4</v>
      </c>
      <c r="BDG187" s="18">
        <v>9.3977519510957106E-5</v>
      </c>
      <c r="BDH187" s="18">
        <v>4.68361938771866E-5</v>
      </c>
      <c r="BDI187" s="18">
        <v>8.0626219271462394E-5</v>
      </c>
      <c r="BDJ187" s="18">
        <v>1.15167573594199E-4</v>
      </c>
      <c r="BDK187" s="18">
        <v>3.8602508233953601E-5</v>
      </c>
      <c r="BDL187" s="18">
        <v>1.3570866878198599E-4</v>
      </c>
      <c r="BDM187" s="18">
        <v>2.00822409985923E-4</v>
      </c>
      <c r="BDN187" s="18">
        <v>1.2949405529566401E-4</v>
      </c>
      <c r="BDO187" s="18">
        <v>5.6604343167510002E-5</v>
      </c>
      <c r="BDP187" s="18">
        <v>6.3001799827433399E-5</v>
      </c>
      <c r="BDQ187" s="18">
        <v>3.5296950184560098E-5</v>
      </c>
      <c r="BDR187" s="18">
        <v>3.3735592746719697E-5</v>
      </c>
      <c r="BDS187" s="18">
        <v>1.0947272778127901E-4</v>
      </c>
      <c r="BDT187" s="18">
        <v>1.16636482236476E-4</v>
      </c>
      <c r="BDU187" s="18">
        <v>1.4360687755810001E-4</v>
      </c>
      <c r="BDV187" s="18">
        <v>1.7088235390572099E-4</v>
      </c>
      <c r="BDW187" s="18">
        <v>1.02279184269749E-4</v>
      </c>
      <c r="BDX187" s="18">
        <v>-3.2388921956505398E-5</v>
      </c>
      <c r="BDY187" s="18">
        <v>-6.4930898030335306E-5</v>
      </c>
      <c r="BDZ187" s="18">
        <v>-2.01434626454888E-4</v>
      </c>
      <c r="BEA187" s="18">
        <v>-1.99843479960715E-4</v>
      </c>
      <c r="BEB187" s="18">
        <v>1.06626332083636E-4</v>
      </c>
      <c r="BEC187" s="18">
        <v>1.28728784709319E-4</v>
      </c>
      <c r="BED187" s="18">
        <v>-4.8124734187360201E-5</v>
      </c>
      <c r="BEE187" s="18">
        <v>-1.3867730233163499E-4</v>
      </c>
      <c r="BEF187" s="18">
        <v>-1.5860720825921999E-4</v>
      </c>
      <c r="BEG187" s="18">
        <v>-1.3007545549936699E-4</v>
      </c>
      <c r="BEH187" s="18">
        <v>-1.07207732287561E-4</v>
      </c>
      <c r="BEI187" s="18">
        <v>-1.1060573913262901E-4</v>
      </c>
      <c r="BEJ187" s="18">
        <v>-1.12717680509133E-4</v>
      </c>
      <c r="BEK187" s="18">
        <v>-2.6982413665199701E-4</v>
      </c>
      <c r="BEL187" s="18">
        <v>-2.6942763403942001E-4</v>
      </c>
      <c r="BEM187" s="18">
        <v>-2.40588745836378E-4</v>
      </c>
      <c r="BEN187" s="18">
        <v>-2.4787576535245599E-4</v>
      </c>
      <c r="BEO187" s="18">
        <v>-4.4456468696335501E-4</v>
      </c>
      <c r="BEP187" s="18">
        <v>-6.4024488949260196E-4</v>
      </c>
      <c r="BEQ187" s="18">
        <v>-5.5660851847294502E-4</v>
      </c>
      <c r="BER187" s="18">
        <v>-4.0617686537702802E-4</v>
      </c>
      <c r="BES187" s="18">
        <v>-4.2705385785568503E-4</v>
      </c>
      <c r="BET187" s="18">
        <v>-7.5473861408731303E-4</v>
      </c>
      <c r="BEU187" s="18">
        <v>-7.4824768142289701E-4</v>
      </c>
      <c r="BEV187" s="18">
        <v>-7.9239198135250201E-4</v>
      </c>
      <c r="BEW187" s="18">
        <v>-8.09505280638833E-4</v>
      </c>
      <c r="BEX187" s="18">
        <v>-9.0012050852228398E-4</v>
      </c>
      <c r="BEY187" s="18">
        <v>-9.9192935307867991E-4</v>
      </c>
      <c r="BEZ187">
        <v>-1.0646660110895101E-3</v>
      </c>
      <c r="BFA187">
        <v>-1.2353655218215701E-3</v>
      </c>
      <c r="BFB187">
        <v>-1.23319194791465E-3</v>
      </c>
      <c r="BFC187">
        <v>-1.3045203026049101E-3</v>
      </c>
      <c r="BFD187">
        <v>-1.2976328673278601E-3</v>
      </c>
      <c r="BFE187">
        <v>-1.7990463731628601E-3</v>
      </c>
      <c r="BFF187">
        <v>-1.8844567338504E-3</v>
      </c>
      <c r="BFG187">
        <v>-1.80688397661749E-3</v>
      </c>
      <c r="BFH187">
        <v>-1.76527996415082E-3</v>
      </c>
      <c r="BFI187">
        <v>-2.0507176751817699E-3</v>
      </c>
      <c r="BFJ187">
        <v>-2.50094639169268E-3</v>
      </c>
      <c r="BFK187">
        <v>-2.50060946719299E-3</v>
      </c>
      <c r="BFL187">
        <v>-2.59149998704572E-3</v>
      </c>
      <c r="BFM187">
        <v>-2.58023356048087E-3</v>
      </c>
      <c r="BFN187">
        <v>-3.0829495671257298E-3</v>
      </c>
      <c r="BFO187">
        <v>-3.1151998158887801E-3</v>
      </c>
      <c r="BFP187">
        <v>-3.3573201301067201E-3</v>
      </c>
      <c r="BFQ187">
        <v>-3.44282293958997E-3</v>
      </c>
      <c r="BFR187">
        <v>-3.6676769004043699E-3</v>
      </c>
      <c r="BFS187">
        <v>-3.9482466687390198E-3</v>
      </c>
      <c r="BFT187">
        <v>-4.0562042634802696E-3</v>
      </c>
      <c r="BFU187">
        <v>-4.3609432286280904E-3</v>
      </c>
      <c r="BFV187">
        <v>-4.3698676190362098E-3</v>
      </c>
      <c r="BFW187">
        <v>-4.7935542863120004E-3</v>
      </c>
      <c r="BFX187">
        <v>-4.7907366524619598E-3</v>
      </c>
      <c r="BFY187">
        <v>-5.1290139862590301E-3</v>
      </c>
      <c r="BFZ187">
        <v>-5.2107818643974601E-3</v>
      </c>
      <c r="BGA187">
        <v>-5.4829480372062499E-3</v>
      </c>
      <c r="BGB187">
        <v>-5.6726889182185103E-3</v>
      </c>
      <c r="BGC187">
        <v>-5.8019836949991504E-3</v>
      </c>
      <c r="BGD187">
        <v>-6.0314755037292602E-3</v>
      </c>
      <c r="BGE187">
        <v>-5.9840256457502601E-3</v>
      </c>
      <c r="BGF187">
        <v>-5.8028249790396096E-3</v>
      </c>
      <c r="BGG187">
        <v>-5.7810902671789899E-3</v>
      </c>
      <c r="BGH187">
        <v>-6.13744339494609E-3</v>
      </c>
      <c r="BGI187">
        <v>-6.1519691551626399E-3</v>
      </c>
      <c r="BGJ187">
        <v>-6.16798025936277E-3</v>
      </c>
      <c r="BGK187">
        <v>-6.1709797091776802E-3</v>
      </c>
      <c r="BGL187">
        <v>-5.9453912940421998E-3</v>
      </c>
      <c r="BGM187">
        <v>-5.7157156149294898E-3</v>
      </c>
      <c r="BGN187">
        <v>-5.6786662464626504E-3</v>
      </c>
      <c r="BGO187">
        <v>-5.5853422688662002E-3</v>
      </c>
      <c r="BGP187">
        <v>-5.5658027022981501E-3</v>
      </c>
      <c r="BGQ187">
        <v>-4.99414557430877E-3</v>
      </c>
      <c r="BGR187">
        <v>-5.13604420356487E-3</v>
      </c>
      <c r="BGS187">
        <v>-4.7251606672796603E-3</v>
      </c>
      <c r="BGT187">
        <v>-4.6224397832083904E-3</v>
      </c>
      <c r="BGU187">
        <v>-4.3142771309944801E-3</v>
      </c>
      <c r="BGV187">
        <v>-4.1088353628518899E-3</v>
      </c>
      <c r="BGW187">
        <v>-3.80067271063799E-3</v>
      </c>
      <c r="BGX187">
        <v>-3.2870682902815299E-3</v>
      </c>
      <c r="BGY187">
        <v>-3.16759876606238E-3</v>
      </c>
      <c r="BGZ187">
        <v>-2.8929333941441599E-3</v>
      </c>
      <c r="BHA187">
        <v>-2.8761847539963102E-3</v>
      </c>
      <c r="BHB187">
        <v>-2.7734638699250299E-3</v>
      </c>
      <c r="BHC187">
        <v>-2.7734638699250199E-3</v>
      </c>
      <c r="BHD187">
        <v>-1.8489759132833501E-3</v>
      </c>
      <c r="BHE187">
        <v>-1.64353414514075E-3</v>
      </c>
      <c r="BHF187">
        <v>-1.64353414514075E-3</v>
      </c>
      <c r="BHG187">
        <v>-1.64353414514075E-3</v>
      </c>
      <c r="BHH187">
        <v>-1.64353414514076E-3</v>
      </c>
      <c r="BHI187">
        <v>-1.4380923769981499E-3</v>
      </c>
      <c r="BHJ187">
        <v>-1.4380923769981601E-3</v>
      </c>
      <c r="BHK187" s="18">
        <v>-6.1632530442778195E-4</v>
      </c>
      <c r="BHL187" s="18">
        <v>-7.1904618849908503E-4</v>
      </c>
      <c r="BHM187" s="18">
        <v>-9.2448795664166995E-4</v>
      </c>
      <c r="BHN187" s="18">
        <v>-8.5094391248199898E-4</v>
      </c>
      <c r="BHO187" s="18">
        <v>-6.8986934858746702E-4</v>
      </c>
      <c r="BHP187" s="18">
        <v>-6.3182177699878201E-4</v>
      </c>
      <c r="BHQ187" s="18">
        <v>-4.9810794778548597E-4</v>
      </c>
      <c r="BHR187" s="18">
        <v>-3.0816265221389401E-4</v>
      </c>
      <c r="BHS187" s="18">
        <v>-3.0816265221389401E-4</v>
      </c>
      <c r="BHT187" s="18">
        <v>-5.1360442035648603E-4</v>
      </c>
      <c r="BHU187" s="18">
        <v>-4.10883536285183E-4</v>
      </c>
      <c r="BHV187" s="18">
        <v>-4.1088353628519699E-4</v>
      </c>
      <c r="BHW187" s="18">
        <v>-4.10883536285183E-4</v>
      </c>
      <c r="BHX187" s="18">
        <v>-1.69097064940483E-4</v>
      </c>
      <c r="BHY187" s="18">
        <v>-1.3906558727341101E-4</v>
      </c>
      <c r="BHZ187" s="18">
        <v>-4.1088353628518999E-4</v>
      </c>
      <c r="BIA187" s="18">
        <v>-5.1360442035648603E-4</v>
      </c>
      <c r="BIB187" s="18">
        <v>-1.02720884071288E-4</v>
      </c>
      <c r="BIC187" s="18">
        <v>3.0816265221388003E-4</v>
      </c>
      <c r="BID187" s="18">
        <v>1.02720884071309E-4</v>
      </c>
      <c r="BIE187" s="18">
        <v>-4.1088353628518999E-4</v>
      </c>
      <c r="BIF187" s="18">
        <v>-2.05441768142605E-4</v>
      </c>
      <c r="BIG187" s="18">
        <v>1.02720884071302E-4</v>
      </c>
      <c r="BIH187" s="18">
        <v>2.0544176814259101E-4</v>
      </c>
      <c r="BII187">
        <v>0</v>
      </c>
      <c r="BIJ187">
        <v>0</v>
      </c>
      <c r="BIK187">
        <v>0</v>
      </c>
      <c r="BIL187">
        <v>0</v>
      </c>
      <c r="BIM187" s="18">
        <v>1.02720884071302E-4</v>
      </c>
      <c r="BIN187" s="18">
        <v>1.02720884071288E-4</v>
      </c>
      <c r="BIO187" s="18">
        <v>2.05441768142598E-4</v>
      </c>
      <c r="BIP187" s="18">
        <v>1.02720884071295E-4</v>
      </c>
      <c r="BIQ187" s="18">
        <v>1.02720884071302E-4</v>
      </c>
      <c r="BIR187" s="18">
        <v>2.0544176814259101E-4</v>
      </c>
      <c r="BIS187" s="18">
        <v>2.0544176814259101E-4</v>
      </c>
      <c r="BIT187" s="18">
        <v>2.05441768142598E-4</v>
      </c>
      <c r="BIU187" s="18">
        <v>2.0544176814259101E-4</v>
      </c>
      <c r="BIV187" s="18">
        <v>2.0544176814259101E-4</v>
      </c>
      <c r="BIW187" s="18">
        <v>2.05441768142598E-4</v>
      </c>
      <c r="BIX187" s="18">
        <v>2.8662516445066699E-4</v>
      </c>
      <c r="BIY187" s="18">
        <v>4.3242102404841799E-4</v>
      </c>
      <c r="BIZ187" s="18">
        <v>4.10883536285183E-4</v>
      </c>
      <c r="BJA187" s="18">
        <v>3.0816265221389401E-4</v>
      </c>
      <c r="BJB187" s="18">
        <v>3.0816265221389401E-4</v>
      </c>
      <c r="BJC187" s="18">
        <v>3.0816265221388702E-4</v>
      </c>
      <c r="BJD187" s="18">
        <v>3.0816265221388702E-4</v>
      </c>
      <c r="BJE187" s="18">
        <v>3.08162652213901E-4</v>
      </c>
      <c r="BJF187" s="18">
        <v>2.6578823311679202E-4</v>
      </c>
      <c r="BJG187" s="18">
        <v>2.4781618723968598E-4</v>
      </c>
      <c r="BJH187" s="18">
        <v>2.05441768142598E-4</v>
      </c>
      <c r="BJI187" s="18">
        <v>4.1088353628518999E-4</v>
      </c>
      <c r="BJJ187" s="18">
        <v>4.1088353628518999E-4</v>
      </c>
      <c r="BJK187" s="18">
        <v>4.10883536285183E-4</v>
      </c>
      <c r="BJL187" s="18">
        <v>3.08162652213901E-4</v>
      </c>
      <c r="BJM187" s="18">
        <v>4.10883536285183E-4</v>
      </c>
      <c r="BJN187" s="18">
        <v>6.1632530442778195E-4</v>
      </c>
      <c r="BJO187" s="18">
        <v>6.1632530442778195E-4</v>
      </c>
      <c r="BJP187" s="18">
        <v>4.1088353628519699E-4</v>
      </c>
      <c r="BJQ187" s="18">
        <v>3.0816265221388702E-4</v>
      </c>
      <c r="BJR187" s="18">
        <v>4.1088353628518999E-4</v>
      </c>
      <c r="BJS187" s="18">
        <v>6.1632530442778195E-4</v>
      </c>
      <c r="BJT187" s="18">
        <v>4.1088353628518999E-4</v>
      </c>
      <c r="BJU187" s="18">
        <v>4.1088353628518999E-4</v>
      </c>
      <c r="BJV187" s="18">
        <v>5.1360442035648603E-4</v>
      </c>
      <c r="BJW187" s="18">
        <v>6.1632530442778195E-4</v>
      </c>
      <c r="BJX187" s="18">
        <v>5.1360442035647898E-4</v>
      </c>
      <c r="BJY187" s="18">
        <v>5.1360442035649297E-4</v>
      </c>
      <c r="BJZ187" s="18">
        <v>5.1360442035648603E-4</v>
      </c>
      <c r="BKA187" s="18">
        <v>5.1360442035648603E-4</v>
      </c>
      <c r="BKB187" s="18">
        <v>4.10883536285183E-4</v>
      </c>
      <c r="BKC187" s="18">
        <v>5.1360442035649297E-4</v>
      </c>
      <c r="BKD187" s="18">
        <v>6.1632530442778195E-4</v>
      </c>
      <c r="BKE187" s="18">
        <v>6.5708495122727203E-4</v>
      </c>
      <c r="BKF187" s="18">
        <v>7.81007425770891E-4</v>
      </c>
      <c r="BKG187" s="18">
        <v>6.16325304427789E-4</v>
      </c>
      <c r="BKH187" s="18">
        <v>5.1360442035649297E-4</v>
      </c>
      <c r="BKI187" s="18">
        <v>5.1360442035647898E-4</v>
      </c>
      <c r="BKJ187" s="18">
        <v>5.1360442035647898E-4</v>
      </c>
      <c r="BKK187" s="18">
        <v>6.16325304427789E-4</v>
      </c>
      <c r="BKL187" s="18">
        <v>7.1904618849908503E-4</v>
      </c>
      <c r="BKM187" s="18">
        <v>7.1904618849907105E-4</v>
      </c>
      <c r="BKN187" s="18">
        <v>5.3546650611339204E-4</v>
      </c>
      <c r="BKO187" s="18">
        <v>4.9174233459958695E-4</v>
      </c>
      <c r="BKP187" s="18">
        <v>7.1904618849908503E-4</v>
      </c>
      <c r="BKQ187" s="18">
        <v>7.3409171638900202E-4</v>
      </c>
      <c r="BKR187" s="18">
        <v>7.0400066060915395E-4</v>
      </c>
      <c r="BKS187" s="18">
        <v>7.1904618849909197E-4</v>
      </c>
      <c r="BKT187" s="18">
        <v>6.1632530442777501E-4</v>
      </c>
      <c r="BKU187" s="18">
        <v>7.1904618849909197E-4</v>
      </c>
      <c r="BKV187" s="18">
        <v>7.1904618849907799E-4</v>
      </c>
      <c r="BKW187" s="18">
        <v>6.1632530442777501E-4</v>
      </c>
      <c r="BKX187" s="18">
        <v>5.1360442035650001E-4</v>
      </c>
      <c r="BKY187" s="18">
        <v>8.2176707257036697E-4</v>
      </c>
      <c r="BKZ187" s="18">
        <v>7.5362306528631295E-4</v>
      </c>
      <c r="BLA187" s="18">
        <v>7.2415552527280104E-4</v>
      </c>
      <c r="BLB187" s="18">
        <v>7.8208085900942305E-4</v>
      </c>
      <c r="BLC187" s="18">
        <v>6.1632530442777501E-4</v>
      </c>
      <c r="BLD187" s="18">
        <v>5.9238620239497597E-4</v>
      </c>
      <c r="BLE187" s="18">
        <v>6.4026440646061601E-4</v>
      </c>
      <c r="BLF187" s="18">
        <v>8.2176707257036697E-4</v>
      </c>
      <c r="BLG187" s="18">
        <v>7.1641242503150905E-4</v>
      </c>
      <c r="BLH187" s="18">
        <v>6.1895906789535804E-4</v>
      </c>
      <c r="BLI187" s="18">
        <v>6.16325304427789E-4</v>
      </c>
      <c r="BLJ187" s="18">
        <v>6.16325304427789E-4</v>
      </c>
      <c r="BLK187" s="18">
        <v>7.1904618849907799E-4</v>
      </c>
      <c r="BLL187" s="18">
        <v>7.19046188499064E-4</v>
      </c>
      <c r="BLM187" s="18">
        <v>7.1904618849909197E-4</v>
      </c>
      <c r="BLN187" s="18">
        <v>6.16325304427789E-4</v>
      </c>
      <c r="BLO187" s="18">
        <v>6.1632530442777501E-4</v>
      </c>
      <c r="BLP187" s="18">
        <v>7.1904618849909197E-4</v>
      </c>
      <c r="BLQ187" s="18">
        <v>8.2176707257036697E-4</v>
      </c>
      <c r="BLR187" s="18">
        <v>7.1904618849909197E-4</v>
      </c>
      <c r="BLS187" s="18">
        <v>6.16325304427789E-4</v>
      </c>
      <c r="BLT187" s="18">
        <v>6.1632530442777501E-4</v>
      </c>
      <c r="BLU187" s="18">
        <v>6.1632530442777501E-4</v>
      </c>
      <c r="BLV187" s="18">
        <v>6.16325304427789E-4</v>
      </c>
      <c r="BLW187" s="18">
        <v>7.1904618849907799E-4</v>
      </c>
      <c r="BLX187" s="18">
        <v>7.1904618849909197E-4</v>
      </c>
      <c r="BLY187" s="18">
        <v>4.1088353628516901E-4</v>
      </c>
      <c r="BLZ187" s="18">
        <v>5.1360442035650001E-4</v>
      </c>
      <c r="BMA187" s="18">
        <v>9.2448795664166995E-4</v>
      </c>
      <c r="BMB187" s="18">
        <v>8.2176707257038096E-4</v>
      </c>
      <c r="BMC187" s="18">
        <v>7.1904618849909197E-4</v>
      </c>
      <c r="BMD187" s="18">
        <v>7.1904618849907799E-4</v>
      </c>
      <c r="BME187" s="18">
        <v>6.1632530442777501E-4</v>
      </c>
      <c r="BMF187" s="18">
        <v>5.1360442035648603E-4</v>
      </c>
      <c r="BMG187" s="18">
        <v>5.1360442035648603E-4</v>
      </c>
      <c r="BMH187" s="18">
        <v>6.16325304427789E-4</v>
      </c>
      <c r="BMI187" s="18">
        <v>6.16325304427789E-4</v>
      </c>
      <c r="BMJ187" s="18">
        <v>8.2176707257038096E-4</v>
      </c>
      <c r="BMK187" s="18">
        <v>7.1904618849907799E-4</v>
      </c>
      <c r="BML187" s="18">
        <v>4.1088353628519699E-4</v>
      </c>
      <c r="BMM187" s="18">
        <v>4.1088353628516901E-4</v>
      </c>
      <c r="BMN187" s="18">
        <v>8.2176707257039495E-4</v>
      </c>
      <c r="BMO187" s="18">
        <v>8.2176707257036697E-4</v>
      </c>
      <c r="BMP187" s="18">
        <v>4.1088353628519699E-4</v>
      </c>
      <c r="BMQ187" s="18">
        <v>3.0816265221388003E-4</v>
      </c>
      <c r="BMR187" s="18">
        <v>6.16325304427789E-4</v>
      </c>
      <c r="BMS187" s="18">
        <v>7.1904618849909197E-4</v>
      </c>
      <c r="BMT187" s="18">
        <v>6.16325304427789E-4</v>
      </c>
      <c r="BMU187" s="18">
        <v>5.1360442035647204E-4</v>
      </c>
      <c r="BMV187" s="18">
        <v>4.1088353628519699E-4</v>
      </c>
      <c r="BMW187" s="18">
        <v>6.1632530442777501E-4</v>
      </c>
      <c r="BMX187" s="18">
        <v>6.16325304427789E-4</v>
      </c>
      <c r="BMY187" s="18">
        <v>7.1904618849907799E-4</v>
      </c>
      <c r="BMZ187" s="18">
        <v>7.1904618849907799E-4</v>
      </c>
      <c r="BNA187" s="18">
        <v>4.10883536285183E-4</v>
      </c>
      <c r="BNB187" s="18">
        <v>5.1360442035648603E-4</v>
      </c>
      <c r="BNC187" s="18">
        <v>8.6983839189808099E-4</v>
      </c>
      <c r="BND187" s="18">
        <v>8.7426771641921299E-4</v>
      </c>
      <c r="BNE187" s="18">
        <v>5.7598681325297897E-4</v>
      </c>
      <c r="BNF187" s="18">
        <v>5.5324954556380801E-4</v>
      </c>
      <c r="BNG187" s="18">
        <v>5.9072828732605E-4</v>
      </c>
      <c r="BNH187" s="18">
        <v>5.9821972140139401E-4</v>
      </c>
      <c r="BNI187" s="18">
        <v>7.1869899191091802E-4</v>
      </c>
      <c r="BNJ187" s="18">
        <v>8.0394089034863103E-4</v>
      </c>
      <c r="BNK187" s="18">
        <v>6.88674704705738E-4</v>
      </c>
      <c r="BNL187" s="18">
        <v>5.9024549917091596E-4</v>
      </c>
      <c r="BNM187" s="18">
        <v>7.2811233372721497E-4</v>
      </c>
      <c r="BNN187" s="18">
        <v>9.4606345113200298E-4</v>
      </c>
      <c r="BNO187" s="18">
        <v>8.5002147894303005E-4</v>
      </c>
      <c r="BNP187" s="18">
        <v>4.50404369222792E-4</v>
      </c>
      <c r="BNQ187" s="18">
        <v>4.7660949395821002E-4</v>
      </c>
      <c r="BNR187" s="18">
        <v>8.3037610986438904E-4</v>
      </c>
      <c r="BNS187" s="18">
        <v>8.4974618697372596E-4</v>
      </c>
      <c r="BNT187" s="18">
        <v>6.62821912602654E-4</v>
      </c>
      <c r="BNU187" s="18">
        <v>6.4212673608880701E-4</v>
      </c>
      <c r="BNV187" s="18">
        <v>7.5145462742357005E-4</v>
      </c>
      <c r="BNW187" s="18">
        <v>7.8763189558464497E-4</v>
      </c>
      <c r="BNX187" s="18">
        <v>6.8070767293715295E-4</v>
      </c>
      <c r="BNY187" s="18">
        <v>6.6683213591679704E-4</v>
      </c>
      <c r="BNZ187" s="18">
        <v>7.6748935742709801E-4</v>
      </c>
      <c r="BOA187" s="18">
        <v>7.6169487235665202E-4</v>
      </c>
      <c r="BOB187" s="18">
        <v>7.0114912886733096E-4</v>
      </c>
      <c r="BOC187" s="18">
        <v>7.6727467077940205E-4</v>
      </c>
      <c r="BOD187" s="18">
        <v>7.6539898743625801E-4</v>
      </c>
      <c r="BOE187" s="18">
        <v>5.8525531862274605E-4</v>
      </c>
      <c r="BOF187" s="18">
        <v>5.9136310238960799E-4</v>
      </c>
      <c r="BOG187" s="18">
        <v>6.9850920214670198E-4</v>
      </c>
      <c r="BOH187" s="18">
        <v>6.9475167220738E-4</v>
      </c>
      <c r="BOI187" s="18">
        <v>7.2768398764065602E-4</v>
      </c>
      <c r="BOJ187" s="18">
        <v>7.6427316654681301E-4</v>
      </c>
      <c r="BOK187" s="18">
        <v>6.8408308118775296E-4</v>
      </c>
      <c r="BOL187" s="18">
        <v>6.64092569938601E-4</v>
      </c>
      <c r="BOM187" s="18">
        <v>6.1483585160876299E-4</v>
      </c>
      <c r="BON187" s="18">
        <v>5.7059191242153596E-4</v>
      </c>
      <c r="BOO187" s="18">
        <v>6.2746332988763899E-4</v>
      </c>
      <c r="BOP187" s="18">
        <v>6.7818998406859999E-4</v>
      </c>
      <c r="BOQ187" s="18">
        <v>7.1775704140394903E-4</v>
      </c>
      <c r="BOR187" s="18">
        <v>8.4004214505553599E-4</v>
      </c>
      <c r="BOS187" s="18">
        <v>7.7273839460314999E-4</v>
      </c>
      <c r="BOT187" s="18">
        <v>4.9634731183248405E-4</v>
      </c>
      <c r="BOU187" s="18">
        <v>5.2943987184492203E-4</v>
      </c>
      <c r="BOV187" s="18">
        <v>6.9424628545775003E-4</v>
      </c>
      <c r="BOW187" s="18">
        <v>6.9127662469922703E-4</v>
      </c>
      <c r="BOX187" s="18">
        <v>6.9299206346326505E-4</v>
      </c>
      <c r="BOY187" s="18">
        <v>7.4359442537441601E-4</v>
      </c>
      <c r="BOZ187" s="18">
        <v>6.53867733138219E-4</v>
      </c>
      <c r="BPA187" s="18">
        <v>5.3995540874726602E-4</v>
      </c>
      <c r="BPB187" s="18">
        <v>5.0646531891351799E-4</v>
      </c>
      <c r="BPC187" s="18">
        <v>5.7347734205512302E-4</v>
      </c>
      <c r="BPD187" s="18">
        <v>7.02572840320575E-4</v>
      </c>
      <c r="BPE187" s="18">
        <v>7.4462060700630696E-4</v>
      </c>
      <c r="BPF187" s="18">
        <v>6.1247840731931604E-4</v>
      </c>
      <c r="BPG187" s="18">
        <v>5.2642501389743503E-4</v>
      </c>
      <c r="BPH187" s="18">
        <v>6.0976863039749398E-4</v>
      </c>
      <c r="BPI187" s="18">
        <v>7.4185022476291797E-4</v>
      </c>
      <c r="BPJ187" s="18">
        <v>7.0612390128291203E-4</v>
      </c>
      <c r="BPK187" s="18">
        <v>3.6415991495650202E-4</v>
      </c>
      <c r="BPL187" s="18">
        <v>3.48990094796858E-4</v>
      </c>
      <c r="BPM187" s="18">
        <v>6.55016152622117E-4</v>
      </c>
      <c r="BPN187" s="18">
        <v>7.2874714879075898E-4</v>
      </c>
      <c r="BPO187" s="18">
        <v>4.2959517252760799E-4</v>
      </c>
      <c r="BPP187" s="18">
        <v>2.8233040428765599E-4</v>
      </c>
      <c r="BPQ187" s="18">
        <v>5.1722533151998796E-4</v>
      </c>
      <c r="BPR187" s="18">
        <v>6.8033274171028202E-4</v>
      </c>
      <c r="BPS187" s="18">
        <v>6.6724507387078103E-4</v>
      </c>
      <c r="BPT187" s="18">
        <v>6.3151977759959201E-4</v>
      </c>
      <c r="BPU187" s="18">
        <v>5.1414884104208902E-4</v>
      </c>
      <c r="BPV187" s="18">
        <v>4.0977312352838402E-4</v>
      </c>
      <c r="BPW187" s="18">
        <v>4.6391319268698701E-4</v>
      </c>
      <c r="BPX187" s="18">
        <v>5.6957394846038302E-4</v>
      </c>
      <c r="BPY187" s="18">
        <v>5.9801325242445004E-4</v>
      </c>
      <c r="BPZ187" s="18">
        <v>5.6966639725605697E-4</v>
      </c>
      <c r="BQA187" s="18">
        <v>5.0840879804014895E-4</v>
      </c>
      <c r="BQB187" s="18">
        <v>4.2131381485380198E-4</v>
      </c>
      <c r="BQC187" s="18">
        <v>4.5996357469446598E-4</v>
      </c>
      <c r="BQD187" s="18">
        <v>4.4257498343883102E-4</v>
      </c>
      <c r="BQE187" s="18">
        <v>4.05702294892645E-4</v>
      </c>
      <c r="BQF187" s="18">
        <v>4.59289725694922E-4</v>
      </c>
      <c r="BQG187" s="18">
        <v>5.1613854456655697E-4</v>
      </c>
      <c r="BQH187" s="18">
        <v>4.1941656012497899E-4</v>
      </c>
      <c r="BQI187" s="18">
        <v>3.7006739299943998E-4</v>
      </c>
      <c r="BQJ187" s="18">
        <v>3.4098505630122901E-4</v>
      </c>
      <c r="BQK187" s="18">
        <v>3.3925626382227898E-4</v>
      </c>
      <c r="BQL187" s="18">
        <v>3.0873378032933403E-4</v>
      </c>
      <c r="BQM187" s="18">
        <v>2.6645797328092498E-4</v>
      </c>
      <c r="BQN187" s="18">
        <v>2.7265615142579798E-4</v>
      </c>
      <c r="BQO187" s="18">
        <v>3.5670546039948098E-4</v>
      </c>
      <c r="BQP187" s="18">
        <v>4.1808427025857799E-4</v>
      </c>
      <c r="BQQ187" s="18">
        <v>3.9044105314617301E-4</v>
      </c>
      <c r="BQR187" s="18">
        <v>3.0426439466338297E-4</v>
      </c>
      <c r="BQS187" s="18">
        <v>2.0859838091011299E-4</v>
      </c>
      <c r="BQT187" s="18">
        <v>2.5610987141957899E-4</v>
      </c>
      <c r="BQU187" s="18">
        <v>3.15500004963109E-4</v>
      </c>
      <c r="BQV187" s="18">
        <v>2.93182865689772E-4</v>
      </c>
      <c r="BQW187" s="18">
        <v>2.44660601681018E-4</v>
      </c>
      <c r="BQX187" s="18">
        <v>2.64268991241378E-4</v>
      </c>
      <c r="BQY187" s="18">
        <v>2.79192281279261E-4</v>
      </c>
      <c r="BQZ187" s="18">
        <v>2.3533868145153499E-4</v>
      </c>
      <c r="BRA187" s="18">
        <v>2.3749684722593201E-4</v>
      </c>
      <c r="BRB187" s="18">
        <v>3.56644855077858E-4</v>
      </c>
      <c r="BRC187" s="18">
        <v>3.0071333370104703E-4</v>
      </c>
      <c r="BRD187" s="18">
        <v>1.3400863815055101E-4</v>
      </c>
      <c r="BRE187" s="18">
        <v>1.9624619460054099E-4</v>
      </c>
      <c r="BRF187" s="18">
        <v>3.6134330831527601E-4</v>
      </c>
      <c r="BRG187" s="18">
        <v>2.4792096254144802E-4</v>
      </c>
      <c r="BRH187" s="18">
        <v>9.1702014836963998E-5</v>
      </c>
      <c r="BRI187" s="18">
        <v>2.6547801604689898E-4</v>
      </c>
      <c r="BRJ187" s="18">
        <v>4.7635680058338799E-4</v>
      </c>
      <c r="BRK187" s="18">
        <v>3.2895438635874199E-4</v>
      </c>
      <c r="BRL187" s="18">
        <v>8.5854114906802601E-5</v>
      </c>
      <c r="BRM187" s="18">
        <v>1.6399491862867301E-4</v>
      </c>
      <c r="BRN187" s="18">
        <v>2.8849879337614E-4</v>
      </c>
      <c r="BRO187" s="18">
        <v>2.2116525386736601E-4</v>
      </c>
      <c r="BRP187" s="18">
        <v>9.7502663160553492E-6</v>
      </c>
      <c r="BRQ187" s="18">
        <v>4.6914682173049201E-5</v>
      </c>
      <c r="BRR187" s="18">
        <v>3.9615027988284998E-4</v>
      </c>
      <c r="BRS187" s="18">
        <v>4.2947293467557302E-4</v>
      </c>
      <c r="BRT187" s="18">
        <v>9.9370128832876298E-5</v>
      </c>
      <c r="BRU187" s="18">
        <v>2.2148677023436901E-5</v>
      </c>
      <c r="BRV187" s="18">
        <v>3.8814524138719398E-4</v>
      </c>
      <c r="BRW187" s="18">
        <v>4.7999928313255299E-4</v>
      </c>
      <c r="BRX187" s="18">
        <v>4.4263661596932703E-4</v>
      </c>
      <c r="BRY187" s="18">
        <v>4.9071512575885002E-4</v>
      </c>
      <c r="BRZ187" s="18">
        <v>3.3819926592518201E-4</v>
      </c>
      <c r="BSA187" s="18">
        <v>9.9523182950172999E-5</v>
      </c>
      <c r="BSB187" s="18">
        <v>2.2411950649325801E-4</v>
      </c>
      <c r="BSC187" s="18">
        <v>5.7271207146877801E-4</v>
      </c>
      <c r="BSD187" s="18">
        <v>4.8662683457284501E-4</v>
      </c>
      <c r="BSE187" s="18">
        <v>9.6508325002686498E-5</v>
      </c>
      <c r="BSF187" s="18">
        <v>1.44096856175224E-4</v>
      </c>
      <c r="BSG187" s="18">
        <v>2.7654413688790698E-4</v>
      </c>
      <c r="BSH187" s="18">
        <v>1.48826125677847E-4</v>
      </c>
      <c r="BSI187" s="18">
        <v>1.8276099693964501E-4</v>
      </c>
      <c r="BSJ187" s="18">
        <v>3.1830120347173198E-4</v>
      </c>
      <c r="BSK187" s="18">
        <v>4.3179853549096798E-4</v>
      </c>
      <c r="BSL187" s="18">
        <v>3.6013428350975502E-4</v>
      </c>
      <c r="BSM187" s="18">
        <v>1.48259106397791E-4</v>
      </c>
      <c r="BSN187" s="18">
        <v>1.4399002645579199E-4</v>
      </c>
      <c r="BSO187" s="18">
        <v>2.3298123716208801E-4</v>
      </c>
      <c r="BSP187" s="18">
        <v>2.8295802888933503E-4</v>
      </c>
      <c r="BSQ187" s="18">
        <v>3.0636195511613001E-4</v>
      </c>
      <c r="BSR187" s="18">
        <v>2.3200230713688001E-4</v>
      </c>
      <c r="BSS187" s="18">
        <v>1.20294372918244E-4</v>
      </c>
      <c r="BST187" s="18">
        <v>1.4095873316680101E-4</v>
      </c>
      <c r="BSU187" s="18">
        <v>1.5161191605389499E-4</v>
      </c>
      <c r="BSV187" s="18">
        <v>2.5785509923995E-4</v>
      </c>
      <c r="BSW187" s="18">
        <v>2.8780953624402101E-4</v>
      </c>
      <c r="BSX187" s="18">
        <v>6.71198800698824E-5</v>
      </c>
      <c r="BSY187" s="18">
        <v>3.7929686443310901E-5</v>
      </c>
      <c r="BSZ187" s="18">
        <v>1.4284160697183799E-4</v>
      </c>
      <c r="BTA187" s="18">
        <v>8.2089394505602197E-5</v>
      </c>
      <c r="BTB187" s="18">
        <v>-1.0163615153552201E-4</v>
      </c>
      <c r="BTC187" s="18">
        <v>-8.5487401350642299E-5</v>
      </c>
      <c r="BTD187" s="18">
        <v>2.6191154695195902E-4</v>
      </c>
      <c r="BTE187" s="18">
        <v>2.9907493560007899E-4</v>
      </c>
      <c r="BTF187" s="18">
        <v>-5.2149338425316801E-5</v>
      </c>
      <c r="BTG187" s="18">
        <v>-6.1287388272268596E-5</v>
      </c>
      <c r="BTH187" s="18">
        <v>1.9901657684393001E-4</v>
      </c>
      <c r="BTI187" s="18">
        <v>1.7117305400757201E-4</v>
      </c>
      <c r="BTJ187" s="18">
        <v>-6.1654101828456599E-5</v>
      </c>
      <c r="BTK187" s="18">
        <v>-3.7899897386950398E-5</v>
      </c>
      <c r="BTL187" s="18">
        <v>-9.0798071057135403E-5</v>
      </c>
      <c r="BTM187" s="18">
        <v>-1.9424108294344099E-4</v>
      </c>
      <c r="BTN187" s="18">
        <v>-2.29813325097361E-4</v>
      </c>
      <c r="BTO187" s="18">
        <v>-1.20983630050336E-4</v>
      </c>
      <c r="BTP187" s="18">
        <v>-7.6180889253790699E-5</v>
      </c>
      <c r="BTQ187" s="18">
        <v>-1.4988209636609899E-4</v>
      </c>
      <c r="BTR187" s="18">
        <v>-6.2300216189248303E-6</v>
      </c>
      <c r="BTS187" s="18">
        <v>8.72018129057794E-5</v>
      </c>
      <c r="BTT187" s="18">
        <v>-1.9248044699049499E-4</v>
      </c>
      <c r="BTU187" s="18">
        <v>-3.9873679174373601E-4</v>
      </c>
      <c r="BTV187" s="18">
        <v>-1.6792912848859101E-4</v>
      </c>
      <c r="BTW187" s="18">
        <v>-6.5649944218815204E-5</v>
      </c>
      <c r="BTX187" s="18">
        <v>-4.9634731183251202E-4</v>
      </c>
      <c r="BTY187" s="18">
        <v>-6.9925187413855095E-4</v>
      </c>
      <c r="BTZ187" s="18">
        <v>-4.1079827795140102E-4</v>
      </c>
      <c r="BUA187" s="18">
        <v>-2.0902672699668601E-4</v>
      </c>
      <c r="BUB187" s="18">
        <v>-4.05747492081609E-4</v>
      </c>
      <c r="BUC187" s="18">
        <v>-6.6116913357794295E-4</v>
      </c>
      <c r="BUD187" s="18">
        <v>-5.9415608322752002E-4</v>
      </c>
      <c r="BUE187" s="18">
        <v>-4.90010460494128E-4</v>
      </c>
      <c r="BUF187" s="18">
        <v>-4.8067313213207003E-4</v>
      </c>
      <c r="BUG187" s="18">
        <v>-5.1783857519793698E-4</v>
      </c>
      <c r="BUH187" s="18">
        <v>-6.0419704964545496E-4</v>
      </c>
      <c r="BUI187" s="18">
        <v>-7.31441517579978E-4</v>
      </c>
      <c r="BUJ187" s="18">
        <v>-6.56209769294979E-4</v>
      </c>
      <c r="BUK187" s="18">
        <v>-3.51026022719191E-4</v>
      </c>
      <c r="BUL187" s="18">
        <v>-3.40480696760403E-4</v>
      </c>
      <c r="BUM187" s="18">
        <v>-4.2861521529355401E-4</v>
      </c>
      <c r="BUN187" s="18">
        <v>-4.6911703267404897E-4</v>
      </c>
      <c r="BUO187" s="18">
        <v>-5.4704212253939202E-4</v>
      </c>
      <c r="BUP187" s="18">
        <v>-5.2786413348326899E-4</v>
      </c>
      <c r="BUQ187" s="18">
        <v>-4.8716303758769498E-4</v>
      </c>
      <c r="BUR187" s="18">
        <v>-5.16903815152847E-4</v>
      </c>
      <c r="BUS187" s="18">
        <v>-5.59273098205748E-4</v>
      </c>
      <c r="BUT187" s="18">
        <v>-5.1038309343198697E-4</v>
      </c>
      <c r="BUU187" s="18">
        <v>-2.8268273692003099E-4</v>
      </c>
      <c r="BUV187" s="18">
        <v>-3.2834216988969402E-4</v>
      </c>
      <c r="BUW187" s="18">
        <v>-6.0949333842819E-4</v>
      </c>
      <c r="BUX187" s="18">
        <v>-7.16425778746421E-4</v>
      </c>
      <c r="BUY187" s="18">
        <v>-6.6851573120671405E-4</v>
      </c>
      <c r="BUZ187" s="18">
        <v>-5.0355626347667304E-4</v>
      </c>
      <c r="BVA187" s="18">
        <v>-5.1367427055762295E-4</v>
      </c>
      <c r="BVB187" s="18">
        <v>-7.62789876980835E-4</v>
      </c>
      <c r="BVC187" s="18">
        <v>-7.7221759972093097E-4</v>
      </c>
      <c r="BVD187" s="18">
        <v>-5.5651812409493397E-4</v>
      </c>
      <c r="BVE187" s="18">
        <v>-4.6406521959543802E-4</v>
      </c>
      <c r="BVF187" s="18">
        <v>-4.0844186087079999E-4</v>
      </c>
      <c r="BVG187" s="18">
        <v>-5.4768515527367501E-4</v>
      </c>
      <c r="BVH187" s="18">
        <v>-7.6240672808325295E-4</v>
      </c>
      <c r="BVI187" s="18">
        <v>-7.8584147057528199E-4</v>
      </c>
      <c r="BVJ187" s="18">
        <v>-8.5337326139028804E-4</v>
      </c>
      <c r="BVK187" s="18">
        <v>-7.2114066732528704E-4</v>
      </c>
      <c r="BVL187" s="18">
        <v>-3.5982714806642702E-4</v>
      </c>
      <c r="BVM187" s="18">
        <v>-4.3316164162251998E-4</v>
      </c>
      <c r="BVN187" s="18">
        <v>-5.4814534483432699E-4</v>
      </c>
      <c r="BVO187" s="18">
        <v>-4.9911769407592899E-4</v>
      </c>
      <c r="BVP187" s="18">
        <v>-5.6143023677121496E-4</v>
      </c>
      <c r="BVQ187" s="18">
        <v>-6.2939242809048601E-4</v>
      </c>
      <c r="BVR187" s="18">
        <v>-6.6617472225877195E-4</v>
      </c>
      <c r="BVS187" s="18">
        <v>-6.3554540904633896E-4</v>
      </c>
      <c r="BVT187" s="18">
        <v>-3.7937390509634701E-4</v>
      </c>
      <c r="BVU187" s="18">
        <v>-3.3654648690045698E-4</v>
      </c>
      <c r="BVV187" s="18">
        <v>-5.74104966656802E-4</v>
      </c>
      <c r="BVW187" s="18">
        <v>-6.5824467000841203E-4</v>
      </c>
      <c r="BVX187" s="18">
        <v>-5.3978797370629605E-4</v>
      </c>
      <c r="BVY187" s="18">
        <v>-4.6639184761959601E-4</v>
      </c>
      <c r="BVZ187" s="18">
        <v>-4.0522669719941703E-4</v>
      </c>
      <c r="BWA187" s="18">
        <v>-4.7343336422272998E-4</v>
      </c>
      <c r="BWB187" s="18">
        <v>-6.5348561144939999E-4</v>
      </c>
      <c r="BWC187" s="18">
        <v>-6.0643225608289497E-4</v>
      </c>
      <c r="BWD187" s="18">
        <v>1.80778483877264E-5</v>
      </c>
      <c r="BWE187" s="18">
        <v>6.7057220330568601E-5</v>
      </c>
      <c r="BWF187" s="18">
        <v>-8.9523715769351797E-4</v>
      </c>
      <c r="BWG187">
        <v>-1.1383672182019001E-3</v>
      </c>
      <c r="BWH187" s="18">
        <v>-2.5932400788217198E-4</v>
      </c>
      <c r="BWI187" s="18">
        <v>9.8267933746787301E-5</v>
      </c>
      <c r="BWJ187" s="18">
        <v>-5.7111989776567596E-4</v>
      </c>
      <c r="BWK187" s="18">
        <v>-9.7747960631638909E-4</v>
      </c>
      <c r="BWL187" s="18">
        <v>-5.6407940837144201E-4</v>
      </c>
      <c r="BWM187" s="18">
        <v>-2.1859312293023801E-4</v>
      </c>
      <c r="BWN187" s="18">
        <v>-2.9837232475307598E-4</v>
      </c>
      <c r="BWO187" s="18">
        <v>-4.8965812786177999E-4</v>
      </c>
      <c r="BWP187" s="18">
        <v>-6.8683805529850997E-4</v>
      </c>
      <c r="BWQ187" s="18">
        <v>-6.2400369051210304E-4</v>
      </c>
      <c r="BWR187" s="18">
        <v>-4.9425077858863899E-4</v>
      </c>
      <c r="BWS187" s="18">
        <v>-6.1380966997684396E-4</v>
      </c>
      <c r="BWT187" s="18">
        <v>-6.55184614871962E-4</v>
      </c>
      <c r="BWU187" s="18">
        <v>-5.5760388383960203E-4</v>
      </c>
      <c r="BWV187" s="18">
        <v>-6.3955563236051105E-4</v>
      </c>
      <c r="BWW187" s="18">
        <v>-8.4383768172191498E-4</v>
      </c>
      <c r="BWX187" s="18">
        <v>-7.2398706302290096E-4</v>
      </c>
      <c r="BWY187" s="18">
        <v>-5.2738956299888597E-4</v>
      </c>
      <c r="BWZ187" s="18">
        <v>-6.4270916350145303E-4</v>
      </c>
      <c r="BXA187" s="18">
        <v>-6.6235453258017796E-4</v>
      </c>
      <c r="BXB187" s="18">
        <v>-4.8960471300205002E-4</v>
      </c>
      <c r="BXC187" s="18">
        <v>-2.5023218243305702E-4</v>
      </c>
      <c r="BXD187" s="18">
        <v>-3.57341302671843E-4</v>
      </c>
      <c r="BXE187" s="18">
        <v>-5.3512649998713104E-4</v>
      </c>
      <c r="BXF187" s="18">
        <v>-4.9246651683229603E-4</v>
      </c>
      <c r="BXG187" s="18">
        <v>-3.2632165009999198E-4</v>
      </c>
      <c r="BXH187" s="18">
        <v>-3.3717411150216398E-4</v>
      </c>
      <c r="BXI187" s="18">
        <v>-6.10143561624379E-4</v>
      </c>
      <c r="BXJ187" s="18">
        <v>-6.5386054267627103E-4</v>
      </c>
      <c r="BXK187" s="18">
        <v>-2.6048783549871497E-4</v>
      </c>
      <c r="BXL187" s="18">
        <v>-1.00503140184199E-4</v>
      </c>
      <c r="BXM187" s="18">
        <v>-3.2533347519525502E-4</v>
      </c>
      <c r="BXN187" s="18">
        <v>-5.2206245795091699E-4</v>
      </c>
      <c r="BXO187" s="18">
        <v>-5.4667540898323199E-4</v>
      </c>
      <c r="BXP187" s="18">
        <v>-4.5479774143451698E-4</v>
      </c>
      <c r="BXQ187" s="18">
        <v>-3.6909565343613799E-4</v>
      </c>
      <c r="BXR187" s="18">
        <v>-4.22064704516347E-4</v>
      </c>
      <c r="BXS187" s="18">
        <v>-7.6646317579523405E-4</v>
      </c>
      <c r="BXT187" s="18">
        <v>-8.6211378141591501E-4</v>
      </c>
      <c r="BXU187" s="18">
        <v>-7.0864159015149298E-4</v>
      </c>
      <c r="BXV187" s="18">
        <v>-5.4883357475757301E-4</v>
      </c>
      <c r="BXW187" s="18">
        <v>-3.38214674057785E-4</v>
      </c>
      <c r="BXX187" s="18">
        <v>-4.4053186505468801E-4</v>
      </c>
      <c r="BXY187" s="18">
        <v>-6.0327153448001803E-4</v>
      </c>
      <c r="BXZ187" s="18">
        <v>-5.7628573102562399E-4</v>
      </c>
      <c r="BYA187" s="18">
        <v>-5.3395650911754102E-4</v>
      </c>
      <c r="BYB187" s="18">
        <v>-5.0186445051596197E-4</v>
      </c>
      <c r="BYC187" s="18">
        <v>-6.5092169818301005E-4</v>
      </c>
      <c r="BYD187" s="18">
        <v>-8.1623966179850105E-4</v>
      </c>
      <c r="BYE187" s="18">
        <v>-5.2724369934346795E-4</v>
      </c>
      <c r="BYF187" s="18">
        <v>-3.3752644413452499E-4</v>
      </c>
      <c r="BYG187" s="18">
        <v>-6.1745215252603704E-4</v>
      </c>
      <c r="BYH187" s="18">
        <v>-7.6787969678658499E-4</v>
      </c>
      <c r="BYI187" s="18">
        <v>-2.9762143509047502E-4</v>
      </c>
      <c r="BYJ187" s="18">
        <v>-1.5207826886755299E-4</v>
      </c>
      <c r="BYK187" s="18">
        <v>-9.8714564150749408E-4</v>
      </c>
      <c r="BYL187">
        <v>-1.14429113158628E-3</v>
      </c>
      <c r="BYM187" s="18">
        <v>-1.7442006115309099E-5</v>
      </c>
      <c r="BYN187" s="18">
        <v>2.6136712626638399E-4</v>
      </c>
      <c r="BYO187" s="18">
        <v>-4.9688248763851597E-4</v>
      </c>
      <c r="BYP187" s="18">
        <v>-7.7511843748707899E-4</v>
      </c>
      <c r="BYQ187" s="18">
        <v>-5.9711136306225799E-4</v>
      </c>
      <c r="BYR187" s="18">
        <v>-3.9136656831165097E-4</v>
      </c>
      <c r="BYS187" s="18">
        <v>-3.5000805875799702E-4</v>
      </c>
      <c r="BYT187" s="18">
        <v>-5.6404859210623605E-4</v>
      </c>
      <c r="BYU187" s="18">
        <v>-5.53754932313424E-4</v>
      </c>
      <c r="BYV187" s="18">
        <v>-3.7735338530663E-4</v>
      </c>
      <c r="BYW187" s="18">
        <v>-4.7532445569849202E-4</v>
      </c>
      <c r="BYX187" s="18">
        <v>-6.2780025438736997E-4</v>
      </c>
      <c r="BYY187" s="18">
        <v>-3.5724782666737799E-4</v>
      </c>
      <c r="BYZ187" s="18">
        <v>-3.36737547744839E-4</v>
      </c>
      <c r="BZA187" s="18">
        <v>-7.9975501432273601E-4</v>
      </c>
      <c r="BZB187" s="18">
        <v>-7.1904618849909197E-4</v>
      </c>
      <c r="BZC187" s="18">
        <v>-3.0816265221388003E-4</v>
      </c>
      <c r="BZD187" s="18">
        <v>-3.9345077504947203E-4</v>
      </c>
      <c r="BZE187" s="18">
        <v>-5.3103718159221104E-4</v>
      </c>
      <c r="BZF187" s="18">
        <v>-7.1904618849907799E-4</v>
      </c>
      <c r="BZG187" s="18">
        <v>-6.16325304427789E-4</v>
      </c>
      <c r="BZH187" s="18">
        <v>-8.2176707257038096E-4</v>
      </c>
      <c r="BZI187" s="18">
        <v>-7.19046188499064E-4</v>
      </c>
      <c r="BZJ187" s="18">
        <v>-3.08162652213908E-4</v>
      </c>
      <c r="BZK187" s="18">
        <v>-1.02720884071302E-4</v>
      </c>
      <c r="BZL187" s="18">
        <v>-8.2176707257036697E-4</v>
      </c>
      <c r="BZM187" s="18">
        <v>-9.2448795664168404E-4</v>
      </c>
      <c r="BZN187" s="18">
        <v>-4.10883536285183E-4</v>
      </c>
      <c r="BZO187" s="18">
        <v>-1.02720884071302E-4</v>
      </c>
      <c r="BZP187" s="18">
        <v>-6.16325304427789E-4</v>
      </c>
      <c r="BZQ187" s="18">
        <v>-7.4014300366961796E-4</v>
      </c>
      <c r="BZR187" s="18">
        <v>-4.9250760518593196E-4</v>
      </c>
      <c r="BZS187" s="18">
        <v>-2.0544176814259101E-4</v>
      </c>
      <c r="BZT187" s="18">
        <v>-1.02720884071316E-4</v>
      </c>
      <c r="BZU187" s="18">
        <v>-4.1088353628516901E-4</v>
      </c>
      <c r="BZV187" s="18">
        <v>-6.5534691386880096E-4</v>
      </c>
      <c r="BZW187" s="18">
        <v>-6.2754756101257505E-4</v>
      </c>
      <c r="BZX187" s="18">
        <v>-5.66081438401991E-4</v>
      </c>
      <c r="BZY187" s="18">
        <v>-7.1904618849907799E-4</v>
      </c>
      <c r="BZZ187" s="18">
        <v>-7.1904618849907799E-4</v>
      </c>
      <c r="CAA187" s="18">
        <v>-6.1632530442777501E-4</v>
      </c>
      <c r="CAB187" s="18">
        <v>-6.16325304427789E-4</v>
      </c>
      <c r="CAC187" s="18">
        <v>-6.1632530442780299E-4</v>
      </c>
      <c r="CAD187" s="18">
        <v>-1.02720884071288E-4</v>
      </c>
      <c r="CAE187" s="18">
        <v>-5.1360442035648603E-4</v>
      </c>
      <c r="CAF187" s="18">
        <v>-7.1904618849907799E-4</v>
      </c>
      <c r="CAG187" s="18">
        <v>-8.2176707257036697E-4</v>
      </c>
      <c r="CAH187" s="18">
        <v>-9.2448795664168404E-4</v>
      </c>
      <c r="CAI187" s="18">
        <v>-7.1904618849907799E-4</v>
      </c>
      <c r="CAJ187" s="18">
        <v>-1.23746821831846E-4</v>
      </c>
      <c r="CAK187" s="18">
        <v>-3.8985759852463899E-4</v>
      </c>
      <c r="CAL187" s="18">
        <v>-8.2176707257038096E-4</v>
      </c>
      <c r="CAM187" s="18">
        <v>-7.1904618849909197E-4</v>
      </c>
      <c r="CAN187" s="18">
        <v>-3.0816265221388003E-4</v>
      </c>
      <c r="CAO187" s="18">
        <v>-1.2883766884641499E-4</v>
      </c>
      <c r="CAP187" s="18">
        <v>2.3155855291771799E-4</v>
      </c>
      <c r="CAQ187" s="18">
        <v>-4.1088353628521103E-4</v>
      </c>
      <c r="CAR187">
        <v>-1.4380923769981499E-3</v>
      </c>
      <c r="CAS187" s="18">
        <v>-9.2448795664166995E-4</v>
      </c>
      <c r="CAT187" s="18">
        <v>-1.02720884071302E-4</v>
      </c>
      <c r="CAU187" s="18">
        <v>-3.0816265221388003E-4</v>
      </c>
      <c r="CAV187" s="18">
        <v>-4.1088353628519699E-4</v>
      </c>
      <c r="CAW187" s="18">
        <v>-6.16325304427789E-4</v>
      </c>
      <c r="CAX187" s="18">
        <v>-8.2176707257036697E-4</v>
      </c>
      <c r="CAY187" s="18">
        <v>-7.1904618849909197E-4</v>
      </c>
      <c r="CAZ187" s="18">
        <v>-5.1360442035647204E-4</v>
      </c>
      <c r="CBA187">
        <v>0</v>
      </c>
      <c r="CBB187" s="18">
        <v>-2.05441768142605E-4</v>
      </c>
      <c r="CBC187">
        <v>-1.1299297247842699E-3</v>
      </c>
      <c r="CBD187">
        <v>-1.33537149292686E-3</v>
      </c>
      <c r="CBE187" s="18">
        <v>-4.10883536285183E-4</v>
      </c>
      <c r="CBF187" s="18">
        <v>-1.02720884071288E-4</v>
      </c>
      <c r="CBG187" s="18">
        <v>-4.1088353628519699E-4</v>
      </c>
      <c r="CBH187" s="18">
        <v>-1.11905158316119E-4</v>
      </c>
      <c r="CBI187" s="18">
        <v>-9.3536609826472205E-5</v>
      </c>
      <c r="CBJ187" s="18">
        <v>-2.05441768142605E-4</v>
      </c>
      <c r="CBK187" s="18">
        <v>-7.19046188499064E-4</v>
      </c>
      <c r="CBL187" s="18">
        <v>-7.1904618849909197E-4</v>
      </c>
      <c r="CBM187" s="18">
        <v>1.02720884071302E-4</v>
      </c>
      <c r="CBN187" s="18">
        <v>-4.1088353628519699E-4</v>
      </c>
      <c r="CBO187">
        <v>-1.74625502921205E-3</v>
      </c>
      <c r="CBP187">
        <v>-1.23265060885556E-3</v>
      </c>
      <c r="CBQ187" s="18">
        <v>6.1632530442777501E-4</v>
      </c>
      <c r="CBR187" s="18">
        <v>1.02720884071302E-4</v>
      </c>
      <c r="CBS187" s="18">
        <v>-9.2448795664166995E-4</v>
      </c>
      <c r="CBT187" s="18">
        <v>1.02720884071302E-4</v>
      </c>
      <c r="CBU187">
        <v>0</v>
      </c>
      <c r="CBV187">
        <v>-1.8489759132833501E-3</v>
      </c>
      <c r="CBW187">
        <v>-2.0544176814259602E-3</v>
      </c>
      <c r="CBX187" s="18">
        <v>-5.1360442035648603E-4</v>
      </c>
      <c r="CBY187" s="18">
        <v>6.16325304427789E-4</v>
      </c>
      <c r="CBZ187" s="18">
        <v>8.2176707257038096E-4</v>
      </c>
      <c r="CCA187" s="18">
        <v>-5.1360442035648603E-4</v>
      </c>
      <c r="CCB187">
        <v>-1.74625502921205E-3</v>
      </c>
      <c r="CCC187">
        <v>-1.33537149292686E-3</v>
      </c>
      <c r="CCD187" s="18">
        <v>-3.0816265221389401E-4</v>
      </c>
      <c r="CCE187" s="18">
        <v>9.2448795664167699E-4</v>
      </c>
      <c r="CCF187" s="18">
        <v>6.16325304427789E-4</v>
      </c>
      <c r="CCG187" s="18">
        <v>-6.16325304427789E-4</v>
      </c>
      <c r="CCH187">
        <v>-1.1299297247842699E-3</v>
      </c>
      <c r="CCI187" s="18">
        <v>-5.1360442035647898E-4</v>
      </c>
      <c r="CCJ187" s="18">
        <v>4.1088353628518999E-4</v>
      </c>
      <c r="CCK187" s="18">
        <v>1.02720884071288E-4</v>
      </c>
      <c r="CCL187">
        <v>-1.20027195898744E-3</v>
      </c>
      <c r="CCM187">
        <v>-2.08679633129406E-3</v>
      </c>
      <c r="CCN187">
        <v>-1.23265060885557E-3</v>
      </c>
      <c r="CCO187" s="18">
        <v>8.80270724884349E-4</v>
      </c>
      <c r="CCP187" s="18">
        <v>8.6598430432770896E-4</v>
      </c>
      <c r="CCQ187">
        <v>-1.64353414514075E-3</v>
      </c>
      <c r="CCR187">
        <v>-1.8489759132833501E-3</v>
      </c>
      <c r="CCS187" s="18">
        <v>1.02720884071302E-4</v>
      </c>
      <c r="CCT187" s="18">
        <v>7.1904618849907799E-4</v>
      </c>
      <c r="CCU187" s="18">
        <v>2.0544176814259101E-4</v>
      </c>
      <c r="CCV187" s="18">
        <v>-6.1957847482631203E-4</v>
      </c>
      <c r="CCW187">
        <v>-1.43483920659962E-3</v>
      </c>
      <c r="CCX187" s="18">
        <v>-7.1904618849909197E-4</v>
      </c>
      <c r="CCY187" s="18">
        <v>1.02720884071302E-4</v>
      </c>
      <c r="CCZ187" s="18">
        <v>-4.80261221386946E-4</v>
      </c>
      <c r="CDA187" s="18">
        <v>-2.66913026797377E-4</v>
      </c>
      <c r="CDB187" s="18">
        <v>2.8128059685245101E-5</v>
      </c>
      <c r="CDC187" s="18">
        <v>-7.1904618849908503E-4</v>
      </c>
      <c r="CDD187" s="18">
        <v>2.0544176814259101E-4</v>
      </c>
      <c r="CDE187" s="18">
        <v>6.1632530442778195E-4</v>
      </c>
      <c r="CDF187">
        <v>-1.8489759132833399E-3</v>
      </c>
      <c r="CDG187">
        <v>-2.0544176814259502E-3</v>
      </c>
      <c r="CDH187" s="18">
        <v>2.05441768142598E-4</v>
      </c>
      <c r="CDI187" s="18">
        <v>7.6411189475883402E-4</v>
      </c>
      <c r="CDJ187" s="18">
        <v>-7.6411189475883402E-4</v>
      </c>
      <c r="CDK187">
        <v>-1.8489759132833501E-3</v>
      </c>
      <c r="CDL187" s="18">
        <v>-5.1360442035647898E-4</v>
      </c>
      <c r="CDM187">
        <v>2.1571385654972301E-3</v>
      </c>
      <c r="CDN187">
        <v>1.0272088407129801E-3</v>
      </c>
      <c r="CDO187">
        <v>-1.4380923769981601E-3</v>
      </c>
      <c r="CDP187">
        <v>-1.4380923769981499E-3</v>
      </c>
      <c r="CDQ187" s="18">
        <v>-5.1360442035649297E-4</v>
      </c>
      <c r="CDR187" s="18">
        <v>-2.05441768142598E-4</v>
      </c>
      <c r="CDS187" s="18">
        <v>8.2176707257038096E-4</v>
      </c>
      <c r="CDT187">
        <v>1.5408132610694599E-3</v>
      </c>
      <c r="CDU187" s="18">
        <v>-8.2176707257038096E-4</v>
      </c>
      <c r="CDV187">
        <v>-1.9516967973546499E-3</v>
      </c>
      <c r="CDW187">
        <v>1.1299297247842699E-3</v>
      </c>
      <c r="CDX187">
        <v>1.8489759132833399E-3</v>
      </c>
      <c r="CDY187" s="18">
        <v>-2.0544176814258399E-4</v>
      </c>
      <c r="CDZ187" s="18">
        <v>-5.1360442035649297E-4</v>
      </c>
      <c r="CEA187" s="18">
        <v>-5.1360442035648603E-4</v>
      </c>
      <c r="CEB187">
        <v>-3.3897891743527998E-3</v>
      </c>
      <c r="CEC187">
        <v>-4.1792258758706E-3</v>
      </c>
      <c r="CED187" s="18">
        <v>6.8671581744648297E-4</v>
      </c>
      <c r="CEE187">
        <v>3.5952309424953999E-3</v>
      </c>
      <c r="CEF187">
        <v>1.4380923769981601E-3</v>
      </c>
    </row>
    <row r="188" spans="1:2164" x14ac:dyDescent="0.3">
      <c r="A188">
        <v>181</v>
      </c>
      <c r="B188" t="str">
        <f t="array" ref="B188">INDEX(MtrxNb!A$2:C$145,MATCH(1,(MtrxNb!B$2:B$145=I188)*(MtrxNb!C$2:C$145=J188),0),1)</f>
        <v>M124</v>
      </c>
      <c r="C188" s="1">
        <v>41614</v>
      </c>
      <c r="D188" s="1">
        <v>41550</v>
      </c>
      <c r="E188">
        <f t="shared" si="2"/>
        <v>64</v>
      </c>
      <c r="G188">
        <v>58.1</v>
      </c>
      <c r="H188">
        <v>26</v>
      </c>
      <c r="I188">
        <v>7</v>
      </c>
      <c r="J188" s="2" t="s">
        <v>16</v>
      </c>
      <c r="K188">
        <v>1</v>
      </c>
      <c r="L188" s="2" t="s">
        <v>1238</v>
      </c>
      <c r="M188" t="s">
        <v>1277</v>
      </c>
      <c r="N188" t="s">
        <v>1501</v>
      </c>
      <c r="O188">
        <v>1.7665699999999901E-3</v>
      </c>
      <c r="P188">
        <v>1.39999999999999E-3</v>
      </c>
      <c r="Q188">
        <v>1.2999999999999999E-3</v>
      </c>
      <c r="R188">
        <v>-1.89999999999999E-3</v>
      </c>
      <c r="S188">
        <v>-1.8000000000000099E-3</v>
      </c>
      <c r="T188">
        <v>5.7000000000000097E-3</v>
      </c>
      <c r="U188">
        <v>-4.5999999999999999E-3</v>
      </c>
      <c r="V188">
        <v>-1E-3</v>
      </c>
      <c r="W188">
        <v>9.2999999999999992E-3</v>
      </c>
      <c r="X188">
        <v>1.6999999999999899E-3</v>
      </c>
      <c r="Y188">
        <v>-4.9999999999999897E-3</v>
      </c>
      <c r="Z188">
        <v>-7.9000000000000008E-3</v>
      </c>
      <c r="AA188">
        <v>4.6999999999999898E-3</v>
      </c>
      <c r="AB188">
        <v>-2.8999999999999998E-3</v>
      </c>
      <c r="AC188">
        <v>-3.3638349999999899E-3</v>
      </c>
      <c r="AD188">
        <v>1.263835E-3</v>
      </c>
      <c r="AE188">
        <v>-2E-3</v>
      </c>
      <c r="AF188" s="18">
        <v>-8.0000000000000904E-4</v>
      </c>
      <c r="AG188" s="18">
        <v>4.0000000000001102E-4</v>
      </c>
      <c r="AH188">
        <v>-2.5000000000000001E-3</v>
      </c>
      <c r="AI188">
        <v>-4.4000000000000003E-3</v>
      </c>
      <c r="AJ188">
        <v>-3.0999999999999999E-3</v>
      </c>
      <c r="AK188">
        <v>2.79999999999999E-3</v>
      </c>
      <c r="AL188" s="18">
        <v>4.11668000000003E-4</v>
      </c>
      <c r="AM188">
        <v>-1.6116679999999899E-3</v>
      </c>
      <c r="AN188">
        <v>-3.258113E-3</v>
      </c>
      <c r="AO188">
        <v>1.858113E-3</v>
      </c>
      <c r="AP188">
        <v>-2.3999999999999898E-3</v>
      </c>
      <c r="AQ188">
        <v>-4.3E-3</v>
      </c>
      <c r="AR188">
        <v>-2.5999999999999899E-3</v>
      </c>
      <c r="AS188">
        <v>1.8E-3</v>
      </c>
      <c r="AT188" s="18">
        <v>9.9999999999995898E-5</v>
      </c>
      <c r="AU188">
        <v>-4.2999999999999896E-3</v>
      </c>
      <c r="AV188">
        <v>2.0999999999999899E-3</v>
      </c>
      <c r="AW188" s="18">
        <v>5.0000000000000001E-4</v>
      </c>
      <c r="AX188" s="18">
        <v>-5.9999999999999604E-4</v>
      </c>
      <c r="AY188">
        <v>1.6999999999999999E-3</v>
      </c>
      <c r="AZ188" s="18">
        <v>5.9999999999999604E-4</v>
      </c>
      <c r="BA188" s="18">
        <v>-3.9999999999999698E-4</v>
      </c>
      <c r="BB188">
        <v>-1.6999999999999999E-3</v>
      </c>
      <c r="BC188">
        <v>-1.2999999999999999E-3</v>
      </c>
      <c r="BD188" s="18">
        <v>3.00000000000001E-4</v>
      </c>
      <c r="BE188">
        <v>1.89999999999999E-3</v>
      </c>
      <c r="BF188" s="18">
        <v>5.0000000000000001E-4</v>
      </c>
      <c r="BG188" s="18">
        <v>-1.99999999999998E-4</v>
      </c>
      <c r="BH188" s="18">
        <v>-3.9999999999999698E-4</v>
      </c>
      <c r="BI188" s="18">
        <v>1.99999999999998E-4</v>
      </c>
      <c r="BJ188" s="18">
        <v>-8.9999999999999802E-4</v>
      </c>
      <c r="BK188" s="18">
        <v>-4.0000000000000398E-4</v>
      </c>
      <c r="BL188" s="18">
        <v>6.9999999999999902E-4</v>
      </c>
      <c r="BM188" s="18">
        <v>-9.9999999999995898E-5</v>
      </c>
      <c r="BN188" s="18">
        <v>9.9999999999995898E-5</v>
      </c>
      <c r="BO188" s="18">
        <v>3.1664300000000501E-4</v>
      </c>
      <c r="BP188" s="18">
        <v>-1.6643000000003601E-5</v>
      </c>
      <c r="BQ188" s="18">
        <v>-3.9999999999999698E-4</v>
      </c>
      <c r="BR188" s="18">
        <v>1.3931399999999401E-4</v>
      </c>
      <c r="BS188">
        <v>1.6642989999999999E-3</v>
      </c>
      <c r="BT188" s="18">
        <v>4.9638700000000004E-4</v>
      </c>
      <c r="BU188" s="18">
        <v>4.2337199999999798E-4</v>
      </c>
      <c r="BV188" s="18">
        <v>5.7662800000000199E-4</v>
      </c>
      <c r="BW188" s="18">
        <v>5.0000000000000001E-4</v>
      </c>
      <c r="BX188" s="18">
        <v>3.9999999999999698E-4</v>
      </c>
      <c r="BY188" s="18">
        <v>5.0000000000000001E-4</v>
      </c>
      <c r="BZ188">
        <v>1.1413319999999999E-3</v>
      </c>
      <c r="CA188" s="18">
        <v>3.93770999999987E-4</v>
      </c>
      <c r="CB188" s="18">
        <v>4.6489700000000502E-4</v>
      </c>
      <c r="CC188" s="18">
        <v>8.1968699999999896E-4</v>
      </c>
      <c r="CD188">
        <v>1.085677E-3</v>
      </c>
      <c r="CE188" s="18">
        <v>6.9463599999999804E-4</v>
      </c>
      <c r="CF188" s="18">
        <v>2.9999999999999401E-4</v>
      </c>
      <c r="CG188" s="18">
        <v>2.9999999999999401E-4</v>
      </c>
      <c r="CH188" s="18">
        <v>9.47102000000005E-4</v>
      </c>
      <c r="CI188" s="18">
        <v>9.5289799999999304E-4</v>
      </c>
      <c r="CJ188" s="18">
        <v>4.0000000000001102E-4</v>
      </c>
      <c r="CK188" s="18">
        <v>7.9999999999999505E-4</v>
      </c>
      <c r="CL188" s="18">
        <v>7.0000000000000596E-4</v>
      </c>
      <c r="CM188" s="18">
        <v>5.99999999999989E-4</v>
      </c>
      <c r="CN188" s="18">
        <v>4.0000000000001102E-4</v>
      </c>
      <c r="CO188" s="18">
        <v>4.9999999999998602E-4</v>
      </c>
      <c r="CP188" s="18">
        <v>7.0000000000000596E-4</v>
      </c>
      <c r="CQ188" s="18">
        <v>6.3801200000000702E-4</v>
      </c>
      <c r="CR188" s="18">
        <v>3.61987999999993E-4</v>
      </c>
      <c r="CS188" s="18">
        <v>2.9999999999999401E-4</v>
      </c>
      <c r="CT188" s="18">
        <v>5.0000000000000001E-4</v>
      </c>
      <c r="CU188" s="18">
        <v>6.0000000000000298E-4</v>
      </c>
      <c r="CV188" s="18">
        <v>2.9999999999999401E-4</v>
      </c>
      <c r="CW188" s="18">
        <v>1.00000000000002E-4</v>
      </c>
      <c r="CX188">
        <v>0</v>
      </c>
      <c r="CY188" s="18">
        <v>2.00000000000005E-4</v>
      </c>
      <c r="CZ188" s="18">
        <v>3.9999999999999698E-4</v>
      </c>
      <c r="DA188">
        <v>0</v>
      </c>
      <c r="DB188" s="18">
        <v>2.00000000000005E-4</v>
      </c>
      <c r="DC188" s="18">
        <v>1.9999999999999101E-4</v>
      </c>
      <c r="DD188">
        <v>0</v>
      </c>
      <c r="DE188" s="18">
        <v>3.00000000000008E-4</v>
      </c>
      <c r="DF188" s="18">
        <v>2.9999999999999401E-4</v>
      </c>
      <c r="DG188" s="18">
        <v>1.00000000000002E-4</v>
      </c>
      <c r="DH188" s="18">
        <v>3.9999999999999698E-4</v>
      </c>
      <c r="DI188" s="18">
        <v>1.00000000000002E-4</v>
      </c>
      <c r="DJ188" s="18">
        <v>-4.6515000000010799E-5</v>
      </c>
      <c r="DK188" s="18">
        <v>1.46514999999999E-4</v>
      </c>
      <c r="DL188" s="18">
        <v>2.00000000000005E-4</v>
      </c>
      <c r="DM188" s="18">
        <v>1.00000000000002E-4</v>
      </c>
      <c r="DN188" s="18">
        <v>-2.00000000000005E-4</v>
      </c>
      <c r="DO188">
        <v>0</v>
      </c>
      <c r="DP188">
        <v>0</v>
      </c>
      <c r="DQ188" s="18">
        <v>-1.9999999999999101E-4</v>
      </c>
      <c r="DR188">
        <v>0</v>
      </c>
      <c r="DS188" s="18">
        <v>1.9999999999999101E-4</v>
      </c>
      <c r="DT188" s="18">
        <v>3.00000000000008E-4</v>
      </c>
      <c r="DU188" s="18">
        <v>9.9999999999988905E-5</v>
      </c>
      <c r="DV188" s="18">
        <v>-1.9999999999999101E-4</v>
      </c>
      <c r="DW188" s="18">
        <v>-1.00000000000002E-4</v>
      </c>
      <c r="DX188" s="18">
        <v>2.00000000000005E-4</v>
      </c>
      <c r="DY188" s="18">
        <v>3.9999999999999698E-4</v>
      </c>
      <c r="DZ188">
        <v>0</v>
      </c>
      <c r="EA188" s="18">
        <v>-3.6956400000000202E-4</v>
      </c>
      <c r="EB188" s="18">
        <v>-3.0435999999994801E-5</v>
      </c>
      <c r="EC188" s="18">
        <v>-1.00000000000002E-4</v>
      </c>
      <c r="ED188" s="18">
        <v>-2.00000000000005E-4</v>
      </c>
      <c r="EE188" s="18">
        <v>1.00000000000002E-4</v>
      </c>
      <c r="EF188">
        <v>0</v>
      </c>
      <c r="EG188" s="18">
        <v>-1.00000000000002E-4</v>
      </c>
      <c r="EH188" s="18">
        <v>-2.9999999999999401E-4</v>
      </c>
      <c r="EI188" s="18">
        <v>-2.00000000000005E-4</v>
      </c>
      <c r="EJ188">
        <v>0</v>
      </c>
      <c r="EK188" s="18">
        <v>2.00000000000005E-4</v>
      </c>
      <c r="EL188" s="18">
        <v>-3.9999999999999698E-4</v>
      </c>
      <c r="EM188" s="18">
        <v>-1.00000000000002E-4</v>
      </c>
      <c r="EN188" s="18">
        <v>2.00000000000005E-4</v>
      </c>
      <c r="EO188">
        <v>0</v>
      </c>
      <c r="EP188" s="18">
        <v>-1.00000000000002E-4</v>
      </c>
      <c r="EQ188" s="18">
        <v>-1.00000000000002E-4</v>
      </c>
      <c r="ER188" s="18">
        <v>-1.00000000000002E-4</v>
      </c>
      <c r="ES188" s="18">
        <v>-1.00000000000002E-4</v>
      </c>
      <c r="ET188" s="18">
        <v>-2.12817999999989E-4</v>
      </c>
      <c r="EU188" s="18">
        <v>-1.87182000000007E-4</v>
      </c>
      <c r="EV188">
        <v>0</v>
      </c>
      <c r="EW188" s="18">
        <v>-1.00000000000002E-4</v>
      </c>
      <c r="EX188" s="18">
        <v>-9.9999999999988905E-5</v>
      </c>
      <c r="EY188" s="18">
        <v>1.9999999999999101E-4</v>
      </c>
      <c r="EZ188" s="18">
        <v>1.00000000000002E-4</v>
      </c>
      <c r="FA188">
        <v>0</v>
      </c>
      <c r="FB188" s="18">
        <v>-1.00000000000002E-4</v>
      </c>
      <c r="FC188" s="18">
        <v>1.00000000000002E-4</v>
      </c>
      <c r="FD188" s="18">
        <v>1.00000000000002E-4</v>
      </c>
      <c r="FE188" s="18">
        <v>1.00000000000002E-4</v>
      </c>
      <c r="FF188" s="18">
        <v>9.9999999999988905E-5</v>
      </c>
      <c r="FG188" s="18">
        <v>1.00000000000002E-4</v>
      </c>
      <c r="FH188" s="18">
        <v>2.00000000000005E-4</v>
      </c>
      <c r="FI188" s="18">
        <v>5.0000000000000001E-4</v>
      </c>
      <c r="FJ188" s="18">
        <v>3.9999999999999698E-4</v>
      </c>
      <c r="FK188" s="18">
        <v>2.9999999999999401E-4</v>
      </c>
      <c r="FL188" s="18">
        <v>3.00000000000008E-4</v>
      </c>
      <c r="FM188" s="18">
        <v>2.9999999999999401E-4</v>
      </c>
      <c r="FN188" s="18">
        <v>3.9999999999999698E-4</v>
      </c>
      <c r="FO188" s="18">
        <v>6.0000000000000298E-4</v>
      </c>
      <c r="FP188" s="18">
        <v>6.0000000000000298E-4</v>
      </c>
      <c r="FQ188" s="18">
        <v>5.99999999999989E-4</v>
      </c>
      <c r="FR188" s="18">
        <v>5.6859000000000705E-4</v>
      </c>
      <c r="FS188" s="18">
        <v>7.3141000000000102E-4</v>
      </c>
      <c r="FT188" s="18">
        <v>7.9999999999999505E-4</v>
      </c>
      <c r="FU188" s="18">
        <v>7.9999999999999505E-4</v>
      </c>
      <c r="FV188">
        <v>1E-3</v>
      </c>
      <c r="FW188">
        <v>1.5E-3</v>
      </c>
      <c r="FX188">
        <v>1.39999999999999E-3</v>
      </c>
      <c r="FY188">
        <v>1.1999999999999999E-3</v>
      </c>
      <c r="FZ188">
        <v>1.5E-3</v>
      </c>
      <c r="GA188">
        <v>1.39999999999999E-3</v>
      </c>
      <c r="GB188">
        <v>1.39999999999999E-3</v>
      </c>
      <c r="GC188">
        <v>1.7466750000000001E-3</v>
      </c>
      <c r="GD188">
        <v>1.65332499999999E-3</v>
      </c>
      <c r="GE188">
        <v>1.5346439999999999E-3</v>
      </c>
      <c r="GF188">
        <v>1.8521620000000001E-3</v>
      </c>
      <c r="GG188">
        <v>1.78096499999999E-3</v>
      </c>
      <c r="GH188">
        <v>1.68731099999999E-3</v>
      </c>
      <c r="GI188">
        <v>1.5633999999999999E-3</v>
      </c>
      <c r="GJ188">
        <v>1.53086299999999E-3</v>
      </c>
      <c r="GK188">
        <v>1.6216410000000001E-3</v>
      </c>
      <c r="GL188">
        <v>1.7444569999999901E-3</v>
      </c>
      <c r="GM188">
        <v>1.371398E-3</v>
      </c>
      <c r="GN188">
        <v>1.25948399999999E-3</v>
      </c>
      <c r="GO188">
        <v>1.1762529999999999E-3</v>
      </c>
      <c r="GP188">
        <v>1.1818779999999899E-3</v>
      </c>
      <c r="GQ188">
        <v>1.0481030000000001E-3</v>
      </c>
      <c r="GR188">
        <v>1.038469E-3</v>
      </c>
      <c r="GS188">
        <v>1.18821099999999E-3</v>
      </c>
      <c r="GT188" s="18">
        <v>8.6288900000000503E-4</v>
      </c>
      <c r="GU188" s="18">
        <v>7.1547199999999402E-4</v>
      </c>
      <c r="GV188" s="18">
        <v>5.9972699999999402E-4</v>
      </c>
      <c r="GW188" s="18">
        <v>7.5432700000001296E-4</v>
      </c>
      <c r="GX188" s="18">
        <v>6.4140499999999702E-4</v>
      </c>
      <c r="GY188" s="18">
        <v>5.3012399999999196E-4</v>
      </c>
      <c r="GZ188" s="18">
        <v>5.2837999999999496E-4</v>
      </c>
      <c r="HA188" s="18">
        <v>7.2944199999999595E-4</v>
      </c>
      <c r="HB188" s="18">
        <v>7.5203200000001304E-4</v>
      </c>
      <c r="HC188" s="18">
        <v>4.3706599999998499E-4</v>
      </c>
      <c r="HD188" s="18">
        <v>4.28647000000004E-4</v>
      </c>
      <c r="HE188" s="18">
        <v>4.1607000000001799E-4</v>
      </c>
      <c r="HF188" s="18">
        <v>3.9929099999999601E-4</v>
      </c>
      <c r="HG188" s="18">
        <v>1.2390299999997999E-4</v>
      </c>
      <c r="HH188" s="18">
        <v>1.3636100000000099E-4</v>
      </c>
      <c r="HI188" s="18">
        <v>1.7811400000000699E-4</v>
      </c>
      <c r="HJ188" s="18">
        <v>-2.1386200000000899E-4</v>
      </c>
      <c r="HK188" s="18">
        <v>-2.66447999999974E-4</v>
      </c>
      <c r="HL188" s="18">
        <v>-3.3341300000000403E-4</v>
      </c>
      <c r="HM188" s="18">
        <v>-5.0546200000001196E-4</v>
      </c>
      <c r="HN188" s="18">
        <v>-5.9804399999999203E-4</v>
      </c>
      <c r="HO188" s="18">
        <v>-6.7840499999999304E-4</v>
      </c>
      <c r="HP188" s="18">
        <v>-7.9782300000000295E-4</v>
      </c>
      <c r="HQ188" s="18">
        <v>-8.4394900000000995E-4</v>
      </c>
      <c r="HR188" s="18">
        <v>-8.2351299999999697E-4</v>
      </c>
      <c r="HS188" s="18">
        <v>-7.8291499999999503E-4</v>
      </c>
      <c r="HT188" s="18">
        <v>-9.8493700000000495E-4</v>
      </c>
      <c r="HU188">
        <v>-1.03378999999999E-3</v>
      </c>
      <c r="HV188">
        <v>-1.084104E-3</v>
      </c>
      <c r="HW188">
        <v>-1.221076E-3</v>
      </c>
      <c r="HX188">
        <v>-1.2450359999999999E-3</v>
      </c>
      <c r="HY188">
        <v>-1.2658239999999901E-3</v>
      </c>
      <c r="HZ188">
        <v>-1.3020709999999999E-3</v>
      </c>
      <c r="IA188">
        <v>-1.315147E-3</v>
      </c>
      <c r="IB188">
        <v>-1.2754799999999901E-3</v>
      </c>
      <c r="IC188">
        <v>-1.196258E-3</v>
      </c>
      <c r="ID188">
        <v>-1.13824699999999E-3</v>
      </c>
      <c r="IE188">
        <v>-1.1121409999999899E-3</v>
      </c>
      <c r="IF188">
        <v>-1.0910029999999999E-3</v>
      </c>
      <c r="IG188">
        <v>-1.0839399999999901E-3</v>
      </c>
      <c r="IH188">
        <v>-1.07488099999999E-3</v>
      </c>
      <c r="II188">
        <v>-1.06159599999999E-3</v>
      </c>
      <c r="IJ188">
        <v>-1.0464789999999999E-3</v>
      </c>
      <c r="IK188" s="18">
        <v>-9.7943100000000196E-4</v>
      </c>
      <c r="IL188" s="18">
        <v>-8.7619499999999596E-4</v>
      </c>
      <c r="IM188" s="18">
        <v>-7.0112199999999803E-4</v>
      </c>
      <c r="IN188" s="18">
        <v>-5.1692899999999898E-4</v>
      </c>
      <c r="IO188" s="18">
        <v>-3.6296800000000501E-4</v>
      </c>
      <c r="IP188" s="18">
        <v>-2.9999999999999401E-4</v>
      </c>
      <c r="IQ188" s="18">
        <v>-3.00000000000008E-4</v>
      </c>
      <c r="IR188" s="18">
        <v>-2.9999999999999401E-4</v>
      </c>
      <c r="IS188" s="18">
        <v>-3.9999999999999698E-4</v>
      </c>
      <c r="IT188" s="18">
        <v>-3.9999999999999698E-4</v>
      </c>
      <c r="IU188" s="18">
        <v>-3.00000000000008E-4</v>
      </c>
      <c r="IV188" s="18">
        <v>-3.9999999999999698E-4</v>
      </c>
      <c r="IW188" s="18">
        <v>-5.0000000000000001E-4</v>
      </c>
      <c r="IX188" s="18">
        <v>-3.8604300000000198E-4</v>
      </c>
      <c r="IY188" s="18">
        <v>-4.1395699999999198E-4</v>
      </c>
      <c r="IZ188" s="18">
        <v>-3.00000000000008E-4</v>
      </c>
      <c r="JA188" s="18">
        <v>-3.9999999999999698E-4</v>
      </c>
      <c r="JB188" s="18">
        <v>-2.9999999999999401E-4</v>
      </c>
      <c r="JC188" s="18">
        <v>-3.00000000000008E-4</v>
      </c>
      <c r="JD188" s="18">
        <v>-2.9999999999999401E-4</v>
      </c>
      <c r="JE188" s="18">
        <v>-2.9999999999999401E-4</v>
      </c>
      <c r="JF188" s="18">
        <v>-4.0000000000001102E-4</v>
      </c>
      <c r="JG188" s="18">
        <v>-5.0000000000000001E-4</v>
      </c>
      <c r="JH188" s="18">
        <v>-5.0000000000000001E-4</v>
      </c>
      <c r="JI188" s="18">
        <v>-3.9508299999998998E-4</v>
      </c>
      <c r="JJ188" s="18">
        <v>-5.0491700000000696E-4</v>
      </c>
      <c r="JK188" s="18">
        <v>-5.0000000000000001E-4</v>
      </c>
      <c r="JL188" s="18">
        <v>-5.0000000000000001E-4</v>
      </c>
      <c r="JM188" s="18">
        <v>-5.2584299999999795E-4</v>
      </c>
      <c r="JN188" s="18">
        <v>-6.7415699999999403E-4</v>
      </c>
      <c r="JO188" s="18">
        <v>-7.0000000000000596E-4</v>
      </c>
      <c r="JP188" s="18">
        <v>-5.99999999999989E-4</v>
      </c>
      <c r="JQ188" s="18">
        <v>-5.0000000000000001E-4</v>
      </c>
      <c r="JR188" s="18">
        <v>-3.14625000000012E-4</v>
      </c>
      <c r="JS188" s="18">
        <v>-2.8537499999999001E-4</v>
      </c>
      <c r="JT188" s="18">
        <v>-3.9999999999999698E-4</v>
      </c>
      <c r="JU188" s="18">
        <v>-5.0000000000000001E-4</v>
      </c>
      <c r="JV188" s="18">
        <v>-5.0000000000000001E-4</v>
      </c>
      <c r="JW188" s="18">
        <v>-3.9999999999999698E-4</v>
      </c>
      <c r="JX188" s="18">
        <v>-4.0000000000001102E-4</v>
      </c>
      <c r="JY188" s="18">
        <v>-3.9999999999999698E-4</v>
      </c>
      <c r="JZ188" s="18">
        <v>-1.9999999999999101E-4</v>
      </c>
      <c r="KA188" s="18">
        <v>-3.00000000000008E-4</v>
      </c>
      <c r="KB188" s="18">
        <v>-2.9999999999999401E-4</v>
      </c>
      <c r="KC188" s="18">
        <v>-3.00000000000008E-4</v>
      </c>
      <c r="KD188" s="18">
        <v>-1.9999999999999101E-4</v>
      </c>
      <c r="KE188" s="18">
        <v>-2.00000000000005E-4</v>
      </c>
      <c r="KF188" s="18">
        <v>-1.9999999999999101E-4</v>
      </c>
      <c r="KG188" s="18">
        <v>-2.00000000000005E-4</v>
      </c>
      <c r="KH188" s="18">
        <v>-1.00000000000002E-4</v>
      </c>
      <c r="KI188" s="18">
        <v>-9.9999999999988905E-5</v>
      </c>
      <c r="KJ188" s="18">
        <v>-1.6583000000000499E-4</v>
      </c>
      <c r="KK188" s="18">
        <v>-1.34170000000002E-4</v>
      </c>
      <c r="KL188" s="18">
        <v>-1.9999999999999101E-4</v>
      </c>
      <c r="KM188" s="18">
        <v>-2.00000000000005E-4</v>
      </c>
      <c r="KN188" s="18">
        <v>-2.9999999999999401E-4</v>
      </c>
      <c r="KO188" s="18">
        <v>-4.0000000000001102E-4</v>
      </c>
      <c r="KP188" s="18">
        <v>-2.9999999999999401E-4</v>
      </c>
      <c r="KQ188" s="18">
        <v>-4.0926900000000301E-4</v>
      </c>
      <c r="KR188" s="18">
        <v>-3.9073099999999101E-4</v>
      </c>
      <c r="KS188" s="18">
        <v>-5.0000000000000001E-4</v>
      </c>
      <c r="KT188" s="18">
        <v>-3.9999999999999698E-4</v>
      </c>
      <c r="KU188" s="18">
        <v>-4.0000000000001102E-4</v>
      </c>
      <c r="KV188" s="18">
        <v>-4.1148800000000098E-4</v>
      </c>
      <c r="KW188" s="18">
        <v>-4.8851199999999596E-4</v>
      </c>
      <c r="KX188" s="18">
        <v>-3.9999999999999698E-4</v>
      </c>
      <c r="KY188" s="18">
        <v>-5.0000000000000001E-4</v>
      </c>
      <c r="KZ188" s="18">
        <v>-3.9999999999999698E-4</v>
      </c>
      <c r="LA188" s="18">
        <v>-4.38384E-4</v>
      </c>
      <c r="LB188" s="18">
        <v>-3.61615999999995E-4</v>
      </c>
      <c r="LC188" s="18">
        <v>-4.0000000000001102E-4</v>
      </c>
      <c r="LD188" s="18">
        <v>-3.9999999999999698E-4</v>
      </c>
      <c r="LE188" s="18">
        <v>-2.9999999999999401E-4</v>
      </c>
      <c r="LF188" s="18">
        <v>-3.2709000000000199E-4</v>
      </c>
      <c r="LG188" s="18">
        <v>-3.7291000000000402E-4</v>
      </c>
      <c r="LH188" s="18">
        <v>-3.9999999999999698E-4</v>
      </c>
      <c r="LI188" s="18">
        <v>-5.0000000000000001E-4</v>
      </c>
      <c r="LJ188" s="18">
        <v>-5.0000000000000001E-4</v>
      </c>
      <c r="LK188" s="18">
        <v>-3.9999999999999698E-4</v>
      </c>
      <c r="LL188" s="18">
        <v>-5.0000000000000001E-4</v>
      </c>
      <c r="LM188" s="18">
        <v>-5.0000000000000001E-4</v>
      </c>
      <c r="LN188" s="18">
        <v>-3.9999999999999698E-4</v>
      </c>
      <c r="LO188" s="18">
        <v>-3.9999999999999698E-4</v>
      </c>
      <c r="LP188" s="18">
        <v>-3.9999999999999698E-4</v>
      </c>
      <c r="LQ188" s="18">
        <v>-3.00000000000008E-4</v>
      </c>
      <c r="LR188" s="18">
        <v>-1.9999999999999101E-4</v>
      </c>
      <c r="LS188" s="18">
        <v>-2.00000000000005E-4</v>
      </c>
      <c r="LT188" s="18">
        <v>-2.00000000000005E-4</v>
      </c>
      <c r="LU188" s="18">
        <v>-9.9999999999988905E-5</v>
      </c>
      <c r="LV188">
        <v>0</v>
      </c>
      <c r="LW188" s="18">
        <v>-2.6891000000001102E-5</v>
      </c>
      <c r="LX188" s="18">
        <v>-7.3109000000001702E-5</v>
      </c>
      <c r="LY188" s="18">
        <v>1.00000000000002E-4</v>
      </c>
      <c r="LZ188" s="18">
        <v>9.9999999999988905E-5</v>
      </c>
      <c r="MA188" s="18">
        <v>1.00000000000002E-4</v>
      </c>
      <c r="MB188" s="18">
        <v>2.00000000000005E-4</v>
      </c>
      <c r="MC188" s="18">
        <v>1.00000000000002E-4</v>
      </c>
      <c r="MD188" s="18">
        <v>1.9999999999999101E-4</v>
      </c>
      <c r="ME188" s="18">
        <v>3.00000000000008E-4</v>
      </c>
      <c r="MF188" s="18">
        <v>3.9999999999999698E-4</v>
      </c>
      <c r="MG188" s="18">
        <v>2.75365999999999E-4</v>
      </c>
      <c r="MH188" s="18">
        <v>4.2463399999999302E-4</v>
      </c>
      <c r="MI188" s="18">
        <v>6.0000000000000298E-4</v>
      </c>
      <c r="MJ188" s="18">
        <v>5.0000000000000001E-4</v>
      </c>
      <c r="MK188" s="18">
        <v>7.0000000000000596E-4</v>
      </c>
      <c r="ML188" s="18">
        <v>8.9999999999999802E-4</v>
      </c>
      <c r="MM188" s="18">
        <v>8.9999999999999802E-4</v>
      </c>
      <c r="MN188">
        <v>1.1999999999999899E-3</v>
      </c>
      <c r="MO188">
        <v>1.6000000000000001E-3</v>
      </c>
      <c r="MP188">
        <v>1.79999999999999E-3</v>
      </c>
      <c r="MQ188">
        <v>2.0999999999999999E-3</v>
      </c>
      <c r="MR188">
        <v>2.79999999999999E-3</v>
      </c>
      <c r="MS188">
        <v>3.0999999999999999E-3</v>
      </c>
      <c r="MT188">
        <v>3.3999999999999998E-3</v>
      </c>
      <c r="MU188">
        <v>4.0999999999999899E-3</v>
      </c>
      <c r="MV188">
        <v>4.6127769999999898E-3</v>
      </c>
      <c r="MW188">
        <v>5.0257740000000098E-3</v>
      </c>
      <c r="MX188">
        <v>5.5134290000000002E-3</v>
      </c>
      <c r="MY188">
        <v>6.0048929999999903E-3</v>
      </c>
      <c r="MZ188">
        <v>6.2404640000000003E-3</v>
      </c>
      <c r="NA188">
        <v>6.4561889999999802E-3</v>
      </c>
      <c r="NB188">
        <v>6.944642E-3</v>
      </c>
      <c r="NC188">
        <v>7.0191469999999999E-3</v>
      </c>
      <c r="ND188">
        <v>7.0796160000000099E-3</v>
      </c>
      <c r="NE188">
        <v>7.3027759999999796E-3</v>
      </c>
      <c r="NF188">
        <v>7.2972030000000004E-3</v>
      </c>
      <c r="NG188">
        <v>7.3416680000000199E-3</v>
      </c>
      <c r="NH188">
        <v>7.6087269999999801E-3</v>
      </c>
      <c r="NI188">
        <v>7.6557399999999899E-3</v>
      </c>
      <c r="NJ188">
        <v>7.7721920000000102E-3</v>
      </c>
      <c r="NK188">
        <v>8.025318E-3</v>
      </c>
      <c r="NL188">
        <v>8.1264829999999899E-3</v>
      </c>
      <c r="NM188">
        <v>8.3153539999999901E-3</v>
      </c>
      <c r="NN188">
        <v>8.5429249999999998E-3</v>
      </c>
      <c r="NO188">
        <v>8.7429139999999905E-3</v>
      </c>
      <c r="NP188">
        <v>8.9236800000000102E-3</v>
      </c>
      <c r="NQ188">
        <v>9.0815119999999808E-3</v>
      </c>
      <c r="NR188">
        <v>9.2549920000000105E-3</v>
      </c>
      <c r="NS188">
        <v>9.4094279999999905E-3</v>
      </c>
      <c r="NT188">
        <v>9.5041100000000101E-3</v>
      </c>
      <c r="NU188">
        <v>9.6208449999999803E-3</v>
      </c>
      <c r="NV188">
        <v>9.7050069999999808E-3</v>
      </c>
      <c r="NW188">
        <v>9.6887050000000197E-3</v>
      </c>
      <c r="NX188">
        <v>9.6570850000000097E-3</v>
      </c>
      <c r="NY188">
        <v>9.6156000000000002E-3</v>
      </c>
      <c r="NZ188">
        <v>9.5531349999999904E-3</v>
      </c>
      <c r="OA188">
        <v>9.4744259999999803E-3</v>
      </c>
      <c r="OB188">
        <v>9.3012749999999908E-3</v>
      </c>
      <c r="OC188">
        <v>9.0920930000000198E-3</v>
      </c>
      <c r="OD188">
        <v>8.91357599999997E-3</v>
      </c>
      <c r="OE188">
        <v>8.6760519999999897E-3</v>
      </c>
      <c r="OF188">
        <v>8.3163979999999992E-3</v>
      </c>
      <c r="OG188">
        <v>8.0102379999999994E-3</v>
      </c>
      <c r="OH188">
        <v>7.6525219999999897E-3</v>
      </c>
      <c r="OI188">
        <v>7.2110290000000302E-3</v>
      </c>
      <c r="OJ188">
        <v>6.991148E-3</v>
      </c>
      <c r="OK188">
        <v>6.7755879999999904E-3</v>
      </c>
      <c r="OL188">
        <v>6.3968899999999797E-3</v>
      </c>
      <c r="OM188">
        <v>6.0124099999999603E-3</v>
      </c>
      <c r="ON188">
        <v>5.6930179999999898E-3</v>
      </c>
      <c r="OO188">
        <v>5.3206380000000398E-3</v>
      </c>
      <c r="OP188">
        <v>4.8901140000000001E-3</v>
      </c>
      <c r="OQ188">
        <v>4.6169459999999499E-3</v>
      </c>
      <c r="OR188">
        <v>4.3426160000000196E-3</v>
      </c>
      <c r="OS188">
        <v>3.8503109999999899E-3</v>
      </c>
      <c r="OT188">
        <v>3.5918950000000099E-3</v>
      </c>
      <c r="OU188">
        <v>3.3487079999999698E-3</v>
      </c>
      <c r="OV188">
        <v>3.02231299999999E-3</v>
      </c>
      <c r="OW188">
        <v>2.70766100000002E-3</v>
      </c>
      <c r="OX188">
        <v>2.4797909999999999E-3</v>
      </c>
      <c r="OY188">
        <v>2.3365320000000001E-3</v>
      </c>
      <c r="OZ188">
        <v>1.9795300000000002E-3</v>
      </c>
      <c r="PA188">
        <v>1.77696299999996E-3</v>
      </c>
      <c r="PB188">
        <v>1.594961E-3</v>
      </c>
      <c r="PC188">
        <v>1.4944969999999801E-3</v>
      </c>
      <c r="PD188">
        <v>1.406968E-3</v>
      </c>
      <c r="PE188">
        <v>1.31022899999999E-3</v>
      </c>
      <c r="PF188">
        <v>1.03506500000005E-3</v>
      </c>
      <c r="PG188" s="18">
        <v>8.6158499999999805E-4</v>
      </c>
      <c r="PH188" s="18">
        <v>7.4458099999996597E-4</v>
      </c>
      <c r="PI188" s="18">
        <v>7.2252799999994401E-4</v>
      </c>
      <c r="PJ188" s="18">
        <v>6.1696700000002304E-4</v>
      </c>
      <c r="PK188" s="18">
        <v>5.2440200000003403E-4</v>
      </c>
      <c r="PL188" s="18">
        <v>4.01377999999952E-4</v>
      </c>
      <c r="PM188" s="18">
        <v>3.73661000000025E-4</v>
      </c>
      <c r="PN188" s="18">
        <v>3.3813699999996001E-4</v>
      </c>
      <c r="PO188" s="18">
        <v>3.0136099999999999E-4</v>
      </c>
      <c r="PP188" s="18">
        <v>3.3712400000007698E-4</v>
      </c>
      <c r="PQ188" s="18">
        <v>2.2590199999994399E-4</v>
      </c>
      <c r="PR188" s="18">
        <v>1.4609100000007001E-4</v>
      </c>
      <c r="PS188" s="18">
        <v>1.1813599999998999E-4</v>
      </c>
      <c r="PT188" s="18">
        <v>1.9568199999997401E-4</v>
      </c>
      <c r="PU188" s="18">
        <v>2.0182199999996199E-4</v>
      </c>
      <c r="PV188" s="18">
        <v>1.5610399999999001E-4</v>
      </c>
      <c r="PW188" s="18">
        <v>5.09020000000193E-5</v>
      </c>
      <c r="PX188" s="18">
        <v>2.8848999999997399E-5</v>
      </c>
      <c r="PY188" s="18">
        <v>1.9192999999972899E-5</v>
      </c>
      <c r="PZ188" s="18">
        <v>3.7133000000078E-5</v>
      </c>
      <c r="QA188" s="18">
        <v>-6.6750000000670397E-6</v>
      </c>
      <c r="QB188" s="18">
        <v>-2.3901999999909001E-5</v>
      </c>
      <c r="QC188" s="18">
        <v>3.0160000000001199E-5</v>
      </c>
      <c r="QD188" s="18">
        <v>-1.6451000000028402E-5</v>
      </c>
      <c r="QE188" s="18">
        <v>-2.49140000000425E-5</v>
      </c>
      <c r="QF188" s="18">
        <v>-9.83499999995807E-6</v>
      </c>
      <c r="QG188" s="18">
        <v>1.05916999999955E-4</v>
      </c>
      <c r="QH188" s="18">
        <v>5.9247000000039997E-5</v>
      </c>
      <c r="QI188" s="18">
        <v>-1.5139000000052799E-5</v>
      </c>
      <c r="QJ188" s="18">
        <v>-1.5020399999998699E-4</v>
      </c>
      <c r="QK188" s="18">
        <v>-5.2749999999934699E-5</v>
      </c>
      <c r="QL188" s="18">
        <v>1.5914000000005699E-5</v>
      </c>
      <c r="QM188" s="18">
        <v>4.9650999999983902E-5</v>
      </c>
      <c r="QN188" s="18">
        <v>8.9999999999257307E-6</v>
      </c>
      <c r="QO188" s="18">
        <v>-4.57159999999179E-5</v>
      </c>
      <c r="QP188" s="18">
        <v>-1.2821000000007299E-4</v>
      </c>
      <c r="QQ188" s="18">
        <v>1.7166000000012802E-5</v>
      </c>
      <c r="QR188" s="18">
        <v>1.2338000000000601E-5</v>
      </c>
      <c r="QS188" s="18">
        <v>-9.2379999999669898E-6</v>
      </c>
      <c r="QT188" s="18">
        <v>-4.5359999999994199E-5</v>
      </c>
      <c r="QU188" s="18">
        <v>-6.3060999999975305E-5</v>
      </c>
      <c r="QV188" s="18">
        <v>-5.39420000000845E-5</v>
      </c>
      <c r="QW188" s="18">
        <v>1.5497000000030901E-5</v>
      </c>
      <c r="QX188" s="18">
        <v>-2.50339999999793E-5</v>
      </c>
      <c r="QY188" s="18">
        <v>-7.2061999999983793E-5</v>
      </c>
      <c r="QZ188" s="18">
        <v>-1.34707000000067E-4</v>
      </c>
      <c r="RA188" s="18">
        <v>-4.07689999999405E-5</v>
      </c>
      <c r="RB188" s="18">
        <v>-6.1870000000019396E-5</v>
      </c>
      <c r="RC188" s="18">
        <v>-7.6473000000021302E-5</v>
      </c>
      <c r="RD188" s="18">
        <v>1.4067000000062E-5</v>
      </c>
      <c r="RE188" s="18">
        <v>-1.15693000000027E-4</v>
      </c>
      <c r="RF188" s="18">
        <v>-1.2201000000000501E-4</v>
      </c>
      <c r="RG188" s="18">
        <v>4.54779999999876E-5</v>
      </c>
      <c r="RH188" s="18">
        <v>1.2421600000000999E-4</v>
      </c>
      <c r="RI188" s="18">
        <v>2.9799999999857701E-6</v>
      </c>
      <c r="RJ188" s="18">
        <v>-1.97707999999963E-4</v>
      </c>
      <c r="RK188" s="18">
        <v>-9.8950000000375093E-6</v>
      </c>
      <c r="RL188" s="18">
        <v>-2.10400000000277E-5</v>
      </c>
      <c r="RM188" s="18">
        <v>-3.5225999999943802E-5</v>
      </c>
      <c r="RN188" s="18">
        <v>-5.6445999999987702E-5</v>
      </c>
      <c r="RO188" s="18">
        <v>-9.6619000000019994E-5</v>
      </c>
      <c r="RP188" s="18">
        <v>-7.2419999999961905E-5</v>
      </c>
      <c r="RQ188" s="18">
        <v>2.0146999999970298E-5</v>
      </c>
      <c r="RR188" s="18">
        <v>-3.83259999999774E-5</v>
      </c>
      <c r="RS188" s="18">
        <v>-7.0155000000071606E-5</v>
      </c>
      <c r="RT188" s="18">
        <v>-9.17910000000077E-5</v>
      </c>
      <c r="RU188" s="18">
        <v>6.6400000000021997E-5</v>
      </c>
      <c r="RV188" s="18">
        <v>-2.0503999999976699E-5</v>
      </c>
      <c r="RW188" s="18">
        <v>-7.6712000000034295E-5</v>
      </c>
      <c r="RX188" s="18">
        <v>-8.6425999999972802E-5</v>
      </c>
      <c r="RY188" s="18">
        <v>-1.3065400000000701E-4</v>
      </c>
      <c r="RZ188" s="18">
        <v>-1.15513999999983E-4</v>
      </c>
      <c r="SA188" s="18">
        <v>-6.6279999999974097E-5</v>
      </c>
      <c r="SB188" s="18">
        <v>-5.6386000000019297E-5</v>
      </c>
      <c r="SC188" s="18">
        <v>1.5258999999989599E-5</v>
      </c>
      <c r="SD188" s="18">
        <v>6.80680000000322E-5</v>
      </c>
      <c r="SE188" s="18">
        <v>-3.4630000000035398E-5</v>
      </c>
      <c r="SF188" s="18">
        <v>-3.4988000000013503E-5</v>
      </c>
      <c r="SG188" s="18">
        <v>-1.3291999999998E-5</v>
      </c>
      <c r="SH188" s="18">
        <v>4.6313000000019999E-5</v>
      </c>
      <c r="SI188" s="18">
        <v>1.78993000000016E-4</v>
      </c>
      <c r="SJ188" s="18">
        <v>4.1663999999941297E-5</v>
      </c>
      <c r="SK188" s="18">
        <v>-1.6546299999997601E-4</v>
      </c>
      <c r="SL188" s="18">
        <v>-3.3437999999996701E-5</v>
      </c>
      <c r="SM188" s="18">
        <v>1.5425700000004601E-4</v>
      </c>
      <c r="SN188" s="18">
        <v>2.0450299999996699E-4</v>
      </c>
      <c r="SO188" s="18">
        <v>-1.2749400000000501E-4</v>
      </c>
      <c r="SP188" s="18">
        <v>-1.2695799999995399E-4</v>
      </c>
      <c r="SQ188" s="18">
        <v>-7.8678000000054205E-5</v>
      </c>
      <c r="SR188" s="18">
        <v>1.09670000000283E-5</v>
      </c>
      <c r="SS188" s="18">
        <v>-1.3769000000052301E-5</v>
      </c>
      <c r="ST188" s="18">
        <v>-1.3588999999925E-5</v>
      </c>
      <c r="SU188" s="18">
        <v>-3.1000000000336301E-6</v>
      </c>
      <c r="SV188" s="18">
        <v>6.9141999999966494E-5</v>
      </c>
      <c r="SW188" s="18">
        <v>-1.15752999999996E-4</v>
      </c>
      <c r="SX188" s="18">
        <v>-1.77501999999996E-4</v>
      </c>
      <c r="SY188" s="18">
        <v>-1.2403799999993699E-4</v>
      </c>
      <c r="SZ188" s="18">
        <v>-6.2048000000092197E-5</v>
      </c>
      <c r="TA188" s="18">
        <v>6.4610999999992202E-5</v>
      </c>
      <c r="TB188" s="18">
        <v>2.0188100000007001E-4</v>
      </c>
      <c r="TC188" s="18">
        <v>-5.9484999999970202E-5</v>
      </c>
      <c r="TD188" s="18">
        <v>-6.0380000000082001E-5</v>
      </c>
      <c r="TE188" s="18">
        <v>-8.3862999999961802E-5</v>
      </c>
      <c r="TF188" s="18">
        <v>-1.6963500000000099E-4</v>
      </c>
      <c r="TG188" s="18">
        <v>-3.4332000000025698E-5</v>
      </c>
      <c r="TH188" s="18">
        <v>-2.9861999999991601E-5</v>
      </c>
      <c r="TI188" s="18">
        <v>-7.6473000000021302E-5</v>
      </c>
      <c r="TJ188" s="18">
        <v>4.5836000000076802E-5</v>
      </c>
      <c r="TK188" s="18">
        <v>-2.2590000000044499E-5</v>
      </c>
      <c r="TL188" s="18">
        <v>-9.7095999999963198E-5</v>
      </c>
      <c r="TM188" s="18">
        <v>-2.0104700000000899E-4</v>
      </c>
      <c r="TN188" s="18">
        <v>6.8724000000019896E-5</v>
      </c>
      <c r="TO188" s="18">
        <v>7.5936999999970294E-5</v>
      </c>
      <c r="TP188" s="18">
        <v>-1.0556000000006E-4</v>
      </c>
      <c r="TQ188" s="18">
        <v>-2.7060999999939299E-5</v>
      </c>
      <c r="TR188" s="18">
        <v>-1.23560000000022E-4</v>
      </c>
      <c r="TS188" s="18">
        <v>-1.9294000000003001E-4</v>
      </c>
      <c r="TT188" s="18">
        <v>9.2745000000005103E-5</v>
      </c>
      <c r="TU188" s="18">
        <v>5.3882000000004998E-5</v>
      </c>
      <c r="TV188" s="18">
        <v>8.1060000000077097E-6</v>
      </c>
      <c r="TW188" s="18">
        <v>-6.4968999999970301E-5</v>
      </c>
      <c r="TX188" s="18">
        <v>-1.6081300000003699E-4</v>
      </c>
      <c r="TY188" s="18">
        <v>-1.4048799999999401E-4</v>
      </c>
      <c r="TZ188" s="18">
        <v>-8.92279999999967E-5</v>
      </c>
      <c r="UA188" s="18">
        <v>9.6857000000061201E-5</v>
      </c>
      <c r="UB188" s="18">
        <v>-6.1332999999996697E-5</v>
      </c>
      <c r="UC188" s="18">
        <v>-1.3101100000001401E-4</v>
      </c>
      <c r="UD188" s="18">
        <v>-7.4208000000019995E-5</v>
      </c>
      <c r="UE188" s="18">
        <v>-8.8094999999954697E-5</v>
      </c>
      <c r="UF188" s="18">
        <v>-9.1613000000045894E-5</v>
      </c>
      <c r="UG188" s="18">
        <v>-9.3518999999986295E-5</v>
      </c>
      <c r="UH188" s="18">
        <v>-1.4138299999999401E-4</v>
      </c>
      <c r="UI188" s="18">
        <v>-1.34587000000019E-4</v>
      </c>
      <c r="UJ188" s="18">
        <v>-1.23679999999959E-4</v>
      </c>
      <c r="UK188" s="18">
        <v>-9.8049000000099905E-5</v>
      </c>
      <c r="UL188" s="18">
        <v>3.3319000000031602E-5</v>
      </c>
      <c r="UM188" s="18">
        <v>3.9993999999987603E-5</v>
      </c>
      <c r="UN188" s="18">
        <v>-2.9800000000967899E-7</v>
      </c>
      <c r="UO188" s="18">
        <v>-1.76429999999561E-5</v>
      </c>
      <c r="UP188" s="18">
        <v>-1.48116999999947E-4</v>
      </c>
      <c r="UQ188" s="18">
        <v>-1.8823200000006501E-4</v>
      </c>
      <c r="UR188" s="18">
        <v>4.8578000000021299E-5</v>
      </c>
      <c r="US188" s="18">
        <v>-1.4108400000001299E-4</v>
      </c>
      <c r="UT188" s="18">
        <v>-1.4406399999999901E-4</v>
      </c>
      <c r="UU188" s="18">
        <v>-5.80550000000013E-5</v>
      </c>
      <c r="UV188" s="18">
        <v>-2.5063800000002501E-4</v>
      </c>
      <c r="UW188" s="18">
        <v>-5.3941999999973498E-5</v>
      </c>
      <c r="UX188" s="18">
        <v>8.2134999999983194E-5</v>
      </c>
      <c r="UY188" s="18">
        <v>-7.4500000000199398E-6</v>
      </c>
      <c r="UZ188" s="18">
        <v>-1.20997999999983E-4</v>
      </c>
      <c r="VA188" s="18">
        <v>-1.1008999999995101E-4</v>
      </c>
      <c r="VB188" s="18">
        <v>-2.8729000000060599E-5</v>
      </c>
      <c r="VC188" s="18">
        <v>-2.10999999999961E-4</v>
      </c>
      <c r="VD188" s="18">
        <v>-1.2487199999999799E-4</v>
      </c>
      <c r="VE188" s="18">
        <v>-5.4956000000050402E-5</v>
      </c>
      <c r="VF188" s="18">
        <v>-7.1942999999907706E-5</v>
      </c>
      <c r="VG188" s="18">
        <v>-1.17540000000082E-4</v>
      </c>
      <c r="VH188" s="18">
        <v>-1.9788700000000699E-4</v>
      </c>
      <c r="VI188" s="18">
        <v>-3.1509999999995703E-4</v>
      </c>
      <c r="VJ188" s="18">
        <v>-3.1202999999979603E-5</v>
      </c>
      <c r="VK188" s="18">
        <v>7.0481999999982796E-5</v>
      </c>
      <c r="VL188" s="18">
        <v>6.1184000000047396E-5</v>
      </c>
      <c r="VM188" s="18">
        <v>-3.4931300000007299E-4</v>
      </c>
      <c r="VN188" s="18">
        <v>-1.8012499999997501E-4</v>
      </c>
      <c r="VO188" s="18">
        <v>-1.3023600000000501E-4</v>
      </c>
      <c r="VP188" s="18">
        <v>-1.33156999999994E-4</v>
      </c>
      <c r="VQ188" s="18">
        <v>1.3527299999999099E-4</v>
      </c>
      <c r="VR188" s="18">
        <v>-1.4048799999999401E-4</v>
      </c>
      <c r="VS188" s="18">
        <v>-3.0872199999998302E-4</v>
      </c>
      <c r="VT188" s="18">
        <v>-9.8110000000040096E-5</v>
      </c>
      <c r="VU188" s="18">
        <v>-2.0500999999994901E-4</v>
      </c>
      <c r="VV188" s="18">
        <v>-1.6897900000001299E-4</v>
      </c>
      <c r="VW188" s="18">
        <v>-6.1005000000002802E-5</v>
      </c>
      <c r="VX188" s="18">
        <v>-8.4848000000026195E-5</v>
      </c>
      <c r="VY188" s="18">
        <v>-2.2357699999997401E-4</v>
      </c>
      <c r="VZ188" s="18">
        <v>-3.0270199999998798E-4</v>
      </c>
      <c r="WA188" s="18">
        <v>-2.3490200000003599E-4</v>
      </c>
      <c r="WB188" s="18">
        <v>-3.9487999999998597E-4</v>
      </c>
      <c r="WC188" s="18">
        <v>-3.1098800000001198E-4</v>
      </c>
      <c r="WD188" s="18">
        <v>-1.3691199999998899E-4</v>
      </c>
      <c r="WE188" s="18">
        <v>-4.0441699999998999E-4</v>
      </c>
      <c r="WF188" s="18">
        <v>-3.0359600000001702E-4</v>
      </c>
      <c r="WG188" s="18">
        <v>-2.7394299999999801E-4</v>
      </c>
      <c r="WH188" s="18">
        <v>-3.78459999999969E-4</v>
      </c>
      <c r="WI188" s="18">
        <v>-1.9112200000004299E-4</v>
      </c>
      <c r="WJ188" s="18">
        <v>-2.2822599999999799E-4</v>
      </c>
      <c r="WK188" s="18">
        <v>-3.2785599999995898E-4</v>
      </c>
      <c r="WL188" s="18">
        <v>-4.6128000000000802E-4</v>
      </c>
      <c r="WM188" s="18">
        <v>-3.2749800000003699E-4</v>
      </c>
      <c r="WN188" s="18">
        <v>-3.0764899999996499E-4</v>
      </c>
      <c r="WO188" s="18">
        <v>-4.3541200000002302E-4</v>
      </c>
      <c r="WP188" s="18">
        <v>-3.9491099999999698E-4</v>
      </c>
      <c r="WQ188" s="18">
        <v>-5.3679899999997595E-4</v>
      </c>
      <c r="WR188" s="18">
        <v>-6.7386099999999696E-4</v>
      </c>
      <c r="WS188" s="18">
        <v>-5.3366999999998599E-4</v>
      </c>
      <c r="WT188" s="18">
        <v>-3.5896900000004201E-4</v>
      </c>
      <c r="WU188" s="18">
        <v>-3.7178399999998602E-4</v>
      </c>
      <c r="WV188" s="18">
        <v>-5.4320699999999E-4</v>
      </c>
      <c r="WW188" s="18">
        <v>-3.4615399999998698E-4</v>
      </c>
      <c r="WX188" s="18">
        <v>-5.1212300000003097E-4</v>
      </c>
      <c r="WY188" s="18">
        <v>-5.71965999999979E-4</v>
      </c>
      <c r="WZ188" s="18">
        <v>-1.16139000000015E-4</v>
      </c>
      <c r="XA188" s="18">
        <v>-1.21474999999982E-4</v>
      </c>
      <c r="XB188" s="18">
        <v>-3.0103300000000599E-4</v>
      </c>
      <c r="XC188" s="18">
        <v>-5.8093700000000305E-4</v>
      </c>
      <c r="XD188" s="18">
        <v>-1.0305599999999E-4</v>
      </c>
      <c r="XE188" s="18">
        <v>-2.5296200000002301E-4</v>
      </c>
      <c r="XF188" s="18">
        <v>-2.7644700000001299E-4</v>
      </c>
      <c r="XG188" s="18">
        <v>-3.9248999999963398E-5</v>
      </c>
      <c r="XH188" s="18">
        <v>-9.5970000000278299E-6</v>
      </c>
      <c r="XI188" s="18">
        <v>-1.75087999999989E-4</v>
      </c>
      <c r="XJ188" s="18">
        <v>-3.6823800000002001E-4</v>
      </c>
      <c r="XK188" s="18">
        <v>-2.6950199999997698E-4</v>
      </c>
      <c r="XL188" s="18">
        <v>-4.1008000000009003E-5</v>
      </c>
      <c r="XM188" s="18">
        <v>-7.3641999999984805E-5</v>
      </c>
      <c r="XN188" s="18">
        <v>-3.7029399999999302E-4</v>
      </c>
      <c r="XO188" s="18">
        <v>2.07729999999739E-5</v>
      </c>
      <c r="XP188" s="18">
        <v>2.5272000000020601E-5</v>
      </c>
      <c r="XQ188" s="18">
        <v>4.1842999999985803E-5</v>
      </c>
      <c r="XR188" s="18">
        <v>2.2295100000002601E-4</v>
      </c>
      <c r="XS188" s="18">
        <v>6.0140999999958E-5</v>
      </c>
      <c r="XT188" s="18">
        <v>-1.3506399999996201E-4</v>
      </c>
      <c r="XU188" s="18">
        <v>-3.5193599999999698E-4</v>
      </c>
      <c r="XV188" s="18">
        <v>-2.0772000000002199E-5</v>
      </c>
      <c r="XW188" s="18">
        <v>1.7964799999997601E-4</v>
      </c>
      <c r="XX188" s="18">
        <v>1.87397000000033E-4</v>
      </c>
      <c r="XY188" s="18">
        <v>-1.07257999999998E-4</v>
      </c>
      <c r="XZ188" s="18">
        <v>5.9097999999979599E-5</v>
      </c>
      <c r="YA188" s="18">
        <v>3.6955000000005097E-5</v>
      </c>
      <c r="YB188" s="18">
        <v>-2.6434999999991299E-5</v>
      </c>
      <c r="YC188" s="18">
        <v>-1.6295900000001801E-4</v>
      </c>
      <c r="YD188" s="18">
        <v>2.13891000000021E-4</v>
      </c>
      <c r="YE188" s="18">
        <v>2.32934999999989E-4</v>
      </c>
      <c r="YF188" s="18">
        <v>5.1050999999968602E-5</v>
      </c>
      <c r="YG188" s="18">
        <v>-5.17069999999564E-5</v>
      </c>
      <c r="YH188" s="18">
        <v>1.81883999999965E-4</v>
      </c>
      <c r="YI188" s="18">
        <v>2.40147000000023E-4</v>
      </c>
      <c r="YJ188" s="18">
        <v>-2.8968000000017999E-5</v>
      </c>
      <c r="YK188" s="18">
        <v>-8.6456000000012496E-5</v>
      </c>
      <c r="YL188" s="18">
        <v>-7.2130000000058998E-6</v>
      </c>
      <c r="YM188" s="18">
        <v>9.8556999999999104E-5</v>
      </c>
      <c r="YN188" s="18">
        <v>2.01225000000027E-4</v>
      </c>
      <c r="YO188" s="18">
        <v>1.8267350000000701E-4</v>
      </c>
      <c r="YP188" s="18">
        <v>1.6890637814453901E-4</v>
      </c>
      <c r="YQ188" s="18">
        <v>1.63660793704834E-4</v>
      </c>
      <c r="YR188" s="18">
        <v>1.7565349440634701E-4</v>
      </c>
      <c r="YS188" s="18">
        <v>1.9822690015458501E-4</v>
      </c>
      <c r="YT188" s="18">
        <v>4.5638745842735397E-5</v>
      </c>
      <c r="YU188" s="18">
        <v>-1.4513606937421799E-4</v>
      </c>
      <c r="YV188" s="18">
        <v>-6.4321959480917404E-7</v>
      </c>
      <c r="YW188" s="18">
        <v>1.25134512853897E-5</v>
      </c>
      <c r="YX188" s="18">
        <v>-2.3058547695492499E-4</v>
      </c>
      <c r="YY188" s="18">
        <v>-1.6623881784083502E-5</v>
      </c>
      <c r="YZ188" s="18">
        <v>1.08238935112858E-4</v>
      </c>
      <c r="ZA188" s="18">
        <v>2.63311460787785E-4</v>
      </c>
      <c r="ZB188" s="18">
        <v>3.1799747616328901E-4</v>
      </c>
      <c r="ZC188" s="18">
        <v>6.7172708726470597E-6</v>
      </c>
      <c r="ZD188" s="18">
        <v>-2.9628238264300899E-5</v>
      </c>
      <c r="ZE188" s="18">
        <v>2.5699247148830401E-4</v>
      </c>
      <c r="ZF188" s="18">
        <v>2.8263480656742697E-4</v>
      </c>
      <c r="ZG188" s="18">
        <v>-3.8707411488980701E-5</v>
      </c>
      <c r="ZH188" s="18">
        <v>-3.1928391535263002E-5</v>
      </c>
      <c r="ZI188" s="18">
        <v>8.7197935727201194E-5</v>
      </c>
      <c r="ZJ188" s="18">
        <v>-4.8521398778811301E-5</v>
      </c>
      <c r="ZK188" s="18">
        <v>3.1385720027543498E-4</v>
      </c>
      <c r="ZL188" s="18">
        <v>4.8061573954893901E-4</v>
      </c>
      <c r="ZM188" s="18">
        <v>1.19434043516719E-4</v>
      </c>
      <c r="ZN188" s="18">
        <v>4.0945815678927703E-5</v>
      </c>
      <c r="ZO188" s="18">
        <v>3.5240200585095999E-5</v>
      </c>
      <c r="ZP188" s="18">
        <v>-8.5050096856331597E-5</v>
      </c>
      <c r="ZQ188" s="18">
        <v>1.20225460906175E-5</v>
      </c>
      <c r="ZR188" s="18">
        <v>1.0934218536190401E-4</v>
      </c>
      <c r="ZS188" s="18">
        <v>9.4559455346032703E-5</v>
      </c>
      <c r="ZT188" s="18">
        <v>8.7842184473441097E-5</v>
      </c>
      <c r="ZU188" s="18">
        <v>5.9072258436487698E-5</v>
      </c>
      <c r="ZV188" s="18">
        <v>-7.7107106723761602E-5</v>
      </c>
      <c r="ZW188" s="18">
        <v>2.2421091348256902E-5</v>
      </c>
      <c r="ZX188" s="18">
        <v>1.6469509081296E-5</v>
      </c>
      <c r="ZY188" s="18">
        <v>-6.4194344713941394E-5</v>
      </c>
      <c r="ZZ188" s="18">
        <v>1.30781466320617E-4</v>
      </c>
      <c r="AAA188" s="18">
        <v>9.6337828881742902E-5</v>
      </c>
      <c r="AAB188" s="18">
        <v>1.0521014268460801E-5</v>
      </c>
      <c r="AAC188" s="18">
        <v>1.95160029126506E-4</v>
      </c>
      <c r="AAD188" s="18">
        <v>7.4346922798562698E-5</v>
      </c>
      <c r="AAE188" s="18">
        <v>-1.6335513575343999E-4</v>
      </c>
      <c r="AAF188" s="18">
        <v>-3.8031259050941203E-5</v>
      </c>
      <c r="AAG188" s="18">
        <v>2.2349976989843799E-4</v>
      </c>
      <c r="AAH188" s="18">
        <v>1.75500150854934E-4</v>
      </c>
      <c r="AAI188" s="18">
        <v>-1.3412517906230499E-4</v>
      </c>
      <c r="AAJ188" s="18">
        <v>-1.9764440048952701E-4</v>
      </c>
      <c r="AAK188" s="18">
        <v>-2.2632170290481899E-4</v>
      </c>
      <c r="AAL188" s="18">
        <v>-1.6145326405547699E-4</v>
      </c>
      <c r="AAM188" s="18">
        <v>4.7878179184057597E-5</v>
      </c>
      <c r="AAN188" s="18">
        <v>2.5420244217377798E-4</v>
      </c>
      <c r="AAO188" s="18">
        <v>2.2684245348875099E-4</v>
      </c>
      <c r="AAP188" s="18">
        <v>-7.9100572892010196E-5</v>
      </c>
      <c r="AAQ188" s="18">
        <v>-1.5246568530108401E-4</v>
      </c>
      <c r="AAR188" s="18">
        <v>-4.7509743000051501E-5</v>
      </c>
      <c r="AAS188" s="18">
        <v>1.6260591356731501E-6</v>
      </c>
      <c r="AAT188" s="18">
        <v>3.3118090497774499E-6</v>
      </c>
      <c r="AAU188" s="18">
        <v>-3.0302332399589901E-5</v>
      </c>
      <c r="AAV188" s="18">
        <v>-1.61115702412173E-4</v>
      </c>
      <c r="AAW188" s="18">
        <v>-1.6445838600243E-4</v>
      </c>
      <c r="AAX188" s="18">
        <v>5.8520633312020199E-5</v>
      </c>
      <c r="AAY188" s="18">
        <v>1.41209856967472E-4</v>
      </c>
      <c r="AAZ188" s="18">
        <v>-6.4655404519553498E-5</v>
      </c>
      <c r="ABA188" s="18">
        <v>-1.8789113312939101E-4</v>
      </c>
      <c r="ABB188" s="18">
        <v>-1.8273817231145799E-4</v>
      </c>
      <c r="ABC188" s="18">
        <v>-1.47098661001876E-4</v>
      </c>
      <c r="ABD188" s="18">
        <v>-1.5826289486542401E-5</v>
      </c>
      <c r="ABE188" s="18">
        <v>9.21358039127628E-5</v>
      </c>
      <c r="ABF188" s="18">
        <v>-4.6919010124324397E-6</v>
      </c>
      <c r="ABG188" s="18">
        <v>-3.38611377738162E-5</v>
      </c>
      <c r="ABH188" s="18">
        <v>-3.6683070780196802E-5</v>
      </c>
      <c r="ABI188" s="18">
        <v>-2.358300322432E-4</v>
      </c>
      <c r="ABJ188" s="18">
        <v>-1.82891515862815E-4</v>
      </c>
      <c r="ABK188" s="18">
        <v>1.5918295617362E-4</v>
      </c>
      <c r="ABL188" s="18">
        <v>1.67433662560223E-4</v>
      </c>
      <c r="ABM188" s="18">
        <v>-8.2382536552627603E-5</v>
      </c>
      <c r="ABN188" s="18">
        <v>-8.5971187316013999E-5</v>
      </c>
      <c r="ABO188" s="18">
        <v>-1.02257507456793E-4</v>
      </c>
      <c r="ABP188" s="18">
        <v>-1.8197145455439701E-4</v>
      </c>
      <c r="ABQ188" s="18">
        <v>-2.3341152656675101E-5</v>
      </c>
      <c r="ABR188" s="18">
        <v>1.2608956530823999E-4</v>
      </c>
      <c r="ABS188" s="18">
        <v>2.3064310943010599E-5</v>
      </c>
      <c r="ABT188" s="18">
        <v>-9.4528580805441895E-5</v>
      </c>
      <c r="ABU188" s="18">
        <v>-8.0143103211360799E-5</v>
      </c>
      <c r="ABV188" s="18">
        <v>-3.2021015156924398E-5</v>
      </c>
      <c r="ABW188" s="18">
        <v>1.31885745721094E-5</v>
      </c>
      <c r="ABX188" s="18">
        <v>5.6833854246540702E-5</v>
      </c>
      <c r="ABY188" s="18">
        <v>6.9313343536991897E-6</v>
      </c>
      <c r="ABZ188" s="18">
        <v>-1.6396748080765801E-4</v>
      </c>
      <c r="ACA188" s="18">
        <v>-1.6424432252126701E-4</v>
      </c>
      <c r="ACB188" s="18">
        <v>-1.15997707153425E-4</v>
      </c>
      <c r="ACC188" s="18">
        <v>-9.4191019162082003E-5</v>
      </c>
      <c r="ACD188" s="18">
        <v>6.9193961980518098E-5</v>
      </c>
      <c r="ACE188" s="18">
        <v>8.9865496031293901E-6</v>
      </c>
      <c r="ACF188" s="18">
        <v>-1.56145930534756E-4</v>
      </c>
      <c r="ACG188" s="18">
        <v>-1.4090316986459201E-4</v>
      </c>
      <c r="ACH188" s="18">
        <v>-4.4136184869258898E-5</v>
      </c>
      <c r="ACI188" s="18">
        <v>5.7416353911599002E-5</v>
      </c>
      <c r="ACJ188" s="18">
        <v>-1.89240350551012E-5</v>
      </c>
      <c r="ACK188" s="18">
        <v>-2.6015196613804399E-4</v>
      </c>
      <c r="ACL188" s="18">
        <v>-2.51073822064684E-4</v>
      </c>
      <c r="ACM188" s="18">
        <v>-3.30944200167548E-5</v>
      </c>
      <c r="ACN188" s="18">
        <v>1.25752003664603E-5</v>
      </c>
      <c r="ACO188" s="18">
        <v>7.0697552105369795E-5</v>
      </c>
      <c r="ACP188" s="18">
        <v>2.8277991690805999E-5</v>
      </c>
      <c r="ACQ188" s="18">
        <v>-3.4363878209098199E-4</v>
      </c>
      <c r="ACR188" s="18">
        <v>-3.6639640593133499E-4</v>
      </c>
      <c r="ACS188" s="18">
        <v>-3.87681314187315E-5</v>
      </c>
      <c r="ACT188" s="18">
        <v>2.2635154829364599E-5</v>
      </c>
      <c r="ACU188" s="18">
        <v>-3.7143101434378102E-5</v>
      </c>
      <c r="ACV188" s="18">
        <v>-5.7232135819651401E-5</v>
      </c>
      <c r="ACW188" s="18">
        <v>-1.9203140901735599E-4</v>
      </c>
      <c r="ACX188" s="18">
        <v>-3.1189460864766699E-4</v>
      </c>
      <c r="ACY188" s="18">
        <v>-2.4288486475915099E-4</v>
      </c>
      <c r="ACZ188" s="18">
        <v>-1.8724688438326301E-4</v>
      </c>
      <c r="ADA188" s="18">
        <v>-1.9828864923571101E-4</v>
      </c>
      <c r="ADB188" s="18">
        <v>-7.6831294161472304E-5</v>
      </c>
      <c r="ADC188" s="18">
        <v>-8.4805158834577705E-5</v>
      </c>
      <c r="ADD188" s="18">
        <v>-3.6069284914019801E-4</v>
      </c>
      <c r="ADE188" s="18">
        <v>-3.4869911928736498E-4</v>
      </c>
      <c r="ADF188" s="18">
        <v>-2.85824146606328E-4</v>
      </c>
      <c r="ADG188" s="18">
        <v>-2.84044743919187E-4</v>
      </c>
      <c r="ADH188" s="18">
        <v>-3.8590396980286897E-4</v>
      </c>
      <c r="ADI188" s="18">
        <v>-3.5618413706833802E-4</v>
      </c>
      <c r="ADJ188" s="18">
        <v>-3.6605884428797498E-4</v>
      </c>
      <c r="ADK188" s="18">
        <v>-4.0599403333951801E-4</v>
      </c>
      <c r="ADL188" s="18">
        <v>-5.4962548343750995E-4</v>
      </c>
      <c r="ADM188" s="18">
        <v>-6.3777538416509496E-4</v>
      </c>
      <c r="ADN188" s="18">
        <v>-6.3492257661817899E-4</v>
      </c>
      <c r="ADO188" s="18">
        <v>-5.7591103811138701E-4</v>
      </c>
      <c r="ADP188" s="18">
        <v>-6.2369659367372799E-4</v>
      </c>
      <c r="ADQ188" s="18">
        <v>-8.3735150174180095E-4</v>
      </c>
      <c r="ADR188" s="18">
        <v>-8.7286957319182503E-4</v>
      </c>
      <c r="ADS188" s="18">
        <v>-8.2103430706048598E-4</v>
      </c>
      <c r="ADT188" s="18">
        <v>-8.2741401628977297E-4</v>
      </c>
      <c r="ADU188">
        <v>-1.0963693430901999E-3</v>
      </c>
      <c r="ADV188">
        <v>-1.08839444926583E-3</v>
      </c>
      <c r="ADW188">
        <v>-1.10096964963241E-3</v>
      </c>
      <c r="ADX188">
        <v>-1.09321087759184E-3</v>
      </c>
      <c r="ADY188">
        <v>-1.1347072892439101E-3</v>
      </c>
      <c r="ADZ188">
        <v>-1.1382660946181399E-3</v>
      </c>
      <c r="AEA188">
        <v>-1.1236665535429E-3</v>
      </c>
      <c r="AEB188">
        <v>-1.0732124085255301E-3</v>
      </c>
      <c r="AEC188">
        <v>-1.1798561590432501E-3</v>
      </c>
      <c r="AED188">
        <v>-1.2968655219753301E-3</v>
      </c>
      <c r="AEE188">
        <v>-1.18939536292222E-3</v>
      </c>
      <c r="AEF188">
        <v>-1.0622313636027799E-3</v>
      </c>
      <c r="AEG188">
        <v>-1.09581771796574E-3</v>
      </c>
      <c r="AEH188">
        <v>-1.13384897701662E-3</v>
      </c>
      <c r="AEI188">
        <v>-1.0389221146380699E-3</v>
      </c>
      <c r="AEJ188" s="18">
        <v>-7.88125134287054E-4</v>
      </c>
      <c r="AEK188" s="18">
        <v>-8.03950394622166E-4</v>
      </c>
      <c r="AEL188" s="18">
        <v>-8.5486457029376696E-4</v>
      </c>
      <c r="AEM188" s="18">
        <v>-8.3756659437428296E-4</v>
      </c>
      <c r="AEN188" s="18">
        <v>-7.1733598771139796E-4</v>
      </c>
      <c r="AEO188" s="18">
        <v>-7.1524989792143203E-4</v>
      </c>
      <c r="AEP188" s="18">
        <v>-6.4924630513113403E-4</v>
      </c>
      <c r="AEQ188" s="18">
        <v>-6.2599674694485598E-4</v>
      </c>
      <c r="AER188" s="18">
        <v>-5.8860870748872398E-4</v>
      </c>
      <c r="AES188" s="18">
        <v>-5.5735543924018095E-4</v>
      </c>
      <c r="AET188" s="18">
        <v>-3.90627774507212E-4</v>
      </c>
      <c r="AEU188" s="18">
        <v>-3.0769155452731102E-4</v>
      </c>
      <c r="AEV188" s="18">
        <v>-3.6185784847031499E-4</v>
      </c>
      <c r="AEW188" s="18">
        <v>-3.8986105675015099E-4</v>
      </c>
      <c r="AEX188" s="18">
        <v>-3.5569220272219001E-4</v>
      </c>
      <c r="AEY188" s="18">
        <v>-3.4143125244168101E-4</v>
      </c>
      <c r="AEZ188" s="18">
        <v>-3.1750657096857299E-4</v>
      </c>
      <c r="AFA188" s="18">
        <v>-1.91755596455067E-4</v>
      </c>
      <c r="AFB188" s="18">
        <v>-1.9154153297396001E-4</v>
      </c>
      <c r="AFC188" s="18">
        <v>-2.2635257744529899E-4</v>
      </c>
      <c r="AFD188" s="18">
        <v>-2.2172139636272801E-4</v>
      </c>
      <c r="AFE188" s="18">
        <v>-2.09821319282876E-4</v>
      </c>
      <c r="AFF188" s="18">
        <v>-2.1120038209421199E-4</v>
      </c>
      <c r="AFG188" s="18">
        <v>-2.2024970992973099E-4</v>
      </c>
      <c r="AFH188" s="18">
        <v>-2.0666182463319099E-4</v>
      </c>
      <c r="AFI188" s="18">
        <v>-2.03870766167291E-4</v>
      </c>
      <c r="AFJ188" s="18">
        <v>-2.1712108982058201E-4</v>
      </c>
      <c r="AFK188" s="18">
        <v>-1.90528848043824E-4</v>
      </c>
      <c r="AFL188" s="18">
        <v>-1.7025456641528401E-4</v>
      </c>
      <c r="AFM188" s="18">
        <v>-2.0031298994449499E-4</v>
      </c>
      <c r="AFN188" s="18">
        <v>-2.1718283890165201E-4</v>
      </c>
      <c r="AFO188" s="18">
        <v>-2.10372944407455E-4</v>
      </c>
      <c r="AFP188" s="18">
        <v>-2.23653113449795E-4</v>
      </c>
      <c r="AFQ188" s="18">
        <v>-2.03932515248417E-4</v>
      </c>
      <c r="AFR188" s="18">
        <v>-1.31425715066857E-4</v>
      </c>
      <c r="AFS188" s="18">
        <v>-1.3746786265256199E-4</v>
      </c>
      <c r="AFT188" s="18">
        <v>-1.6887447445268399E-4</v>
      </c>
      <c r="AFU188" s="18">
        <v>-1.6402922988872901E-4</v>
      </c>
      <c r="AFV188" s="18">
        <v>-1.4114913703772099E-4</v>
      </c>
      <c r="AFW188" s="18">
        <v>-1.40626328151038E-4</v>
      </c>
      <c r="AFX188" s="18">
        <v>-1.6304741949923999E-4</v>
      </c>
      <c r="AFY188" s="18">
        <v>-1.6145326405553299E-4</v>
      </c>
      <c r="AFZ188" s="18">
        <v>-9.7841419006150493E-6</v>
      </c>
      <c r="AGA188" s="18">
        <v>1.66547563246743E-5</v>
      </c>
      <c r="AGB188" s="18">
        <v>-9.9068167417837305E-5</v>
      </c>
      <c r="AGC188" s="18">
        <v>-1.4028876650767899E-4</v>
      </c>
      <c r="AGD188" s="18">
        <v>-4.9534083708890897E-5</v>
      </c>
      <c r="AGE188" s="18">
        <v>1.33419181234661E-5</v>
      </c>
      <c r="AGF188" s="18">
        <v>1.1992700701457501E-5</v>
      </c>
      <c r="AGG188" s="18">
        <v>5.3052752179705202E-6</v>
      </c>
      <c r="AGH188" s="18">
        <v>5.5265427589823404E-7</v>
      </c>
      <c r="AGI188" s="18">
        <v>-5.2754298288659698E-6</v>
      </c>
      <c r="AGJ188" s="18">
        <v>-9.7223928195444497E-6</v>
      </c>
      <c r="AGK188" s="18">
        <v>-2.07950322125838E-5</v>
      </c>
      <c r="AGL188" s="18">
        <v>6.1028675156782299E-6</v>
      </c>
      <c r="AGM188" s="18">
        <v>1.75070994741233E-4</v>
      </c>
      <c r="AGN188" s="18">
        <v>1.70807220691127E-4</v>
      </c>
      <c r="AGO188" s="18">
        <v>-3.1683453513620099E-5</v>
      </c>
      <c r="AGP188" s="18">
        <v>-3.1652578973029297E-5</v>
      </c>
      <c r="AGQ188" s="18">
        <v>9.4068550151260493E-5</v>
      </c>
      <c r="AGR188" s="18">
        <v>1.06797094069133E-4</v>
      </c>
      <c r="AGS188" s="18">
        <v>1.20230606662885E-4</v>
      </c>
      <c r="AGT188" s="18">
        <v>1.2203985473924201E-4</v>
      </c>
      <c r="AGU188" s="18">
        <v>6.6342183584977498E-5</v>
      </c>
      <c r="AGV188" s="18">
        <v>4.3705999604237697E-5</v>
      </c>
      <c r="AGW188" s="18">
        <v>1.3866373652327E-4</v>
      </c>
      <c r="AGX188" s="18">
        <v>2.04085858799885E-4</v>
      </c>
      <c r="AGY188" s="18">
        <v>1.3384833734869601E-4</v>
      </c>
      <c r="AGZ188" s="18">
        <v>5.7600572003546597E-5</v>
      </c>
      <c r="AHA188" s="18">
        <v>9.8699731233942102E-5</v>
      </c>
      <c r="AHB188" s="18">
        <v>1.6939625418793599E-4</v>
      </c>
      <c r="AHC188" s="18">
        <v>1.60838860698508E-4</v>
      </c>
      <c r="AHD188" s="18">
        <v>1.37898047917639E-4</v>
      </c>
      <c r="AHE188" s="18">
        <v>1.2630362878940301E-4</v>
      </c>
      <c r="AHF188" s="18">
        <v>5.5852043856996397E-5</v>
      </c>
      <c r="AHG188" s="18">
        <v>5.7661291933297498E-5</v>
      </c>
      <c r="AHH188" s="18">
        <v>1.3299002512134799E-4</v>
      </c>
      <c r="AHI188" s="18">
        <v>1.3280580702945601E-4</v>
      </c>
      <c r="AHJ188" s="18">
        <v>1.8157317298134101E-4</v>
      </c>
      <c r="AHK188" s="18">
        <v>1.8224726711662999E-4</v>
      </c>
      <c r="AHL188" s="18">
        <v>7.4960297004100703E-5</v>
      </c>
      <c r="AHM188" s="18">
        <v>5.6250325430162702E-5</v>
      </c>
      <c r="AHN188" s="18">
        <v>4.9749176341484703E-5</v>
      </c>
      <c r="AHO188" s="18">
        <v>4.5852809323842997E-5</v>
      </c>
      <c r="AHP188" s="18">
        <v>1.2627275424875701E-4</v>
      </c>
      <c r="AHQ188" s="18">
        <v>1.7280171601075E-4</v>
      </c>
      <c r="AHR188" s="18">
        <v>1.2789778423311001E-4</v>
      </c>
      <c r="AHS188" s="18">
        <v>9.33018323942547E-5</v>
      </c>
      <c r="AHT188" s="18">
        <v>1.05140160392869E-4</v>
      </c>
      <c r="AHU188" s="18">
        <v>1.1072330647587899E-4</v>
      </c>
      <c r="AHV188" s="18">
        <v>9.5111080470500195E-5</v>
      </c>
      <c r="AHW188" s="18">
        <v>7.46536099013317E-5</v>
      </c>
      <c r="AHX188" s="18">
        <v>8.9498088998385406E-5</v>
      </c>
      <c r="AHY188" s="18">
        <v>1.2581272359451999E-4</v>
      </c>
      <c r="AHZ188" s="18">
        <v>1.10508213843396E-4</v>
      </c>
      <c r="AIA188" s="18">
        <v>1.3862668707453801E-5</v>
      </c>
      <c r="AIB188" s="18">
        <v>1.6409818302975899E-5</v>
      </c>
      <c r="AIC188" s="18">
        <v>1.11304776989562E-4</v>
      </c>
      <c r="AID188" s="18">
        <v>1.11765836795174E-4</v>
      </c>
      <c r="AIE188" s="18">
        <v>8.1984254979516796E-5</v>
      </c>
      <c r="AIF188" s="18">
        <v>7.6094421793737599E-5</v>
      </c>
      <c r="AIG188" s="18">
        <v>-9.5093584900896001E-7</v>
      </c>
      <c r="AIH188" s="18">
        <v>-1.0980015771322401E-5</v>
      </c>
      <c r="AII188" s="18">
        <v>1.5360083924198501E-4</v>
      </c>
      <c r="AIJ188" s="18">
        <v>2.06784293643957E-4</v>
      </c>
      <c r="AIK188" s="18">
        <v>3.8492318856497802E-5</v>
      </c>
      <c r="AIL188" s="18">
        <v>-5.26616746667207E-5</v>
      </c>
      <c r="AIM188" s="18">
        <v>-7.9759229759668305E-7</v>
      </c>
      <c r="AIN188" s="18">
        <v>3.9964005289438997E-5</v>
      </c>
      <c r="AIO188" s="18">
        <v>2.2328467726595499E-5</v>
      </c>
      <c r="AIP188" s="18">
        <v>-7.6064576404743999E-6</v>
      </c>
      <c r="AIQ188" s="18">
        <v>-3.1192548318847902E-5</v>
      </c>
      <c r="AIR188" s="18">
        <v>-7.3303363327836796E-5</v>
      </c>
      <c r="AIS188" s="18">
        <v>-5.4471951894452497E-5</v>
      </c>
      <c r="AIT188" s="18">
        <v>-2.4168590343376302E-5</v>
      </c>
      <c r="AIU188" s="18">
        <v>-4.6467212680867398E-5</v>
      </c>
      <c r="AIV188" s="18">
        <v>-1.04802598749564E-4</v>
      </c>
      <c r="AIW188" s="18">
        <v>-9.5357047643518296E-5</v>
      </c>
      <c r="AIX188" s="18">
        <v>-6.4470157276230706E-5</v>
      </c>
      <c r="AIY188" s="18">
        <v>-7.00841778997207E-5</v>
      </c>
      <c r="AIZ188" s="18">
        <v>-1.0330003777603199E-4</v>
      </c>
      <c r="AJA188" s="18">
        <v>-9.3270957853719403E-5</v>
      </c>
      <c r="AJB188" s="18">
        <v>-6.1863316902333002E-5</v>
      </c>
      <c r="AJC188" s="18">
        <v>-6.48385934601258E-5</v>
      </c>
      <c r="AJD188" s="18">
        <v>-1.8470179309049099E-4</v>
      </c>
      <c r="AJE188" s="18">
        <v>-2.19451088480815E-4</v>
      </c>
      <c r="AJF188" s="18">
        <v>-8.0573288476326596E-5</v>
      </c>
      <c r="AJG188" s="18">
        <v>-3.6802452336726001E-6</v>
      </c>
      <c r="AJH188" s="18">
        <v>-1.23819257426383E-4</v>
      </c>
      <c r="AJI188" s="18">
        <v>-2.5300656830312598E-4</v>
      </c>
      <c r="AJJ188" s="18">
        <v>-2.0365567353480799E-4</v>
      </c>
      <c r="AJK188" s="18">
        <v>-7.4591860820205595E-5</v>
      </c>
      <c r="AJL188" s="18">
        <v>-1.1829888957581799E-4</v>
      </c>
      <c r="AJM188" s="18">
        <v>-3.2241459376486299E-4</v>
      </c>
      <c r="AJN188" s="18">
        <v>-3.4719655831388902E-4</v>
      </c>
      <c r="AJO188" s="18">
        <v>-2.18041151128944E-4</v>
      </c>
      <c r="AJP188" s="18">
        <v>-1.8022292640784601E-4</v>
      </c>
      <c r="AJQ188" s="18">
        <v>-3.2689243129618801E-4</v>
      </c>
      <c r="AJR188" s="18">
        <v>-3.7510817212343901E-4</v>
      </c>
      <c r="AJS188" s="18">
        <v>-2.3862109070904499E-4</v>
      </c>
      <c r="AJT188" s="18">
        <v>-2.24144018644567E-4</v>
      </c>
      <c r="AJU188" s="18">
        <v>-4.3740064513947402E-4</v>
      </c>
      <c r="AJV188" s="18">
        <v>-4.8779304107571199E-4</v>
      </c>
      <c r="AJW188" s="18">
        <v>-2.8447492918426398E-4</v>
      </c>
      <c r="AJX188" s="18">
        <v>-2.1635437206352E-4</v>
      </c>
      <c r="AJY188" s="18">
        <v>-4.3301440207854598E-4</v>
      </c>
      <c r="AJZ188" s="18">
        <v>-5.1024397781318498E-4</v>
      </c>
      <c r="AKA188" s="18">
        <v>-3.7397301818253799E-4</v>
      </c>
      <c r="AKB188" s="18">
        <v>-3.2778161806396001E-4</v>
      </c>
      <c r="AKC188" s="18">
        <v>-4.6742819412814898E-4</v>
      </c>
      <c r="AKD188" s="18">
        <v>-5.2965891806311296E-4</v>
      </c>
      <c r="AKE188" s="18">
        <v>-4.50189908987153E-4</v>
      </c>
      <c r="AKF188" s="18">
        <v>-4.2099185598787299E-4</v>
      </c>
      <c r="AKG188" s="18">
        <v>-4.80064114424416E-4</v>
      </c>
      <c r="AKH188" s="18">
        <v>-5.1748302842102801E-4</v>
      </c>
      <c r="AKI188" s="18">
        <v>-5.5910293823541104E-4</v>
      </c>
      <c r="AKJ188" s="18">
        <v>-6.1918891075329798E-4</v>
      </c>
      <c r="AKK188" s="18">
        <v>-5.8744370815860803E-4</v>
      </c>
      <c r="AKL188" s="18">
        <v>-5.3103901002571298E-4</v>
      </c>
      <c r="AKM188" s="18">
        <v>-5.7560435100856202E-4</v>
      </c>
      <c r="AKN188" s="18">
        <v>-7.9177450498019099E-4</v>
      </c>
      <c r="AKO188" s="18">
        <v>-7.6619494813351396E-4</v>
      </c>
      <c r="AKP188" s="18">
        <v>-4.3841230091823299E-4</v>
      </c>
      <c r="AKQ188" s="18">
        <v>-4.6101761035838198E-4</v>
      </c>
      <c r="AKR188" s="18">
        <v>-8.4112437059713496E-4</v>
      </c>
      <c r="AKS188" s="18">
        <v>-8.5747141066760903E-4</v>
      </c>
      <c r="AKT188" s="18">
        <v>-7.8475157615615001E-4</v>
      </c>
      <c r="AKU188" s="18">
        <v>-7.8582395186466104E-4</v>
      </c>
      <c r="AKV188" s="18">
        <v>-7.2834687802319999E-4</v>
      </c>
      <c r="AKW188" s="18">
        <v>-7.0362563340392505E-4</v>
      </c>
      <c r="AKX188" s="18">
        <v>-9.7123071363108804E-4</v>
      </c>
      <c r="AKY188">
        <v>-1.06109723881325E-3</v>
      </c>
      <c r="AKZ188" s="18">
        <v>-8.5231947900093997E-4</v>
      </c>
      <c r="ALA188" s="18">
        <v>-7.5107362732290597E-4</v>
      </c>
      <c r="ALB188">
        <v>-1.03352421579844E-3</v>
      </c>
      <c r="ALC188">
        <v>-1.2083801179070799E-3</v>
      </c>
      <c r="ALD188">
        <v>-1.0829348013450799E-3</v>
      </c>
      <c r="ALE188" s="18">
        <v>-9.9852895323498904E-4</v>
      </c>
      <c r="ALF188">
        <v>-1.08572585981092E-3</v>
      </c>
      <c r="ALG188">
        <v>-1.1755625396039299E-3</v>
      </c>
      <c r="ALH188">
        <v>-1.1423137468843901E-3</v>
      </c>
      <c r="ALI188">
        <v>-1.08502089113504E-3</v>
      </c>
      <c r="ALJ188">
        <v>-1.1332973518920399E-3</v>
      </c>
      <c r="ALK188">
        <v>-1.28297197872734E-3</v>
      </c>
      <c r="ALL188">
        <v>-1.23751745097661E-3</v>
      </c>
      <c r="ALM188">
        <v>-1.1589695323604399E-3</v>
      </c>
      <c r="ALN188">
        <v>-1.1694277683963401E-3</v>
      </c>
      <c r="ALO188">
        <v>-1.1974608220655101E-3</v>
      </c>
      <c r="ALP188">
        <v>-1.19172536158246E-3</v>
      </c>
      <c r="ALQ188">
        <v>-1.28493559950643E-3</v>
      </c>
      <c r="ALR188">
        <v>-1.2713785887503699E-3</v>
      </c>
      <c r="ALS188">
        <v>-1.2493557789752801E-3</v>
      </c>
      <c r="ALT188">
        <v>-1.2438364402760299E-3</v>
      </c>
      <c r="ALU188">
        <v>-1.2101893659833801E-3</v>
      </c>
      <c r="ALV188">
        <v>-1.1646741183028899E-3</v>
      </c>
      <c r="ALW188">
        <v>-1.15139292010912E-3</v>
      </c>
      <c r="ALX188">
        <v>-1.1897926153439601E-3</v>
      </c>
      <c r="ALY188">
        <v>-1.23724163841437E-3</v>
      </c>
      <c r="ALZ188">
        <v>-1.1775251312315901E-3</v>
      </c>
      <c r="AMA188">
        <v>-1.07989880485759E-3</v>
      </c>
      <c r="AMB188">
        <v>-1.07557431087762E-3</v>
      </c>
      <c r="AMC188">
        <v>-1.1727704519867699E-3</v>
      </c>
      <c r="AMD188">
        <v>-1.2242372819341501E-3</v>
      </c>
      <c r="AME188">
        <v>-1.1604720933339099E-3</v>
      </c>
      <c r="AMF188">
        <v>-1.1079936076077699E-3</v>
      </c>
      <c r="AMG188">
        <v>-1.19562069944861E-3</v>
      </c>
      <c r="AMH188">
        <v>-1.2959763352074999E-3</v>
      </c>
      <c r="AMI188">
        <v>-1.2547547069662801E-3</v>
      </c>
      <c r="AMJ188">
        <v>-1.20552731036016E-3</v>
      </c>
      <c r="AMK188">
        <v>-1.24193456857812E-3</v>
      </c>
      <c r="AML188">
        <v>-1.4199180616446499E-3</v>
      </c>
      <c r="AMM188">
        <v>-1.40075011771917E-3</v>
      </c>
      <c r="AMN188">
        <v>-1.40614698740748E-3</v>
      </c>
      <c r="AMO188">
        <v>-1.45273666909917E-3</v>
      </c>
      <c r="AMP188">
        <v>-1.67062447667676E-3</v>
      </c>
      <c r="AMQ188">
        <v>-1.6505642585293301E-3</v>
      </c>
      <c r="AMR188">
        <v>-1.7891075843445201E-3</v>
      </c>
      <c r="AMS188">
        <v>-1.80011744550501E-3</v>
      </c>
      <c r="AMT188">
        <v>-2.0172076607850001E-3</v>
      </c>
      <c r="AMU188">
        <v>-2.02134793667291E-3</v>
      </c>
      <c r="AMV188">
        <v>-2.29033310886267E-3</v>
      </c>
      <c r="AMW188">
        <v>-2.30349183804556E-3</v>
      </c>
      <c r="AMX188">
        <v>-2.6023512156725902E-3</v>
      </c>
      <c r="AMY188">
        <v>-2.6498599295213198E-3</v>
      </c>
      <c r="AMZ188">
        <v>-3.07566718468388E-3</v>
      </c>
      <c r="ANA188">
        <v>-3.1569773455279999E-3</v>
      </c>
      <c r="ANB188">
        <v>-3.3654473890861701E-3</v>
      </c>
      <c r="ANC188">
        <v>-3.5199991641771101E-3</v>
      </c>
      <c r="AND188">
        <v>-3.9590567429927904E-3</v>
      </c>
      <c r="ANE188">
        <v>-4.1107248359962796E-3</v>
      </c>
      <c r="ANF188">
        <v>-4.3175091296402896E-3</v>
      </c>
      <c r="ANG188">
        <v>-4.5012291123412897E-3</v>
      </c>
      <c r="ANH188">
        <v>-4.8062541357163299E-3</v>
      </c>
      <c r="ANI188">
        <v>-5.0648407626485096E-3</v>
      </c>
      <c r="ANJ188">
        <v>-5.1526531017326797E-3</v>
      </c>
      <c r="ANK188">
        <v>-5.4058119844358401E-3</v>
      </c>
      <c r="ANL188">
        <v>-5.5679094972375604E-3</v>
      </c>
      <c r="ANM188">
        <v>-5.74276437019488E-3</v>
      </c>
      <c r="ANN188">
        <v>-5.8019601267936798E-3</v>
      </c>
      <c r="ANO188">
        <v>-5.9630758292057396E-3</v>
      </c>
      <c r="ANP188">
        <v>-5.9456234805834703E-3</v>
      </c>
      <c r="ANQ188">
        <v>-6.0202760613335899E-3</v>
      </c>
      <c r="ANR188">
        <v>-5.9818465207094303E-3</v>
      </c>
      <c r="ANS188">
        <v>-6.0695343324801898E-3</v>
      </c>
      <c r="ANT188">
        <v>-6.0314104498075897E-3</v>
      </c>
      <c r="ANU188">
        <v>-5.8260525599370602E-3</v>
      </c>
      <c r="ANV188">
        <v>-5.7983107561004801E-3</v>
      </c>
      <c r="ANW188">
        <v>-5.6599835520691703E-3</v>
      </c>
      <c r="ANX188">
        <v>-5.5828610080751098E-3</v>
      </c>
      <c r="ANY188">
        <v>-5.2987545150747703E-3</v>
      </c>
      <c r="ANZ188">
        <v>-5.2500643354742504E-3</v>
      </c>
      <c r="AOA188">
        <v>-4.87935784368204E-3</v>
      </c>
      <c r="AOB188">
        <v>-4.8005022088116701E-3</v>
      </c>
      <c r="AOC188">
        <v>-4.5170554018277801E-3</v>
      </c>
      <c r="AOD188">
        <v>-4.4719693102609698E-3</v>
      </c>
      <c r="AOE188">
        <v>-4.1248797836876102E-3</v>
      </c>
      <c r="AOF188">
        <v>-3.9593325555550797E-3</v>
      </c>
      <c r="AOG188">
        <v>-3.6694134157203E-3</v>
      </c>
      <c r="AOH188">
        <v>-3.6191136434057499E-3</v>
      </c>
      <c r="AOI188">
        <v>-3.3309574398364601E-3</v>
      </c>
      <c r="AOJ188">
        <v>-3.1759157887020998E-3</v>
      </c>
      <c r="AOK188">
        <v>-2.9341660778838801E-3</v>
      </c>
      <c r="AOL188">
        <v>-2.7565047091904198E-3</v>
      </c>
      <c r="AOM188">
        <v>-2.6236206866582699E-3</v>
      </c>
      <c r="AON188">
        <v>-2.517039714373E-3</v>
      </c>
      <c r="AOO188">
        <v>-2.2774820959338901E-3</v>
      </c>
      <c r="AOP188">
        <v>-2.0692569903975298E-3</v>
      </c>
      <c r="AOQ188">
        <v>-2.0285550835889201E-3</v>
      </c>
      <c r="AOR188">
        <v>-1.99814571944872E-3</v>
      </c>
      <c r="AOS188">
        <v>-1.8487777797163399E-3</v>
      </c>
      <c r="AOT188">
        <v>-1.55592967513465E-3</v>
      </c>
      <c r="AOU188">
        <v>-1.5600236392117001E-3</v>
      </c>
      <c r="AOV188">
        <v>-1.59920651862521E-3</v>
      </c>
      <c r="AOW188">
        <v>-1.4859072463159701E-3</v>
      </c>
      <c r="AOX188">
        <v>-1.15519666350505E-3</v>
      </c>
      <c r="AOY188">
        <v>-1.1631252455185899E-3</v>
      </c>
      <c r="AOZ188">
        <v>-1.27465952325958E-3</v>
      </c>
      <c r="APA188">
        <v>-1.21308848534118E-3</v>
      </c>
      <c r="APB188" s="18">
        <v>-8.7898787797771605E-4</v>
      </c>
      <c r="APC188" s="18">
        <v>-8.7154917200757398E-4</v>
      </c>
      <c r="APD188" s="18">
        <v>-9.02957842110252E-4</v>
      </c>
      <c r="APE188" s="18">
        <v>-8.9548826159960195E-4</v>
      </c>
      <c r="APF188" s="18">
        <v>-7.2906728396945897E-4</v>
      </c>
      <c r="APG188" s="18">
        <v>-6.9643392375820501E-4</v>
      </c>
      <c r="APH188" s="18">
        <v>-6.5953576034555295E-4</v>
      </c>
      <c r="API188" s="18">
        <v>-6.4857118184446995E-4</v>
      </c>
      <c r="APJ188" s="18">
        <v>-4.77150586947722E-4</v>
      </c>
      <c r="APK188" s="18">
        <v>-4.63669733391763E-4</v>
      </c>
      <c r="APL188" s="18">
        <v>-5.4284852178654297E-4</v>
      </c>
      <c r="APM188" s="18">
        <v>-5.3407603566457598E-4</v>
      </c>
      <c r="APN188" s="18">
        <v>-2.48435077998876E-4</v>
      </c>
      <c r="APO188" s="18">
        <v>-2.09238819617874E-4</v>
      </c>
      <c r="APP188" s="18">
        <v>-4.30314938082987E-4</v>
      </c>
      <c r="APQ188" s="18">
        <v>-4.8402120137169802E-4</v>
      </c>
      <c r="APR188" s="18">
        <v>-1.67985287684774E-4</v>
      </c>
      <c r="APS188" s="18">
        <v>-3.5379136017560301E-5</v>
      </c>
      <c r="APT188" s="18">
        <v>-2.1926789954021501E-4</v>
      </c>
      <c r="APU188" s="18">
        <v>-3.4110809891718598E-4</v>
      </c>
      <c r="APV188" s="18">
        <v>-1.42084635616407E-4</v>
      </c>
      <c r="APW188" s="18">
        <v>1.16242645175346E-5</v>
      </c>
      <c r="APX188" s="18">
        <v>-6.4869468000688894E-5</v>
      </c>
      <c r="APY188" s="18">
        <v>-1.4648425764493501E-4</v>
      </c>
      <c r="APZ188" s="18">
        <v>-2.41233076839764E-5</v>
      </c>
      <c r="AQA188" s="18">
        <v>9.2611271837239606E-5</v>
      </c>
      <c r="AQB188" s="18">
        <v>5.9793693534065899E-5</v>
      </c>
      <c r="AQC188" s="18">
        <v>8.3114263163819296E-6</v>
      </c>
      <c r="AQD188" s="18">
        <v>1.0165957052141099E-4</v>
      </c>
      <c r="AQE188" s="18">
        <v>2.41718836277632E-4</v>
      </c>
      <c r="AQF188" s="18">
        <v>2.4794520195547899E-4</v>
      </c>
      <c r="AQG188" s="18">
        <v>2.2767194947822999E-4</v>
      </c>
      <c r="AQH188" s="18">
        <v>2.4723920412819602E-4</v>
      </c>
      <c r="AQI188" s="18">
        <v>3.1440985455127802E-4</v>
      </c>
      <c r="AQJ188" s="18">
        <v>3.9877042000188701E-4</v>
      </c>
      <c r="AQK188" s="18">
        <v>5.2732789025147699E-4</v>
      </c>
      <c r="AQL188" s="18">
        <v>4.8041711333804399E-4</v>
      </c>
      <c r="AQM188" s="18">
        <v>4.4770553762410399E-4</v>
      </c>
      <c r="AQN188" s="18">
        <v>5.3901390385010996E-4</v>
      </c>
      <c r="AQO188" s="18">
        <v>7.4306888810934902E-4</v>
      </c>
      <c r="AQP188" s="18">
        <v>7.1702930060854597E-4</v>
      </c>
      <c r="AQQ188" s="18">
        <v>6.8560622238694703E-4</v>
      </c>
      <c r="AQR188" s="18">
        <v>7.2075585765304896E-4</v>
      </c>
      <c r="AQS188" s="18">
        <v>8.4385367998188101E-4</v>
      </c>
      <c r="AQT188" s="18">
        <v>8.66350928530101E-4</v>
      </c>
      <c r="AQU188" s="18">
        <v>9.3686426254352396E-4</v>
      </c>
      <c r="AQV188" s="18">
        <v>9.3255520583396202E-4</v>
      </c>
      <c r="AQW188" s="18">
        <v>9.1427439037361502E-4</v>
      </c>
      <c r="AQX188" s="18">
        <v>9.3154252090388301E-4</v>
      </c>
      <c r="AQY188">
        <v>1.0217466077294601E-3</v>
      </c>
      <c r="AQZ188">
        <v>1.0301959403269301E-3</v>
      </c>
      <c r="ARA188">
        <v>1.0311931879867699E-3</v>
      </c>
      <c r="ARB188">
        <v>1.0445351061103001E-3</v>
      </c>
      <c r="ARC188">
        <v>1.0847605158429601E-3</v>
      </c>
      <c r="ARD188">
        <v>1.0772919644836899E-3</v>
      </c>
      <c r="ARE188">
        <v>1.1249694591541301E-3</v>
      </c>
      <c r="ARF188">
        <v>1.1683543635366E-3</v>
      </c>
      <c r="ARG188">
        <v>1.2254331558048601E-3</v>
      </c>
      <c r="ARH188">
        <v>1.2011873791100401E-3</v>
      </c>
      <c r="ARI188">
        <v>1.1622813414101599E-3</v>
      </c>
      <c r="ARJ188">
        <v>1.18339849799581E-3</v>
      </c>
      <c r="ARK188">
        <v>1.26501431679143E-3</v>
      </c>
      <c r="ARL188">
        <v>1.24777706080175E-3</v>
      </c>
      <c r="ARM188">
        <v>1.19723132131407E-3</v>
      </c>
      <c r="ARN188">
        <v>1.2618856966822301E-3</v>
      </c>
      <c r="ARO188">
        <v>1.37224056697421E-3</v>
      </c>
      <c r="ARP188">
        <v>1.34170667552052E-3</v>
      </c>
      <c r="ARQ188">
        <v>1.2939674317689E-3</v>
      </c>
      <c r="ARR188">
        <v>1.3102547810610501E-3</v>
      </c>
      <c r="ARS188">
        <v>1.3565676210390799E-3</v>
      </c>
      <c r="ART188">
        <v>1.34468195207829E-3</v>
      </c>
      <c r="ARU188">
        <v>1.34615466766255E-3</v>
      </c>
      <c r="ARV188">
        <v>1.40688283062395E-3</v>
      </c>
      <c r="ARW188">
        <v>1.3361255877402101E-3</v>
      </c>
      <c r="ARX188">
        <v>1.23080018010401E-3</v>
      </c>
      <c r="ARY188">
        <v>1.3155909308196199E-3</v>
      </c>
      <c r="ARZ188">
        <v>1.4211304019369399E-3</v>
      </c>
      <c r="ASA188">
        <v>1.3809965866745299E-3</v>
      </c>
      <c r="ASB188">
        <v>1.3237809172764699E-3</v>
      </c>
      <c r="ASC188">
        <v>1.3583151200343101E-3</v>
      </c>
      <c r="ASD188">
        <v>1.4459741155671199E-3</v>
      </c>
      <c r="ASE188">
        <v>1.43637316260708E-3</v>
      </c>
      <c r="ASF188">
        <v>1.34554129345693E-3</v>
      </c>
      <c r="ASG188">
        <v>1.35681255906081E-3</v>
      </c>
      <c r="ASH188">
        <v>1.40841729528934E-3</v>
      </c>
      <c r="ASI188">
        <v>1.37119700750359E-3</v>
      </c>
      <c r="ASJ188">
        <v>1.29852245565162E-3</v>
      </c>
      <c r="ASK188">
        <v>1.3706309742601199E-3</v>
      </c>
      <c r="ASL188">
        <v>1.5196448859275599E-3</v>
      </c>
      <c r="ASM188">
        <v>1.4488876430438201E-3</v>
      </c>
      <c r="ASN188">
        <v>1.3091350643903901E-3</v>
      </c>
      <c r="ASO188">
        <v>1.36582998320444E-3</v>
      </c>
      <c r="ASP188">
        <v>1.4134467579451299E-3</v>
      </c>
      <c r="ASQ188">
        <v>1.3632385801008401E-3</v>
      </c>
      <c r="ASR188">
        <v>1.32325810838981E-3</v>
      </c>
      <c r="ASS188">
        <v>1.3352209637020301E-3</v>
      </c>
      <c r="AST188">
        <v>1.3103309382610699E-3</v>
      </c>
      <c r="ASU188">
        <v>1.3080760676494601E-3</v>
      </c>
      <c r="ASV188">
        <v>1.32615722774759E-3</v>
      </c>
      <c r="ASW188">
        <v>1.34610835585172E-3</v>
      </c>
      <c r="ASX188">
        <v>1.3150382765437501E-3</v>
      </c>
      <c r="ASY188">
        <v>1.2822670100513999E-3</v>
      </c>
      <c r="ASZ188">
        <v>1.27820289136357E-3</v>
      </c>
      <c r="ATA188">
        <v>1.29823120581903E-3</v>
      </c>
      <c r="ATB188">
        <v>1.31566708801963E-3</v>
      </c>
      <c r="ATC188">
        <v>1.3089045344875901E-3</v>
      </c>
      <c r="ATD188">
        <v>1.24539972117929E-3</v>
      </c>
      <c r="ATE188">
        <v>1.24245634831343E-3</v>
      </c>
      <c r="ATF188">
        <v>1.2882474085561799E-3</v>
      </c>
      <c r="ATG188">
        <v>1.2848429758847101E-3</v>
      </c>
      <c r="ATH188">
        <v>1.16240381042104E-3</v>
      </c>
      <c r="ATI188">
        <v>1.15783437841945E-3</v>
      </c>
      <c r="ATJ188">
        <v>1.31327534027828E-3</v>
      </c>
      <c r="ATK188">
        <v>1.3243778250605E-3</v>
      </c>
      <c r="ATL188">
        <v>1.13845031271012E-3</v>
      </c>
      <c r="ATM188">
        <v>1.13381810247606E-3</v>
      </c>
      <c r="ATN188">
        <v>1.29088512347058E-3</v>
      </c>
      <c r="ATO188">
        <v>1.2806563881859699E-3</v>
      </c>
      <c r="ATP188">
        <v>1.0860181387948001E-3</v>
      </c>
      <c r="ATQ188">
        <v>1.07857943282468E-3</v>
      </c>
      <c r="ATR188">
        <v>1.19993078530961E-3</v>
      </c>
      <c r="ATS188">
        <v>1.21334783148177E-3</v>
      </c>
      <c r="ATT188">
        <v>1.1187749971682201E-3</v>
      </c>
      <c r="ATU188">
        <v>1.11336063190686E-3</v>
      </c>
      <c r="ATV188">
        <v>1.1084536382619499E-3</v>
      </c>
      <c r="ATW188">
        <v>1.07733827629452E-3</v>
      </c>
      <c r="ATX188">
        <v>1.0903879154341399E-3</v>
      </c>
      <c r="ATY188">
        <v>1.1209218068878499E-3</v>
      </c>
      <c r="ATZ188">
        <v>1.0623239872245001E-3</v>
      </c>
      <c r="AUA188">
        <v>1.0438136710126901E-3</v>
      </c>
      <c r="AUB188">
        <v>1.07401000082313E-3</v>
      </c>
      <c r="AUC188">
        <v>1.10004958832393E-3</v>
      </c>
      <c r="AUD188">
        <v>1.03723533557259E-3</v>
      </c>
      <c r="AUE188" s="18">
        <v>9.7494286255661502E-4</v>
      </c>
      <c r="AUF188" s="18">
        <v>9.6623109636445603E-4</v>
      </c>
      <c r="AUG188">
        <v>1.0137109939753401E-3</v>
      </c>
      <c r="AUH188" s="18">
        <v>9.98696704905377E-4</v>
      </c>
      <c r="AUI188" s="18">
        <v>9.66339157256357E-4</v>
      </c>
      <c r="AUJ188" s="18">
        <v>9.3175761353636501E-4</v>
      </c>
      <c r="AUK188" s="18">
        <v>9.4957736919115601E-4</v>
      </c>
      <c r="AUL188" s="18">
        <v>9.1519445168203296E-4</v>
      </c>
      <c r="AUM188" s="18">
        <v>8.68544050060593E-4</v>
      </c>
      <c r="AUN188" s="18">
        <v>9.1611554214188196E-4</v>
      </c>
      <c r="AUO188" s="18">
        <v>9.7503445702690195E-4</v>
      </c>
      <c r="AUP188" s="18">
        <v>9.35836140343149E-4</v>
      </c>
      <c r="AUQ188" s="18">
        <v>9.1488879373058298E-4</v>
      </c>
      <c r="AUR188" s="18">
        <v>8.3557209905471498E-4</v>
      </c>
      <c r="AUS188" s="18">
        <v>7.7260553190333604E-4</v>
      </c>
      <c r="AUT188" s="18">
        <v>8.2655570406237001E-4</v>
      </c>
      <c r="AUU188" s="18">
        <v>9.2746296494572401E-4</v>
      </c>
      <c r="AUV188" s="18">
        <v>9.7028080693339902E-4</v>
      </c>
      <c r="AUW188" s="18">
        <v>8.7823556833960205E-4</v>
      </c>
      <c r="AUX188" s="18">
        <v>6.8853621628522899E-4</v>
      </c>
      <c r="AUY188" s="18">
        <v>7.5076694022013703E-4</v>
      </c>
      <c r="AUZ188" s="18">
        <v>9.5525108059307795E-4</v>
      </c>
      <c r="AVA188" s="18">
        <v>9.0948986573957604E-4</v>
      </c>
      <c r="AVB188" s="18">
        <v>6.8537672163548804E-4</v>
      </c>
      <c r="AVC188" s="18">
        <v>6.9212383789729603E-4</v>
      </c>
      <c r="AVD188" s="18">
        <v>9.3273942392585398E-4</v>
      </c>
      <c r="AVE188" s="18">
        <v>9.5503598796065005E-4</v>
      </c>
      <c r="AVF188" s="18">
        <v>6.9804351647223496E-4</v>
      </c>
      <c r="AVG188" s="18">
        <v>6.3314420308246901E-4</v>
      </c>
      <c r="AVH188" s="18">
        <v>7.8306376793935097E-4</v>
      </c>
      <c r="AVI188" s="18">
        <v>8.5265601149297999E-4</v>
      </c>
      <c r="AVJ188" s="18">
        <v>7.22550697610457E-4</v>
      </c>
      <c r="AVK188" s="18">
        <v>6.4624015403286195E-4</v>
      </c>
      <c r="AVL188" s="18">
        <v>7.5346537506426603E-4</v>
      </c>
      <c r="AVM188" s="18">
        <v>8.1913346451395399E-4</v>
      </c>
      <c r="AVN188" s="18">
        <v>6.2667187023152104E-4</v>
      </c>
      <c r="AVO188" s="18">
        <v>5.4478023887372096E-4</v>
      </c>
      <c r="AVP188" s="18">
        <v>7.4855838141934996E-4</v>
      </c>
      <c r="AVQ188" s="18">
        <v>8.1434893987980496E-4</v>
      </c>
      <c r="AVR188" s="18">
        <v>6.6461153481212E-4</v>
      </c>
      <c r="AVS188" s="18">
        <v>6.1026308107997498E-4</v>
      </c>
      <c r="AVT188" s="18">
        <v>6.9982291915943098E-4</v>
      </c>
      <c r="AVU188" s="18">
        <v>7.31321125429673E-4</v>
      </c>
      <c r="AVV188" s="18">
        <v>5.71219137098955E-4</v>
      </c>
      <c r="AVW188" s="18">
        <v>5.4603786182549896E-4</v>
      </c>
      <c r="AVX188" s="18">
        <v>6.9801264193169999E-4</v>
      </c>
      <c r="AVY188" s="18">
        <v>7.0831856356773305E-4</v>
      </c>
      <c r="AVZ188" s="18">
        <v>5.5226319835188699E-4</v>
      </c>
      <c r="AWA188" s="18">
        <v>5.1996739978410402E-4</v>
      </c>
      <c r="AWB188" s="18">
        <v>6.3670095015388995E-4</v>
      </c>
      <c r="AWC188" s="18">
        <v>6.8491669098130704E-4</v>
      </c>
      <c r="AWD188" s="18">
        <v>5.0138092637230704E-4</v>
      </c>
      <c r="AWE188" s="18">
        <v>3.9817145391518501E-4</v>
      </c>
      <c r="AWF188" s="18">
        <v>6.3483098214783796E-4</v>
      </c>
      <c r="AWG188" s="18">
        <v>7.56993305897957E-4</v>
      </c>
      <c r="AWH188" s="18">
        <v>5.5842884410001105E-4</v>
      </c>
      <c r="AWI188" s="18">
        <v>4.5491371369144003E-4</v>
      </c>
      <c r="AWJ188" s="18">
        <v>4.8159754993842802E-4</v>
      </c>
      <c r="AWK188" s="18">
        <v>4.9601287292183605E-4</v>
      </c>
      <c r="AWL188" s="18">
        <v>5.1932315103786399E-4</v>
      </c>
      <c r="AWM188" s="18">
        <v>5.5554619116388005E-4</v>
      </c>
      <c r="AWN188" s="18">
        <v>4.9815968264149604E-4</v>
      </c>
      <c r="AWO188" s="18">
        <v>4.4236938786545998E-4</v>
      </c>
      <c r="AWP188" s="18">
        <v>4.5476037014002802E-4</v>
      </c>
      <c r="AWQ188" s="18">
        <v>4.9027741243873302E-4</v>
      </c>
      <c r="AWR188" s="18">
        <v>4.4850312992172903E-4</v>
      </c>
      <c r="AWS188" s="18">
        <v>4.04583066836272E-4</v>
      </c>
      <c r="AWT188" s="18">
        <v>4.75892963995971E-4</v>
      </c>
      <c r="AWU188" s="18">
        <v>5.1999724517326398E-4</v>
      </c>
      <c r="AWV188" s="18">
        <v>3.6609074797988502E-4</v>
      </c>
      <c r="AWW188" s="18">
        <v>2.9701822585881301E-4</v>
      </c>
      <c r="AWX188" s="18">
        <v>4.3933339137797102E-4</v>
      </c>
      <c r="AWY188" s="18">
        <v>4.81566675397893E-4</v>
      </c>
      <c r="AWZ188" s="18">
        <v>4.3049915617499003E-4</v>
      </c>
      <c r="AXA188" s="18">
        <v>4.57919864789768E-4</v>
      </c>
      <c r="AXB188" s="18">
        <v>3.4063366014402898E-4</v>
      </c>
      <c r="AXC188" s="18">
        <v>2.67298393124282E-4</v>
      </c>
      <c r="AXD188" s="18">
        <v>3.6044688196712401E-4</v>
      </c>
      <c r="AXE188" s="18">
        <v>3.8335784935872303E-4</v>
      </c>
      <c r="AXF188" s="18">
        <v>3.22445468305399E-4</v>
      </c>
      <c r="AXG188" s="18">
        <v>3.2499055959816998E-4</v>
      </c>
      <c r="AXH188" s="18">
        <v>2.5610431387179601E-4</v>
      </c>
      <c r="AXI188" s="18">
        <v>2.1006625730463001E-4</v>
      </c>
      <c r="AXJ188" s="18">
        <v>2.9456472903632798E-4</v>
      </c>
      <c r="AXK188" s="18">
        <v>3.3250542276830298E-4</v>
      </c>
      <c r="AXL188" s="18">
        <v>2.4803782557714001E-4</v>
      </c>
      <c r="AXM188" s="18">
        <v>2.20677836892002E-4</v>
      </c>
      <c r="AXN188" s="18">
        <v>2.7147057270410203E-4</v>
      </c>
      <c r="AXO188" s="18">
        <v>2.7950515730684701E-4</v>
      </c>
      <c r="AXP188" s="18">
        <v>9.1032553663772305E-5</v>
      </c>
      <c r="AXQ188" s="18">
        <v>7.1585709721821894E-5</v>
      </c>
      <c r="AXR188" s="18">
        <v>2.6177802527377298E-4</v>
      </c>
      <c r="AXS188" s="18">
        <v>2.8567080305491599E-4</v>
      </c>
      <c r="AXT188" s="18">
        <v>1.02624914489313E-4</v>
      </c>
      <c r="AXU188" s="18">
        <v>4.9442489238604698E-5</v>
      </c>
      <c r="AXV188" s="18">
        <v>1.10170652200036E-4</v>
      </c>
      <c r="AXW188" s="18">
        <v>1.38141956788018E-4</v>
      </c>
      <c r="AXX188" s="18">
        <v>4.2080969619884197E-5</v>
      </c>
      <c r="AXY188" s="18">
        <v>1.47837591671917E-5</v>
      </c>
      <c r="AXZ188" s="18">
        <v>8.1155788141440394E-5</v>
      </c>
      <c r="AYA188" s="18">
        <v>1.01306571607784E-4</v>
      </c>
      <c r="AYB188" s="18">
        <v>3.18934003890047E-6</v>
      </c>
      <c r="AYC188" s="18">
        <v>-3.27867037626106E-5</v>
      </c>
      <c r="AYD188" s="18">
        <v>1.29426073990357E-5</v>
      </c>
      <c r="AYE188" s="18">
        <v>3.4045355865763801E-5</v>
      </c>
      <c r="AYF188" s="18">
        <v>-3.0364081480716E-5</v>
      </c>
      <c r="AYG188" s="18">
        <v>-6.8366524293761403E-5</v>
      </c>
      <c r="AYH188" s="18">
        <v>-6.9071492969696697E-5</v>
      </c>
      <c r="AYI188" s="18">
        <v>-4.3215094409410003E-5</v>
      </c>
      <c r="AYJ188" s="18">
        <v>-9.1645927869365903E-5</v>
      </c>
      <c r="AYK188" s="18">
        <v>-1.1299155605498599E-4</v>
      </c>
      <c r="AYL188" s="18">
        <v>-1.8175739107328899E-4</v>
      </c>
      <c r="AYM188" s="18">
        <v>-2.2592342133170799E-4</v>
      </c>
      <c r="AYN188" s="18">
        <v>-2.4003205721218E-4</v>
      </c>
      <c r="AYO188" s="18">
        <v>-1.9270653230402099E-4</v>
      </c>
      <c r="AYP188" s="18">
        <v>-2.0074214605819699E-4</v>
      </c>
      <c r="AYQ188" s="18">
        <v>-2.7113198190942202E-4</v>
      </c>
      <c r="AYR188" s="18">
        <v>-3.09686049846935E-4</v>
      </c>
      <c r="AYS188" s="18">
        <v>-2.8180633972929499E-4</v>
      </c>
      <c r="AYT188" s="18">
        <v>-4.2718734712510198E-4</v>
      </c>
      <c r="AYU188" s="18">
        <v>-4.5595624401073499E-4</v>
      </c>
      <c r="AYV188" s="18">
        <v>-3.3042036212976801E-4</v>
      </c>
      <c r="AYW188" s="18">
        <v>-3.0723255302450499E-4</v>
      </c>
      <c r="AYX188" s="18">
        <v>-3.1716900932521298E-4</v>
      </c>
      <c r="AYY188" s="18">
        <v>-3.3449991808787101E-4</v>
      </c>
      <c r="AYZ188" s="18">
        <v>-4.5614046210273803E-4</v>
      </c>
      <c r="AZA188" s="18">
        <v>-4.6751875944706003E-4</v>
      </c>
      <c r="AZB188" s="18">
        <v>-3.7728585638374603E-4</v>
      </c>
      <c r="AZC188" s="18">
        <v>-3.7838910663268101E-4</v>
      </c>
      <c r="AZD188" s="18">
        <v>-3.9645482946060098E-4</v>
      </c>
      <c r="AZE188" s="18">
        <v>-3.9252861705374399E-4</v>
      </c>
      <c r="AZF188" s="18">
        <v>-3.8983018220967099E-4</v>
      </c>
      <c r="AZG188" s="18">
        <v>-3.4348543853956998E-4</v>
      </c>
      <c r="AZH188" s="18">
        <v>-3.07875772619314E-4</v>
      </c>
      <c r="AZI188" s="18">
        <v>-4.4200198083299498E-4</v>
      </c>
      <c r="AZJ188" s="18">
        <v>-5.1959896360020898E-4</v>
      </c>
      <c r="AZK188" s="18">
        <v>-3.06741647829678E-4</v>
      </c>
      <c r="AZL188" s="18">
        <v>-1.91142222249474E-4</v>
      </c>
      <c r="AZM188" s="18">
        <v>-4.31849402748429E-4</v>
      </c>
      <c r="AZN188" s="18">
        <v>-5.9915956714640096E-4</v>
      </c>
      <c r="AZO188" s="18">
        <v>-4.0289525861947302E-4</v>
      </c>
      <c r="AZP188" s="18">
        <v>-2.2475842200153599E-4</v>
      </c>
      <c r="AZQ188" s="18">
        <v>-3.5771654343108502E-4</v>
      </c>
      <c r="AZR188" s="18">
        <v>-4.5574218052951698E-4</v>
      </c>
      <c r="AZS188" s="18">
        <v>-3.9685311103371203E-4</v>
      </c>
      <c r="AZT188" s="18">
        <v>-3.66182342450172E-4</v>
      </c>
      <c r="AZU188" s="18">
        <v>-3.5826919770687299E-4</v>
      </c>
      <c r="AZV188" s="18">
        <v>-3.85873095262334E-4</v>
      </c>
      <c r="AZW188" s="18">
        <v>-4.4402529239040401E-4</v>
      </c>
      <c r="AZX188" s="18">
        <v>-4.39302516837436E-4</v>
      </c>
      <c r="AZY188" s="18">
        <v>-3.0195712319563902E-4</v>
      </c>
      <c r="AZZ188" s="18">
        <v>-2.1534168713344099E-4</v>
      </c>
      <c r="BAA188" s="18">
        <v>-4.42216044314103E-4</v>
      </c>
      <c r="BAB188" s="18">
        <v>-6.0808539681977904E-4</v>
      </c>
      <c r="BAC188" s="18">
        <v>-3.6280775516789299E-4</v>
      </c>
      <c r="BAD188" s="18">
        <v>-2.06416886611437E-4</v>
      </c>
      <c r="BAE188" s="18">
        <v>-4.4362701081734901E-4</v>
      </c>
      <c r="BAF188" s="18">
        <v>-5.5300007071973302E-4</v>
      </c>
      <c r="BAG188" s="18">
        <v>-3.8323538034790101E-4</v>
      </c>
      <c r="BAH188" s="18">
        <v>-3.8378700547242402E-4</v>
      </c>
      <c r="BAI188" s="18">
        <v>-4.9702555785185998E-4</v>
      </c>
      <c r="BAJ188" s="18">
        <v>-4.4822731735943901E-4</v>
      </c>
      <c r="BAK188" s="18">
        <v>-4.1645226937553299E-4</v>
      </c>
      <c r="BAL188" s="18">
        <v>-4.6988066179926003E-4</v>
      </c>
      <c r="BAM188" s="18">
        <v>-4.5239949693925898E-4</v>
      </c>
      <c r="BAN188" s="18">
        <v>-4.1559292799686598E-4</v>
      </c>
      <c r="BAO188" s="18">
        <v>-4.4801325387827602E-4</v>
      </c>
      <c r="BAP188" s="18">
        <v>-4.8895804040582902E-4</v>
      </c>
      <c r="BAQ188" s="18">
        <v>-5.8241424550281497E-4</v>
      </c>
      <c r="BAR188" s="18">
        <v>-5.5533006938002195E-4</v>
      </c>
      <c r="BAS188" s="18">
        <v>-3.5305551695913301E-4</v>
      </c>
      <c r="BAT188" s="18">
        <v>-3.52625331694111E-4</v>
      </c>
      <c r="BAU188" s="18">
        <v>-5.0076755216671399E-4</v>
      </c>
      <c r="BAV188" s="18">
        <v>-5.3711203215206504E-4</v>
      </c>
      <c r="BAW188" s="18">
        <v>-4.5893152056858399E-4</v>
      </c>
      <c r="BAX188" s="18">
        <v>-4.1111611961691598E-4</v>
      </c>
      <c r="BAY188" s="18">
        <v>-4.8549185865331902E-4</v>
      </c>
      <c r="BAZ188" s="18">
        <v>-5.1548956225277998E-4</v>
      </c>
      <c r="BBA188" s="18">
        <v>-5.2913816747912601E-4</v>
      </c>
      <c r="BBB188" s="18">
        <v>-5.8775039526143204E-4</v>
      </c>
      <c r="BBC188" s="18">
        <v>-6.1305311039439004E-4</v>
      </c>
      <c r="BBD188" s="18">
        <v>-5.3787977906055696E-4</v>
      </c>
      <c r="BBE188" s="18">
        <v>-5.3570106564892995E-4</v>
      </c>
      <c r="BBF188" s="18">
        <v>-6.0876052010644301E-4</v>
      </c>
      <c r="BBG188" s="18">
        <v>-6.3446254596394303E-4</v>
      </c>
      <c r="BBH188" s="18">
        <v>-6.0903530351735704E-4</v>
      </c>
      <c r="BBI188" s="18">
        <v>-6.6780190400245101E-4</v>
      </c>
      <c r="BBJ188" s="18">
        <v>-6.76328422951344E-4</v>
      </c>
      <c r="BBK188" s="18">
        <v>-6.55441796268474E-4</v>
      </c>
      <c r="BBL188" s="18">
        <v>-6.9571248866068204E-4</v>
      </c>
      <c r="BBM188" s="18">
        <v>-7.6788172719899296E-4</v>
      </c>
      <c r="BBN188" s="18">
        <v>-6.8559078511665195E-4</v>
      </c>
      <c r="BBO188" s="18">
        <v>-5.5281585262778599E-4</v>
      </c>
      <c r="BBP188" s="18">
        <v>-6.4728268435215698E-4</v>
      </c>
      <c r="BBQ188" s="18">
        <v>-7.6751432016641797E-4</v>
      </c>
      <c r="BBR188" s="18">
        <v>-6.73506489944963E-4</v>
      </c>
      <c r="BBS188" s="18">
        <v>-5.8078818636708696E-4</v>
      </c>
      <c r="BBT188" s="18">
        <v>-5.7949968887482895E-4</v>
      </c>
      <c r="BBU188" s="18">
        <v>-5.3002735424695303E-4</v>
      </c>
      <c r="BBV188" s="18">
        <v>-7.3239453028955904E-4</v>
      </c>
      <c r="BBW188" s="18">
        <v>-9.3415039042904404E-4</v>
      </c>
      <c r="BBX188" s="18">
        <v>-5.5355169584431197E-4</v>
      </c>
      <c r="BBY188" s="18">
        <v>-2.7324894623981201E-4</v>
      </c>
      <c r="BBZ188" s="18">
        <v>-5.10581539456489E-4</v>
      </c>
      <c r="BCA188" s="18">
        <v>-7.0009873172172099E-4</v>
      </c>
      <c r="BCB188" s="18">
        <v>-6.3526013826142804E-4</v>
      </c>
      <c r="BCC188" s="18">
        <v>-5.4198918040793099E-4</v>
      </c>
      <c r="BCD188" s="18">
        <v>-4.49791627413986E-4</v>
      </c>
      <c r="BCE188" s="18">
        <v>-4.5420771586418502E-4</v>
      </c>
      <c r="BCF188" s="18">
        <v>-4.9533877878643595E-4</v>
      </c>
      <c r="BCG188" s="18">
        <v>-5.0181008248589799E-4</v>
      </c>
      <c r="BCH188" s="18">
        <v>-4.1405949248279802E-4</v>
      </c>
      <c r="BCI188" s="18">
        <v>-3.5127611427210299E-4</v>
      </c>
      <c r="BCJ188" s="18">
        <v>-2.5303641369234199E-4</v>
      </c>
      <c r="BCK188" s="18">
        <v>-3.16034884535632E-4</v>
      </c>
      <c r="BCL188" s="18">
        <v>-4.9119747374720604E-4</v>
      </c>
      <c r="BCM188" s="18">
        <v>-4.3105181045077702E-4</v>
      </c>
      <c r="BCN188" s="18">
        <v>1.15625154364362E-5</v>
      </c>
      <c r="BCO188" s="18">
        <v>-2.8308866231341299E-5</v>
      </c>
      <c r="BCP188" s="18">
        <v>-3.3508241775298498E-4</v>
      </c>
      <c r="BCQ188" s="18">
        <v>-3.1072858016623002E-4</v>
      </c>
      <c r="BCR188" s="18">
        <v>-3.2318131152192498E-4</v>
      </c>
      <c r="BCS188" s="18">
        <v>-2.4923369944779202E-4</v>
      </c>
      <c r="BCT188" s="18">
        <v>9.5172829551681799E-5</v>
      </c>
      <c r="BCU188" s="18">
        <v>-4.3154374479714701E-5</v>
      </c>
      <c r="BCV188" s="18">
        <v>-2.27763543948544E-4</v>
      </c>
      <c r="BCW188" s="18">
        <v>-6.1587504340043705E-5</v>
      </c>
      <c r="BCX188" s="18">
        <v>-1.15017955066298E-5</v>
      </c>
      <c r="BCY188" s="18">
        <v>-5.5882918397642798E-5</v>
      </c>
      <c r="BCZ188" s="18">
        <v>1.7268130530267901E-5</v>
      </c>
      <c r="BDA188" s="18">
        <v>-9.8458909817411498E-6</v>
      </c>
      <c r="BDB188" s="18">
        <v>6.2508594799837102E-5</v>
      </c>
      <c r="BDC188" s="18">
        <v>1.1323752322806E-4</v>
      </c>
      <c r="BDD188" s="18">
        <v>2.6806305257920301E-5</v>
      </c>
      <c r="BDE188" s="18">
        <v>2.5763774938569698E-5</v>
      </c>
      <c r="BDF188" s="18">
        <v>7.7782230010481305E-5</v>
      </c>
      <c r="BDG188" s="18">
        <v>9.5386893032844896E-5</v>
      </c>
      <c r="BDH188" s="18">
        <v>9.6582766903385798E-5</v>
      </c>
      <c r="BDI188" s="18">
        <v>2.0991239917744699E-4</v>
      </c>
      <c r="BDJ188" s="18">
        <v>3.2143462941514002E-4</v>
      </c>
      <c r="BDK188" s="18">
        <v>3.3744772024535402E-4</v>
      </c>
      <c r="BDL188" s="18">
        <v>3.9863354893143702E-5</v>
      </c>
      <c r="BDM188" s="18">
        <v>-7.2894512279986196E-5</v>
      </c>
      <c r="BDN188" s="18">
        <v>-1.28098586259506E-5</v>
      </c>
      <c r="BDO188" s="18">
        <v>7.5486776552557896E-5</v>
      </c>
      <c r="BDP188" s="18">
        <v>1.2120600833781499E-4</v>
      </c>
      <c r="BDQ188" s="18">
        <v>2.3859781653989801E-4</v>
      </c>
      <c r="BDR188" s="18">
        <v>2.3518274118361401E-4</v>
      </c>
      <c r="BDS188" s="18">
        <v>9.9126220860501406E-6</v>
      </c>
      <c r="BDT188" s="18">
        <v>1.8482547478160199E-5</v>
      </c>
      <c r="BDU188" s="18">
        <v>-2.3851287459963899E-5</v>
      </c>
      <c r="BDV188" s="18">
        <v>-9.0248253010238798E-5</v>
      </c>
      <c r="BDW188" s="18">
        <v>3.9349609664562904E-6</v>
      </c>
      <c r="BDX188" s="18">
        <v>1.24346813332842E-4</v>
      </c>
      <c r="BDY188" s="18">
        <v>9.3572246045114897E-5</v>
      </c>
      <c r="BDZ188" s="18">
        <v>8.0824814628233099E-5</v>
      </c>
      <c r="BEA188" s="18">
        <v>8.0152442884395798E-5</v>
      </c>
      <c r="BEB188" s="18">
        <v>-2.5589015345772699E-5</v>
      </c>
      <c r="BEC188" s="18">
        <v>-4.2638807205508301E-5</v>
      </c>
      <c r="BED188" s="18">
        <v>-4.9713549770125098E-5</v>
      </c>
      <c r="BEE188" s="18">
        <v>-5.4442666707954501E-5</v>
      </c>
      <c r="BEF188" s="18">
        <v>-8.5550861375460697E-5</v>
      </c>
      <c r="BEG188" s="18">
        <v>-1.3288706021574701E-4</v>
      </c>
      <c r="BEH188" s="18">
        <v>-1.3916969360278E-4</v>
      </c>
      <c r="BEI188" s="18">
        <v>-1.55059976808424E-4</v>
      </c>
      <c r="BEJ188" s="18">
        <v>-1.53931170060406E-4</v>
      </c>
      <c r="BEK188" s="18">
        <v>-1.4816739888673299E-4</v>
      </c>
      <c r="BEL188" s="18">
        <v>-1.4703859213877001E-4</v>
      </c>
      <c r="BEM188" s="18">
        <v>-3.0481261744724699E-4</v>
      </c>
      <c r="BEN188" s="18">
        <v>-3.9012093376439202E-4</v>
      </c>
      <c r="BEO188" s="18">
        <v>-3.9353600912073102E-4</v>
      </c>
      <c r="BEP188" s="18">
        <v>-3.6379916625955901E-4</v>
      </c>
      <c r="BEQ188" s="18">
        <v>-4.2614041001259802E-4</v>
      </c>
      <c r="BER188" s="18">
        <v>-6.7706094826819297E-4</v>
      </c>
      <c r="BES188" s="18">
        <v>-6.6968021003943601E-4</v>
      </c>
      <c r="BET188" s="18">
        <v>-5.8120038682102305E-4</v>
      </c>
      <c r="BEU188" s="18">
        <v>-5.7503953766169203E-4</v>
      </c>
      <c r="BEV188" s="18">
        <v>-8.5853275150615804E-4</v>
      </c>
      <c r="BEW188" s="18">
        <v>-9.3214466499225103E-4</v>
      </c>
      <c r="BEX188" s="18">
        <v>-9.4580803660815295E-4</v>
      </c>
      <c r="BEY188" s="18">
        <v>-9.69307275544673E-4</v>
      </c>
      <c r="BEZ188">
        <v>-1.0339982385121299E-3</v>
      </c>
      <c r="BFA188">
        <v>-1.19137518583489E-3</v>
      </c>
      <c r="BFB188">
        <v>-1.19209258704111E-3</v>
      </c>
      <c r="BFC188">
        <v>-1.3410060422462599E-3</v>
      </c>
      <c r="BFD188">
        <v>-1.33315249466334E-3</v>
      </c>
      <c r="BFE188">
        <v>-1.7111502691017899E-3</v>
      </c>
      <c r="BFF188">
        <v>-1.7725602217029601E-3</v>
      </c>
      <c r="BFG188">
        <v>-1.8166021060177201E-3</v>
      </c>
      <c r="BFH188">
        <v>-1.83313303566418E-3</v>
      </c>
      <c r="BFI188">
        <v>-2.0701149085458801E-3</v>
      </c>
      <c r="BFJ188">
        <v>-2.4821498394946798E-3</v>
      </c>
      <c r="BFK188">
        <v>-2.4644440502410701E-3</v>
      </c>
      <c r="BFL188">
        <v>-2.4086607336329898E-3</v>
      </c>
      <c r="BFM188">
        <v>-2.3978628732541601E-3</v>
      </c>
      <c r="BFN188">
        <v>-3.0874901116931201E-3</v>
      </c>
      <c r="BFO188">
        <v>-3.1338653408722801E-3</v>
      </c>
      <c r="BFP188">
        <v>-3.2634263612594801E-3</v>
      </c>
      <c r="BFQ188">
        <v>-3.3052577083343099E-3</v>
      </c>
      <c r="BFR188">
        <v>-3.4770921832443201E-3</v>
      </c>
      <c r="BFS188">
        <v>-3.6939438396865198E-3</v>
      </c>
      <c r="BFT188">
        <v>-3.8517649412511401E-3</v>
      </c>
      <c r="BFU188">
        <v>-4.3120335900955703E-3</v>
      </c>
      <c r="BFV188">
        <v>-4.3077946802586803E-3</v>
      </c>
      <c r="BFW188">
        <v>-4.4489917230615397E-3</v>
      </c>
      <c r="BFX188">
        <v>-4.4438839492817097E-3</v>
      </c>
      <c r="BFY188">
        <v>-4.9635055230180499E-3</v>
      </c>
      <c r="BFZ188">
        <v>-5.0791145738720003E-3</v>
      </c>
      <c r="BGA188">
        <v>-5.1375965880271204E-3</v>
      </c>
      <c r="BGB188">
        <v>-5.1795497193295398E-3</v>
      </c>
      <c r="BGC188">
        <v>-5.2762791447195896E-3</v>
      </c>
      <c r="BGD188">
        <v>-5.4548690623707199E-3</v>
      </c>
      <c r="BGE188">
        <v>-5.45325311871244E-3</v>
      </c>
      <c r="BGF188">
        <v>-5.5313014576314403E-3</v>
      </c>
      <c r="BGG188">
        <v>-5.5103627576644698E-3</v>
      </c>
      <c r="BGH188">
        <v>-5.4318579837412603E-3</v>
      </c>
      <c r="BGI188">
        <v>-5.4106746919222702E-3</v>
      </c>
      <c r="BGJ188">
        <v>-5.4488617227418596E-3</v>
      </c>
      <c r="BGK188">
        <v>-5.4631800683546498E-3</v>
      </c>
      <c r="BGL188">
        <v>-5.2862674981740496E-3</v>
      </c>
      <c r="BGM188">
        <v>-5.1067698274989796E-3</v>
      </c>
      <c r="BGN188">
        <v>-4.9668162118935502E-3</v>
      </c>
      <c r="BGO188">
        <v>-4.6552829471987996E-3</v>
      </c>
      <c r="BGP188">
        <v>-4.6576285728256103E-3</v>
      </c>
      <c r="BGQ188">
        <v>-4.6052859164955702E-3</v>
      </c>
      <c r="BGR188">
        <v>-4.6052859164955997E-3</v>
      </c>
      <c r="BGS188">
        <v>-3.8889081072629298E-3</v>
      </c>
      <c r="BGT188">
        <v>-3.8889081072629398E-3</v>
      </c>
      <c r="BGU188">
        <v>-3.4795493591299998E-3</v>
      </c>
      <c r="BGV188">
        <v>-3.4795493591300102E-3</v>
      </c>
      <c r="BGW188">
        <v>-3.1725302980302999E-3</v>
      </c>
      <c r="BGX188">
        <v>-2.9678509239638102E-3</v>
      </c>
      <c r="BGY188">
        <v>-2.7631715498973599E-3</v>
      </c>
      <c r="BGZ188">
        <v>-2.45615248879764E-3</v>
      </c>
      <c r="BHA188">
        <v>-2.3538128017644099E-3</v>
      </c>
      <c r="BHB188">
        <v>-1.9444540536314599E-3</v>
      </c>
      <c r="BHC188">
        <v>-1.9444540536314699E-3</v>
      </c>
      <c r="BHD188">
        <v>-1.84211436659823E-3</v>
      </c>
      <c r="BHE188">
        <v>-1.63743499253176E-3</v>
      </c>
      <c r="BHF188">
        <v>-1.43275561846529E-3</v>
      </c>
      <c r="BHG188">
        <v>-1.1257365573655901E-3</v>
      </c>
      <c r="BHH188">
        <v>-1.1257365573655799E-3</v>
      </c>
      <c r="BHI188">
        <v>-1.02339687033235E-3</v>
      </c>
      <c r="BHJ188" s="18">
        <v>-9.2105718329912097E-4</v>
      </c>
      <c r="BHK188" s="18">
        <v>-9.2105718329911403E-4</v>
      </c>
      <c r="BHL188" s="18">
        <v>-9.7036751470233596E-4</v>
      </c>
      <c r="BHM188" s="18">
        <v>-5.6472779079620001E-4</v>
      </c>
      <c r="BHN188" s="18">
        <v>-6.1403812219940697E-4</v>
      </c>
      <c r="BHO188" s="18">
        <v>-5.1169843516617804E-4</v>
      </c>
      <c r="BHP188" s="18">
        <v>-6.1403812219941402E-4</v>
      </c>
      <c r="BHQ188" s="18">
        <v>-4.0935874813293599E-4</v>
      </c>
      <c r="BHR188" s="18">
        <v>-2.0467937406646401E-4</v>
      </c>
      <c r="BHS188" s="18">
        <v>-4.0935874813294998E-4</v>
      </c>
      <c r="BHT188" s="18">
        <v>-4.0935874813293599E-4</v>
      </c>
      <c r="BHU188" s="18">
        <v>-5.1169843516617804E-4</v>
      </c>
      <c r="BHV188" s="18">
        <v>-2.04679374066471E-4</v>
      </c>
      <c r="BHW188" s="18">
        <v>-1.4098417625385499E-4</v>
      </c>
      <c r="BHX188" s="18">
        <v>-1.6603488484585101E-4</v>
      </c>
      <c r="BHY188" s="18">
        <v>-1.02339687033235E-4</v>
      </c>
      <c r="BHZ188" s="18">
        <v>-3.0701906109970701E-4</v>
      </c>
      <c r="BIA188" s="18">
        <v>-4.0935874813294299E-4</v>
      </c>
      <c r="BIB188" s="18">
        <v>-8.6703206251419196E-5</v>
      </c>
      <c r="BIC188" s="18">
        <v>8.6703206251419196E-5</v>
      </c>
      <c r="BID188" s="18">
        <v>-1.0233968703322799E-4</v>
      </c>
      <c r="BIE188" s="18">
        <v>-2.04679374066478E-4</v>
      </c>
      <c r="BIF188" s="18">
        <v>-1.0233968703322799E-4</v>
      </c>
      <c r="BIG188" s="18">
        <v>1.44591650221771E-4</v>
      </c>
      <c r="BIH188" s="18">
        <v>1.6242741087793501E-4</v>
      </c>
      <c r="BII188" s="18">
        <v>-1.02339687033235E-4</v>
      </c>
      <c r="BIJ188" s="18">
        <v>-2.04679374066471E-4</v>
      </c>
      <c r="BIK188" s="18">
        <v>1.0233968703322799E-4</v>
      </c>
      <c r="BIL188" s="18">
        <v>1.0233968703324199E-4</v>
      </c>
      <c r="BIM188" s="18">
        <v>1.02339687033235E-4</v>
      </c>
      <c r="BIN188">
        <v>0</v>
      </c>
      <c r="BIO188" s="18">
        <v>1.0233968703322799E-4</v>
      </c>
      <c r="BIP188" s="18">
        <v>1.02339687033235E-4</v>
      </c>
      <c r="BIQ188" s="18">
        <v>1.0233968703322799E-4</v>
      </c>
      <c r="BIR188">
        <v>0</v>
      </c>
      <c r="BIS188" s="18">
        <v>1.0233968703324199E-4</v>
      </c>
      <c r="BIT188" s="18">
        <v>2.04679374066471E-4</v>
      </c>
      <c r="BIU188" s="18">
        <v>2.04679374066471E-4</v>
      </c>
      <c r="BIV188" s="18">
        <v>2.04679374066471E-4</v>
      </c>
      <c r="BIW188" s="18">
        <v>2.04679374066471E-4</v>
      </c>
      <c r="BIX188" s="18">
        <v>2.04679374066471E-4</v>
      </c>
      <c r="BIY188" s="18">
        <v>1.0233968703322799E-4</v>
      </c>
      <c r="BIZ188" s="18">
        <v>1.02339687033235E-4</v>
      </c>
      <c r="BJA188" s="18">
        <v>2.04679374066471E-4</v>
      </c>
      <c r="BJB188" s="18">
        <v>2.28177589606172E-4</v>
      </c>
      <c r="BJC188" s="18">
        <v>2.8352084556000602E-4</v>
      </c>
      <c r="BJD188" s="18">
        <v>3.3611730431386201E-4</v>
      </c>
      <c r="BJE188" s="18">
        <v>1.75581130852316E-4</v>
      </c>
      <c r="BJF188" s="18">
        <v>2.0467937406646401E-4</v>
      </c>
      <c r="BJG188" s="18">
        <v>3.0701906109970701E-4</v>
      </c>
      <c r="BJH188" s="18">
        <v>3.51052758239503E-4</v>
      </c>
      <c r="BJI188" s="18">
        <v>3.6532505099314602E-4</v>
      </c>
      <c r="BJJ188" s="18">
        <v>4.0935874813294299E-4</v>
      </c>
      <c r="BJK188" s="18">
        <v>2.04679374066471E-4</v>
      </c>
      <c r="BJL188" s="18">
        <v>2.0467937406646401E-4</v>
      </c>
      <c r="BJM188" s="18">
        <v>3.07019061099714E-4</v>
      </c>
      <c r="BJN188" s="18">
        <v>3.0701906109970002E-4</v>
      </c>
      <c r="BJO188" s="18">
        <v>3.0701906109970701E-4</v>
      </c>
      <c r="BJP188" s="18">
        <v>3.0701906109970701E-4</v>
      </c>
      <c r="BJQ188" s="18">
        <v>2.04679374066471E-4</v>
      </c>
      <c r="BJR188" s="18">
        <v>4.0935874813293599E-4</v>
      </c>
      <c r="BJS188" s="18">
        <v>5.1169843516617804E-4</v>
      </c>
      <c r="BJT188" s="18">
        <v>3.0701906109970701E-4</v>
      </c>
      <c r="BJU188" s="18">
        <v>2.5276162922529399E-4</v>
      </c>
      <c r="BJV188" s="18">
        <v>3.6127649297412002E-4</v>
      </c>
      <c r="BJW188" s="18">
        <v>6.1403812219940697E-4</v>
      </c>
      <c r="BJX188" s="18">
        <v>5.1169843516617804E-4</v>
      </c>
      <c r="BJY188" s="18">
        <v>4.0935874813293599E-4</v>
      </c>
      <c r="BJZ188" s="18">
        <v>4.0935874813294998E-4</v>
      </c>
      <c r="BKA188" s="18">
        <v>2.04679374066471E-4</v>
      </c>
      <c r="BKB188" s="18">
        <v>3.1067770491113801E-4</v>
      </c>
      <c r="BKC188" s="18">
        <v>5.0803979135474698E-4</v>
      </c>
      <c r="BKD188" s="18">
        <v>5.1169843516617099E-4</v>
      </c>
      <c r="BKE188" s="18">
        <v>3.0701906109970002E-4</v>
      </c>
      <c r="BKF188" s="18">
        <v>3.07019061099714E-4</v>
      </c>
      <c r="BKG188" s="18">
        <v>5.1169843516617099E-4</v>
      </c>
      <c r="BKH188" s="18">
        <v>5.1169843516617804E-4</v>
      </c>
      <c r="BKI188" s="18">
        <v>5.1169843516617804E-4</v>
      </c>
      <c r="BKJ188" s="18">
        <v>3.0701906109970701E-4</v>
      </c>
      <c r="BKK188" s="18">
        <v>5.1169843516617804E-4</v>
      </c>
      <c r="BKL188" s="18">
        <v>6.1403812219940697E-4</v>
      </c>
      <c r="BKM188" s="18">
        <v>6.1403812219941402E-4</v>
      </c>
      <c r="BKN188" s="18">
        <v>4.0935874813294299E-4</v>
      </c>
      <c r="BKO188" s="18">
        <v>4.0935874813293599E-4</v>
      </c>
      <c r="BKP188" s="18">
        <v>5.1169843516617804E-4</v>
      </c>
      <c r="BKQ188" s="18">
        <v>6.1403812219941402E-4</v>
      </c>
      <c r="BKR188" s="18">
        <v>4.0935874813293599E-4</v>
      </c>
      <c r="BKS188" s="18">
        <v>4.0935874813294998E-4</v>
      </c>
      <c r="BKT188" s="18">
        <v>5.1169843516616395E-4</v>
      </c>
      <c r="BKU188" s="18">
        <v>6.3644846686595298E-4</v>
      </c>
      <c r="BKV188" s="18">
        <v>5.91627777532882E-4</v>
      </c>
      <c r="BKW188" s="18">
        <v>4.0935874813293599E-4</v>
      </c>
      <c r="BKX188" s="18">
        <v>4.0935874813293599E-4</v>
      </c>
      <c r="BKY188" s="18">
        <v>6.1403812219942096E-4</v>
      </c>
      <c r="BKZ188" s="18">
        <v>5.1169843516617099E-4</v>
      </c>
      <c r="BLA188" s="18">
        <v>6.1403812219941402E-4</v>
      </c>
      <c r="BLB188" s="18">
        <v>6.1403812219941402E-4</v>
      </c>
      <c r="BLC188" s="18">
        <v>5.1169843516617099E-4</v>
      </c>
      <c r="BLD188" s="18">
        <v>5.1169843516618498E-4</v>
      </c>
      <c r="BLE188" s="18">
        <v>5.1169843516617099E-4</v>
      </c>
      <c r="BLF188" s="18">
        <v>6.1403812219941402E-4</v>
      </c>
      <c r="BLG188" s="18">
        <v>5.1169843516617099E-4</v>
      </c>
      <c r="BLH188" s="18">
        <v>6.1403812219940697E-4</v>
      </c>
      <c r="BLI188" s="18">
        <v>5.1169843516617804E-4</v>
      </c>
      <c r="BLJ188" s="18">
        <v>5.1169843516617804E-4</v>
      </c>
      <c r="BLK188" s="18">
        <v>5.1169843516617099E-4</v>
      </c>
      <c r="BLL188" s="18">
        <v>5.1169843516618498E-4</v>
      </c>
      <c r="BLM188" s="18">
        <v>5.7162548570223405E-4</v>
      </c>
      <c r="BLN188" s="18">
        <v>5.5411107166335096E-4</v>
      </c>
      <c r="BLO188" s="18">
        <v>5.1169843516617099E-4</v>
      </c>
      <c r="BLP188" s="18">
        <v>5.1169843516617099E-4</v>
      </c>
      <c r="BLQ188" s="18">
        <v>6.14038122199428E-4</v>
      </c>
      <c r="BLR188" s="18">
        <v>6.1403812219940003E-4</v>
      </c>
      <c r="BLS188" s="18">
        <v>5.1169843516618498E-4</v>
      </c>
      <c r="BLT188" s="18">
        <v>4.9698301156765601E-4</v>
      </c>
      <c r="BLU188" s="18">
        <v>5.2641385876470105E-4</v>
      </c>
      <c r="BLV188" s="18">
        <v>5.7019170668687303E-4</v>
      </c>
      <c r="BLW188" s="18">
        <v>4.5320516364548403E-4</v>
      </c>
      <c r="BLX188" s="18">
        <v>5.1169843516617099E-4</v>
      </c>
      <c r="BLY188" s="18">
        <v>5.1169843516617099E-4</v>
      </c>
      <c r="BLZ188" s="18">
        <v>4.58415277112336E-4</v>
      </c>
      <c r="BMA188" s="18">
        <v>6.6732128025324901E-4</v>
      </c>
      <c r="BMB188" s="18">
        <v>7.1637780923265704E-4</v>
      </c>
      <c r="BMC188" s="18">
        <v>4.09358748132929E-4</v>
      </c>
      <c r="BMD188" s="18">
        <v>2.0467937406648499E-4</v>
      </c>
      <c r="BME188" s="18">
        <v>6.1403812219938605E-4</v>
      </c>
      <c r="BMF188" s="18">
        <v>7.1637780923267103E-4</v>
      </c>
      <c r="BMG188" s="18">
        <v>6.1403812219940003E-4</v>
      </c>
      <c r="BMH188" s="18">
        <v>5.1169843516618498E-4</v>
      </c>
      <c r="BMI188" s="18">
        <v>4.09358748132929E-4</v>
      </c>
      <c r="BMJ188" s="18">
        <v>5.1169843516618498E-4</v>
      </c>
      <c r="BMK188" s="18">
        <v>5.1169843516618498E-4</v>
      </c>
      <c r="BML188" s="18">
        <v>5.1169843516617099E-4</v>
      </c>
      <c r="BMM188" s="18">
        <v>6.1403812219941402E-4</v>
      </c>
      <c r="BMN188" s="18">
        <v>3.3546028352310299E-4</v>
      </c>
      <c r="BMO188" s="18">
        <v>3.8091752570953898E-4</v>
      </c>
      <c r="BMP188" s="18">
        <v>6.1403812219940003E-4</v>
      </c>
      <c r="BMQ188" s="18">
        <v>6.2153859786209797E-4</v>
      </c>
      <c r="BMR188" s="18">
        <v>5.04197959503502E-4</v>
      </c>
      <c r="BMS188" s="18">
        <v>4.0935874813294299E-4</v>
      </c>
      <c r="BMT188" s="18">
        <v>5.1169843516617099E-4</v>
      </c>
      <c r="BMU188" s="18">
        <v>5.1169843516618498E-4</v>
      </c>
      <c r="BMV188" s="18">
        <v>4.09358748132929E-4</v>
      </c>
      <c r="BMW188" s="18">
        <v>4.0935874813294299E-4</v>
      </c>
      <c r="BMX188" s="18">
        <v>4.0935874813294299E-4</v>
      </c>
      <c r="BMY188" s="18">
        <v>5.1169843516617099E-4</v>
      </c>
      <c r="BMZ188" s="18">
        <v>5.1169843516617099E-4</v>
      </c>
      <c r="BNA188" s="18">
        <v>6.14038122199428E-4</v>
      </c>
      <c r="BNB188" s="18">
        <v>6.1403812219941402E-4</v>
      </c>
      <c r="BNC188" s="18">
        <v>6.1403812219938605E-4</v>
      </c>
      <c r="BND188" s="18">
        <v>6.14038122199428E-4</v>
      </c>
      <c r="BNE188" s="18">
        <v>4.0935874813294299E-4</v>
      </c>
      <c r="BNF188" s="18">
        <v>4.09358748132956E-4</v>
      </c>
      <c r="BNG188" s="18">
        <v>5.1169843516615798E-4</v>
      </c>
      <c r="BNH188" s="18">
        <v>6.1403812219941402E-4</v>
      </c>
      <c r="BNI188" s="18">
        <v>5.1169843516617099E-4</v>
      </c>
      <c r="BNJ188" s="18">
        <v>5.1169843516618498E-4</v>
      </c>
      <c r="BNK188" s="18">
        <v>6.1403812219941402E-4</v>
      </c>
      <c r="BNL188" s="18">
        <v>7.1637780923265704E-4</v>
      </c>
      <c r="BNM188" s="18">
        <v>7.1637780923262896E-4</v>
      </c>
      <c r="BNN188" s="18">
        <v>6.14038122199428E-4</v>
      </c>
      <c r="BNO188" s="18">
        <v>5.1169843516617099E-4</v>
      </c>
      <c r="BNP188" s="18">
        <v>7.1637780923262896E-4</v>
      </c>
      <c r="BNQ188" s="18">
        <v>7.1637780923265704E-4</v>
      </c>
      <c r="BNR188" s="18">
        <v>5.1169843516617099E-4</v>
      </c>
      <c r="BNS188" s="18">
        <v>6.14038122199428E-4</v>
      </c>
      <c r="BNT188" s="18">
        <v>5.1169843516617099E-4</v>
      </c>
      <c r="BNU188" s="18">
        <v>4.0935874813294299E-4</v>
      </c>
      <c r="BNV188" s="18">
        <v>6.1403812219941402E-4</v>
      </c>
      <c r="BNW188" s="18">
        <v>8.1871749626587199E-4</v>
      </c>
      <c r="BNX188" s="18">
        <v>7.1637780923264295E-4</v>
      </c>
      <c r="BNY188" s="18">
        <v>6.1403812219941402E-4</v>
      </c>
      <c r="BNZ188" s="18">
        <v>6.1403812219941402E-4</v>
      </c>
      <c r="BOA188" s="18">
        <v>5.1169843516618498E-4</v>
      </c>
      <c r="BOB188" s="18">
        <v>6.1403812219941402E-4</v>
      </c>
      <c r="BOC188" s="18">
        <v>6.1403812219938605E-4</v>
      </c>
      <c r="BOD188" s="18">
        <v>6.14038122199428E-4</v>
      </c>
      <c r="BOE188" s="18">
        <v>6.2159386129308203E-4</v>
      </c>
      <c r="BOF188" s="18">
        <v>6.1501648960743296E-4</v>
      </c>
      <c r="BOG188" s="18">
        <v>5.8575245610030502E-4</v>
      </c>
      <c r="BOH188" s="18">
        <v>5.7909628285564198E-4</v>
      </c>
      <c r="BOI188" s="18">
        <v>5.5233240790274196E-4</v>
      </c>
      <c r="BOJ188" s="18">
        <v>5.7597696919486896E-4</v>
      </c>
      <c r="BOK188" s="18">
        <v>5.9588613191031905E-4</v>
      </c>
      <c r="BOL188" s="18">
        <v>5.7940841890111096E-4</v>
      </c>
      <c r="BOM188" s="18">
        <v>5.5394221117975595E-4</v>
      </c>
      <c r="BON188" s="18">
        <v>5.7213411394678405E-4</v>
      </c>
      <c r="BOO188" s="18">
        <v>6.5218012355670798E-4</v>
      </c>
      <c r="BOP188" s="18">
        <v>6.6648516501019396E-4</v>
      </c>
      <c r="BOQ188" s="18">
        <v>5.96465374538932E-4</v>
      </c>
      <c r="BOR188" s="18">
        <v>4.91409592211847E-4</v>
      </c>
      <c r="BOS188" s="18">
        <v>4.9454425682567095E-4</v>
      </c>
      <c r="BOT188" s="18">
        <v>6.1596210831563105E-4</v>
      </c>
      <c r="BOU188" s="18">
        <v>6.4752878478104004E-4</v>
      </c>
      <c r="BOV188" s="18">
        <v>7.5214348305702096E-4</v>
      </c>
      <c r="BOW188" s="18">
        <v>7.3892938266729904E-4</v>
      </c>
      <c r="BOX188" s="18">
        <v>4.79758218843093E-4</v>
      </c>
      <c r="BOY188" s="18">
        <v>4.6466925538692002E-4</v>
      </c>
      <c r="BOZ188" s="18">
        <v>5.68085555927758E-4</v>
      </c>
      <c r="BPA188" s="18">
        <v>5.3723525727157595E-4</v>
      </c>
      <c r="BPB188" s="18">
        <v>5.4796352666326698E-4</v>
      </c>
      <c r="BPC188" s="18">
        <v>6.1395727384666501E-4</v>
      </c>
      <c r="BPD188" s="18">
        <v>4.9320872390987104E-4</v>
      </c>
      <c r="BPE188" s="18">
        <v>3.5503888904944697E-4</v>
      </c>
      <c r="BPF188" s="18">
        <v>4.5262899120747298E-4</v>
      </c>
      <c r="BPG188" s="18">
        <v>6.7247101330476702E-4</v>
      </c>
      <c r="BPH188" s="18">
        <v>6.5296609235312997E-4</v>
      </c>
      <c r="BPI188" s="18">
        <v>4.1541214062094901E-4</v>
      </c>
      <c r="BPJ188" s="18">
        <v>4.5141626591611801E-4</v>
      </c>
      <c r="BPK188" s="18">
        <v>6.6729364853776397E-4</v>
      </c>
      <c r="BPL188" s="18">
        <v>6.2064414899741505E-4</v>
      </c>
      <c r="BPM188" s="18">
        <v>3.10387060199951E-4</v>
      </c>
      <c r="BPN188" s="18">
        <v>3.2693231740264702E-4</v>
      </c>
      <c r="BPO188" s="18">
        <v>8.1570461587961098E-4</v>
      </c>
      <c r="BPP188" s="18">
        <v>8.3056536183373497E-4</v>
      </c>
      <c r="BPQ188" s="18">
        <v>4.7631244158068099E-4</v>
      </c>
      <c r="BPR188" s="18">
        <v>4.2541584502844799E-4</v>
      </c>
      <c r="BPS188" s="18">
        <v>4.5990329616182798E-4</v>
      </c>
      <c r="BPT188" s="18">
        <v>4.7643422580825802E-4</v>
      </c>
      <c r="BPU188" s="18">
        <v>3.9182079596602998E-4</v>
      </c>
      <c r="BPV188" s="18">
        <v>2.7031083875775298E-4</v>
      </c>
      <c r="BPW188" s="18">
        <v>4.33223339752236E-4</v>
      </c>
      <c r="BPX188" s="18">
        <v>6.9853283800466704E-4</v>
      </c>
      <c r="BPY188" s="18">
        <v>5.9182222293824305E-4</v>
      </c>
      <c r="BPZ188" s="18">
        <v>3.41717331988317E-4</v>
      </c>
      <c r="BQA188" s="18">
        <v>3.56128806716315E-4</v>
      </c>
      <c r="BQB188" s="18">
        <v>3.5840074776849397E-4</v>
      </c>
      <c r="BQC188" s="18">
        <v>3.9409990079627901E-4</v>
      </c>
      <c r="BQD188" s="18">
        <v>6.4791869898864196E-4</v>
      </c>
      <c r="BQE188" s="18">
        <v>6.4825334976525897E-4</v>
      </c>
      <c r="BQF188" s="18">
        <v>2.6970805800111098E-4</v>
      </c>
      <c r="BQG188" s="18">
        <v>2.1845429594113901E-4</v>
      </c>
      <c r="BQH188" s="18">
        <v>4.1673129918681702E-4</v>
      </c>
      <c r="BQI188" s="18">
        <v>4.6499674238542599E-4</v>
      </c>
      <c r="BQJ188" s="18">
        <v>3.38652258361688E-4</v>
      </c>
      <c r="BQK188" s="18">
        <v>2.7108043320425701E-4</v>
      </c>
      <c r="BQL188" s="18">
        <v>3.1798885215275603E-4</v>
      </c>
      <c r="BQM188" s="18">
        <v>3.9457373354728699E-4</v>
      </c>
      <c r="BQN188" s="18">
        <v>3.8029939399983299E-4</v>
      </c>
      <c r="BQO188" s="18">
        <v>2.8997438622435602E-4</v>
      </c>
      <c r="BQP188" s="18">
        <v>2.986527916847E-4</v>
      </c>
      <c r="BQQ188" s="18">
        <v>3.8737515996134498E-4</v>
      </c>
      <c r="BQR188" s="18">
        <v>3.3558718473505802E-4</v>
      </c>
      <c r="BQS188" s="18">
        <v>1.12360789187526E-4</v>
      </c>
      <c r="BQT188" s="18">
        <v>1.51643878055246E-4</v>
      </c>
      <c r="BQU188" s="18">
        <v>4.6659835848747401E-4</v>
      </c>
      <c r="BQV188" s="18">
        <v>4.6498139143236102E-4</v>
      </c>
      <c r="BQW188" s="18">
        <v>1.37965155486391E-4</v>
      </c>
      <c r="BQX188" s="18">
        <v>9.1056736537808896E-5</v>
      </c>
      <c r="BQY188" s="18">
        <v>2.9287162276422902E-4</v>
      </c>
      <c r="BQZ188" s="18">
        <v>3.4861093330687499E-4</v>
      </c>
      <c r="BRA188" s="18">
        <v>3.35465400507467E-4</v>
      </c>
      <c r="BRB188" s="18">
        <v>3.5007439083145598E-4</v>
      </c>
      <c r="BRC188" s="18">
        <v>3.4645975308544798E-4</v>
      </c>
      <c r="BRD188" s="18">
        <v>2.2865551594461399E-4</v>
      </c>
      <c r="BRE188" s="18">
        <v>7.7636933377145295E-5</v>
      </c>
      <c r="BRF188" s="18">
        <v>1.8975313071267701E-4</v>
      </c>
      <c r="BRG188" s="18">
        <v>2.68518870837841E-4</v>
      </c>
      <c r="BRH188" s="18">
        <v>1.2607021366248201E-4</v>
      </c>
      <c r="BRI188" s="18">
        <v>1.2571918853596E-4</v>
      </c>
      <c r="BRJ188" s="18">
        <v>2.7225426941451802E-4</v>
      </c>
      <c r="BRK188" s="18">
        <v>2.5203399405049299E-4</v>
      </c>
      <c r="BRL188" s="18">
        <v>2.5534263613230502E-4</v>
      </c>
      <c r="BRM188" s="18">
        <v>2.8184656828009099E-4</v>
      </c>
      <c r="BRN188" s="18">
        <v>2.7920825114843801E-4</v>
      </c>
      <c r="BRO188" s="18">
        <v>3.3900328348820897E-4</v>
      </c>
      <c r="BRP188" s="18">
        <v>4.25698302564697E-4</v>
      </c>
      <c r="BRQ188" s="18">
        <v>3.4110738745354798E-4</v>
      </c>
      <c r="BRR188" s="18">
        <v>-1.2244943553507601E-5</v>
      </c>
      <c r="BRS188" s="18">
        <v>2.23100517732777E-5</v>
      </c>
      <c r="BRT188" s="18">
        <v>3.9439054550743902E-4</v>
      </c>
      <c r="BRU188" s="18">
        <v>4.15938166612311E-4</v>
      </c>
      <c r="BRV188" s="18">
        <v>3.0606320842280199E-4</v>
      </c>
      <c r="BRW188" s="18">
        <v>3.3592285890851598E-4</v>
      </c>
      <c r="BRX188" s="18">
        <v>3.2896887717459502E-4</v>
      </c>
      <c r="BRY188" s="18">
        <v>2.0846491908985099E-4</v>
      </c>
      <c r="BRZ188" s="18">
        <v>2.7762300939623797E-4</v>
      </c>
      <c r="BSA188" s="18">
        <v>4.0982234691519498E-4</v>
      </c>
      <c r="BSB188" s="18">
        <v>3.0170251435834801E-4</v>
      </c>
      <c r="BSC188" s="18">
        <v>2.0016926405891299E-4</v>
      </c>
      <c r="BSD188" s="18">
        <v>2.6859460220618399E-4</v>
      </c>
      <c r="BSE188" s="18">
        <v>3.04065537731962E-4</v>
      </c>
      <c r="BSF188" s="18">
        <v>2.3952910769192701E-4</v>
      </c>
      <c r="BSG188" s="18">
        <v>2.3951273334194001E-4</v>
      </c>
      <c r="BSH188" s="18">
        <v>3.0787871447077099E-4</v>
      </c>
      <c r="BSI188" s="18">
        <v>3.0798514774529802E-4</v>
      </c>
      <c r="BSJ188" s="18">
        <v>2.7660063592283002E-4</v>
      </c>
      <c r="BSK188" s="18">
        <v>2.18163651229952E-4</v>
      </c>
      <c r="BSL188" s="18">
        <v>2.3669225156736E-4</v>
      </c>
      <c r="BSM188" s="18">
        <v>3.2669591272557698E-4</v>
      </c>
      <c r="BSN188" s="18">
        <v>3.4062025054332201E-4</v>
      </c>
      <c r="BSO188" s="18">
        <v>3.1580799342212303E-4</v>
      </c>
      <c r="BSP188" s="18">
        <v>2.9213989400195202E-4</v>
      </c>
      <c r="BSQ188" s="18">
        <v>1.7397030417839999E-4</v>
      </c>
      <c r="BSR188" s="18">
        <v>1.9396236204036101E-4</v>
      </c>
      <c r="BSS188" s="18">
        <v>1.09493231156859E-4</v>
      </c>
      <c r="BST188" s="18">
        <v>8.3919566764095705E-5</v>
      </c>
      <c r="BSU188" s="18">
        <v>1.0429335165873499E-4</v>
      </c>
      <c r="BSV188" s="18">
        <v>9.3160840503203599E-5</v>
      </c>
      <c r="BSW188" s="18">
        <v>1.8572811082168101E-4</v>
      </c>
      <c r="BSX188" s="18">
        <v>2.9843787834196701E-4</v>
      </c>
      <c r="BSY188" s="18">
        <v>2.1450398402164599E-4</v>
      </c>
      <c r="BSZ188" s="18">
        <v>3.7271090620627501E-5</v>
      </c>
      <c r="BTA188" s="18">
        <v>2.9675439049026101E-5</v>
      </c>
      <c r="BTB188" s="18">
        <v>6.6336585134718603E-6</v>
      </c>
      <c r="BTC188" s="18">
        <v>6.5741991553319696E-5</v>
      </c>
      <c r="BTD188" s="18">
        <v>3.3345237886350798E-4</v>
      </c>
      <c r="BTE188" s="18">
        <v>2.282584379589E-4</v>
      </c>
      <c r="BTF188" s="18">
        <v>-2.9448858981934102E-4</v>
      </c>
      <c r="BTG188" s="18">
        <v>-2.0090099282116201E-4</v>
      </c>
      <c r="BTH188" s="18">
        <v>2.39726623287861E-4</v>
      </c>
      <c r="BTI188" s="18">
        <v>1.6796194115267701E-4</v>
      </c>
      <c r="BTJ188" s="18">
        <v>-2.18103270814618E-4</v>
      </c>
      <c r="BTK188" s="18">
        <v>-1.87541570075916E-4</v>
      </c>
      <c r="BTL188" s="18">
        <v>1.1615759157648699E-4</v>
      </c>
      <c r="BTM188" s="18">
        <v>1.21053522204123E-4</v>
      </c>
      <c r="BTN188" s="18">
        <v>-9.9215256388091006E-5</v>
      </c>
      <c r="BTO188" s="18">
        <v>-1.4400422041821399E-4</v>
      </c>
      <c r="BTP188" s="18">
        <v>-5.3023215248776401E-5</v>
      </c>
      <c r="BTQ188" s="18">
        <v>-7.0225493242231902E-5</v>
      </c>
      <c r="BTR188" s="18">
        <v>-2.1830078641057999E-4</v>
      </c>
      <c r="BTS188" s="18">
        <v>-1.4511767621314101E-4</v>
      </c>
      <c r="BTT188" s="18">
        <v>-2.4155645689200001E-4</v>
      </c>
      <c r="BTU188" s="18">
        <v>-3.9460443545336001E-4</v>
      </c>
      <c r="BTV188" s="18">
        <v>-3.6930401802501202E-4</v>
      </c>
      <c r="BTW188" s="18">
        <v>-2.4803762927186302E-4</v>
      </c>
      <c r="BTX188" s="18">
        <v>-2.0579692344885301E-4</v>
      </c>
      <c r="BTY188" s="18">
        <v>-3.4790888305383201E-4</v>
      </c>
      <c r="BTZ188" s="18">
        <v>-4.8142123875738398E-4</v>
      </c>
      <c r="BUA188" s="18">
        <v>-3.4607802605282601E-4</v>
      </c>
      <c r="BUB188" s="18">
        <v>-3.0084900136847999E-4</v>
      </c>
      <c r="BUC188" s="18">
        <v>-6.8352574629809704E-4</v>
      </c>
      <c r="BUD188" s="18">
        <v>-8.1328735247190799E-4</v>
      </c>
      <c r="BUE188" s="18">
        <v>-5.9568759291747599E-4</v>
      </c>
      <c r="BUF188" s="18">
        <v>-4.0692613377216099E-4</v>
      </c>
      <c r="BUG188" s="18">
        <v>-2.8253326758015298E-4</v>
      </c>
      <c r="BUH188" s="18">
        <v>-4.78294761318526E-4</v>
      </c>
      <c r="BUI188" s="18">
        <v>-9.13585362748797E-4</v>
      </c>
      <c r="BUJ188" s="18">
        <v>-8.02734083945017E-4</v>
      </c>
      <c r="BUK188" s="18">
        <v>-3.7419892525583599E-4</v>
      </c>
      <c r="BUL188" s="18">
        <v>-3.6582753885647202E-4</v>
      </c>
      <c r="BUM188" s="18">
        <v>-2.9874387400621801E-4</v>
      </c>
      <c r="BUN188" s="18">
        <v>-2.7946819395346901E-4</v>
      </c>
      <c r="BUO188" s="18">
        <v>-4.8148161917274597E-4</v>
      </c>
      <c r="BUP188" s="18">
        <v>-5.4048351893801097E-4</v>
      </c>
      <c r="BUQ188" s="18">
        <v>-3.1031849260965101E-4</v>
      </c>
      <c r="BUR188" s="18">
        <v>-2.4065689104302201E-4</v>
      </c>
      <c r="BUS188" s="18">
        <v>-6.2437238379603401E-4</v>
      </c>
      <c r="BUT188" s="18">
        <v>-7.62657862502791E-4</v>
      </c>
      <c r="BUU188" s="18">
        <v>-3.08106931972862E-4</v>
      </c>
      <c r="BUV188" s="18">
        <v>-7.6920555567932996E-5</v>
      </c>
      <c r="BUW188" s="18">
        <v>-4.0102420402096602E-4</v>
      </c>
      <c r="BUX188" s="18">
        <v>-6.7587073770800001E-4</v>
      </c>
      <c r="BUY188" s="18">
        <v>-8.5778669518768403E-4</v>
      </c>
      <c r="BUZ188" s="18">
        <v>-7.5951603411092395E-4</v>
      </c>
      <c r="BVA188" s="18">
        <v>-2.8384423897101399E-4</v>
      </c>
      <c r="BVB188" s="18">
        <v>-2.0094704568038299E-4</v>
      </c>
      <c r="BVC188" s="18">
        <v>-6.6293909485451398E-4</v>
      </c>
      <c r="BVD188" s="18">
        <v>-8.6594521503796597E-4</v>
      </c>
      <c r="BVE188" s="18">
        <v>-5.4081816971460195E-4</v>
      </c>
      <c r="BVF188" s="18">
        <v>-3.2872530871946799E-4</v>
      </c>
      <c r="BVG188" s="18">
        <v>-6.3645051365968097E-4</v>
      </c>
      <c r="BVH188" s="18">
        <v>-7.5137286521367798E-4</v>
      </c>
      <c r="BVI188" s="18">
        <v>-5.1545839526775895E-4</v>
      </c>
      <c r="BVJ188" s="18">
        <v>-6.6472389899635499E-4</v>
      </c>
      <c r="BVK188" s="18">
        <v>-7.4149094503375701E-4</v>
      </c>
      <c r="BVL188" s="18">
        <v>-2.39604839060297E-4</v>
      </c>
      <c r="BVM188" s="18">
        <v>-1.18079530898956E-4</v>
      </c>
      <c r="BVN188" s="18">
        <v>-4.2812272975045702E-4</v>
      </c>
      <c r="BVO188" s="18">
        <v>-6.4059117739709195E-4</v>
      </c>
      <c r="BVP188" s="18">
        <v>-8.2113271287984004E-4</v>
      </c>
      <c r="BVQ188" s="18">
        <v>-7.3854765563466298E-4</v>
      </c>
      <c r="BVR188" s="18">
        <v>-4.1775367266028097E-4</v>
      </c>
      <c r="BVS188" s="18">
        <v>-4.0873242924828397E-4</v>
      </c>
      <c r="BVT188" s="18">
        <v>-6.39873776190957E-4</v>
      </c>
      <c r="BVU188" s="18">
        <v>-6.1561927036407605E-4</v>
      </c>
      <c r="BVV188" s="18">
        <v>3.6507636555368998E-5</v>
      </c>
      <c r="BVW188" s="18">
        <v>8.90283639408129E-5</v>
      </c>
      <c r="BVX188" s="18">
        <v>-6.68231080070982E-4</v>
      </c>
      <c r="BVY188" s="18">
        <v>-8.1305094779486598E-4</v>
      </c>
      <c r="BVZ188" s="18">
        <v>-4.0492743968439899E-4</v>
      </c>
      <c r="BWA188" s="18">
        <v>-2.9194237840597599E-4</v>
      </c>
      <c r="BWB188" s="18">
        <v>-3.4291470632660798E-4</v>
      </c>
      <c r="BWC188" s="18">
        <v>-5.1361321071056998E-4</v>
      </c>
      <c r="BWD188" s="18">
        <v>-4.6854281254112001E-4</v>
      </c>
      <c r="BWE188" s="18">
        <v>-2.5454233977968699E-4</v>
      </c>
      <c r="BWF188" s="18">
        <v>-6.2259576682913099E-4</v>
      </c>
      <c r="BWG188" s="18">
        <v>-7.3329455949923395E-4</v>
      </c>
      <c r="BWH188" s="18">
        <v>-2.9585380124438898E-4</v>
      </c>
      <c r="BWI188" s="18">
        <v>-3.0410340341611899E-4</v>
      </c>
      <c r="BWJ188" s="18">
        <v>-5.2359440038691996E-4</v>
      </c>
      <c r="BWK188" s="18">
        <v>-4.0004788340665398E-4</v>
      </c>
      <c r="BWL188" s="18">
        <v>-3.51576737437117E-4</v>
      </c>
      <c r="BWM188" s="18">
        <v>-5.4857347119797995E-4</v>
      </c>
      <c r="BWN188" s="18">
        <v>-6.5093055597803496E-4</v>
      </c>
      <c r="BWO188" s="18">
        <v>-5.0618641962254997E-4</v>
      </c>
      <c r="BWP188" s="18">
        <v>-3.8735264523019597E-4</v>
      </c>
      <c r="BWQ188" s="18">
        <v>-5.89062121578956E-4</v>
      </c>
      <c r="BWR188" s="18">
        <v>-7.4032427260155298E-4</v>
      </c>
      <c r="BWS188" s="18">
        <v>-6.1584748786616596E-4</v>
      </c>
      <c r="BWT188" s="18">
        <v>-4.70266212870759E-4</v>
      </c>
      <c r="BWU188" s="18">
        <v>-4.9060110868427698E-4</v>
      </c>
      <c r="BWV188" s="18">
        <v>-6.4296955172370098E-4</v>
      </c>
      <c r="BWW188" s="18">
        <v>-5.2673622877885597E-4</v>
      </c>
      <c r="BWX188" s="18">
        <v>-4.8585868758714503E-4</v>
      </c>
      <c r="BWY188" s="18">
        <v>-7.1102953718828101E-4</v>
      </c>
      <c r="BWZ188" s="18">
        <v>-4.8152767203191101E-4</v>
      </c>
      <c r="BXA188" s="18">
        <v>-1.0212784388108299E-4</v>
      </c>
      <c r="BXB188" s="18">
        <v>-3.6613251112384201E-4</v>
      </c>
      <c r="BXC188" s="18">
        <v>-5.4989979354194696E-4</v>
      </c>
      <c r="BXD188" s="18">
        <v>-3.7844704566454503E-4</v>
      </c>
      <c r="BXE188" s="18">
        <v>-3.6241144010332101E-4</v>
      </c>
      <c r="BXF188" s="18">
        <v>-5.0891684247260296E-4</v>
      </c>
      <c r="BXG188" s="18">
        <v>-4.0207625600364999E-4</v>
      </c>
      <c r="BXH188" s="18">
        <v>-2.31171025451906E-4</v>
      </c>
      <c r="BXI188" s="18">
        <v>-2.6115348356200898E-4</v>
      </c>
      <c r="BXJ188" s="18">
        <v>-3.9857623870712101E-4</v>
      </c>
      <c r="BXK188" s="18">
        <v>-4.2834378347449099E-4</v>
      </c>
      <c r="BXL188" s="18">
        <v>-3.93597412932933E-4</v>
      </c>
      <c r="BXM188" s="18">
        <v>-4.9266837036235302E-4</v>
      </c>
      <c r="BXN188" s="18">
        <v>-4.6219877534193999E-4</v>
      </c>
      <c r="BXO188" s="18">
        <v>-3.6161830752880198E-4</v>
      </c>
      <c r="BXP188" s="18">
        <v>-4.6707219123848199E-4</v>
      </c>
      <c r="BXQ188" s="18">
        <v>-4.8642155586584002E-4</v>
      </c>
      <c r="BXR188" s="18">
        <v>-2.2995625336680301E-4</v>
      </c>
      <c r="BXS188" s="18">
        <v>-1.0233968703322799E-4</v>
      </c>
      <c r="BXT188" s="18">
        <v>-3.07019061099714E-4</v>
      </c>
      <c r="BXU188" s="18">
        <v>-8.1871749626587199E-4</v>
      </c>
      <c r="BXV188" s="18">
        <v>-7.1637780923265704E-4</v>
      </c>
      <c r="BXW188" s="18">
        <v>-2.04679374066471E-4</v>
      </c>
      <c r="BXX188" s="18">
        <v>-3.0701906109970002E-4</v>
      </c>
      <c r="BXY188" s="18">
        <v>-6.1403812219941402E-4</v>
      </c>
      <c r="BXZ188" s="18">
        <v>-7.1637780923264295E-4</v>
      </c>
      <c r="BYA188" s="18">
        <v>-4.0935874813294299E-4</v>
      </c>
      <c r="BYB188" s="18">
        <v>-4.09358748132956E-4</v>
      </c>
      <c r="BYC188" s="18">
        <v>-4.0935874813294299E-4</v>
      </c>
      <c r="BYD188" s="18">
        <v>-6.1403812219940003E-4</v>
      </c>
      <c r="BYE188" s="18">
        <v>-6.1403812219940003E-4</v>
      </c>
      <c r="BYF188" s="18">
        <v>-3.07019061099714E-4</v>
      </c>
      <c r="BYG188" s="18">
        <v>-4.0935874813294299E-4</v>
      </c>
      <c r="BYH188" s="18">
        <v>-6.1403812219941402E-4</v>
      </c>
      <c r="BYI188" s="18">
        <v>-2.04679374066471E-4</v>
      </c>
      <c r="BYJ188" s="18">
        <v>1.0233968703324199E-4</v>
      </c>
      <c r="BYK188" s="18">
        <v>-6.1403812219941402E-4</v>
      </c>
      <c r="BYL188" s="18">
        <v>-9.2105718329911403E-4</v>
      </c>
      <c r="BYM188" s="18">
        <v>-4.9571604624219702E-4</v>
      </c>
      <c r="BYN188" s="18">
        <v>-3.2300145002368803E-4</v>
      </c>
      <c r="BYO188" s="18">
        <v>-4.08547194414771E-4</v>
      </c>
      <c r="BYP188" s="18">
        <v>-3.0783061481788599E-4</v>
      </c>
      <c r="BYQ188" s="18">
        <v>-2.0467937406645699E-4</v>
      </c>
      <c r="BYR188" s="18">
        <v>-4.0935874813294299E-4</v>
      </c>
      <c r="BYS188" s="18">
        <v>-8.1871749626588597E-4</v>
      </c>
      <c r="BYT188" s="18">
        <v>-4.09358748132956E-4</v>
      </c>
      <c r="BYU188" s="18">
        <v>1.0233968703324199E-4</v>
      </c>
      <c r="BYV188" s="18">
        <v>-2.0467937406645699E-4</v>
      </c>
      <c r="BYW188" s="18">
        <v>-7.1637780923265704E-4</v>
      </c>
      <c r="BYX188" s="18">
        <v>-9.2105718329911403E-4</v>
      </c>
      <c r="BYY188" s="18">
        <v>-4.0935874813294299E-4</v>
      </c>
      <c r="BYZ188">
        <v>0</v>
      </c>
      <c r="BZA188" s="18">
        <v>-1.0233968703322799E-4</v>
      </c>
      <c r="BZB188" s="18">
        <v>-5.1169843516618498E-4</v>
      </c>
      <c r="BZC188" s="18">
        <v>-7.1637780923265704E-4</v>
      </c>
      <c r="BZD188" s="18">
        <v>-8.0837709428803397E-4</v>
      </c>
      <c r="BZE188" s="18">
        <v>-3.17359463077537E-4</v>
      </c>
      <c r="BZF188" s="18">
        <v>-1.0233968703322799E-4</v>
      </c>
      <c r="BZG188" s="18">
        <v>-2.0467937406648499E-4</v>
      </c>
      <c r="BZH188" s="18">
        <v>-3.0701906109970002E-4</v>
      </c>
      <c r="BZI188" s="18">
        <v>-3.9752316332754202E-4</v>
      </c>
      <c r="BZJ188" s="18">
        <v>-2.1651495887187099E-4</v>
      </c>
      <c r="BZK188" s="18">
        <v>-2.04679374066471E-4</v>
      </c>
      <c r="BZL188" s="18">
        <v>-6.1403812219941402E-4</v>
      </c>
      <c r="BZM188">
        <v>-1.02339687033234E-3</v>
      </c>
      <c r="BZN188">
        <v>-1.02339687033237E-3</v>
      </c>
      <c r="BZO188">
        <v>0</v>
      </c>
      <c r="BZP188" s="18">
        <v>3.07019061099714E-4</v>
      </c>
      <c r="BZQ188" s="18">
        <v>-8.1871749626588597E-4</v>
      </c>
      <c r="BZR188">
        <v>-1.3304159314320499E-3</v>
      </c>
      <c r="BZS188" s="18">
        <v>-1.0233968703322799E-4</v>
      </c>
      <c r="BZT188" s="18">
        <v>2.04679374066471E-4</v>
      </c>
      <c r="BZU188" s="18">
        <v>-6.1403812219941402E-4</v>
      </c>
      <c r="BZV188" s="18">
        <v>-6.1403812219941402E-4</v>
      </c>
      <c r="BZW188" s="18">
        <v>-3.0165850829290397E-4</v>
      </c>
      <c r="BZX188" s="18">
        <v>-6.0768180423778596E-4</v>
      </c>
      <c r="BZY188" s="18">
        <v>-5.2341530593460995E-4</v>
      </c>
      <c r="BZZ188" s="18">
        <v>-2.04679374066471E-4</v>
      </c>
      <c r="CAA188" s="18">
        <v>-6.1403812219938605E-4</v>
      </c>
      <c r="CAB188">
        <v>-1.0567974739894E-3</v>
      </c>
      <c r="CAC188" s="18">
        <v>-3.7595814447592598E-4</v>
      </c>
      <c r="CAD188" s="18">
        <v>1.0233968703325599E-4</v>
      </c>
      <c r="CAE188" s="18">
        <v>-3.0701906109970002E-4</v>
      </c>
      <c r="CAF188" s="18">
        <v>-8.1871749626589996E-4</v>
      </c>
      <c r="CAG188" s="18">
        <v>-4.0935874813294299E-4</v>
      </c>
      <c r="CAH188" s="18">
        <v>-2.0467937406645699E-4</v>
      </c>
      <c r="CAI188" s="18">
        <v>-5.1169843516618498E-4</v>
      </c>
      <c r="CAJ188" s="18">
        <v>-3.0701906109970002E-4</v>
      </c>
      <c r="CAK188" s="18">
        <v>-2.04679374066471E-4</v>
      </c>
      <c r="CAL188" s="18">
        <v>-1.0233968703324199E-4</v>
      </c>
      <c r="CAM188" s="18">
        <v>-5.1169843516617099E-4</v>
      </c>
      <c r="CAN188">
        <v>-1.3304159314320499E-3</v>
      </c>
      <c r="CAO188" s="18">
        <v>-5.1169843516617099E-4</v>
      </c>
      <c r="CAP188" s="18">
        <v>6.1403812219940003E-4</v>
      </c>
      <c r="CAQ188" s="18">
        <v>-4.0935874813294299E-4</v>
      </c>
      <c r="CAR188">
        <v>-1.9444540536314699E-3</v>
      </c>
      <c r="CAS188" s="18">
        <v>-7.1637780923264295E-4</v>
      </c>
      <c r="CAT188" s="18">
        <v>6.6273134528982403E-4</v>
      </c>
      <c r="CAU188" s="18">
        <v>-4.8693223090409599E-5</v>
      </c>
      <c r="CAV188" s="18">
        <v>-9.2105718329912802E-4</v>
      </c>
      <c r="CAW188" s="18">
        <v>-6.1403812219940003E-4</v>
      </c>
      <c r="CAX188" s="18">
        <v>-2.04679374066471E-4</v>
      </c>
      <c r="CAY188" s="18">
        <v>-2.7537153628155698E-4</v>
      </c>
      <c r="CAZ188" s="18">
        <v>-2.36326898884628E-4</v>
      </c>
      <c r="CBA188" s="18">
        <v>-5.1169843516617099E-4</v>
      </c>
      <c r="CBB188" s="18">
        <v>-5.1169843516617099E-4</v>
      </c>
      <c r="CBC188" s="18">
        <v>-5.1169843516617099E-4</v>
      </c>
      <c r="CBD188" s="18">
        <v>-7.1637780923264999E-4</v>
      </c>
      <c r="CBE188" s="18">
        <v>-6.53254690270548E-4</v>
      </c>
      <c r="CBF188" s="18">
        <v>-2.6780249302857297E-4</v>
      </c>
      <c r="CBG188" s="18">
        <v>-2.0467937406646401E-4</v>
      </c>
      <c r="CBH188" s="18">
        <v>-2.04679374066478E-4</v>
      </c>
      <c r="CBI188">
        <v>0</v>
      </c>
      <c r="CBJ188" s="18">
        <v>-6.1403812219940697E-4</v>
      </c>
      <c r="CBK188" s="18">
        <v>-5.1169843516618498E-4</v>
      </c>
      <c r="CBL188">
        <v>0</v>
      </c>
      <c r="CBM188" s="18">
        <v>-2.0467937406645699E-4</v>
      </c>
      <c r="CBN188" s="18">
        <v>-1.0233968703324199E-4</v>
      </c>
      <c r="CBO188" s="18">
        <v>-7.1637780923264999E-4</v>
      </c>
      <c r="CBP188">
        <v>-1.1257365573655699E-3</v>
      </c>
      <c r="CBQ188">
        <v>0</v>
      </c>
      <c r="CBR188" s="18">
        <v>4.0935874813293599E-4</v>
      </c>
      <c r="CBS188">
        <v>-1.3304159314320499E-3</v>
      </c>
      <c r="CBT188">
        <v>-1.63743499253177E-3</v>
      </c>
      <c r="CBU188" s="18">
        <v>2.04679374066471E-4</v>
      </c>
      <c r="CBV188" s="18">
        <v>7.1637780923264295E-4</v>
      </c>
      <c r="CBW188" s="18">
        <v>-9.2105718329911403E-4</v>
      </c>
      <c r="CBX188">
        <v>-1.02339687033235E-3</v>
      </c>
      <c r="CBY188" s="18">
        <v>4.0935874813294299E-4</v>
      </c>
      <c r="CBZ188" s="18">
        <v>3.07019061099714E-4</v>
      </c>
      <c r="CCA188" s="18">
        <v>-6.5438349701853096E-4</v>
      </c>
      <c r="CCB188" s="18">
        <v>-7.7837212144676795E-4</v>
      </c>
      <c r="CCC188" s="18">
        <v>-1.02339687033235E-4</v>
      </c>
      <c r="CCD188" s="18">
        <v>-1.02339687033235E-4</v>
      </c>
      <c r="CCE188" s="18">
        <v>-3.0701906109970002E-4</v>
      </c>
      <c r="CCF188">
        <v>0</v>
      </c>
      <c r="CCG188" s="18">
        <v>-2.04679374066471E-4</v>
      </c>
      <c r="CCH188" s="18">
        <v>-4.0935874813294998E-4</v>
      </c>
      <c r="CCI188" s="18">
        <v>-8.1871749626587903E-4</v>
      </c>
      <c r="CCJ188">
        <v>-1.02339687033235E-3</v>
      </c>
      <c r="CCK188" s="18">
        <v>-3.0701906109970701E-4</v>
      </c>
      <c r="CCL188" s="18">
        <v>-1.31829891248727E-4</v>
      </c>
      <c r="CCM188" s="18">
        <v>-7.86397599703919E-4</v>
      </c>
      <c r="CCN188" s="18">
        <v>-6.1686781454588896E-4</v>
      </c>
      <c r="CCO188" s="18">
        <v>-1.0233968703322799E-4</v>
      </c>
      <c r="CCP188" s="18">
        <v>-3.0701906109970701E-4</v>
      </c>
      <c r="CCQ188" s="18">
        <v>1.0233968703324199E-4</v>
      </c>
      <c r="CCR188" s="18">
        <v>1.02339687033221E-4</v>
      </c>
      <c r="CCS188" s="18">
        <v>-5.1169843516617099E-4</v>
      </c>
      <c r="CCT188" s="18">
        <v>-6.1403812219940697E-4</v>
      </c>
      <c r="CCU188" s="18">
        <v>1.0233968703322799E-4</v>
      </c>
      <c r="CCV188" s="18">
        <v>1.02339687033235E-4</v>
      </c>
      <c r="CCW188" s="18">
        <v>-8.1871749626587903E-4</v>
      </c>
      <c r="CCX188">
        <v>-1.22807624439882E-3</v>
      </c>
      <c r="CCY188" s="18">
        <v>2.0467937406646401E-4</v>
      </c>
      <c r="CCZ188">
        <v>1.1257365573655901E-3</v>
      </c>
      <c r="CDA188" s="18">
        <v>-4.0935874813294299E-4</v>
      </c>
      <c r="CDB188">
        <v>-1.02339687033235E-3</v>
      </c>
      <c r="CDC188" s="18">
        <v>-4.0935874813294299E-4</v>
      </c>
      <c r="CDD188" s="18">
        <v>-9.2105718329912097E-4</v>
      </c>
      <c r="CDE188" s="18">
        <v>-6.1403812219940697E-4</v>
      </c>
      <c r="CDF188" s="18">
        <v>5.1169843516617099E-4</v>
      </c>
      <c r="CDG188" s="18">
        <v>4.0935874813294998E-4</v>
      </c>
      <c r="CDH188">
        <v>-1.02339687033235E-3</v>
      </c>
      <c r="CDI188">
        <v>-2.0798637871326298E-3</v>
      </c>
      <c r="CDJ188" s="18">
        <v>-6.8330776276471995E-4</v>
      </c>
      <c r="CDK188" s="18">
        <v>9.2105718329911403E-4</v>
      </c>
      <c r="CDL188">
        <v>0</v>
      </c>
      <c r="CDM188" s="18">
        <v>-3.07019061099714E-4</v>
      </c>
      <c r="CDN188">
        <v>1.1257365573656001E-3</v>
      </c>
      <c r="CDO188">
        <v>1.22807624439882E-3</v>
      </c>
      <c r="CDP188">
        <v>-1.63743499253176E-3</v>
      </c>
      <c r="CDQ188">
        <v>-2.2514731147311698E-3</v>
      </c>
      <c r="CDR188" s="18">
        <v>-8.1871749626588597E-4</v>
      </c>
      <c r="CDS188" s="18">
        <v>7.1637780923264999E-4</v>
      </c>
      <c r="CDT188">
        <v>0</v>
      </c>
      <c r="CDU188" s="18">
        <v>-8.1871749626588597E-4</v>
      </c>
      <c r="CDV188" s="18">
        <v>-5.1169843516617804E-4</v>
      </c>
      <c r="CDW188" s="18">
        <v>-5.1169843516616395E-4</v>
      </c>
      <c r="CDX188" s="18">
        <v>8.1871749626587199E-4</v>
      </c>
      <c r="CDY188">
        <v>1.3089686032205E-3</v>
      </c>
      <c r="CDZ188" s="18">
        <v>-8.5411167702632797E-4</v>
      </c>
      <c r="CEA188">
        <v>-1.1712347354268099E-3</v>
      </c>
      <c r="CEB188">
        <v>1.63743499253176E-3</v>
      </c>
      <c r="CEC188">
        <v>1.22807624439882E-3</v>
      </c>
      <c r="CED188">
        <v>-2.5584921758308901E-3</v>
      </c>
      <c r="CEE188">
        <v>-2.7631715498973499E-3</v>
      </c>
      <c r="CEF188" s="18">
        <v>6.1403812219941402E-4</v>
      </c>
    </row>
    <row r="189" spans="1:2164" x14ac:dyDescent="0.3">
      <c r="A189">
        <v>182</v>
      </c>
      <c r="B189" t="str">
        <f t="array" ref="B189">INDEX(MtrxNb!A$2:C$145,MATCH(1,(MtrxNb!B$2:B$145=I189)*(MtrxNb!C$2:C$145=J189),0),1)</f>
        <v>M124</v>
      </c>
      <c r="C189" s="1">
        <v>41614</v>
      </c>
      <c r="D189" s="1">
        <v>41550</v>
      </c>
      <c r="E189">
        <f t="shared" si="2"/>
        <v>64</v>
      </c>
      <c r="G189">
        <v>58.1</v>
      </c>
      <c r="H189">
        <v>26</v>
      </c>
      <c r="I189">
        <v>7</v>
      </c>
      <c r="J189" s="2" t="s">
        <v>16</v>
      </c>
      <c r="K189">
        <v>2</v>
      </c>
      <c r="L189" s="2" t="s">
        <v>1238</v>
      </c>
      <c r="M189" t="s">
        <v>1279</v>
      </c>
      <c r="N189" t="s">
        <v>1502</v>
      </c>
      <c r="O189">
        <v>1.39999999999999E-3</v>
      </c>
      <c r="P189">
        <v>7.4999999999999902E-3</v>
      </c>
      <c r="Q189">
        <v>1.6000000000000001E-3</v>
      </c>
      <c r="R189">
        <v>-4.4000000000000003E-3</v>
      </c>
      <c r="S189">
        <v>-5.2999999999999896E-3</v>
      </c>
      <c r="T189">
        <v>6.3E-3</v>
      </c>
      <c r="U189">
        <v>-4.1999999999999902E-3</v>
      </c>
      <c r="V189">
        <v>-3.5999999999999999E-3</v>
      </c>
      <c r="W189">
        <v>1.598045E-3</v>
      </c>
      <c r="X189">
        <v>2.0019549999999902E-3</v>
      </c>
      <c r="Y189" s="18">
        <v>-1.00000000000002E-4</v>
      </c>
      <c r="Z189">
        <v>-1.5E-3</v>
      </c>
      <c r="AA189">
        <v>1.39999999999999E-3</v>
      </c>
      <c r="AB189" s="18">
        <v>-8.9999999999999802E-4</v>
      </c>
      <c r="AC189" s="18">
        <v>-7.0000000000000596E-4</v>
      </c>
      <c r="AD189">
        <v>1.5157910000000001E-3</v>
      </c>
      <c r="AE189">
        <v>-7.6157909999999898E-3</v>
      </c>
      <c r="AF189" s="18">
        <v>-3.9999999999999698E-4</v>
      </c>
      <c r="AG189">
        <v>6.1999999999999902E-3</v>
      </c>
      <c r="AH189">
        <v>-5.1999999999999902E-3</v>
      </c>
      <c r="AI189">
        <v>-1.1000000000000001E-3</v>
      </c>
      <c r="AJ189" s="18">
        <v>-1.00000000000002E-4</v>
      </c>
      <c r="AK189">
        <v>-2.3999999999999898E-3</v>
      </c>
      <c r="AL189">
        <v>-2.0999999999999899E-3</v>
      </c>
      <c r="AM189">
        <v>-1.3652810000000001E-3</v>
      </c>
      <c r="AN189" s="18">
        <v>-4.3471900000000002E-4</v>
      </c>
      <c r="AO189">
        <v>0</v>
      </c>
      <c r="AP189">
        <v>-1.39999999999999E-3</v>
      </c>
      <c r="AQ189">
        <v>-2.2000000000000001E-3</v>
      </c>
      <c r="AR189">
        <v>-2.29999999999999E-3</v>
      </c>
      <c r="AS189" s="18">
        <v>6.9999999999999902E-4</v>
      </c>
      <c r="AT189">
        <v>1.39999999999999E-3</v>
      </c>
      <c r="AU189">
        <v>1.1999999999999899E-3</v>
      </c>
      <c r="AV189">
        <v>-3.79999999999999E-3</v>
      </c>
      <c r="AW189">
        <v>-2E-3</v>
      </c>
      <c r="AX189">
        <v>0</v>
      </c>
      <c r="AY189">
        <v>3.5999999999999899E-3</v>
      </c>
      <c r="AZ189">
        <v>-2.4999999999999901E-3</v>
      </c>
      <c r="BA189">
        <v>-3.3E-3</v>
      </c>
      <c r="BB189" s="18">
        <v>3.00000000000001E-4</v>
      </c>
      <c r="BC189">
        <v>1.4630779999999901E-3</v>
      </c>
      <c r="BD189">
        <v>1.436922E-3</v>
      </c>
      <c r="BE189">
        <v>1.1999999999999899E-3</v>
      </c>
      <c r="BF189" s="18">
        <v>-1.00000000000002E-4</v>
      </c>
      <c r="BG189">
        <v>1.1000000000000001E-3</v>
      </c>
      <c r="BH189">
        <v>1.0999999999999901E-3</v>
      </c>
      <c r="BI189">
        <v>-1.29999999999999E-3</v>
      </c>
      <c r="BJ189" s="18">
        <v>5.0000000000000001E-4</v>
      </c>
      <c r="BK189" s="18">
        <v>5.9999999999999604E-4</v>
      </c>
      <c r="BL189" s="18">
        <v>1.99999999999998E-4</v>
      </c>
      <c r="BM189" s="18">
        <v>1.36593000000004E-4</v>
      </c>
      <c r="BN189" s="18">
        <v>3.6340699999999599E-4</v>
      </c>
      <c r="BO189" s="18">
        <v>6.3712000000000404E-4</v>
      </c>
      <c r="BP189" s="18">
        <v>2.6288E-4</v>
      </c>
      <c r="BQ189" s="18">
        <v>-6.0000000000000298E-4</v>
      </c>
      <c r="BR189" s="18">
        <v>-1.00000000000002E-4</v>
      </c>
      <c r="BS189">
        <v>1.9448379999999999E-3</v>
      </c>
      <c r="BT189" s="18">
        <v>-2.44838000000004E-4</v>
      </c>
      <c r="BU189" s="18">
        <v>3.00000000000001E-4</v>
      </c>
      <c r="BV189">
        <v>1.39999999999999E-3</v>
      </c>
      <c r="BW189" s="18">
        <v>2.00000000000005E-4</v>
      </c>
      <c r="BX189" s="18">
        <v>7.9999999999999505E-4</v>
      </c>
      <c r="BY189">
        <v>1E-3</v>
      </c>
      <c r="BZ189" s="18">
        <v>8.9999999999999802E-4</v>
      </c>
      <c r="CA189" s="18">
        <v>5.0000000000000001E-4</v>
      </c>
      <c r="CB189" s="18">
        <v>5.0000000000000001E-4</v>
      </c>
      <c r="CC189" s="18">
        <v>6.0000000000000298E-4</v>
      </c>
      <c r="CD189">
        <v>1.29999999999999E-3</v>
      </c>
      <c r="CE189">
        <v>1.03151499999999E-3</v>
      </c>
      <c r="CF189" s="18">
        <v>7.6848500000001297E-4</v>
      </c>
      <c r="CG189" s="18">
        <v>4.9999999999998602E-4</v>
      </c>
      <c r="CH189">
        <v>1E-3</v>
      </c>
      <c r="CI189">
        <v>1.1999999999999999E-3</v>
      </c>
      <c r="CJ189" s="18">
        <v>3.9999999999999698E-4</v>
      </c>
      <c r="CK189">
        <v>1.1999999999999999E-3</v>
      </c>
      <c r="CL189" s="18">
        <v>8.9999999999999802E-4</v>
      </c>
      <c r="CM189" s="18">
        <v>2.9999999999999401E-4</v>
      </c>
      <c r="CN189" s="18">
        <v>5.0000000000000001E-4</v>
      </c>
      <c r="CO189" s="18">
        <v>8.9999999999999802E-4</v>
      </c>
      <c r="CP189">
        <v>1.1999999999999999E-3</v>
      </c>
      <c r="CQ189" s="18">
        <v>1.9999999999999101E-4</v>
      </c>
      <c r="CR189" s="18">
        <v>6.0000000000000298E-4</v>
      </c>
      <c r="CS189" s="18">
        <v>7.0000000000000596E-4</v>
      </c>
      <c r="CT189" s="18">
        <v>5.99999999999989E-4</v>
      </c>
      <c r="CU189" s="18">
        <v>5.0000000000000001E-4</v>
      </c>
      <c r="CV189" s="18">
        <v>5.0000000000000001E-4</v>
      </c>
      <c r="CW189" s="18">
        <v>1.00000000000002E-4</v>
      </c>
      <c r="CX189">
        <v>0</v>
      </c>
      <c r="CY189" s="18">
        <v>5.0000000000000001E-4</v>
      </c>
      <c r="CZ189" s="18">
        <v>8.1389099999999704E-4</v>
      </c>
      <c r="DA189" s="18">
        <v>8.6109000000000798E-5</v>
      </c>
      <c r="DB189" s="18">
        <v>2.00000000000005E-4</v>
      </c>
      <c r="DC189" s="18">
        <v>2.9999999999999401E-4</v>
      </c>
      <c r="DD189" s="18">
        <v>2.00000000000005E-4</v>
      </c>
      <c r="DE189" s="18">
        <v>1.9999999999999101E-4</v>
      </c>
      <c r="DF189" s="18">
        <v>2.00000000000005E-4</v>
      </c>
      <c r="DG189" s="18">
        <v>3.9999999999999698E-4</v>
      </c>
      <c r="DH189" s="18">
        <v>1.00000000000002E-4</v>
      </c>
      <c r="DI189" s="18">
        <v>1.7738500000000199E-4</v>
      </c>
      <c r="DJ189" s="18">
        <v>1.2261499999999199E-4</v>
      </c>
      <c r="DK189" s="18">
        <v>2.00000000000005E-4</v>
      </c>
      <c r="DL189" s="18">
        <v>2.9999999999999401E-4</v>
      </c>
      <c r="DM189" s="18">
        <v>1.00000000000002E-4</v>
      </c>
      <c r="DN189" s="18">
        <v>-2.9999999999999401E-4</v>
      </c>
      <c r="DO189" s="18">
        <v>3.9999999999999698E-4</v>
      </c>
      <c r="DP189" s="18">
        <v>2.9999999999999401E-4</v>
      </c>
      <c r="DQ189" s="18">
        <v>1.08420000000108E-5</v>
      </c>
      <c r="DR189" s="18">
        <v>-3.1084200000000502E-4</v>
      </c>
      <c r="DS189">
        <v>0</v>
      </c>
      <c r="DT189" s="18">
        <v>2.9999999999999401E-4</v>
      </c>
      <c r="DU189" s="18">
        <v>1.00000000000002E-4</v>
      </c>
      <c r="DV189" s="18">
        <v>1.00000000000002E-4</v>
      </c>
      <c r="DW189" s="18">
        <v>1.00000000000002E-4</v>
      </c>
      <c r="DX189" s="18">
        <v>2.9999999999999401E-4</v>
      </c>
      <c r="DY189" s="18">
        <v>2.00000000000005E-4</v>
      </c>
      <c r="DZ189">
        <v>0</v>
      </c>
      <c r="EA189" s="18">
        <v>-2.00000000000005E-4</v>
      </c>
      <c r="EB189" s="18">
        <v>-2.9999999999999401E-4</v>
      </c>
      <c r="EC189" s="18">
        <v>1.9999999999999101E-4</v>
      </c>
      <c r="ED189" s="18">
        <v>2.00000000000005E-4</v>
      </c>
      <c r="EE189" s="18">
        <v>-3.00000000000008E-4</v>
      </c>
      <c r="EF189" s="18">
        <v>-9.9999999999988905E-5</v>
      </c>
      <c r="EG189">
        <v>0</v>
      </c>
      <c r="EH189" s="18">
        <v>-1.00000000000002E-4</v>
      </c>
      <c r="EI189" s="18">
        <v>-2.00000000000005E-4</v>
      </c>
      <c r="EJ189" s="18">
        <v>-9.9999999999988905E-5</v>
      </c>
      <c r="EK189">
        <v>0</v>
      </c>
      <c r="EL189" s="18">
        <v>-2.00000000000005E-4</v>
      </c>
      <c r="EM189" s="18">
        <v>-1.00000000000002E-4</v>
      </c>
      <c r="EN189" s="18">
        <v>1.00000000000002E-4</v>
      </c>
      <c r="EO189">
        <v>0</v>
      </c>
      <c r="EP189" s="18">
        <v>-1.00000000000002E-4</v>
      </c>
      <c r="EQ189" s="18">
        <v>-1.00000000000002E-4</v>
      </c>
      <c r="ER189" s="18">
        <v>1.00000000000002E-4</v>
      </c>
      <c r="ES189" s="18">
        <v>-2.9999999999999401E-4</v>
      </c>
      <c r="ET189" s="18">
        <v>-1.00000000000002E-4</v>
      </c>
      <c r="EU189" s="18">
        <v>-1.00000000000002E-4</v>
      </c>
      <c r="EV189" s="18">
        <v>2.00000000000005E-4</v>
      </c>
      <c r="EW189">
        <v>0</v>
      </c>
      <c r="EX189" s="18">
        <v>-1.00000000000002E-4</v>
      </c>
      <c r="EY189" s="18">
        <v>-1.00000000000002E-4</v>
      </c>
      <c r="EZ189" s="18">
        <v>1.00000000000002E-4</v>
      </c>
      <c r="FA189">
        <v>0</v>
      </c>
      <c r="FB189" s="18">
        <v>-1.00000000000002E-4</v>
      </c>
      <c r="FC189" s="18">
        <v>1.00000000000002E-4</v>
      </c>
      <c r="FD189" s="18">
        <v>1.00000000000002E-4</v>
      </c>
      <c r="FE189" s="18">
        <v>1.00000000000002E-4</v>
      </c>
      <c r="FF189" s="18">
        <v>9.9999999999988905E-5</v>
      </c>
      <c r="FG189" s="18">
        <v>2.00000000000005E-4</v>
      </c>
      <c r="FH189" s="18">
        <v>2.9999999999999401E-4</v>
      </c>
      <c r="FI189" s="18">
        <v>5.0000000000000001E-4</v>
      </c>
      <c r="FJ189" s="18">
        <v>3.9999999999999698E-4</v>
      </c>
      <c r="FK189" s="18">
        <v>4.0000000000001102E-4</v>
      </c>
      <c r="FL189" s="18">
        <v>2.9999999999999401E-4</v>
      </c>
      <c r="FM189" s="18">
        <v>3.9999999999999698E-4</v>
      </c>
      <c r="FN189" s="18">
        <v>3.9999999999999698E-4</v>
      </c>
      <c r="FO189" s="18">
        <v>4.0000000000001102E-4</v>
      </c>
      <c r="FP189" s="18">
        <v>5.0000000000000001E-4</v>
      </c>
      <c r="FQ189" s="18">
        <v>5.99999999999989E-4</v>
      </c>
      <c r="FR189" s="18">
        <v>6.0000000000000298E-4</v>
      </c>
      <c r="FS189" s="18">
        <v>7.0000000000000596E-4</v>
      </c>
      <c r="FT189" s="18">
        <v>8.9999999999999802E-4</v>
      </c>
      <c r="FU189" s="18">
        <v>8.9999999999999802E-4</v>
      </c>
      <c r="FV189">
        <v>1E-3</v>
      </c>
      <c r="FW189">
        <v>1.6000000000000001E-3</v>
      </c>
      <c r="FX189">
        <v>1.4999999999999801E-3</v>
      </c>
      <c r="FY189">
        <v>1.1999999999999999E-3</v>
      </c>
      <c r="FZ189">
        <v>1.5E-3</v>
      </c>
      <c r="GA189">
        <v>1.55253399999999E-3</v>
      </c>
      <c r="GB189">
        <v>1.747466E-3</v>
      </c>
      <c r="GC189">
        <v>1.6000000000000001E-3</v>
      </c>
      <c r="GD189">
        <v>1.6999999999999899E-3</v>
      </c>
      <c r="GE189">
        <v>1.7662159999999999E-3</v>
      </c>
      <c r="GF189">
        <v>1.8315689999999999E-3</v>
      </c>
      <c r="GG189">
        <v>1.80807699999999E-3</v>
      </c>
      <c r="GH189">
        <v>1.7293920000000099E-3</v>
      </c>
      <c r="GI189">
        <v>1.603752E-3</v>
      </c>
      <c r="GJ189">
        <v>1.78033099999999E-3</v>
      </c>
      <c r="GK189">
        <v>1.7902699999999901E-3</v>
      </c>
      <c r="GL189">
        <v>1.7767919999999899E-3</v>
      </c>
      <c r="GM189">
        <v>1.4594499999999999E-3</v>
      </c>
      <c r="GN189">
        <v>1.37761999999999E-3</v>
      </c>
      <c r="GO189">
        <v>1.3156380000000001E-3</v>
      </c>
      <c r="GP189">
        <v>1.3162199999999899E-3</v>
      </c>
      <c r="GQ189">
        <v>1.328699E-3</v>
      </c>
      <c r="GR189">
        <v>1.2523529999999899E-3</v>
      </c>
      <c r="GS189">
        <v>1.0468070000000101E-3</v>
      </c>
      <c r="GT189" s="18">
        <v>9.3837099999999297E-4</v>
      </c>
      <c r="GU189" s="18">
        <v>8.93778999999997E-4</v>
      </c>
      <c r="GV189" s="18">
        <v>8.6665900000000497E-4</v>
      </c>
      <c r="GW189" s="18">
        <v>8.2826599999999396E-4</v>
      </c>
      <c r="GX189" s="18">
        <v>7.2812999999999296E-4</v>
      </c>
      <c r="GY189" s="18">
        <v>6.5624699999999804E-4</v>
      </c>
      <c r="GZ189" s="18">
        <v>8.7292500000002405E-4</v>
      </c>
      <c r="HA189" s="18">
        <v>7.3142399999997999E-4</v>
      </c>
      <c r="HB189" s="18">
        <v>6.3808200000001203E-4</v>
      </c>
      <c r="HC189" s="18">
        <v>5.8561599999998304E-4</v>
      </c>
      <c r="HD189" s="18">
        <v>5.0444900000001704E-4</v>
      </c>
      <c r="HE189" s="18">
        <v>4.8427300000000701E-4</v>
      </c>
      <c r="HF189" s="18">
        <v>4.9498699999997399E-4</v>
      </c>
      <c r="HG189" s="18">
        <v>2.2055200000001201E-4</v>
      </c>
      <c r="HH189" s="18">
        <v>2.95236000000004E-4</v>
      </c>
      <c r="HI189" s="18">
        <v>4.06981E-4</v>
      </c>
      <c r="HJ189" s="18">
        <v>-6.7800000000006703E-5</v>
      </c>
      <c r="HK189" s="18">
        <v>-2.2116299999999601E-4</v>
      </c>
      <c r="HL189" s="18">
        <v>-3.5269600000001301E-4</v>
      </c>
      <c r="HM189" s="18">
        <v>-4.9310899999999104E-4</v>
      </c>
      <c r="HN189" s="18">
        <v>-5.5812299999999295E-4</v>
      </c>
      <c r="HO189" s="18">
        <v>-6.1555199999999101E-4</v>
      </c>
      <c r="HP189" s="18">
        <v>-7.0345400000002001E-4</v>
      </c>
      <c r="HQ189" s="18">
        <v>-8.5488000000000198E-4</v>
      </c>
      <c r="HR189" s="18">
        <v>-8.5361300000000296E-4</v>
      </c>
      <c r="HS189" s="18">
        <v>-8.1148699999999897E-4</v>
      </c>
      <c r="HT189">
        <v>-1.0061119999999701E-3</v>
      </c>
      <c r="HU189">
        <v>-1.0316969999999901E-3</v>
      </c>
      <c r="HV189">
        <v>-1.0684500000000101E-3</v>
      </c>
      <c r="HW189">
        <v>-1.27779699999999E-3</v>
      </c>
      <c r="HX189">
        <v>-1.327843E-3</v>
      </c>
      <c r="HY189">
        <v>-1.35349399999999E-3</v>
      </c>
      <c r="HZ189">
        <v>-1.3568929999999901E-3</v>
      </c>
      <c r="IA189">
        <v>-1.4025789999999999E-3</v>
      </c>
      <c r="IB189">
        <v>-1.3307029999999999E-3</v>
      </c>
      <c r="IC189">
        <v>-1.1705979999999899E-3</v>
      </c>
      <c r="ID189">
        <v>-1.2515709999999999E-3</v>
      </c>
      <c r="IE189">
        <v>-1.22026399999999E-3</v>
      </c>
      <c r="IF189">
        <v>-1.1736079999999901E-3</v>
      </c>
      <c r="IG189">
        <v>-1.0965759999999999E-3</v>
      </c>
      <c r="IH189">
        <v>-1.11892099999999E-3</v>
      </c>
      <c r="II189">
        <v>-1.119398E-3</v>
      </c>
      <c r="IJ189">
        <v>-1.058898E-3</v>
      </c>
      <c r="IK189" s="18">
        <v>-9.9610599999999595E-4</v>
      </c>
      <c r="IL189" s="18">
        <v>-8.9593999999999698E-4</v>
      </c>
      <c r="IM189" s="18">
        <v>-7.24993000000007E-4</v>
      </c>
      <c r="IN189" s="18">
        <v>-5.2440899999998904E-4</v>
      </c>
      <c r="IO189" s="18">
        <v>-4.4848800000001001E-4</v>
      </c>
      <c r="IP189" s="18">
        <v>-3.9526799999999002E-4</v>
      </c>
      <c r="IQ189" s="18">
        <v>-3.3551500000000801E-4</v>
      </c>
      <c r="IR189" s="18">
        <v>-3.3610299999999E-4</v>
      </c>
      <c r="IS189" s="18">
        <v>-3.4398600000000402E-4</v>
      </c>
      <c r="IT189" s="18">
        <v>-3.9507399999999499E-4</v>
      </c>
      <c r="IU189" s="18">
        <v>-3.7302100000000099E-4</v>
      </c>
      <c r="IV189" s="18">
        <v>-3.9416600000000102E-4</v>
      </c>
      <c r="IW189" s="18">
        <v>-5.2771699999999699E-4</v>
      </c>
      <c r="IX189" s="18">
        <v>-4.2367700000001102E-4</v>
      </c>
      <c r="IY189" s="18">
        <v>-4.1742100000000099E-4</v>
      </c>
      <c r="IZ189" s="18">
        <v>-2.9999999999999401E-4</v>
      </c>
      <c r="JA189" s="18">
        <v>-2.9999999999999401E-4</v>
      </c>
      <c r="JB189" s="18">
        <v>-3.00000000000008E-4</v>
      </c>
      <c r="JC189" s="18">
        <v>-2.9999999999999401E-4</v>
      </c>
      <c r="JD189" s="18">
        <v>-2.9999999999999401E-4</v>
      </c>
      <c r="JE189" s="18">
        <v>-4.0000000000001102E-4</v>
      </c>
      <c r="JF189" s="18">
        <v>-3.9999999999999698E-4</v>
      </c>
      <c r="JG189" s="18">
        <v>-6.0000000000000298E-4</v>
      </c>
      <c r="JH189" s="18">
        <v>-5.99999999999989E-4</v>
      </c>
      <c r="JI189" s="18">
        <v>-5.0000000000000001E-4</v>
      </c>
      <c r="JJ189" s="18">
        <v>-4.5933400000000498E-4</v>
      </c>
      <c r="JK189" s="18">
        <v>-5.4012999999999902E-4</v>
      </c>
      <c r="JL189" s="18">
        <v>-6.0053599999999798E-4</v>
      </c>
      <c r="JM189" s="18">
        <v>-7.0000000000000596E-4</v>
      </c>
      <c r="JN189" s="18">
        <v>-7.9999999999999505E-4</v>
      </c>
      <c r="JO189" s="18">
        <v>-6.0000000000000298E-4</v>
      </c>
      <c r="JP189" s="18">
        <v>-5.99999999999989E-4</v>
      </c>
      <c r="JQ189" s="18">
        <v>-5.0000000000000001E-4</v>
      </c>
      <c r="JR189" s="18">
        <v>-4.0000000000001102E-4</v>
      </c>
      <c r="JS189" s="18">
        <v>-3.9999999999999698E-4</v>
      </c>
      <c r="JT189" s="18">
        <v>-3.9999999999999698E-4</v>
      </c>
      <c r="JU189" s="18">
        <v>-5.0000000000000001E-4</v>
      </c>
      <c r="JV189" s="18">
        <v>-3.9999999999999698E-4</v>
      </c>
      <c r="JW189" s="18">
        <v>-3.9999999999999698E-4</v>
      </c>
      <c r="JX189" s="18">
        <v>-5.0000000000000001E-4</v>
      </c>
      <c r="JY189" s="18">
        <v>-3.9999999999999698E-4</v>
      </c>
      <c r="JZ189" s="18">
        <v>-4.0000000000001102E-4</v>
      </c>
      <c r="KA189" s="18">
        <v>-3.9999999999999698E-4</v>
      </c>
      <c r="KB189" s="18">
        <v>-3.4959799999999199E-4</v>
      </c>
      <c r="KC189" s="18">
        <v>-3.0802200000000501E-4</v>
      </c>
      <c r="KD189" s="18">
        <v>-2.4237999999999999E-4</v>
      </c>
      <c r="KE189" s="18">
        <v>-1.9999999999999101E-4</v>
      </c>
      <c r="KF189" s="18">
        <v>-2.00000000000005E-4</v>
      </c>
      <c r="KG189" s="18">
        <v>-2.00000000000005E-4</v>
      </c>
      <c r="KH189" s="18">
        <v>-9.9999999999988905E-5</v>
      </c>
      <c r="KI189" s="18">
        <v>-1.00000000000002E-4</v>
      </c>
      <c r="KJ189" s="18">
        <v>-2.00000000000005E-4</v>
      </c>
      <c r="KK189" s="18">
        <v>-1.00000000000002E-4</v>
      </c>
      <c r="KL189" s="18">
        <v>-1.9999999999999101E-4</v>
      </c>
      <c r="KM189" s="18">
        <v>-3.00000000000008E-4</v>
      </c>
      <c r="KN189" s="18">
        <v>-2.9999999999999401E-4</v>
      </c>
      <c r="KO189" s="18">
        <v>-3.9999999999999698E-4</v>
      </c>
      <c r="KP189" s="18">
        <v>-3.00000000000008E-4</v>
      </c>
      <c r="KQ189" s="18">
        <v>-3.9999999999999698E-4</v>
      </c>
      <c r="KR189" s="18">
        <v>-3.9999999999999698E-4</v>
      </c>
      <c r="KS189" s="18">
        <v>-5.0000000000000001E-4</v>
      </c>
      <c r="KT189" s="18">
        <v>-5.6647599999999599E-4</v>
      </c>
      <c r="KU189" s="18">
        <v>-4.3352400000000398E-4</v>
      </c>
      <c r="KV189" s="18">
        <v>-5.0000000000000001E-4</v>
      </c>
      <c r="KW189" s="18">
        <v>-5.0000000000000001E-4</v>
      </c>
      <c r="KX189" s="18">
        <v>-5.99999999999989E-4</v>
      </c>
      <c r="KY189" s="18">
        <v>-5.0000000000000001E-4</v>
      </c>
      <c r="KZ189" s="18">
        <v>-5.0000000000000001E-4</v>
      </c>
      <c r="LA189" s="18">
        <v>-4.0000000000001102E-4</v>
      </c>
      <c r="LB189" s="18">
        <v>-5.0000000000000001E-4</v>
      </c>
      <c r="LC189" s="18">
        <v>-3.9999999999999698E-4</v>
      </c>
      <c r="LD189" s="18">
        <v>-3.9999999999999698E-4</v>
      </c>
      <c r="LE189" s="18">
        <v>-3.9999999999999698E-4</v>
      </c>
      <c r="LF189" s="18">
        <v>-4.7163699999999698E-4</v>
      </c>
      <c r="LG189" s="18">
        <v>-5.2836300000000305E-4</v>
      </c>
      <c r="LH189" s="18">
        <v>-5.0000000000000001E-4</v>
      </c>
      <c r="LI189" s="18">
        <v>-5.0000000000000001E-4</v>
      </c>
      <c r="LJ189" s="18">
        <v>-6.0000000000000298E-4</v>
      </c>
      <c r="LK189" s="18">
        <v>-5.99999999999989E-4</v>
      </c>
      <c r="LL189" s="18">
        <v>-5.0000000000000001E-4</v>
      </c>
      <c r="LM189" s="18">
        <v>-6.0000000000000298E-4</v>
      </c>
      <c r="LN189" s="18">
        <v>-5.0000000000000001E-4</v>
      </c>
      <c r="LO189" s="18">
        <v>-5.33231000000009E-4</v>
      </c>
      <c r="LP189" s="18">
        <v>-4.6676899999999102E-4</v>
      </c>
      <c r="LQ189" s="18">
        <v>-3.9999999999999698E-4</v>
      </c>
      <c r="LR189" s="18">
        <v>-3.9999999999999698E-4</v>
      </c>
      <c r="LS189" s="18">
        <v>-2.00000000000005E-4</v>
      </c>
      <c r="LT189" s="18">
        <v>-2.9999999999999401E-4</v>
      </c>
      <c r="LU189" s="18">
        <v>-2.00000000000005E-4</v>
      </c>
      <c r="LV189" s="18">
        <v>-1.00000000000002E-4</v>
      </c>
      <c r="LW189" s="18">
        <v>-1.00000000000002E-4</v>
      </c>
      <c r="LX189" s="18">
        <v>-9.9999999999988905E-5</v>
      </c>
      <c r="LY189">
        <v>0</v>
      </c>
      <c r="LZ189">
        <v>0</v>
      </c>
      <c r="MA189">
        <v>0</v>
      </c>
      <c r="MB189" s="18">
        <v>9.3941999999999596E-5</v>
      </c>
      <c r="MC189" s="18">
        <v>1.06057999999992E-4</v>
      </c>
      <c r="MD189" s="18">
        <v>1.00000000000002E-4</v>
      </c>
      <c r="ME189" s="18">
        <v>2.00000000000005E-4</v>
      </c>
      <c r="MF189" s="18">
        <v>2.7055899999998902E-4</v>
      </c>
      <c r="MG189" s="18">
        <v>2.2944100000000999E-4</v>
      </c>
      <c r="MH189" s="18">
        <v>5.0000000000000001E-4</v>
      </c>
      <c r="MI189" s="18">
        <v>4.9999999999998602E-4</v>
      </c>
      <c r="MJ189" s="18">
        <v>6.0000000000000298E-4</v>
      </c>
      <c r="MK189" s="18">
        <v>7.0000000000000596E-4</v>
      </c>
      <c r="ML189">
        <v>1E-3</v>
      </c>
      <c r="MM189">
        <v>1.0999999999999799E-3</v>
      </c>
      <c r="MN189">
        <v>1.40000000000001E-3</v>
      </c>
      <c r="MO189">
        <v>1.79999999999999E-3</v>
      </c>
      <c r="MP189">
        <v>2E-3</v>
      </c>
      <c r="MQ189">
        <v>2.3999999999999898E-3</v>
      </c>
      <c r="MR189">
        <v>3.0999999999999899E-3</v>
      </c>
      <c r="MS189">
        <v>3.3999999999999998E-3</v>
      </c>
      <c r="MT189">
        <v>3.80000000000001E-3</v>
      </c>
      <c r="MU189">
        <v>4.5999999999999904E-3</v>
      </c>
      <c r="MV189">
        <v>4.9307049999999901E-3</v>
      </c>
      <c r="MW189">
        <v>5.3409640000000001E-3</v>
      </c>
      <c r="MX189">
        <v>5.8403530000000004E-3</v>
      </c>
      <c r="MY189">
        <v>6.2771289999999898E-3</v>
      </c>
      <c r="MZ189">
        <v>6.5422510000000102E-3</v>
      </c>
      <c r="NA189">
        <v>6.8333589999999798E-3</v>
      </c>
      <c r="NB189">
        <v>7.08614300000001E-3</v>
      </c>
      <c r="NC189">
        <v>7.2343349999999798E-3</v>
      </c>
      <c r="ND189">
        <v>7.3753899999999999E-3</v>
      </c>
      <c r="NE189">
        <v>7.3863109999999996E-3</v>
      </c>
      <c r="NF189">
        <v>7.5184259999999904E-3</v>
      </c>
      <c r="NG189">
        <v>7.5807870000000003E-3</v>
      </c>
      <c r="NH189">
        <v>7.5681359999999996E-3</v>
      </c>
      <c r="NI189">
        <v>7.7813270000000002E-3</v>
      </c>
      <c r="NJ189">
        <v>7.8700329999999898E-3</v>
      </c>
      <c r="NK189">
        <v>7.9472810000000005E-3</v>
      </c>
      <c r="NL189">
        <v>8.1346179999999806E-3</v>
      </c>
      <c r="NM189">
        <v>8.1942379999999908E-3</v>
      </c>
      <c r="NN189">
        <v>8.2498490000000001E-3</v>
      </c>
      <c r="NO189">
        <v>8.5094430000000002E-3</v>
      </c>
      <c r="NP189">
        <v>8.6703890000000006E-3</v>
      </c>
      <c r="NQ189">
        <v>8.8029949999999992E-3</v>
      </c>
      <c r="NR189">
        <v>8.9111330000000103E-3</v>
      </c>
      <c r="NS189">
        <v>9.0281369999999899E-3</v>
      </c>
      <c r="NT189">
        <v>9.0828239999999894E-3</v>
      </c>
      <c r="NU189">
        <v>9.1331900000000098E-3</v>
      </c>
      <c r="NV189">
        <v>9.0907209999999596E-3</v>
      </c>
      <c r="NW189">
        <v>9.0614860000000005E-3</v>
      </c>
      <c r="NX189">
        <v>9.0448260000000006E-3</v>
      </c>
      <c r="NY189">
        <v>9.0065000000000197E-3</v>
      </c>
      <c r="NZ189">
        <v>8.8856219999999802E-3</v>
      </c>
      <c r="OA189">
        <v>8.7442099999999693E-3</v>
      </c>
      <c r="OB189">
        <v>8.4572740000000094E-3</v>
      </c>
      <c r="OC189">
        <v>8.28915800000001E-3</v>
      </c>
      <c r="OD189">
        <v>8.1234279999999794E-3</v>
      </c>
      <c r="OE189">
        <v>7.8625379999999693E-3</v>
      </c>
      <c r="OF189">
        <v>7.5531300000000103E-3</v>
      </c>
      <c r="OG189">
        <v>7.2560609999999803E-3</v>
      </c>
      <c r="OH189">
        <v>6.8926210000000397E-3</v>
      </c>
      <c r="OI189">
        <v>6.4372129999999902E-3</v>
      </c>
      <c r="OJ189">
        <v>6.3422909999999999E-3</v>
      </c>
      <c r="OK189">
        <v>6.2312789999999698E-3</v>
      </c>
      <c r="OL189">
        <v>5.6501329999999999E-3</v>
      </c>
      <c r="OM189">
        <v>5.3301449999999997E-3</v>
      </c>
      <c r="ON189">
        <v>5.0480660000000099E-3</v>
      </c>
      <c r="OO189">
        <v>4.6788459999999501E-3</v>
      </c>
      <c r="OP189">
        <v>4.4485920000000203E-3</v>
      </c>
      <c r="OQ189">
        <v>4.1953629999999997E-3</v>
      </c>
      <c r="OR189">
        <v>3.8513539999999701E-3</v>
      </c>
      <c r="OS189">
        <v>3.3739500000000101E-3</v>
      </c>
      <c r="OT189">
        <v>3.222108E-3</v>
      </c>
      <c r="OU189">
        <v>3.0927659999999599E-3</v>
      </c>
      <c r="OV189">
        <v>2.8055910000000499E-3</v>
      </c>
      <c r="OW189">
        <v>2.4728769999999801E-3</v>
      </c>
      <c r="OX189">
        <v>2.2356219999999901E-3</v>
      </c>
      <c r="OY189">
        <v>2.0985599999999698E-3</v>
      </c>
      <c r="OZ189">
        <v>1.75425400000001E-3</v>
      </c>
      <c r="PA189">
        <v>1.6270879999999901E-3</v>
      </c>
      <c r="PB189">
        <v>1.59123500000002E-3</v>
      </c>
      <c r="PC189">
        <v>1.2109579999999801E-3</v>
      </c>
      <c r="PD189">
        <v>1.1893210000000201E-3</v>
      </c>
      <c r="PE189">
        <v>1.20645799999996E-3</v>
      </c>
      <c r="PF189" s="18">
        <v>9.8681400000000209E-4</v>
      </c>
      <c r="PG189" s="18">
        <v>8.7541400000001803E-4</v>
      </c>
      <c r="PH189" s="18">
        <v>7.7971799999998405E-4</v>
      </c>
      <c r="PI189" s="18">
        <v>6.6933000000002298E-4</v>
      </c>
      <c r="PJ189" s="18">
        <v>6.2507400000000302E-4</v>
      </c>
      <c r="PK189" s="18">
        <v>5.4460800000000198E-4</v>
      </c>
      <c r="PL189" s="18">
        <v>4.02896999999957E-4</v>
      </c>
      <c r="PM189" s="18">
        <v>3.4409800000001402E-4</v>
      </c>
      <c r="PN189" s="18">
        <v>3.3688500000000898E-4</v>
      </c>
      <c r="PO189" s="18">
        <v>3.38196999999984E-4</v>
      </c>
      <c r="PP189" s="18">
        <v>3.7294600000003998E-4</v>
      </c>
      <c r="PQ189" s="18">
        <v>2.5808799999998901E-4</v>
      </c>
      <c r="PR189" s="18">
        <v>1.59562000000001E-4</v>
      </c>
      <c r="PS189" s="18">
        <v>5.3166999999965103E-5</v>
      </c>
      <c r="PT189" s="18">
        <v>1.2138500000002901E-4</v>
      </c>
      <c r="PU189" s="18">
        <v>1.5652199999999201E-4</v>
      </c>
      <c r="PV189" s="18">
        <v>1.8107899999997201E-4</v>
      </c>
      <c r="PW189" s="18">
        <v>1.26749000000037E-4</v>
      </c>
      <c r="PX189" s="18">
        <v>1.2922300000001101E-4</v>
      </c>
      <c r="PY189" s="18">
        <v>1.36197000000004E-4</v>
      </c>
      <c r="PZ189" s="18">
        <v>1.2516999999989601E-5</v>
      </c>
      <c r="QA189" s="18">
        <v>1.2128999999971801E-5</v>
      </c>
      <c r="QB189" s="18">
        <v>1.3083000000024799E-5</v>
      </c>
      <c r="QC189" s="18">
        <v>1.87759999999981E-5</v>
      </c>
      <c r="QD189" s="18">
        <v>-7.3135000000001894E-5</v>
      </c>
      <c r="QE189" s="18">
        <v>-6.4461999999987295E-5</v>
      </c>
      <c r="QF189" s="18">
        <v>1.8625999999966001E-5</v>
      </c>
      <c r="QG189" s="18">
        <v>1.0284799999998799E-4</v>
      </c>
      <c r="QH189" s="18">
        <v>-1.8894999999963199E-5</v>
      </c>
      <c r="QI189" s="18">
        <v>-1.6039600000000701E-4</v>
      </c>
      <c r="QJ189" s="18">
        <v>9.8940000000102801E-6</v>
      </c>
      <c r="QK189" s="18">
        <v>8.5622999999979105E-5</v>
      </c>
      <c r="QL189" s="18">
        <v>9.9389999999976997E-5</v>
      </c>
      <c r="QM189" s="18">
        <v>-4.2050999999987397E-5</v>
      </c>
      <c r="QN189" s="18">
        <v>5.5373000000025201E-5</v>
      </c>
      <c r="QO189" s="18">
        <v>2.4228999999986699E-5</v>
      </c>
      <c r="QP189" s="18">
        <v>-9.4831000000017402E-5</v>
      </c>
      <c r="QQ189" s="18">
        <v>-9.9658999999974104E-5</v>
      </c>
      <c r="QR189" s="18">
        <v>-3.5345000000019903E-5</v>
      </c>
      <c r="QS189" s="18">
        <v>2.6016999999989299E-5</v>
      </c>
      <c r="QT189" s="18">
        <v>-6.4640999999976398E-5</v>
      </c>
      <c r="QU189" s="18">
        <v>-8.5979999999985499E-5</v>
      </c>
      <c r="QV189" s="18">
        <v>-5.4151000000002199E-5</v>
      </c>
      <c r="QW189" s="18">
        <v>1.0523200000001E-4</v>
      </c>
      <c r="QX189" s="18">
        <v>-8.4640000000413206E-6</v>
      </c>
      <c r="QY189" s="18">
        <v>-9.8339999999863503E-6</v>
      </c>
      <c r="QZ189" s="18">
        <v>3.9190000000022202E-5</v>
      </c>
      <c r="RA189" s="18">
        <v>-5.5999000000028701E-5</v>
      </c>
      <c r="RB189" s="18">
        <v>-1.2984899999995901E-4</v>
      </c>
      <c r="RC189" s="18">
        <v>-1.7133300000005101E-4</v>
      </c>
      <c r="RD189" s="18">
        <v>2.6971000000042199E-5</v>
      </c>
      <c r="RE189" s="18">
        <v>-1.4540500000004199E-4</v>
      </c>
      <c r="RF189" s="18">
        <v>-1.57475999999989E-4</v>
      </c>
      <c r="RG189" s="18">
        <v>5.4060999999994101E-5</v>
      </c>
      <c r="RH189" s="18">
        <v>-5.9007999999971501E-5</v>
      </c>
      <c r="RI189" s="18">
        <v>-4.7267000000017401E-5</v>
      </c>
      <c r="RJ189" s="18">
        <v>3.7259999999816799E-6</v>
      </c>
      <c r="RK189" s="18">
        <v>-2.4854999999990302E-5</v>
      </c>
      <c r="RL189" s="18">
        <v>1.37000000000053E-6</v>
      </c>
      <c r="RM189" s="18">
        <v>3.8295999999993197E-5</v>
      </c>
      <c r="RN189" s="18">
        <v>1.3497500000003701E-4</v>
      </c>
      <c r="RO189" s="18">
        <v>-1.66890000000141E-5</v>
      </c>
      <c r="RP189" s="18">
        <v>-3.2603999999991599E-5</v>
      </c>
      <c r="RQ189" s="18">
        <v>6.6726999999988602E-5</v>
      </c>
      <c r="RR189" s="18">
        <v>-1.7785999999997399E-4</v>
      </c>
      <c r="RS189" s="18">
        <v>-1.60097999999997E-4</v>
      </c>
      <c r="RT189" s="18">
        <v>-9.3669000000018405E-5</v>
      </c>
      <c r="RU189" s="18">
        <v>6.01709999999977E-5</v>
      </c>
      <c r="RV189" s="18">
        <v>-1.7315000000017699E-5</v>
      </c>
      <c r="RW189" s="18">
        <v>-6.7561999999965402E-5</v>
      </c>
      <c r="RX189" s="18">
        <v>-7.6889999999996101E-5</v>
      </c>
      <c r="RY189" s="18">
        <v>-1.57386000000037E-4</v>
      </c>
      <c r="RZ189" s="18">
        <v>-7.1286999999975399E-5</v>
      </c>
      <c r="SA189" s="18">
        <v>1.22189999999966E-4</v>
      </c>
      <c r="SB189" s="18">
        <v>7.0095000000047704E-5</v>
      </c>
      <c r="SC189" s="18">
        <v>4.4732999999963402E-5</v>
      </c>
      <c r="SD189" s="18">
        <v>3.1828999999983198E-5</v>
      </c>
      <c r="SE189" s="18">
        <v>9.4861000000001598E-5</v>
      </c>
      <c r="SF189" s="18">
        <v>-9.5903999999980005E-5</v>
      </c>
      <c r="SG189" s="18">
        <v>-9.2209000000009701E-5</v>
      </c>
      <c r="SH189" s="18">
        <v>1.54764000000029E-4</v>
      </c>
      <c r="SI189" s="18">
        <v>-5.8174000000021903E-5</v>
      </c>
      <c r="SJ189" s="18">
        <v>-1.2797100000000401E-4</v>
      </c>
      <c r="SK189" s="18">
        <v>-1.6632699999996601E-4</v>
      </c>
      <c r="SL189" s="18">
        <v>6.7024999999998295E-5</v>
      </c>
      <c r="SM189" s="18">
        <v>1.27523999999989E-4</v>
      </c>
      <c r="SN189" s="18">
        <v>1.44570999999982E-4</v>
      </c>
      <c r="SO189" s="18">
        <v>4.1037999999993199E-5</v>
      </c>
      <c r="SP189" s="18">
        <v>-3.8980999999993398E-5</v>
      </c>
      <c r="SQ189" s="18">
        <v>-6.2375999999975104E-5</v>
      </c>
      <c r="SR189" s="18">
        <v>-6.0767000000017099E-5</v>
      </c>
      <c r="SS189" s="18">
        <v>3.5732999999982197E-5</v>
      </c>
      <c r="ST189" s="18">
        <v>-5.8889999999978099E-5</v>
      </c>
      <c r="SU189" s="18">
        <v>-1.2967000000002599E-4</v>
      </c>
      <c r="SV189" s="18">
        <v>5.7966000000020302E-5</v>
      </c>
      <c r="SW189" s="18">
        <v>-2.5003999999995101E-5</v>
      </c>
      <c r="SX189" s="18">
        <v>-5.3047999999999903E-5</v>
      </c>
      <c r="SY189" s="18">
        <v>-2.98919999999758E-5</v>
      </c>
      <c r="SZ189" s="18">
        <v>-1.2627300000000999E-4</v>
      </c>
      <c r="TA189" s="18">
        <v>-7.70390000000009E-5</v>
      </c>
      <c r="TB189" s="18">
        <v>5.1859999999903599E-6</v>
      </c>
      <c r="TC189" s="18">
        <v>3.5345000000019903E-5</v>
      </c>
      <c r="TD189" s="18">
        <v>1.12959999999939E-5</v>
      </c>
      <c r="TE189" s="18">
        <v>-2.4081000000009099E-5</v>
      </c>
      <c r="TF189" s="18">
        <v>-1.00462999999995E-4</v>
      </c>
      <c r="TG189" s="18">
        <v>2.3304999999973401E-5</v>
      </c>
      <c r="TH189" s="18">
        <v>6.8455999999994494E-5</v>
      </c>
      <c r="TI189" s="18">
        <v>9.0957000000002606E-5</v>
      </c>
      <c r="TJ189" s="18">
        <v>-1.40070999999963E-4</v>
      </c>
      <c r="TK189" s="18">
        <v>-1.79529000000011E-4</v>
      </c>
      <c r="TL189" s="18">
        <v>-1.8969200000001901E-4</v>
      </c>
      <c r="TM189" s="18">
        <v>-9.6201999999989603E-5</v>
      </c>
      <c r="TN189" s="18">
        <v>2.1963999999985399E-5</v>
      </c>
      <c r="TO189" s="18">
        <v>2.4587000000020299E-5</v>
      </c>
      <c r="TP189" s="18">
        <v>-5.6027999999985702E-5</v>
      </c>
      <c r="TQ189" s="18">
        <v>1.9728999999968301E-5</v>
      </c>
      <c r="TR189" s="18">
        <v>-4.5656999999976703E-5</v>
      </c>
      <c r="TS189" s="18">
        <v>-9.5724999999990902E-5</v>
      </c>
      <c r="TT189" s="18">
        <v>8.8631999999977396E-5</v>
      </c>
      <c r="TU189" s="18">
        <v>-5.40019999999974E-5</v>
      </c>
      <c r="TV189" s="18">
        <v>-6.7621000000017695E-5</v>
      </c>
      <c r="TW189" s="18">
        <v>6.4879000000017605E-5</v>
      </c>
      <c r="TX189" s="18">
        <v>-1.9538400000002E-4</v>
      </c>
      <c r="TY189" s="18">
        <v>-1.08390999999985E-4</v>
      </c>
      <c r="TZ189" s="18">
        <v>4.1186999999997998E-5</v>
      </c>
      <c r="UA189" s="18">
        <v>8.4579000000028993E-5</v>
      </c>
      <c r="UB189" s="18">
        <v>-1.3232200000001801E-4</v>
      </c>
      <c r="UC189" s="18">
        <v>-2.0408700000001899E-4</v>
      </c>
      <c r="UD189" s="18">
        <v>-5.0424999999965E-5</v>
      </c>
      <c r="UE189" s="18">
        <v>-1.2905000000007401E-5</v>
      </c>
      <c r="UF189" s="18">
        <v>2.0503999999976699E-5</v>
      </c>
      <c r="UG189" s="18">
        <v>4.9114999999988399E-5</v>
      </c>
      <c r="UH189" s="18">
        <v>-2.8243699999996798E-4</v>
      </c>
      <c r="UI189" s="18">
        <v>-2.3108700000001799E-4</v>
      </c>
      <c r="UJ189" s="18">
        <v>-1.6084299999996599E-4</v>
      </c>
      <c r="UK189" s="18">
        <v>-1.67190000000538E-5</v>
      </c>
      <c r="UL189" s="18">
        <v>3.2454000000015001E-5</v>
      </c>
      <c r="UM189" s="18">
        <v>7.3731000000021294E-5</v>
      </c>
      <c r="UN189" s="18">
        <v>1.1840499999998799E-4</v>
      </c>
      <c r="UO189" s="18">
        <v>-1.94103000000001E-4</v>
      </c>
      <c r="UP189" s="18">
        <v>-1.6897900000001299E-4</v>
      </c>
      <c r="UQ189" s="18">
        <v>-1.5392899999999699E-4</v>
      </c>
      <c r="UR189" s="18">
        <v>-1.7303199999996099E-4</v>
      </c>
      <c r="US189" s="18">
        <v>-1.4630000000004299E-4</v>
      </c>
      <c r="UT189" s="18">
        <v>-3.59119999999713E-5</v>
      </c>
      <c r="UU189" s="18">
        <v>1.37121000000017E-4</v>
      </c>
      <c r="UV189" s="18">
        <v>-1.12802000000022E-4</v>
      </c>
      <c r="UW189" s="18">
        <v>-4.42860000000044E-5</v>
      </c>
      <c r="UX189" s="18">
        <v>6.9440000000087201E-6</v>
      </c>
      <c r="UY189" s="18">
        <v>-2.3215999999992501E-5</v>
      </c>
      <c r="UZ189" s="18">
        <v>-1.31040999999998E-4</v>
      </c>
      <c r="VA189" s="18">
        <v>-1.86861000000038E-4</v>
      </c>
      <c r="VB189" s="18">
        <v>-2.2643799999999499E-4</v>
      </c>
      <c r="VC189" s="18">
        <v>9.5039999999990606E-5</v>
      </c>
      <c r="VD189" s="18">
        <v>-2.7268999999996401E-5</v>
      </c>
      <c r="VE189" s="18">
        <v>-1.4337899999999901E-4</v>
      </c>
      <c r="VF189" s="18">
        <v>-1.9565199999998999E-4</v>
      </c>
      <c r="VG189" s="18">
        <v>-1.8978199999997099E-4</v>
      </c>
      <c r="VH189" s="18">
        <v>-1.54346000000027E-4</v>
      </c>
      <c r="VI189" s="18">
        <v>-9.3548999999970505E-5</v>
      </c>
      <c r="VJ189" s="18">
        <v>7.6770999999975498E-5</v>
      </c>
      <c r="VK189" s="18">
        <v>1.08152000000028E-4</v>
      </c>
      <c r="VL189" s="18">
        <v>3.4510999999959297E-5</v>
      </c>
      <c r="VM189" s="18">
        <v>-4.3892800000000498E-4</v>
      </c>
      <c r="VN189" s="18">
        <v>-5.0306999999971599E-5</v>
      </c>
      <c r="VO189" s="18">
        <v>-1.35900000000077E-5</v>
      </c>
      <c r="VP189" s="18">
        <v>-1.56282999999979E-4</v>
      </c>
      <c r="VQ189" s="18">
        <v>-8.45489999999893E-5</v>
      </c>
      <c r="VR189" s="18">
        <v>-1.9404300000003201E-4</v>
      </c>
      <c r="VS189" s="18">
        <v>-2.3299500000001301E-4</v>
      </c>
      <c r="VT189" s="18">
        <v>-2.30960000000002E-5</v>
      </c>
      <c r="VU189" s="18">
        <v>4.5000000000183697E-6</v>
      </c>
      <c r="VV189" s="18">
        <v>-1.2555699999999801E-4</v>
      </c>
      <c r="VW189" s="18">
        <v>-3.4898599999999498E-4</v>
      </c>
      <c r="VX189" s="18">
        <v>-5.8323000000026702E-5</v>
      </c>
      <c r="VY189" s="18">
        <v>-1.54494999999976E-4</v>
      </c>
      <c r="VZ189" s="18">
        <v>-1.98901000000029E-4</v>
      </c>
      <c r="WA189" s="18">
        <v>-1.02578999999991E-4</v>
      </c>
      <c r="WB189" s="18">
        <v>-4.1848399999999599E-4</v>
      </c>
      <c r="WC189" s="18">
        <v>-3.3325000000000699E-4</v>
      </c>
      <c r="WD189" s="18">
        <v>-9.7959999999952502E-5</v>
      </c>
      <c r="WE189" s="18">
        <v>-1.6474800000004699E-4</v>
      </c>
      <c r="WF189" s="18">
        <v>-3.0839399999998902E-4</v>
      </c>
      <c r="WG189" s="18">
        <v>-3.4737600000001002E-4</v>
      </c>
      <c r="WH189" s="18">
        <v>-1.8301599999998001E-4</v>
      </c>
      <c r="WI189" s="18">
        <v>-4.2334199999999301E-4</v>
      </c>
      <c r="WJ189" s="18">
        <v>-3.5962400000000202E-4</v>
      </c>
      <c r="WK189" s="18">
        <v>-2.26170000000025E-4</v>
      </c>
      <c r="WL189" s="18">
        <v>-3.0773899999997302E-4</v>
      </c>
      <c r="WM189" s="18">
        <v>-2.7736999999999901E-4</v>
      </c>
      <c r="WN189" s="18">
        <v>-2.5045899999998002E-4</v>
      </c>
      <c r="WO189" s="18">
        <v>-2.1806400000001701E-4</v>
      </c>
      <c r="WP189" s="18">
        <v>-5.1641400000002004E-4</v>
      </c>
      <c r="WQ189" s="18">
        <v>-4.7883399999998301E-4</v>
      </c>
      <c r="WR189" s="18">
        <v>-4.2402800000002002E-4</v>
      </c>
      <c r="WS189" s="18">
        <v>-6.3869299999996798E-4</v>
      </c>
      <c r="WT189" s="18">
        <v>-4.6950600000000798E-4</v>
      </c>
      <c r="WU189" s="18">
        <v>-3.3035900000000202E-4</v>
      </c>
      <c r="WV189" s="18">
        <v>-1.7926099999998599E-4</v>
      </c>
      <c r="WW189" s="18">
        <v>-5.3235900000003702E-4</v>
      </c>
      <c r="WX189" s="18">
        <v>-2.9626399999998999E-4</v>
      </c>
      <c r="WY189" s="18">
        <v>-1.2502100000000199E-4</v>
      </c>
      <c r="WZ189" s="18">
        <v>-3.4669100000001002E-4</v>
      </c>
      <c r="XA189" s="18">
        <v>-2.1123799999994599E-4</v>
      </c>
      <c r="XB189" s="18">
        <v>-2.46406000000032E-4</v>
      </c>
      <c r="XC189" s="18">
        <v>-3.6490000000000101E-4</v>
      </c>
      <c r="XD189" s="18">
        <v>-4.7889299999997998E-4</v>
      </c>
      <c r="XE189" s="18">
        <v>-1.36972000000012E-4</v>
      </c>
      <c r="XF189" s="18">
        <v>-5.4270000000022897E-5</v>
      </c>
      <c r="XG189" s="18">
        <v>-4.9289999999996205E-4</v>
      </c>
      <c r="XH189" s="18">
        <v>-1.7589400000000901E-4</v>
      </c>
      <c r="XI189" s="18">
        <v>-3.1531000000029003E-5</v>
      </c>
      <c r="XJ189" s="18">
        <v>2.3038000000030698E-5</v>
      </c>
      <c r="XK189" s="18">
        <v>-5.3066000000001601E-4</v>
      </c>
      <c r="XL189" s="18">
        <v>-2.5543599999999702E-4</v>
      </c>
      <c r="XM189" s="18">
        <v>-3.5017999999997699E-5</v>
      </c>
      <c r="XN189" s="18">
        <v>1.8593700000002399E-4</v>
      </c>
      <c r="XO189" s="18">
        <v>-5.6237000000014498E-5</v>
      </c>
      <c r="XP189" s="18">
        <v>7.0512000000022502E-5</v>
      </c>
      <c r="XQ189" s="18">
        <v>1.7714499999998899E-4</v>
      </c>
      <c r="XR189" s="18">
        <v>1.02251999999969E-4</v>
      </c>
      <c r="XS189" s="18">
        <v>-2.0107599999996599E-4</v>
      </c>
      <c r="XT189" s="18">
        <v>-9.51889999999955E-5</v>
      </c>
      <c r="XU189" s="18">
        <v>1.8748599999995799E-4</v>
      </c>
      <c r="XV189" s="18">
        <v>1.18702999999997E-4</v>
      </c>
      <c r="XW189" s="18">
        <v>-1.90585999999992E-4</v>
      </c>
      <c r="XX189" s="18">
        <v>-1.89005999999991E-4</v>
      </c>
      <c r="XY189" s="18">
        <v>3.0276200000001099E-4</v>
      </c>
      <c r="XZ189" s="18">
        <v>7.4564999999970905E-5</v>
      </c>
      <c r="YA189" s="18">
        <v>-4.4017999999978998E-5</v>
      </c>
      <c r="YB189" s="18">
        <v>-9.1522999999982203E-5</v>
      </c>
      <c r="YC189" s="18">
        <v>1.8477499999997E-4</v>
      </c>
      <c r="YD189" s="18">
        <v>2.0399600000003899E-4</v>
      </c>
      <c r="YE189" s="18">
        <v>1.0234199999997701E-4</v>
      </c>
      <c r="YF189" s="18">
        <v>-8.1718000000008395E-5</v>
      </c>
      <c r="YG189" s="18">
        <v>1.2463299999998501E-4</v>
      </c>
      <c r="YH189" s="18">
        <v>2.3165299999999801E-4</v>
      </c>
      <c r="YI189" s="18">
        <v>1.05501000000007E-4</v>
      </c>
      <c r="YJ189" s="18">
        <v>-4.8872899999996501E-4</v>
      </c>
      <c r="YK189" s="18">
        <v>2.2193799999997699E-4</v>
      </c>
      <c r="YL189" s="18">
        <v>1.9919899999998301E-4</v>
      </c>
      <c r="YM189" s="18">
        <v>8.1778000000032298E-5</v>
      </c>
      <c r="YN189" s="18">
        <v>1.7824699999996401E-4</v>
      </c>
      <c r="YO189" s="18">
        <v>2.34796999999897E-4</v>
      </c>
      <c r="YP189" s="18">
        <v>2.95266915805891E-4</v>
      </c>
      <c r="YQ189" s="18">
        <v>3.0161012725482501E-4</v>
      </c>
      <c r="YR189" s="18">
        <v>1.6481911186466599E-4</v>
      </c>
      <c r="YS189" s="18">
        <v>1.29632986557437E-4</v>
      </c>
      <c r="YT189" s="18">
        <v>-1.8665804196737999E-5</v>
      </c>
      <c r="YU189" s="18">
        <v>-1.6983267106551701E-4</v>
      </c>
      <c r="YV189" s="18">
        <v>-1.3014680796735701E-4</v>
      </c>
      <c r="YW189" s="18">
        <v>8.1337827843586106E-5</v>
      </c>
      <c r="YX189" s="18">
        <v>1.4101914738656699E-4</v>
      </c>
      <c r="YY189" s="18">
        <v>7.8589339355061795E-5</v>
      </c>
      <c r="YZ189" s="18">
        <v>2.20906721901614E-4</v>
      </c>
      <c r="ZA189" s="18">
        <v>2.6056420827486E-4</v>
      </c>
      <c r="ZB189" s="18">
        <v>1.617078066804E-4</v>
      </c>
      <c r="ZC189" s="18">
        <v>-1.4527869647173999E-5</v>
      </c>
      <c r="ZD189" s="18">
        <v>-8.8495856676307203E-5</v>
      </c>
      <c r="ZE189" s="18">
        <v>-8.9008664631795494E-5</v>
      </c>
      <c r="ZF189" s="18">
        <v>6.6148172435664903E-6</v>
      </c>
      <c r="ZG189" s="18">
        <v>2.8484657707467098E-4</v>
      </c>
      <c r="ZH189" s="18">
        <v>3.5229197121594498E-4</v>
      </c>
      <c r="ZI189" s="18">
        <v>2.2492405537083399E-4</v>
      </c>
      <c r="ZJ189" s="18">
        <v>-1.7367569036808001E-5</v>
      </c>
      <c r="ZK189" s="18">
        <v>-1.59201533807162E-4</v>
      </c>
      <c r="ZL189" s="18">
        <v>1.73371654030862E-5</v>
      </c>
      <c r="ZM189" s="18">
        <v>2.2253737012356499E-4</v>
      </c>
      <c r="ZN189" s="18">
        <v>2.4667076111811699E-4</v>
      </c>
      <c r="ZO189" s="18">
        <v>5.1225055550274597E-5</v>
      </c>
      <c r="ZP189" s="18">
        <v>-2.42895643264184E-4</v>
      </c>
      <c r="ZQ189" s="18">
        <v>-9.08207212017009E-5</v>
      </c>
      <c r="ZR189" s="18">
        <v>3.1224126451318002E-4</v>
      </c>
      <c r="ZS189" s="18">
        <v>3.17890259658837E-4</v>
      </c>
      <c r="ZT189" s="18">
        <v>2.23322797328118E-4</v>
      </c>
      <c r="ZU189" s="18">
        <v>1.9568690772869799E-4</v>
      </c>
      <c r="ZV189" s="18">
        <v>-2.3202127693611101E-4</v>
      </c>
      <c r="ZW189" s="18">
        <v>-3.4528393364291401E-4</v>
      </c>
      <c r="ZX189" s="18">
        <v>6.9074015454362301E-5</v>
      </c>
      <c r="ZY189" s="18">
        <v>2.15712767807352E-4</v>
      </c>
      <c r="ZZ189" s="18">
        <v>1.40686734324546E-4</v>
      </c>
      <c r="AAA189" s="18">
        <v>-2.41323775401203E-5</v>
      </c>
      <c r="AAB189" s="18">
        <v>-5.5271779198728902E-5</v>
      </c>
      <c r="AAC189" s="18">
        <v>1.8115903808157901E-4</v>
      </c>
      <c r="AAD189" s="18">
        <v>1.3500834899965401E-4</v>
      </c>
      <c r="AAE189" s="18">
        <v>-4.3461994406468399E-5</v>
      </c>
      <c r="AAF189" s="18">
        <v>-2.11426868906849E-5</v>
      </c>
      <c r="AAG189" s="18">
        <v>-2.5310011619594701E-5</v>
      </c>
      <c r="AAH189" s="18">
        <v>-3.4522312637563698E-5</v>
      </c>
      <c r="AAI189" s="18">
        <v>6.7110954170335096E-5</v>
      </c>
      <c r="AAJ189" s="18">
        <v>8.9281283880804295E-5</v>
      </c>
      <c r="AAK189" s="18">
        <v>-1.45247279382865E-4</v>
      </c>
      <c r="AAL189" s="18">
        <v>-1.4464427398080899E-4</v>
      </c>
      <c r="AAM189" s="18">
        <v>5.6631835080589403E-5</v>
      </c>
      <c r="AAN189" s="18">
        <v>7.2487330066983699E-5</v>
      </c>
      <c r="AAO189" s="18">
        <v>9.9610411710859798E-5</v>
      </c>
      <c r="AAP189" s="18">
        <v>1.75753272005696E-4</v>
      </c>
      <c r="AAQ189" s="18">
        <v>-2.6156246091535399E-5</v>
      </c>
      <c r="AAR189" s="18">
        <v>-3.0919076659635599E-4</v>
      </c>
      <c r="AAS189" s="18">
        <v>-1.8867988361004299E-4</v>
      </c>
      <c r="AAT189" s="18">
        <v>1.5282893217893801E-5</v>
      </c>
      <c r="AAU189" s="18">
        <v>1.5342687030850399E-5</v>
      </c>
      <c r="AAV189" s="18">
        <v>5.5577842444920402E-6</v>
      </c>
      <c r="AAW189" s="18">
        <v>-9.12109011680373E-6</v>
      </c>
      <c r="AAX189" s="18">
        <v>-1.2120611274402101E-4</v>
      </c>
      <c r="AAY189" s="18">
        <v>-1.23832986697602E-4</v>
      </c>
      <c r="AAZ189" s="18">
        <v>-1.81408347954548E-7</v>
      </c>
      <c r="ABA189" s="18">
        <v>3.4310500655998499E-5</v>
      </c>
      <c r="ABB189" s="18">
        <v>1.7035155974731702E-5</v>
      </c>
      <c r="ABC189" s="18">
        <v>-1.50720946907045E-5</v>
      </c>
      <c r="ABD189" s="18">
        <v>-2.5219814172916501E-5</v>
      </c>
      <c r="ABE189" s="18">
        <v>-5.3792135690899898E-5</v>
      </c>
      <c r="ABF189" s="18">
        <v>-8.6864194999924899E-5</v>
      </c>
      <c r="ABG189" s="18">
        <v>-9.0308926700699498E-6</v>
      </c>
      <c r="ABH189" s="18">
        <v>3.4885129333306301E-5</v>
      </c>
      <c r="ABI189" s="18">
        <v>-1.1689183711860401E-5</v>
      </c>
      <c r="ABJ189" s="18">
        <v>-5.8624286543962298E-5</v>
      </c>
      <c r="ABK189" s="18">
        <v>-1.36942020104335E-4</v>
      </c>
      <c r="ABL189" s="18">
        <v>-1.08912910175507E-4</v>
      </c>
      <c r="ABM189" s="18">
        <v>-3.2045429943616803E-5</v>
      </c>
      <c r="ABN189" s="18">
        <v>-6.2792624727248101E-5</v>
      </c>
      <c r="ABO189" s="18">
        <v>7.0946879291655595E-5</v>
      </c>
      <c r="ABP189" s="18">
        <v>1.09185529424571E-4</v>
      </c>
      <c r="ABQ189" s="18">
        <v>-9.5865697490704602E-5</v>
      </c>
      <c r="ABR189" s="18">
        <v>-1.21869925413631E-4</v>
      </c>
      <c r="ABS189" s="18">
        <v>-7.6142860294836593E-5</v>
      </c>
      <c r="ABT189" s="18">
        <v>-1.29027954246407E-4</v>
      </c>
      <c r="ABU189" s="18">
        <v>-4.2345167594381998E-5</v>
      </c>
      <c r="ABV189" s="18">
        <v>1.7052790082328E-4</v>
      </c>
      <c r="ABW189" s="18">
        <v>4.8807966669284199E-5</v>
      </c>
      <c r="ABX189" s="18">
        <v>-3.5712310861440999E-4</v>
      </c>
      <c r="ABY189" s="18">
        <v>-2.7886719577591102E-4</v>
      </c>
      <c r="ABZ189" s="18">
        <v>-2.8994932026460401E-6</v>
      </c>
      <c r="ACA189" s="18">
        <v>-1.5827118261535401E-5</v>
      </c>
      <c r="ACB189" s="18">
        <v>8.5180847145815907E-6</v>
      </c>
      <c r="ACC189" s="18">
        <v>8.3874504350545096E-5</v>
      </c>
      <c r="ACD189" s="18">
        <v>-3.5519551823681703E-5</v>
      </c>
      <c r="ACE189" s="18">
        <v>-1.2854554992464099E-4</v>
      </c>
      <c r="ACF189" s="18">
        <v>-2.6699457680690001E-5</v>
      </c>
      <c r="ACG189" s="18">
        <v>-3.5609749270415397E-5</v>
      </c>
      <c r="ACH189" s="18">
        <v>-1.8632360199655101E-4</v>
      </c>
      <c r="ACI189" s="18">
        <v>-1.6080279184993399E-4</v>
      </c>
      <c r="ACJ189" s="18">
        <v>-4.73283231614551E-5</v>
      </c>
      <c r="ACK189" s="18">
        <v>-1.9662029928424399E-5</v>
      </c>
      <c r="ACL189" s="18">
        <v>-3.0898199497808499E-5</v>
      </c>
      <c r="ACM189" s="18">
        <v>-4.9443402614091E-5</v>
      </c>
      <c r="ACN189" s="18">
        <v>-9.34182049760479E-5</v>
      </c>
      <c r="ACO189" s="18">
        <v>-2.2718912608316001E-4</v>
      </c>
      <c r="ACP189" s="18">
        <v>-2.0846352807340999E-4</v>
      </c>
      <c r="ACQ189" s="18">
        <v>1.5708544089942899E-6</v>
      </c>
      <c r="ACR189" s="18">
        <v>2.35881524964787E-5</v>
      </c>
      <c r="ACS189" s="18">
        <v>-1.8200425909914401E-4</v>
      </c>
      <c r="ACT189" s="18">
        <v>-2.59929785784485E-4</v>
      </c>
      <c r="ACU189" s="18">
        <v>-1.13836271929679E-4</v>
      </c>
      <c r="ACV189" s="18">
        <v>-2.2501729318113999E-5</v>
      </c>
      <c r="ACW189" s="18">
        <v>-1.3987090348627199E-4</v>
      </c>
      <c r="ACX189" s="18">
        <v>-1.97077367244336E-4</v>
      </c>
      <c r="ACY189" s="18">
        <v>-1.2827293067557699E-4</v>
      </c>
      <c r="ACZ189" s="18">
        <v>-1.38813870487253E-4</v>
      </c>
      <c r="ADA189" s="18">
        <v>-1.77232915513525E-4</v>
      </c>
      <c r="ADB189" s="18">
        <v>-1.04745585446652E-4</v>
      </c>
      <c r="ADC189" s="18">
        <v>-1.21145305476577E-4</v>
      </c>
      <c r="ADD189" s="18">
        <v>-3.5491884516952699E-4</v>
      </c>
      <c r="ADE189" s="18">
        <v>-3.2495707759044802E-4</v>
      </c>
      <c r="ADF189" s="18">
        <v>-2.02271321338542E-4</v>
      </c>
      <c r="ADG189" s="18">
        <v>-2.0858412915381001E-4</v>
      </c>
      <c r="ADH189" s="18">
        <v>-4.0602329963940198E-4</v>
      </c>
      <c r="ADI189" s="18">
        <v>-3.8028966405667598E-4</v>
      </c>
      <c r="ADJ189" s="18">
        <v>-3.3996836501370899E-4</v>
      </c>
      <c r="ADK189" s="18">
        <v>-3.8617884790864698E-4</v>
      </c>
      <c r="ADL189" s="18">
        <v>-4.16443638370622E-4</v>
      </c>
      <c r="ADM189" s="18">
        <v>-3.8938035053970299E-4</v>
      </c>
      <c r="ADN189" s="18">
        <v>-5.9714966230978096E-4</v>
      </c>
      <c r="ADO189" s="18">
        <v>-7.9344058889507796E-4</v>
      </c>
      <c r="ADP189" s="18">
        <v>-6.2723203096931503E-4</v>
      </c>
      <c r="ADQ189" s="18">
        <v>-4.2474889764915202E-4</v>
      </c>
      <c r="ADR189" s="18">
        <v>-5.7072181042361304E-4</v>
      </c>
      <c r="ADS189" s="18">
        <v>-9.2301276818507097E-4</v>
      </c>
      <c r="ADT189" s="18">
        <v>-8.97943958726388E-4</v>
      </c>
      <c r="ADU189" s="18">
        <v>-8.5571939221240601E-4</v>
      </c>
      <c r="ADV189" s="18">
        <v>-8.4384981360713298E-4</v>
      </c>
      <c r="ADW189" s="18">
        <v>-8.6777139262006399E-4</v>
      </c>
      <c r="ADX189" s="18">
        <v>-8.6961283936920399E-4</v>
      </c>
      <c r="ADY189">
        <v>-1.1475740068601001E-3</v>
      </c>
      <c r="ADZ189">
        <v>-1.18206692931843E-3</v>
      </c>
      <c r="AEA189">
        <v>-1.06853165336262E-3</v>
      </c>
      <c r="AEB189" s="18">
        <v>-9.8550338348407608E-4</v>
      </c>
      <c r="AEC189" s="18">
        <v>-9.6834863988326503E-4</v>
      </c>
      <c r="AED189">
        <v>-1.0136520810388699E-3</v>
      </c>
      <c r="AEE189">
        <v>-1.0624924782509E-3</v>
      </c>
      <c r="AEF189">
        <v>-1.05651107004312E-3</v>
      </c>
      <c r="AEG189" s="18">
        <v>-9.6692777673401599E-4</v>
      </c>
      <c r="AEH189" s="18">
        <v>-8.8574196705903897E-4</v>
      </c>
      <c r="AEI189" s="18">
        <v>-8.9163216436549599E-4</v>
      </c>
      <c r="AEJ189" s="18">
        <v>-8.2633123985620296E-4</v>
      </c>
      <c r="AEK189" s="18">
        <v>-8.0422374432204103E-4</v>
      </c>
      <c r="AEL189" s="18">
        <v>-7.5444792864587298E-4</v>
      </c>
      <c r="AEM189" s="18">
        <v>-7.4339418087876398E-4</v>
      </c>
      <c r="AEN189" s="18">
        <v>-6.8516108775545904E-4</v>
      </c>
      <c r="AEO189" s="18">
        <v>-6.8029954672316195E-4</v>
      </c>
      <c r="AEP189" s="18">
        <v>-5.5667634509826104E-4</v>
      </c>
      <c r="AEQ189" s="18">
        <v>-5.0777818098213202E-4</v>
      </c>
      <c r="AER189" s="18">
        <v>-4.7518852599498501E-4</v>
      </c>
      <c r="AES189" s="18">
        <v>-4.9104503443569904E-4</v>
      </c>
      <c r="AET189" s="18">
        <v>-4.2489990236332898E-4</v>
      </c>
      <c r="AEU189" s="18">
        <v>-3.6591279912367899E-4</v>
      </c>
      <c r="AEV189" s="18">
        <v>-3.5724472314935197E-4</v>
      </c>
      <c r="AEW189" s="18">
        <v>-3.3909274036253401E-4</v>
      </c>
      <c r="AEX189" s="18">
        <v>-2.51744114131924E-4</v>
      </c>
      <c r="AEY189" s="18">
        <v>-1.2700509914936799E-4</v>
      </c>
      <c r="AEZ189" s="18">
        <v>-2.08341913538523E-4</v>
      </c>
      <c r="AFA189" s="18">
        <v>-3.9342808764264398E-4</v>
      </c>
      <c r="AFB189" s="18">
        <v>-3.3661585766853099E-4</v>
      </c>
      <c r="AFC189" s="18">
        <v>-9.9157397568438999E-5</v>
      </c>
      <c r="AFD189" s="18">
        <v>-1.05892815892405E-4</v>
      </c>
      <c r="AFE189" s="18">
        <v>-2.6896067845455501E-4</v>
      </c>
      <c r="AFF189" s="18">
        <v>-2.7074233139073802E-4</v>
      </c>
      <c r="AFG189" s="18">
        <v>-1.4654652799739299E-4</v>
      </c>
      <c r="AFH189" s="18">
        <v>-1.17248573087813E-4</v>
      </c>
      <c r="AFI189" s="18">
        <v>-9.7859162408453398E-5</v>
      </c>
      <c r="AFJ189" s="18">
        <v>-1.05983013339083E-4</v>
      </c>
      <c r="AFK189" s="18">
        <v>-2.9505611727870202E-4</v>
      </c>
      <c r="AFL189" s="18">
        <v>-3.7838741004009302E-4</v>
      </c>
      <c r="AFM189" s="18">
        <v>-1.83364314980893E-4</v>
      </c>
      <c r="AFN189" s="18">
        <v>-3.97770739992697E-5</v>
      </c>
      <c r="AFO189" s="18">
        <v>-1.23773192884701E-4</v>
      </c>
      <c r="AFP189" s="18">
        <v>-2.1610497468232899E-4</v>
      </c>
      <c r="AFQ189" s="18">
        <v>-2.10757988965026E-4</v>
      </c>
      <c r="AFR189" s="18">
        <v>-2.1547055219200899E-4</v>
      </c>
      <c r="AFS189" s="18">
        <v>-1.7554146002401999E-4</v>
      </c>
      <c r="AFT189" s="18">
        <v>4.4997377909305999E-6</v>
      </c>
      <c r="AFU189" s="18">
        <v>-1.80617853401399E-5</v>
      </c>
      <c r="AFV189" s="18">
        <v>-2.3591699587044399E-4</v>
      </c>
      <c r="AFW189" s="18">
        <v>-2.3507278830742201E-4</v>
      </c>
      <c r="AFX189" s="18">
        <v>-4.74195340626759E-5</v>
      </c>
      <c r="AFY189" s="18">
        <v>-4.5969280734137197E-5</v>
      </c>
      <c r="AFZ189" s="18">
        <v>-1.14077474090534E-4</v>
      </c>
      <c r="AGA189" s="18">
        <v>-1.2407520231294501E-4</v>
      </c>
      <c r="AGB189" s="18">
        <v>-1.1888023476425099E-4</v>
      </c>
      <c r="AGC189" s="18">
        <v>-1.13564666135101E-4</v>
      </c>
      <c r="AGD189" s="18">
        <v>-6.9421630333188404E-7</v>
      </c>
      <c r="AGE189" s="18">
        <v>7.0040851006758498E-5</v>
      </c>
      <c r="AGF189" s="18">
        <v>1.1178402665179499E-6</v>
      </c>
      <c r="AGG189" s="18">
        <v>-6.9075028908793801E-5</v>
      </c>
      <c r="AGH189" s="18">
        <v>-2.9659758150835099E-5</v>
      </c>
      <c r="AGI189" s="18">
        <v>4.0533111024476599E-5</v>
      </c>
      <c r="AGJ189" s="18">
        <v>3.58813550649372E-5</v>
      </c>
      <c r="AGK189" s="18">
        <v>1.3893447156798601E-5</v>
      </c>
      <c r="AGL189" s="18">
        <v>1.0993953954097E-5</v>
      </c>
      <c r="AGM189" s="18">
        <v>2.20487151756376E-5</v>
      </c>
      <c r="AGN189" s="18">
        <v>2.89645283930162E-5</v>
      </c>
      <c r="AGO189" s="18">
        <v>1.22383746823551E-4</v>
      </c>
      <c r="AGP189" s="18">
        <v>1.2214254466269499E-4</v>
      </c>
      <c r="AGQ189" s="18">
        <v>1.4524727938292E-4</v>
      </c>
      <c r="AGR189" s="18">
        <v>1.4986964516316899E-4</v>
      </c>
      <c r="AGS189" s="18">
        <v>7.5507424350085202E-5</v>
      </c>
      <c r="AGT189" s="18">
        <v>5.6782839794766699E-5</v>
      </c>
      <c r="AGU189" s="18">
        <v>5.68426336077787E-5</v>
      </c>
      <c r="AGV189" s="18">
        <v>5.49393661367081E-5</v>
      </c>
      <c r="AGW189" s="18">
        <v>1.27518920559288E-4</v>
      </c>
      <c r="AGX189" s="18">
        <v>1.8106782718041399E-4</v>
      </c>
      <c r="AGY189" s="18">
        <v>1.12689041483871E-4</v>
      </c>
      <c r="AGZ189" s="18">
        <v>3.6273561939970098E-5</v>
      </c>
      <c r="AHA189" s="18">
        <v>8.0673001719544501E-5</v>
      </c>
      <c r="AHB189" s="18">
        <v>1.57450284504701E-4</v>
      </c>
      <c r="AHC189" s="18">
        <v>1.3497895882036399E-4</v>
      </c>
      <c r="AHD189" s="18">
        <v>7.2638334781105403E-5</v>
      </c>
      <c r="AHE189" s="18">
        <v>8.71672178826554E-5</v>
      </c>
      <c r="AHF189" s="18">
        <v>1.6327866108933799E-4</v>
      </c>
      <c r="AHG189" s="18">
        <v>1.6119499872491099E-4</v>
      </c>
      <c r="AHH189" s="18">
        <v>1.42741006509738E-4</v>
      </c>
      <c r="AHI189" s="18">
        <v>1.4259000179556099E-4</v>
      </c>
      <c r="AHJ189" s="18">
        <v>4.0381092855867803E-5</v>
      </c>
      <c r="AHK189" s="18">
        <v>3.1110011479484801E-5</v>
      </c>
      <c r="AHL189" s="18">
        <v>1.5554701703363001E-4</v>
      </c>
      <c r="AHM189" s="18">
        <v>1.8463214650721299E-4</v>
      </c>
      <c r="AHN189" s="18">
        <v>3.8690650820849501E-5</v>
      </c>
      <c r="AHO189" s="18">
        <v>-1.7880376992185301E-5</v>
      </c>
      <c r="AHP189" s="18">
        <v>1.0670864673062401E-4</v>
      </c>
      <c r="AHQ189" s="18">
        <v>1.8167285949144399E-4</v>
      </c>
      <c r="AHR189" s="18">
        <v>1.3035659304011499E-4</v>
      </c>
      <c r="AHS189" s="18">
        <v>8.2364457208938799E-5</v>
      </c>
      <c r="AHT189" s="18">
        <v>9.9430016817447705E-5</v>
      </c>
      <c r="AHU189" s="18">
        <v>1.20541286619924E-4</v>
      </c>
      <c r="AHV189" s="18">
        <v>9.9157397568438999E-5</v>
      </c>
      <c r="AHW189" s="18">
        <v>6.3819254092656305E-5</v>
      </c>
      <c r="AHX189" s="18">
        <v>8.2605659369794306E-5</v>
      </c>
      <c r="AHY189" s="18">
        <v>1.2483022588377599E-4</v>
      </c>
      <c r="AHZ189" s="18">
        <v>1.00365435281635E-4</v>
      </c>
      <c r="AIA189" s="18">
        <v>-3.8358237758884203E-5</v>
      </c>
      <c r="AIB189" s="18">
        <v>-3.2558237899105101E-5</v>
      </c>
      <c r="AIC189" s="18">
        <v>1.32743278287328E-4</v>
      </c>
      <c r="AID189" s="18">
        <v>1.3216966306439599E-4</v>
      </c>
      <c r="AIE189" s="18">
        <v>9.8432777631329794E-5</v>
      </c>
      <c r="AIF189" s="18">
        <v>9.6921717035347495E-5</v>
      </c>
      <c r="AIG189" s="18">
        <v>-3.37976927005101E-5</v>
      </c>
      <c r="AIH189" s="18">
        <v>-6.2943629441425397E-5</v>
      </c>
      <c r="AII189" s="18">
        <v>1.00365435281635E-4</v>
      </c>
      <c r="AIJ189" s="18">
        <v>1.6207163683057399E-4</v>
      </c>
      <c r="AIK189" s="18">
        <v>3.2679852433936599E-5</v>
      </c>
      <c r="AIL189" s="18">
        <v>-4.0441900123311297E-5</v>
      </c>
      <c r="AIM189" s="18">
        <v>-3.8065349420857098E-6</v>
      </c>
      <c r="AIN189" s="18">
        <v>1.8967813625092501E-5</v>
      </c>
      <c r="AIO189" s="18">
        <v>4.2828585370580097E-5</v>
      </c>
      <c r="AIP189" s="18">
        <v>6.7232568705222207E-5</v>
      </c>
      <c r="AIQ189" s="18">
        <v>-7.1276251991103597E-6</v>
      </c>
      <c r="AIR189" s="18">
        <v>-1.24498826276131E-4</v>
      </c>
      <c r="AIS189" s="18">
        <v>-7.40277808422007E-5</v>
      </c>
      <c r="AIT189" s="18">
        <v>2.9659758150835099E-5</v>
      </c>
      <c r="AIU189" s="18">
        <v>-3.8055214876542198E-6</v>
      </c>
      <c r="AIV189" s="18">
        <v>-1.44855072507887E-4</v>
      </c>
      <c r="AIW189" s="18">
        <v>-1.34223935249588E-4</v>
      </c>
      <c r="AIX189" s="18">
        <v>3.6485373921590902E-5</v>
      </c>
      <c r="AIY189" s="18">
        <v>3.6878594250999701E-5</v>
      </c>
      <c r="AIZ189" s="18">
        <v>-1.2181013160061899E-4</v>
      </c>
      <c r="AJA189" s="18">
        <v>-1.33559109125547E-4</v>
      </c>
      <c r="AJB189" s="18">
        <v>-1.1924203800550699E-4</v>
      </c>
      <c r="AJC189" s="18">
        <v>-1.1598074156154899E-4</v>
      </c>
      <c r="AJD189" s="18">
        <v>-6.8773019480550203E-5</v>
      </c>
      <c r="AJE189" s="18">
        <v>-5.8140868767653197E-5</v>
      </c>
      <c r="AJF189" s="18">
        <v>-1.4394904422299E-4</v>
      </c>
      <c r="AJG189" s="18">
        <v>-1.8297210810591601E-4</v>
      </c>
      <c r="AJH189" s="18">
        <v>-1.4745255628228999E-4</v>
      </c>
      <c r="AJI189" s="18">
        <v>-1.23802583063936E-4</v>
      </c>
      <c r="AJJ189" s="18">
        <v>-1.42469400715106E-4</v>
      </c>
      <c r="AJK189" s="18">
        <v>-1.6971206998511699E-4</v>
      </c>
      <c r="AJL189" s="18">
        <v>-1.8230728198181901E-4</v>
      </c>
      <c r="AJM189" s="18">
        <v>-1.8254848414267499E-4</v>
      </c>
      <c r="AJN189" s="18">
        <v>-1.8677762959356999E-4</v>
      </c>
      <c r="AJO189" s="18">
        <v>-2.5929536329416498E-4</v>
      </c>
      <c r="AJP189" s="18">
        <v>-2.6654358957373098E-4</v>
      </c>
      <c r="AJQ189" s="18">
        <v>-1.9774117991389E-4</v>
      </c>
      <c r="AJR189" s="18">
        <v>-1.9762057883343501E-4</v>
      </c>
      <c r="AJS189" s="18">
        <v>-3.0761991218736202E-4</v>
      </c>
      <c r="AJT189" s="18">
        <v>-3.1218147070022302E-4</v>
      </c>
      <c r="AJU189" s="18">
        <v>-3.4286785821630001E-4</v>
      </c>
      <c r="AJV189" s="18">
        <v>-3.44075895929718E-4</v>
      </c>
      <c r="AJW189" s="18">
        <v>-3.0704731041886202E-4</v>
      </c>
      <c r="AJX189" s="18">
        <v>-3.0411640012806198E-4</v>
      </c>
      <c r="AJY189" s="18">
        <v>-3.7908162634336901E-4</v>
      </c>
      <c r="AJZ189" s="18">
        <v>-4.0834816416474002E-4</v>
      </c>
      <c r="AKA189" s="18">
        <v>-3.90226585011643E-4</v>
      </c>
      <c r="AKB189" s="18">
        <v>-3.7150098700183798E-4</v>
      </c>
      <c r="AKC189" s="18">
        <v>-3.7723916613979699E-4</v>
      </c>
      <c r="AKD189" s="18">
        <v>-3.92401458277236E-4</v>
      </c>
      <c r="AKE189" s="18">
        <v>-4.7503752128080703E-4</v>
      </c>
      <c r="AKF189" s="18">
        <v>-5.4154445659448903E-4</v>
      </c>
      <c r="AKG189" s="18">
        <v>-4.7956867615989098E-4</v>
      </c>
      <c r="AKH189" s="18">
        <v>-4.0076752482326401E-4</v>
      </c>
      <c r="AKI189" s="18">
        <v>-5.0608571203825104E-4</v>
      </c>
      <c r="AKJ189" s="18">
        <v>-7.0307288183590801E-4</v>
      </c>
      <c r="AKK189" s="18">
        <v>-6.0678356038196203E-4</v>
      </c>
      <c r="AKL189" s="18">
        <v>-3.2060834451363898E-4</v>
      </c>
      <c r="AKM189" s="18">
        <v>-3.8738789907638501E-4</v>
      </c>
      <c r="AKN189" s="18">
        <v>-7.5795144070517296E-4</v>
      </c>
      <c r="AKO189" s="18">
        <v>-7.6091174117526295E-4</v>
      </c>
      <c r="AKP189" s="18">
        <v>-5.6921074982757504E-4</v>
      </c>
      <c r="AKQ189" s="18">
        <v>-5.6601026065106197E-4</v>
      </c>
      <c r="AKR189" s="18">
        <v>-7.0434071336211701E-4</v>
      </c>
      <c r="AKS189" s="18">
        <v>-7.2134546570312697E-4</v>
      </c>
      <c r="AKT189" s="18">
        <v>-7.0645477936032099E-4</v>
      </c>
      <c r="AKU189" s="18">
        <v>-6.9325656196134102E-4</v>
      </c>
      <c r="AKV189" s="18">
        <v>-8.0935790460329095E-4</v>
      </c>
      <c r="AKW189" s="18">
        <v>-8.2787270408585202E-4</v>
      </c>
      <c r="AKX189" s="18">
        <v>-7.8241623130725902E-4</v>
      </c>
      <c r="AKY189" s="18">
        <v>-7.7136147008577405E-4</v>
      </c>
      <c r="AKZ189" s="18">
        <v>-9.0510198755910899E-4</v>
      </c>
      <c r="ALA189" s="18">
        <v>-9.6291145671922797E-4</v>
      </c>
      <c r="ALB189" s="18">
        <v>-9.0543440062113001E-4</v>
      </c>
      <c r="ALC189" s="18">
        <v>-8.7438519640925495E-4</v>
      </c>
      <c r="ALD189" s="18">
        <v>-9.49471023704906E-4</v>
      </c>
      <c r="ALE189">
        <v>-1.00453200437661E-3</v>
      </c>
      <c r="ALF189">
        <v>-1.00099707522904E-3</v>
      </c>
      <c r="ALG189">
        <v>-1.01368349812708E-3</v>
      </c>
      <c r="ALH189">
        <v>-1.0248882506082499E-3</v>
      </c>
      <c r="ALI189">
        <v>-1.0251000625898701E-3</v>
      </c>
      <c r="ALJ189">
        <v>-1.03029503013868E-3</v>
      </c>
      <c r="ALK189">
        <v>-1.1024499471434801E-3</v>
      </c>
      <c r="ALL189">
        <v>-1.10281276383933E-3</v>
      </c>
      <c r="ALM189">
        <v>-1.14382929264E-3</v>
      </c>
      <c r="ALN189">
        <v>-1.1351612166656201E-3</v>
      </c>
      <c r="ALO189">
        <v>-1.06632738991774E-3</v>
      </c>
      <c r="ALP189">
        <v>-1.0584741313272E-3</v>
      </c>
      <c r="ALQ189">
        <v>-1.19037218859696E-3</v>
      </c>
      <c r="ALR189">
        <v>-1.18753350266176E-3</v>
      </c>
      <c r="ALS189">
        <v>-1.12147856803607E-3</v>
      </c>
      <c r="ALT189">
        <v>-1.09752759884385E-3</v>
      </c>
      <c r="ALU189">
        <v>-1.09344945810718E-3</v>
      </c>
      <c r="ALV189">
        <v>-1.0932994668474401E-3</v>
      </c>
      <c r="ALW189">
        <v>-1.0765359166673399E-3</v>
      </c>
      <c r="ALX189">
        <v>-1.05959197159366E-3</v>
      </c>
      <c r="ALY189">
        <v>-1.0635789014292699E-3</v>
      </c>
      <c r="ALZ189">
        <v>-1.04050355688817E-3</v>
      </c>
      <c r="AMA189">
        <v>-1.0466947501685999E-3</v>
      </c>
      <c r="AMB189">
        <v>-1.0596527788611599E-3</v>
      </c>
      <c r="AMC189">
        <v>-1.06022639408404E-3</v>
      </c>
      <c r="AMD189">
        <v>-1.0522525344131E-3</v>
      </c>
      <c r="AME189">
        <v>-1.0766271275685E-3</v>
      </c>
      <c r="AMF189">
        <v>-1.1222639952405101E-3</v>
      </c>
      <c r="AMG189">
        <v>-1.1167660048090799E-3</v>
      </c>
      <c r="AMH189">
        <v>-1.07218718359053E-3</v>
      </c>
      <c r="AMI189">
        <v>-1.0774419449522299E-3</v>
      </c>
      <c r="AMJ189">
        <v>-1.1368830757887899E-3</v>
      </c>
      <c r="AMK189">
        <v>-1.14929586598333E-3</v>
      </c>
      <c r="AML189">
        <v>-1.2218733934969399E-3</v>
      </c>
      <c r="AMM189">
        <v>-1.2307249047280801E-3</v>
      </c>
      <c r="AMN189">
        <v>-1.34921090570838E-3</v>
      </c>
      <c r="AMO189">
        <v>-1.36500762033614E-3</v>
      </c>
      <c r="AMP189">
        <v>-1.4689981822119599E-3</v>
      </c>
      <c r="AMQ189">
        <v>-1.4595740692124801E-3</v>
      </c>
      <c r="AMR189">
        <v>-1.62542082389688E-3</v>
      </c>
      <c r="AMS189">
        <v>-1.64366300413043E-3</v>
      </c>
      <c r="AMT189">
        <v>-1.94853544128381E-3</v>
      </c>
      <c r="AMU189">
        <v>-1.9556934701164199E-3</v>
      </c>
      <c r="AMV189">
        <v>-2.04742123305756E-3</v>
      </c>
      <c r="AMW189">
        <v>-2.0420752607946901E-3</v>
      </c>
      <c r="AMX189">
        <v>-2.5388888780019602E-3</v>
      </c>
      <c r="AMY189">
        <v>-2.6140355125652201E-3</v>
      </c>
      <c r="AMZ189">
        <v>-2.7645375533099001E-3</v>
      </c>
      <c r="ANA189">
        <v>-2.7759845214064801E-3</v>
      </c>
      <c r="ANB189">
        <v>-3.1527108795907301E-3</v>
      </c>
      <c r="ANC189">
        <v>-3.3536839657693999E-3</v>
      </c>
      <c r="AND189">
        <v>-3.64505414918647E-3</v>
      </c>
      <c r="ANE189">
        <v>-3.7629685618527E-3</v>
      </c>
      <c r="ANF189">
        <v>-4.0938148232952899E-3</v>
      </c>
      <c r="ANG189">
        <v>-4.3326333392772996E-3</v>
      </c>
      <c r="ANH189">
        <v>-4.5288026513277098E-3</v>
      </c>
      <c r="ANI189">
        <v>-4.6862529358324603E-3</v>
      </c>
      <c r="ANJ189">
        <v>-4.8372394078077799E-3</v>
      </c>
      <c r="ANK189">
        <v>-5.1801366562034198E-3</v>
      </c>
      <c r="ANL189">
        <v>-5.2987158949938098E-3</v>
      </c>
      <c r="ANM189">
        <v>-5.4079906084106202E-3</v>
      </c>
      <c r="ANN189">
        <v>-5.4948558168650399E-3</v>
      </c>
      <c r="ANO189">
        <v>-5.7140406796434198E-3</v>
      </c>
      <c r="ANP189">
        <v>-5.7238569995179903E-3</v>
      </c>
      <c r="ANQ189">
        <v>-5.8241018337192299E-3</v>
      </c>
      <c r="ANR189">
        <v>-5.7583185048881097E-3</v>
      </c>
      <c r="ANS189">
        <v>-5.8631238841477199E-3</v>
      </c>
      <c r="ANT189">
        <v>-5.8593791699275101E-3</v>
      </c>
      <c r="ANU189">
        <v>-5.7324196762287196E-3</v>
      </c>
      <c r="ANV189">
        <v>-5.6895910908581699E-3</v>
      </c>
      <c r="ANW189">
        <v>-5.4964418730908404E-3</v>
      </c>
      <c r="ANX189">
        <v>-5.4339502443374599E-3</v>
      </c>
      <c r="ANY189">
        <v>-5.2265751663512997E-3</v>
      </c>
      <c r="ANZ189">
        <v>-5.17311443026799E-3</v>
      </c>
      <c r="AOA189">
        <v>-4.8456510798043301E-3</v>
      </c>
      <c r="AOB189">
        <v>-4.7955884565167297E-3</v>
      </c>
      <c r="AOC189">
        <v>-4.4713864024970799E-3</v>
      </c>
      <c r="AOD189">
        <v>-4.3928882740431798E-3</v>
      </c>
      <c r="AOE189">
        <v>-4.1326868824640402E-3</v>
      </c>
      <c r="AOF189">
        <v>-4.01024334182753E-3</v>
      </c>
      <c r="AOG189">
        <v>-3.6261927482794101E-3</v>
      </c>
      <c r="AOH189">
        <v>-3.52836398950473E-3</v>
      </c>
      <c r="AOI189">
        <v>-3.2286419279040001E-3</v>
      </c>
      <c r="AOJ189">
        <v>-3.07619000078329E-3</v>
      </c>
      <c r="AOK189">
        <v>-2.9753725648136698E-3</v>
      </c>
      <c r="AOL189">
        <v>-2.8909690372363401E-3</v>
      </c>
      <c r="AOM189">
        <v>-2.61004756927529E-3</v>
      </c>
      <c r="AON189">
        <v>-2.37263471462567E-3</v>
      </c>
      <c r="AOO189">
        <v>-2.3150978647146201E-3</v>
      </c>
      <c r="AOP189">
        <v>-2.2883984070338698E-3</v>
      </c>
      <c r="AOQ189">
        <v>-2.0577959663381201E-3</v>
      </c>
      <c r="AOR189">
        <v>-1.7691124506876901E-3</v>
      </c>
      <c r="AOS189">
        <v>-1.7623172385506901E-3</v>
      </c>
      <c r="AOT189">
        <v>-1.7574992760601401E-3</v>
      </c>
      <c r="AOU189">
        <v>-1.65905231006638E-3</v>
      </c>
      <c r="AOV189">
        <v>-1.3974158669755299E-3</v>
      </c>
      <c r="AOW189">
        <v>-1.3532140508151699E-3</v>
      </c>
      <c r="AOX189">
        <v>-1.3524884174236601E-3</v>
      </c>
      <c r="AOY189">
        <v>-1.29301789640781E-3</v>
      </c>
      <c r="AOZ189">
        <v>-1.0072946812275101E-3</v>
      </c>
      <c r="APA189">
        <v>-1.00574004208978E-3</v>
      </c>
      <c r="APB189">
        <v>-1.01985948959057E-3</v>
      </c>
      <c r="APC189" s="18">
        <v>-9.918009894824551E-4</v>
      </c>
      <c r="APD189" s="18">
        <v>-8.3126980342718105E-4</v>
      </c>
      <c r="APE189" s="18">
        <v>-8.2014004657582297E-4</v>
      </c>
      <c r="APF189" s="18">
        <v>-7.6464226703301598E-4</v>
      </c>
      <c r="APG189" s="18">
        <v>-7.3182559824733196E-4</v>
      </c>
      <c r="APH189" s="18">
        <v>-5.9548861045402503E-4</v>
      </c>
      <c r="API189" s="18">
        <v>-5.9276951214479103E-4</v>
      </c>
      <c r="APJ189" s="18">
        <v>-5.2435930936003895E-4</v>
      </c>
      <c r="APK189" s="18">
        <v>-4.9772065894673702E-4</v>
      </c>
      <c r="APL189" s="18">
        <v>-4.4718981969979401E-4</v>
      </c>
      <c r="APM189" s="18">
        <v>-4.3349298270781102E-4</v>
      </c>
      <c r="APN189" s="18">
        <v>-2.6497273516465299E-4</v>
      </c>
      <c r="APO189" s="18">
        <v>-2.5512803856528299E-4</v>
      </c>
      <c r="APP189" s="18">
        <v>-3.3145028029910002E-4</v>
      </c>
      <c r="APQ189" s="18">
        <v>-3.0487243715326902E-4</v>
      </c>
      <c r="APR189" s="18">
        <v>-1.5086587089488401E-4</v>
      </c>
      <c r="APS189" s="18">
        <v>-1.59533946869155E-4</v>
      </c>
      <c r="APT189" s="18">
        <v>-2.16587379004096E-4</v>
      </c>
      <c r="APU189" s="18">
        <v>-1.77731535106612E-4</v>
      </c>
      <c r="APV189" s="18">
        <v>-7.7274888923783898E-5</v>
      </c>
      <c r="APW189" s="18">
        <v>-8.20168423300571E-5</v>
      </c>
      <c r="APX189" s="18">
        <v>-8.5837565634544396E-5</v>
      </c>
      <c r="APY189" s="18">
        <v>-3.00377766634662E-5</v>
      </c>
      <c r="APZ189" s="18">
        <v>3.9959495801627999E-5</v>
      </c>
      <c r="AQA189" s="18">
        <v>4.4610238306708102E-5</v>
      </c>
      <c r="AQB189" s="18">
        <v>6.4725282377553402E-5</v>
      </c>
      <c r="AQC189" s="18">
        <v>1.23893793965074E-4</v>
      </c>
      <c r="AQD189" s="18">
        <v>1.6072678276557399E-4</v>
      </c>
      <c r="AQE189" s="18">
        <v>1.84980774840526E-4</v>
      </c>
      <c r="AQF189" s="18">
        <v>1.9914481433744299E-4</v>
      </c>
      <c r="AQG189" s="18">
        <v>2.2468285320992299E-4</v>
      </c>
      <c r="AQH189" s="18">
        <v>3.0070409896992801E-4</v>
      </c>
      <c r="AQI189" s="18">
        <v>4.8967079019146499E-4</v>
      </c>
      <c r="AQJ189" s="18">
        <v>5.0469727943164202E-4</v>
      </c>
      <c r="AQK189" s="18">
        <v>4.0318360024971201E-4</v>
      </c>
      <c r="AQL189" s="18">
        <v>3.9927267949854602E-4</v>
      </c>
      <c r="AQM189" s="18">
        <v>5.7431551992961904E-4</v>
      </c>
      <c r="AQN189" s="18">
        <v>6.4769468991909796E-4</v>
      </c>
      <c r="AQO189" s="18">
        <v>7.0882524933618598E-4</v>
      </c>
      <c r="AQP189" s="18">
        <v>6.95310834146478E-4</v>
      </c>
      <c r="AQQ189" s="18">
        <v>7.4534204034595799E-4</v>
      </c>
      <c r="AQR189" s="18">
        <v>7.7302252194141798E-4</v>
      </c>
      <c r="AQS189" s="18">
        <v>8.48939381892316E-4</v>
      </c>
      <c r="AQT189" s="18">
        <v>8.7867413567296795E-4</v>
      </c>
      <c r="AQU189" s="18">
        <v>9.7733392710280809E-4</v>
      </c>
      <c r="AQV189" s="18">
        <v>9.5960354137022898E-4</v>
      </c>
      <c r="AQW189" s="18">
        <v>9.1404268278247303E-4</v>
      </c>
      <c r="AQX189" s="18">
        <v>9.4543848841885305E-4</v>
      </c>
      <c r="AQY189">
        <v>1.0771247337070999E-3</v>
      </c>
      <c r="AQZ189">
        <v>1.08284872448258E-3</v>
      </c>
      <c r="ARA189">
        <v>1.05333997104586E-3</v>
      </c>
      <c r="ARB189">
        <v>1.06108681691843E-3</v>
      </c>
      <c r="ARC189">
        <v>1.1406733954595601E-3</v>
      </c>
      <c r="ARD189">
        <v>1.1450819223493499E-3</v>
      </c>
      <c r="ARE189">
        <v>1.10945798471662E-3</v>
      </c>
      <c r="ARF189">
        <v>1.1298902400325901E-3</v>
      </c>
      <c r="ARG189">
        <v>1.2670582604810399E-3</v>
      </c>
      <c r="ARH189">
        <v>1.2708495936062101E-3</v>
      </c>
      <c r="ARI189">
        <v>1.19956928779807E-3</v>
      </c>
      <c r="ARJ189">
        <v>1.1989946591207099E-3</v>
      </c>
      <c r="ARK189">
        <v>1.3096608455075401E-3</v>
      </c>
      <c r="ARL189">
        <v>1.3098716440347301E-3</v>
      </c>
      <c r="ARM189">
        <v>1.1880767142508899E-3</v>
      </c>
      <c r="ARN189">
        <v>1.2204849608903E-3</v>
      </c>
      <c r="ARO189">
        <v>1.3436237312846001E-3</v>
      </c>
      <c r="ARP189">
        <v>1.3218628371749099E-3</v>
      </c>
      <c r="ARQ189">
        <v>1.26526140572799E-3</v>
      </c>
      <c r="ARR189">
        <v>1.28389680629106E-3</v>
      </c>
      <c r="ARS189">
        <v>1.3530772344634201E-3</v>
      </c>
      <c r="ART189">
        <v>1.3657018366394699E-3</v>
      </c>
      <c r="ARU189">
        <v>1.3226178607456901E-3</v>
      </c>
      <c r="ARV189">
        <v>1.32196823643845E-3</v>
      </c>
      <c r="ARW189">
        <v>1.36464480364043E-3</v>
      </c>
      <c r="ARX189">
        <v>1.3757147666788E-3</v>
      </c>
      <c r="ARY189">
        <v>1.39444137814298E-3</v>
      </c>
      <c r="ARZ189">
        <v>1.38459465463472E-3</v>
      </c>
      <c r="ASA189">
        <v>1.3211220019665401E-3</v>
      </c>
      <c r="ASB189">
        <v>1.3133609677315999E-3</v>
      </c>
      <c r="ASC189">
        <v>1.36159430572357E-3</v>
      </c>
      <c r="ASD189">
        <v>1.40919524813412E-3</v>
      </c>
      <c r="ASE189">
        <v>1.36302935723528E-3</v>
      </c>
      <c r="ASF189">
        <v>1.30201939889862E-3</v>
      </c>
      <c r="ASG189">
        <v>1.3618659115181501E-3</v>
      </c>
      <c r="ASH189">
        <v>1.39675205430594E-3</v>
      </c>
      <c r="ASI189">
        <v>1.36713688815121E-3</v>
      </c>
      <c r="ASJ189">
        <v>1.3303191011675901E-3</v>
      </c>
      <c r="ASK189">
        <v>1.31604864895268E-3</v>
      </c>
      <c r="ASL189">
        <v>1.36611025878585E-3</v>
      </c>
      <c r="ASM189">
        <v>1.4032746471938601E-3</v>
      </c>
      <c r="ASN189">
        <v>1.3909226642668799E-3</v>
      </c>
      <c r="ASO189">
        <v>1.35155198550498E-3</v>
      </c>
      <c r="ASP189">
        <v>1.2852710505353001E-3</v>
      </c>
      <c r="ASQ189">
        <v>1.31715027394788E-3</v>
      </c>
      <c r="ASR189">
        <v>1.3799895175802201E-3</v>
      </c>
      <c r="ASS189">
        <v>1.35053954450203E-3</v>
      </c>
      <c r="AST189">
        <v>1.3165776721794299E-3</v>
      </c>
      <c r="ASU189">
        <v>1.31104927811426E-3</v>
      </c>
      <c r="ASV189">
        <v>1.1989804707583001E-3</v>
      </c>
      <c r="ASW189">
        <v>1.2381383240840601E-3</v>
      </c>
      <c r="ASX189">
        <v>1.3674540993963899E-3</v>
      </c>
      <c r="ASY189">
        <v>1.3139041793207801E-3</v>
      </c>
      <c r="ASZ189">
        <v>1.11737103712011E-3</v>
      </c>
      <c r="ATA189">
        <v>1.1518021388564801E-3</v>
      </c>
      <c r="ATB189">
        <v>1.35191480220078E-3</v>
      </c>
      <c r="ATC189">
        <v>1.32121321286768E-3</v>
      </c>
      <c r="ATD189">
        <v>1.09468789945416E-3</v>
      </c>
      <c r="ATE189">
        <v>1.1253753004248301E-3</v>
      </c>
      <c r="ATF189">
        <v>1.2996023100176599E-3</v>
      </c>
      <c r="ATG189">
        <v>1.2738848897062001E-3</v>
      </c>
      <c r="ATH189">
        <v>1.1509265142053101E-3</v>
      </c>
      <c r="ATI189">
        <v>1.1671762429755401E-3</v>
      </c>
      <c r="ATJ189">
        <v>1.22684236070169E-3</v>
      </c>
      <c r="ATK189">
        <v>1.21219490342858E-3</v>
      </c>
      <c r="ATL189">
        <v>1.13774248516873E-3</v>
      </c>
      <c r="ATM189">
        <v>1.1507005138612901E-3</v>
      </c>
      <c r="ATN189">
        <v>1.1791816244781301E-3</v>
      </c>
      <c r="ATO189">
        <v>1.1513805418022201E-3</v>
      </c>
      <c r="ATP189">
        <v>1.05229813986368E-3</v>
      </c>
      <c r="ATQ189">
        <v>1.06015038499973E-3</v>
      </c>
      <c r="ATR189">
        <v>1.13999336751866E-3</v>
      </c>
      <c r="ATS189">
        <v>1.1486310398592099E-3</v>
      </c>
      <c r="ATT189">
        <v>1.0896449500740399E-3</v>
      </c>
      <c r="ATU189">
        <v>1.07893679027695E-3</v>
      </c>
      <c r="ATV189">
        <v>1.0514823090254301E-3</v>
      </c>
      <c r="ATW189">
        <v>1.04399186713066E-3</v>
      </c>
      <c r="ATX189">
        <v>1.0446870968884301E-3</v>
      </c>
      <c r="ATY189">
        <v>1.04646874982461E-3</v>
      </c>
      <c r="ATZ189">
        <v>1.05062188619109E-3</v>
      </c>
      <c r="AUA189">
        <v>1.0517083093694499E-3</v>
      </c>
      <c r="AUB189" s="18">
        <v>9.6846924096372002E-4</v>
      </c>
      <c r="AUC189" s="18">
        <v>9.5064865778443598E-4</v>
      </c>
      <c r="AUD189" s="18">
        <v>9.20143678616147E-4</v>
      </c>
      <c r="AUE189" s="18">
        <v>9.05162794826608E-4</v>
      </c>
      <c r="AUF189" s="18">
        <v>9.4901699610799796E-4</v>
      </c>
      <c r="AUG189" s="18">
        <v>9.8169786199647693E-4</v>
      </c>
      <c r="AUH189" s="18">
        <v>9.3400672213916902E-4</v>
      </c>
      <c r="AUI189" s="18">
        <v>8.9078592989361095E-4</v>
      </c>
      <c r="AUJ189" s="18">
        <v>8.6037114817194495E-4</v>
      </c>
      <c r="AUK189" s="18">
        <v>8.9181255925901905E-4</v>
      </c>
      <c r="AUL189" s="18">
        <v>8.2346316374165497E-4</v>
      </c>
      <c r="AUM189" s="18">
        <v>7.7800669096306197E-4</v>
      </c>
      <c r="AUN189" s="18">
        <v>9.4654112686848302E-4</v>
      </c>
      <c r="AUO189" s="18">
        <v>9.9719155374150504E-4</v>
      </c>
      <c r="AUP189" s="18">
        <v>7.7112026792486299E-4</v>
      </c>
      <c r="AUQ189" s="18">
        <v>7.3330625520962001E-4</v>
      </c>
      <c r="AUR189" s="18">
        <v>8.7936936543075897E-4</v>
      </c>
      <c r="AUS189" s="18">
        <v>9.2246854314148499E-4</v>
      </c>
      <c r="AUT189" s="18">
        <v>8.7631886751393597E-4</v>
      </c>
      <c r="AUU189" s="18">
        <v>8.1678753923064497E-4</v>
      </c>
      <c r="AUV189" s="18">
        <v>7.8721899198097502E-4</v>
      </c>
      <c r="AUW189" s="18">
        <v>8.3937946599543702E-4</v>
      </c>
      <c r="AUX189" s="18">
        <v>8.2874832873713802E-4</v>
      </c>
      <c r="AUY189" s="18">
        <v>7.6812956382099596E-4</v>
      </c>
      <c r="AUZ189" s="18">
        <v>6.9328696559500802E-4</v>
      </c>
      <c r="AVA189" s="18">
        <v>7.1678492064480804E-4</v>
      </c>
      <c r="AVB189" s="18">
        <v>8.2482119271459699E-4</v>
      </c>
      <c r="AVC189" s="18">
        <v>8.3741741816589701E-4</v>
      </c>
      <c r="AVD189" s="18">
        <v>7.2847309090218095E-4</v>
      </c>
      <c r="AVE189" s="18">
        <v>6.78818889760901E-4</v>
      </c>
      <c r="AVF189" s="18">
        <v>6.95007811263748E-4</v>
      </c>
      <c r="AVG189" s="18">
        <v>7.34725091450005E-4</v>
      </c>
      <c r="AVH189" s="18">
        <v>7.4360599286038499E-4</v>
      </c>
      <c r="AVI189" s="18">
        <v>7.2255350341637805E-4</v>
      </c>
      <c r="AVJ189" s="18">
        <v>6.9534022432576805E-4</v>
      </c>
      <c r="AVK189" s="18">
        <v>7.1222336213189099E-4</v>
      </c>
      <c r="AVL189" s="18">
        <v>7.1388542744210595E-4</v>
      </c>
      <c r="AVM189" s="18">
        <v>6.7093624099107097E-4</v>
      </c>
      <c r="AVN189" s="18">
        <v>6.8380204532803002E-4</v>
      </c>
      <c r="AVO189" s="18">
        <v>7.6121375060361697E-4</v>
      </c>
      <c r="AVP189" s="18">
        <v>7.0304247820213096E-4</v>
      </c>
      <c r="AVQ189" s="18">
        <v>5.9159187806523395E-4</v>
      </c>
      <c r="AVR189" s="18">
        <v>6.1191873411775501E-4</v>
      </c>
      <c r="AVS189" s="18">
        <v>6.9688067510104102E-4</v>
      </c>
      <c r="AVT189" s="18">
        <v>6.5399229591744901E-4</v>
      </c>
      <c r="AVU189" s="18">
        <v>5.9228609436862102E-4</v>
      </c>
      <c r="AVV189" s="18">
        <v>6.2813805925426803E-4</v>
      </c>
      <c r="AVW189" s="18">
        <v>6.2454434974829E-4</v>
      </c>
      <c r="AVX189" s="18">
        <v>5.91923277672767E-4</v>
      </c>
      <c r="AVY189" s="18">
        <v>6.4405537496253697E-4</v>
      </c>
      <c r="AVZ189" s="18">
        <v>5.9518660102569898E-4</v>
      </c>
      <c r="AWA189" s="18">
        <v>4.8642368210993699E-4</v>
      </c>
      <c r="AWB189" s="18">
        <v>5.1318394705807103E-4</v>
      </c>
      <c r="AWC189" s="18">
        <v>6.0149940884091004E-4</v>
      </c>
      <c r="AWD189" s="18">
        <v>5.41544456594544E-4</v>
      </c>
      <c r="AWE189" s="18">
        <v>4.8092771858731999E-4</v>
      </c>
      <c r="AWF189" s="18">
        <v>5.2638317791148205E-4</v>
      </c>
      <c r="AWG189" s="18">
        <v>5.5782458899850096E-4</v>
      </c>
      <c r="AWH189" s="18">
        <v>5.64136383359226E-4</v>
      </c>
      <c r="AWI189" s="18">
        <v>5.3807236162339801E-4</v>
      </c>
      <c r="AWJ189" s="18">
        <v>4.5773075951144299E-4</v>
      </c>
      <c r="AWK189" s="18">
        <v>4.7228903279228303E-4</v>
      </c>
      <c r="AWL189" s="18">
        <v>5.0901560887467402E-4</v>
      </c>
      <c r="AWM189" s="18">
        <v>4.8337419764749002E-4</v>
      </c>
      <c r="AWN189" s="18">
        <v>4.4332349094478003E-4</v>
      </c>
      <c r="AWO189" s="18">
        <v>4.5836518200181799E-4</v>
      </c>
      <c r="AWP189" s="18">
        <v>4.7092999036485401E-4</v>
      </c>
      <c r="AWQ189" s="18">
        <v>4.4743203531510901E-4</v>
      </c>
      <c r="AWR189" s="18">
        <v>4.1967453118085801E-4</v>
      </c>
      <c r="AWS189" s="18">
        <v>4.4130063584774099E-4</v>
      </c>
      <c r="AWT189" s="18">
        <v>4.6658024383361402E-4</v>
      </c>
      <c r="AWU189" s="18">
        <v>4.3716270129812097E-4</v>
      </c>
      <c r="AWV189" s="18">
        <v>3.7162158808229303E-4</v>
      </c>
      <c r="AWW189" s="18">
        <v>3.7542710956994698E-4</v>
      </c>
      <c r="AWX189" s="18">
        <v>3.8336955215273401E-4</v>
      </c>
      <c r="AWY189" s="18">
        <v>3.6869169124586999E-4</v>
      </c>
      <c r="AWZ189" s="18">
        <v>3.67604254613074E-4</v>
      </c>
      <c r="AXA189" s="18">
        <v>3.6521858282034803E-4</v>
      </c>
      <c r="AXB189" s="18">
        <v>3.37431688506806E-4</v>
      </c>
      <c r="AXC189" s="18">
        <v>3.7720876250607599E-4</v>
      </c>
      <c r="AXD189" s="18">
        <v>3.2269200687806698E-4</v>
      </c>
      <c r="AXE189" s="18">
        <v>2.3051122979456099E-4</v>
      </c>
      <c r="AXF189" s="18">
        <v>3.1767844767727199E-4</v>
      </c>
      <c r="AXG189" s="18">
        <v>3.9487834097112702E-4</v>
      </c>
      <c r="AXH189" s="18">
        <v>3.1284528336977802E-4</v>
      </c>
      <c r="AXI189" s="18">
        <v>2.7167876330946801E-4</v>
      </c>
      <c r="AXJ189" s="18">
        <v>2.1716200768140401E-4</v>
      </c>
      <c r="AXK189" s="18">
        <v>1.88830888324276E-4</v>
      </c>
      <c r="AXL189" s="18">
        <v>3.1236186559357998E-4</v>
      </c>
      <c r="AXM189" s="18">
        <v>3.6485576612460497E-4</v>
      </c>
      <c r="AXN189" s="18">
        <v>1.44583466713366E-4</v>
      </c>
      <c r="AXO189" s="18">
        <v>8.4116719965832102E-5</v>
      </c>
      <c r="AXP189" s="18">
        <v>2.6134862202486999E-4</v>
      </c>
      <c r="AXQ189" s="18">
        <v>2.9940485035556599E-4</v>
      </c>
      <c r="AXR189" s="18">
        <v>9.9399613183726005E-5</v>
      </c>
      <c r="AXS189" s="18">
        <v>5.22212812818501E-5</v>
      </c>
      <c r="AXT189" s="18">
        <v>2.03177349623495E-4</v>
      </c>
      <c r="AXU189" s="18">
        <v>2.3715645067190399E-4</v>
      </c>
      <c r="AXV189" s="18">
        <v>7.3907179761745198E-5</v>
      </c>
      <c r="AXW189" s="18">
        <v>2.8029109928884299E-5</v>
      </c>
      <c r="AXX189" s="18">
        <v>3.43105006559429E-5</v>
      </c>
      <c r="AXY189" s="18">
        <v>5.2373299450569899E-5</v>
      </c>
      <c r="AXZ189" s="18">
        <v>6.06177514616002E-5</v>
      </c>
      <c r="AYA189" s="18">
        <v>3.37976927005101E-5</v>
      </c>
      <c r="AYB189" s="18">
        <v>-8.8465453042640906E-5</v>
      </c>
      <c r="AYC189" s="18">
        <v>-6.9497639417548303E-5</v>
      </c>
      <c r="AYD189" s="18">
        <v>1.1803400029231E-4</v>
      </c>
      <c r="AYE189" s="18">
        <v>8.6532795392335604E-5</v>
      </c>
      <c r="AYF189" s="18">
        <v>-9.0066711085412505E-5</v>
      </c>
      <c r="AYG189" s="18">
        <v>-6.0648155095377397E-5</v>
      </c>
      <c r="AYH189" s="18">
        <v>-2.6729861314411701E-5</v>
      </c>
      <c r="AYI189" s="18">
        <v>-6.0738352542055702E-5</v>
      </c>
      <c r="AYJ189" s="18">
        <v>-1.5766108303189001E-4</v>
      </c>
      <c r="AYK189" s="18">
        <v>-1.8813667202088801E-4</v>
      </c>
      <c r="AYL189" s="18">
        <v>-2.14534120273335E-4</v>
      </c>
      <c r="AYM189" s="18">
        <v>-1.8348491606140401E-4</v>
      </c>
      <c r="AYN189" s="18">
        <v>-1.9783137736062399E-4</v>
      </c>
      <c r="AYO189" s="18">
        <v>-2.4425468569161298E-4</v>
      </c>
      <c r="AYP189" s="18">
        <v>-3.3063546291533998E-4</v>
      </c>
      <c r="AYQ189" s="18">
        <v>-3.1260408120897798E-4</v>
      </c>
      <c r="AYR189" s="18">
        <v>-2.1827883449343499E-4</v>
      </c>
      <c r="AYS189" s="18">
        <v>-2.38576300366777E-4</v>
      </c>
      <c r="AYT189" s="18">
        <v>-4.2607753644280301E-4</v>
      </c>
      <c r="AYU189" s="18">
        <v>-4.72923455282603E-4</v>
      </c>
      <c r="AYV189" s="18">
        <v>-3.4510252529501502E-4</v>
      </c>
      <c r="AYW189" s="18">
        <v>-2.5893254659847798E-4</v>
      </c>
      <c r="AYX189" s="18">
        <v>-3.9919768386864602E-4</v>
      </c>
      <c r="AYY189" s="18">
        <v>-5.0542189936869598E-4</v>
      </c>
      <c r="AYZ189" s="18">
        <v>-4.1151926316201898E-4</v>
      </c>
      <c r="AZA189" s="18">
        <v>-3.4036158534317401E-4</v>
      </c>
      <c r="AZB189" s="18">
        <v>-3.8560523268582598E-4</v>
      </c>
      <c r="AZC189" s="18">
        <v>-4.3770591288727601E-4</v>
      </c>
      <c r="AZD189" s="18">
        <v>-3.9228085719683598E-4</v>
      </c>
      <c r="AZE189" s="18">
        <v>-3.6017461998571999E-4</v>
      </c>
      <c r="AZF189" s="18">
        <v>-4.7041616895499E-4</v>
      </c>
      <c r="AZG189" s="18">
        <v>-4.2565492593404903E-4</v>
      </c>
      <c r="AZH189" s="18">
        <v>-1.9574771499614101E-4</v>
      </c>
      <c r="AZI189" s="18">
        <v>-3.1532216606372499E-4</v>
      </c>
      <c r="AZJ189" s="18">
        <v>-5.9005142729001703E-4</v>
      </c>
      <c r="AZK189" s="18">
        <v>-4.2432628714039701E-4</v>
      </c>
      <c r="AZL189" s="18">
        <v>-5.6177807483681598E-5</v>
      </c>
      <c r="AZM189" s="18">
        <v>-2.1749442074348E-4</v>
      </c>
      <c r="AZN189" s="18">
        <v>-5.7476853407206698E-4</v>
      </c>
      <c r="AZO189" s="18">
        <v>-4.5700613957438897E-4</v>
      </c>
      <c r="AZP189" s="18">
        <v>-1.93966062060013E-4</v>
      </c>
      <c r="AZQ189" s="18">
        <v>-2.9614254045706701E-4</v>
      </c>
      <c r="AZR189" s="18">
        <v>-5.1677867001853595E-4</v>
      </c>
      <c r="AZS189" s="18">
        <v>-4.38793349520072E-4</v>
      </c>
      <c r="AZT189" s="18">
        <v>-3.2094075757566E-4</v>
      </c>
      <c r="AZU189" s="18">
        <v>-3.9943787257512499E-4</v>
      </c>
      <c r="AZV189" s="18">
        <v>-4.24417498041562E-4</v>
      </c>
      <c r="AZW189" s="18">
        <v>-3.6802686512188399E-4</v>
      </c>
      <c r="AZX189" s="18">
        <v>-3.9255246299135701E-4</v>
      </c>
      <c r="AZY189" s="18">
        <v>-4.2502050344378402E-4</v>
      </c>
      <c r="AZZ189" s="18">
        <v>-4.0203636980395898E-4</v>
      </c>
      <c r="BAA189" s="18">
        <v>-4.2055015583203299E-4</v>
      </c>
      <c r="BAB189" s="18">
        <v>-4.36589086075189E-4</v>
      </c>
      <c r="BAC189" s="18">
        <v>-3.0620107594697601E-4</v>
      </c>
      <c r="BAD189" s="18">
        <v>-2.5920415239305501E-4</v>
      </c>
      <c r="BAE189" s="18">
        <v>-3.5778894819299401E-4</v>
      </c>
      <c r="BAF189" s="18">
        <v>-3.9164542125197301E-4</v>
      </c>
      <c r="BAG189" s="18">
        <v>-3.58181155067971E-4</v>
      </c>
      <c r="BAH189" s="18">
        <v>-3.2190657967356902E-4</v>
      </c>
      <c r="BAI189" s="18">
        <v>-3.6240928706437998E-4</v>
      </c>
      <c r="BAJ189" s="18">
        <v>-4.1085545049246398E-4</v>
      </c>
      <c r="BAK189" s="18">
        <v>-4.74735511852453E-4</v>
      </c>
      <c r="BAL189" s="18">
        <v>-4.9521337261909605E-4</v>
      </c>
      <c r="BAM189" s="18">
        <v>-4.25956935362403E-4</v>
      </c>
      <c r="BAN189" s="18">
        <v>-4.1756046518265301E-4</v>
      </c>
      <c r="BAO189" s="18">
        <v>-4.3121271017865199E-4</v>
      </c>
      <c r="BAP189" s="18">
        <v>-3.9810923378136298E-4</v>
      </c>
      <c r="BAQ189" s="18">
        <v>-4.3761571544059699E-4</v>
      </c>
      <c r="BAR189" s="18">
        <v>-4.7014456316035697E-4</v>
      </c>
      <c r="BAS189" s="18">
        <v>-4.1919212685909097E-4</v>
      </c>
      <c r="BAT189" s="18">
        <v>-4.30729292402454E-4</v>
      </c>
      <c r="BAU189" s="18">
        <v>-4.0982780767256899E-4</v>
      </c>
      <c r="BAV189" s="18">
        <v>-3.6633642308686598E-4</v>
      </c>
      <c r="BAW189" s="18">
        <v>-4.40605406089922E-4</v>
      </c>
      <c r="BAX189" s="18">
        <v>-5.1203671661226302E-4</v>
      </c>
      <c r="BAY189" s="18">
        <v>-5.84856459741267E-4</v>
      </c>
      <c r="BAZ189" s="18">
        <v>-5.2916207003378402E-4</v>
      </c>
      <c r="BBA189" s="18">
        <v>-3.2030532163079801E-4</v>
      </c>
      <c r="BBB189" s="18">
        <v>-3.6757385097940798E-4</v>
      </c>
      <c r="BBC189" s="18">
        <v>-7.7051726252269604E-4</v>
      </c>
      <c r="BBD189" s="18">
        <v>-7.8072477581786395E-4</v>
      </c>
      <c r="BBE189" s="18">
        <v>-4.1396574222218798E-4</v>
      </c>
      <c r="BBF189" s="18">
        <v>-3.8300876236585502E-4</v>
      </c>
      <c r="BBG189" s="18">
        <v>-5.8029591468283705E-4</v>
      </c>
      <c r="BBH189" s="18">
        <v>-6.1641847190868604E-4</v>
      </c>
      <c r="BBI189" s="18">
        <v>-6.7582919911152097E-4</v>
      </c>
      <c r="BBJ189" s="18">
        <v>-6.8277541596262203E-4</v>
      </c>
      <c r="BBK189" s="18">
        <v>-6.2523856605162199E-4</v>
      </c>
      <c r="BBL189" s="18">
        <v>-5.8008511615575899E-4</v>
      </c>
      <c r="BBM189" s="18">
        <v>-4.9965230314258304E-4</v>
      </c>
      <c r="BBN189" s="18">
        <v>-5.8561249676647399E-4</v>
      </c>
      <c r="BBO189" s="18">
        <v>-7.4173211556854903E-4</v>
      </c>
      <c r="BBP189" s="18">
        <v>-6.5054857767121699E-4</v>
      </c>
      <c r="BBQ189" s="18">
        <v>-5.2372590032412304E-4</v>
      </c>
      <c r="BBR189" s="18">
        <v>-6.1430440591048099E-4</v>
      </c>
      <c r="BBS189" s="18">
        <v>-7.0056559550824005E-4</v>
      </c>
      <c r="BBT189" s="18">
        <v>-6.2804684835310299E-4</v>
      </c>
      <c r="BBU189" s="18">
        <v>-6.1110391673396803E-4</v>
      </c>
      <c r="BBV189" s="18">
        <v>-6.4761868083479304E-4</v>
      </c>
      <c r="BBW189" s="18">
        <v>-5.5483489834906499E-4</v>
      </c>
      <c r="BBX189" s="18">
        <v>-4.5818377365391901E-4</v>
      </c>
      <c r="BBY189" s="18">
        <v>-5.1460379675288804E-4</v>
      </c>
      <c r="BBZ189" s="18">
        <v>-5.8814917327343298E-4</v>
      </c>
      <c r="BCA189" s="18">
        <v>-5.7866425300640001E-4</v>
      </c>
      <c r="BCB189" s="18">
        <v>-4.7999128666864599E-4</v>
      </c>
      <c r="BCC189" s="18">
        <v>-4.3456521752371902E-4</v>
      </c>
      <c r="BCD189" s="18">
        <v>-4.7706037637779098E-4</v>
      </c>
      <c r="BCE189" s="18">
        <v>-5.2360428578923602E-4</v>
      </c>
      <c r="BCF189" s="18">
        <v>-3.9656979646063197E-4</v>
      </c>
      <c r="BCG189" s="18">
        <v>-3.1949050424712102E-4</v>
      </c>
      <c r="BCH189" s="18">
        <v>-2.6681620882268399E-4</v>
      </c>
      <c r="BCI189" s="18">
        <v>-2.9741138543770598E-4</v>
      </c>
      <c r="BCJ189" s="18">
        <v>-5.8446425286623395E-4</v>
      </c>
      <c r="BCK189" s="18">
        <v>-6.0445869585668E-4</v>
      </c>
      <c r="BCL189" s="18">
        <v>-1.5941233233429601E-4</v>
      </c>
      <c r="BCM189" s="18">
        <v>-1.02480514734271E-4</v>
      </c>
      <c r="BCN189" s="18">
        <v>-2.5515742874454502E-4</v>
      </c>
      <c r="BCO189" s="18">
        <v>-2.6838604977724701E-4</v>
      </c>
      <c r="BCP189" s="18">
        <v>-3.0197294395062298E-4</v>
      </c>
      <c r="BCQ189" s="18">
        <v>-2.8200789113941299E-4</v>
      </c>
      <c r="BCR189" s="18">
        <v>-1.17489775248724E-5</v>
      </c>
      <c r="BCS189" s="18">
        <v>-5.0168022551200197E-5</v>
      </c>
      <c r="BCT189" s="18">
        <v>-9.1726749486597997E-5</v>
      </c>
      <c r="BCU189" s="18">
        <v>-5.20104827547163E-5</v>
      </c>
      <c r="BCV189" s="18">
        <v>-1.3047820757500201E-4</v>
      </c>
      <c r="BCW189" s="18">
        <v>-1.06345830034881E-4</v>
      </c>
      <c r="BCX189" s="18">
        <v>-5.7295647750254997E-5</v>
      </c>
      <c r="BCY189" s="18">
        <v>-9.6227500731960099E-5</v>
      </c>
      <c r="BCZ189" s="18">
        <v>1.9753240829534201E-5</v>
      </c>
      <c r="BDA189" s="18">
        <v>1.6361107415141499E-4</v>
      </c>
      <c r="BDB189" s="18">
        <v>1.7705150716568099E-4</v>
      </c>
      <c r="BDC189" s="18">
        <v>2.9447946169269799E-5</v>
      </c>
      <c r="BDD189" s="18">
        <v>-4.9986614203356698E-5</v>
      </c>
      <c r="BDE189" s="18">
        <v>1.3048226139289401E-5</v>
      </c>
      <c r="BDF189" s="18">
        <v>1.14862901295031E-4</v>
      </c>
      <c r="BDG189" s="18">
        <v>2.0399318046171401E-4</v>
      </c>
      <c r="BDH189" s="18">
        <v>1.6829323374467601E-4</v>
      </c>
      <c r="BDI189" s="18">
        <v>9.0594720857706203E-5</v>
      </c>
      <c r="BDJ189" s="18">
        <v>1.2839356493210499E-5</v>
      </c>
      <c r="BDK189" s="18">
        <v>2.2883819667252001E-5</v>
      </c>
      <c r="BDL189" s="18">
        <v>2.1078742357572001E-5</v>
      </c>
      <c r="BDM189" s="18">
        <v>-3.0551110039966898E-5</v>
      </c>
      <c r="BDN189" s="18">
        <v>4.6729203714790302E-5</v>
      </c>
      <c r="BDO189" s="18">
        <v>2.6786479547807798E-4</v>
      </c>
      <c r="BDP189" s="18">
        <v>2.3259263639835399E-4</v>
      </c>
      <c r="BDQ189" s="18">
        <v>-6.7057259924285702E-6</v>
      </c>
      <c r="BDR189" s="18">
        <v>-9.6519673252748394E-6</v>
      </c>
      <c r="BDS189" s="18">
        <v>1.2289660507541699E-4</v>
      </c>
      <c r="BDT189" s="18">
        <v>1.3808185578056899E-4</v>
      </c>
      <c r="BDU189" s="18">
        <v>8.41061091712558E-5</v>
      </c>
      <c r="BDV189" s="18">
        <v>2.9559276056911799E-5</v>
      </c>
      <c r="BDW189" s="18">
        <v>6.0982150655641797E-5</v>
      </c>
      <c r="BDX189" s="18">
        <v>1.67791470864431E-4</v>
      </c>
      <c r="BDY189" s="18">
        <v>1.35164875063709E-4</v>
      </c>
      <c r="BDZ189" s="18">
        <v>-1.00043055010878E-4</v>
      </c>
      <c r="BEA189" s="18">
        <v>-9.9231829657708798E-5</v>
      </c>
      <c r="BEB189" s="18">
        <v>1.1778507816040301E-4</v>
      </c>
      <c r="BEC189" s="18">
        <v>1.2512242986312201E-4</v>
      </c>
      <c r="BED189" s="18">
        <v>-1.05667147198951E-4</v>
      </c>
      <c r="BEE189" s="18">
        <v>-2.1301627532321801E-4</v>
      </c>
      <c r="BEF189" s="18">
        <v>-1.54771505741613E-4</v>
      </c>
      <c r="BEG189" s="18">
        <v>-8.3925500541537303E-5</v>
      </c>
      <c r="BEH189" s="18">
        <v>-1.24881282028088E-4</v>
      </c>
      <c r="BEI189" s="18">
        <v>-2.4991290308307103E-4</v>
      </c>
      <c r="BEJ189" s="18">
        <v>-2.4423028966302697E-4</v>
      </c>
      <c r="BEK189" s="18">
        <v>-6.6816112089251799E-5</v>
      </c>
      <c r="BEL189" s="18">
        <v>-7.3190890425123197E-5</v>
      </c>
      <c r="BEM189" s="18">
        <v>-3.2523780050103197E-4</v>
      </c>
      <c r="BEN189" s="18">
        <v>-4.0549664316469298E-4</v>
      </c>
      <c r="BEO189" s="18">
        <v>-4.2465023878823701E-4</v>
      </c>
      <c r="BEP189" s="18">
        <v>-4.6680873249010902E-4</v>
      </c>
      <c r="BEQ189" s="18">
        <v>-4.6768150603559901E-4</v>
      </c>
      <c r="BER189" s="18">
        <v>-4.39114063961576E-4</v>
      </c>
      <c r="BES189" s="18">
        <v>-4.38873925113214E-4</v>
      </c>
      <c r="BET189" s="18">
        <v>-6.8457733544258204E-4</v>
      </c>
      <c r="BEU189" s="18">
        <v>-6.9753676135997302E-4</v>
      </c>
      <c r="BEV189" s="18">
        <v>-6.0434977136847301E-4</v>
      </c>
      <c r="BEW189" s="18">
        <v>-5.4445026350396998E-4</v>
      </c>
      <c r="BEX189" s="18">
        <v>-8.1375891903257003E-4</v>
      </c>
      <c r="BEY189">
        <v>-1.06487352534406E-3</v>
      </c>
      <c r="BEZ189">
        <v>-1.0325193559679801E-3</v>
      </c>
      <c r="BFA189" s="18">
        <v>-9.9312649496929796E-4</v>
      </c>
      <c r="BFB189">
        <v>-1.0304741398099401E-3</v>
      </c>
      <c r="BFC189">
        <v>-1.5051610409050301E-3</v>
      </c>
      <c r="BFD189">
        <v>-1.4963354337343901E-3</v>
      </c>
      <c r="BFE189">
        <v>-1.50884485155772E-3</v>
      </c>
      <c r="BFF189">
        <v>-1.5222108991386201E-3</v>
      </c>
      <c r="BFG189">
        <v>-1.8569069415073E-3</v>
      </c>
      <c r="BFH189">
        <v>-2.0444392382883902E-3</v>
      </c>
      <c r="BFI189">
        <v>-2.1079024873814898E-3</v>
      </c>
      <c r="BFJ189">
        <v>-2.25100707924247E-3</v>
      </c>
      <c r="BFK189">
        <v>-2.2747465196803398E-3</v>
      </c>
      <c r="BFL189">
        <v>-2.3933276883925901E-3</v>
      </c>
      <c r="BFM189">
        <v>-2.3826082130775899E-3</v>
      </c>
      <c r="BFN189">
        <v>-3.02949283020848E-3</v>
      </c>
      <c r="BFO189">
        <v>-3.0685083301597001E-3</v>
      </c>
      <c r="BFP189">
        <v>-3.0940225783045701E-3</v>
      </c>
      <c r="BFQ189">
        <v>-3.1089374205585901E-3</v>
      </c>
      <c r="BFR189">
        <v>-3.41267674021086E-3</v>
      </c>
      <c r="BFS189">
        <v>-3.752332961481E-3</v>
      </c>
      <c r="BFT189">
        <v>-3.84116112867877E-3</v>
      </c>
      <c r="BFU189">
        <v>-4.1377124266683499E-3</v>
      </c>
      <c r="BFV189">
        <v>-4.1483118325592004E-3</v>
      </c>
      <c r="BFW189">
        <v>-4.46418421797414E-3</v>
      </c>
      <c r="BFX189">
        <v>-4.4590575562576899E-3</v>
      </c>
      <c r="BFY189">
        <v>-4.9073735794505002E-3</v>
      </c>
      <c r="BFZ189">
        <v>-5.0145582427332499E-3</v>
      </c>
      <c r="BGA189">
        <v>-5.1337256327518201E-3</v>
      </c>
      <c r="BGB189">
        <v>-5.2134275147251701E-3</v>
      </c>
      <c r="BGC189">
        <v>-5.2815058692484897E-3</v>
      </c>
      <c r="BGD189">
        <v>-5.4082063544008902E-3</v>
      </c>
      <c r="BGE189">
        <v>-5.4296765836204502E-3</v>
      </c>
      <c r="BGF189">
        <v>-5.6649299180991904E-3</v>
      </c>
      <c r="BGG189">
        <v>-5.6434899584823497E-3</v>
      </c>
      <c r="BGH189">
        <v>-5.5514007460833103E-3</v>
      </c>
      <c r="BGI189">
        <v>-5.5264727192447204E-3</v>
      </c>
      <c r="BGJ189">
        <v>-5.5293140259547102E-3</v>
      </c>
      <c r="BGK189">
        <v>-5.5285542589261199E-3</v>
      </c>
      <c r="BGL189">
        <v>-5.4295787119049404E-3</v>
      </c>
      <c r="BGM189">
        <v>-5.3357822939116501E-3</v>
      </c>
      <c r="BGN189">
        <v>-5.2131490343800104E-3</v>
      </c>
      <c r="BGO189">
        <v>-4.8750325269022697E-3</v>
      </c>
      <c r="BGP189">
        <v>-4.8846723863864199E-3</v>
      </c>
      <c r="BGQ189">
        <v>-4.6413390859511103E-3</v>
      </c>
      <c r="BGR189">
        <v>-4.6413390859510999E-3</v>
      </c>
      <c r="BGS189">
        <v>-4.23774438282494E-3</v>
      </c>
      <c r="BGT189">
        <v>-4.2048534324936396E-3</v>
      </c>
      <c r="BGU189">
        <v>-3.7661419542484699E-3</v>
      </c>
      <c r="BGV189">
        <v>-3.6323523281356599E-3</v>
      </c>
      <c r="BGW189">
        <v>-3.43055497657256E-3</v>
      </c>
      <c r="BGX189">
        <v>-3.2287576250094401E-3</v>
      </c>
      <c r="BGY189">
        <v>-3.0269602734463801E-3</v>
      </c>
      <c r="BGZ189">
        <v>-2.5224668945386499E-3</v>
      </c>
      <c r="BHA189">
        <v>-2.4561017995300902E-3</v>
      </c>
      <c r="BHB189">
        <v>-2.0863757549035001E-3</v>
      </c>
      <c r="BHC189">
        <v>-2.1168350471484198E-3</v>
      </c>
      <c r="BHD189">
        <v>-1.8073051524931101E-3</v>
      </c>
      <c r="BHE189">
        <v>-1.7241484998609901E-3</v>
      </c>
      <c r="BHF189">
        <v>-1.6143788125047201E-3</v>
      </c>
      <c r="BHG189">
        <v>-1.36306442681509E-3</v>
      </c>
      <c r="BHH189">
        <v>-1.2603011435051001E-3</v>
      </c>
      <c r="BHI189">
        <v>-1.10988543359699E-3</v>
      </c>
      <c r="BHJ189">
        <v>-1.0089867578154501E-3</v>
      </c>
      <c r="BHK189" s="18">
        <v>-9.0808808203390802E-4</v>
      </c>
      <c r="BHL189" s="18">
        <v>-9.3121708548331902E-4</v>
      </c>
      <c r="BHM189" s="18">
        <v>-7.56685583076677E-4</v>
      </c>
      <c r="BHN189" s="18">
        <v>-7.3366555019710401E-4</v>
      </c>
      <c r="BHO189" s="18">
        <v>-5.0449337890773305E-4</v>
      </c>
      <c r="BHP189" s="18">
        <v>-4.0359470312618202E-4</v>
      </c>
      <c r="BHQ189" s="18">
        <v>-3.0269602734463798E-4</v>
      </c>
      <c r="BHR189" s="18">
        <v>-3.8444514344960302E-4</v>
      </c>
      <c r="BHS189" s="18">
        <v>-4.2274426280276102E-4</v>
      </c>
      <c r="BHT189" s="18">
        <v>-6.0539205468927704E-4</v>
      </c>
      <c r="BHU189" s="18">
        <v>-5.0449337890772601E-4</v>
      </c>
      <c r="BHV189" s="18">
        <v>-1.00898675781543E-4</v>
      </c>
      <c r="BHW189" s="18">
        <v>-1.0089867578155E-4</v>
      </c>
      <c r="BHX189" s="18">
        <v>-2.0179735156309399E-4</v>
      </c>
      <c r="BHY189" s="18">
        <v>-2.0179735156309399E-4</v>
      </c>
      <c r="BHZ189" s="18">
        <v>-2.01797351563087E-4</v>
      </c>
      <c r="BIA189" s="18">
        <v>-2.01797351563087E-4</v>
      </c>
      <c r="BIB189" s="18">
        <v>-2.0179735156310101E-4</v>
      </c>
      <c r="BIC189" s="18">
        <v>-1.00898675781536E-4</v>
      </c>
      <c r="BID189" s="18">
        <v>-2.0179735156309399E-4</v>
      </c>
      <c r="BIE189">
        <v>0</v>
      </c>
      <c r="BIF189" s="18">
        <v>1.00898675781543E-4</v>
      </c>
      <c r="BIG189">
        <v>0</v>
      </c>
      <c r="BIH189">
        <v>0</v>
      </c>
      <c r="BII189" s="18">
        <v>-1.14828746959942E-4</v>
      </c>
      <c r="BIJ189" s="18">
        <v>-8.6968604603145094E-5</v>
      </c>
      <c r="BIK189">
        <v>0</v>
      </c>
      <c r="BIL189" s="18">
        <v>1.00898675781543E-4</v>
      </c>
      <c r="BIM189" s="18">
        <v>1.00898675781543E-4</v>
      </c>
      <c r="BIN189" s="18">
        <v>6.4430867393820701E-5</v>
      </c>
      <c r="BIO189" s="18">
        <v>1.37366484169267E-4</v>
      </c>
      <c r="BIP189" s="18">
        <v>2.0179735156310101E-4</v>
      </c>
      <c r="BIQ189" s="18">
        <v>1.00898675781536E-4</v>
      </c>
      <c r="BIR189" s="18">
        <v>2.0179735156309399E-4</v>
      </c>
      <c r="BIS189" s="18">
        <v>2.0179735156309399E-4</v>
      </c>
      <c r="BIT189" s="18">
        <v>1.00898675781543E-4</v>
      </c>
      <c r="BIU189" s="18">
        <v>2.0179735156309399E-4</v>
      </c>
      <c r="BIV189" s="18">
        <v>2.0179735156309399E-4</v>
      </c>
      <c r="BIW189" s="18">
        <v>1.00898675781543E-4</v>
      </c>
      <c r="BIX189" s="18">
        <v>3.0269602734463798E-4</v>
      </c>
      <c r="BIY189" s="18">
        <v>2.01797351563087E-4</v>
      </c>
      <c r="BIZ189" s="18">
        <v>2.0179735156309399E-4</v>
      </c>
      <c r="BJA189" s="18">
        <v>1.5199477418407299E-4</v>
      </c>
      <c r="BJB189" s="18">
        <v>1.5070125316056499E-4</v>
      </c>
      <c r="BJC189" s="18">
        <v>3.0269602734463798E-4</v>
      </c>
      <c r="BJD189" s="18">
        <v>3.0269602734463098E-4</v>
      </c>
      <c r="BJE189" s="18">
        <v>4.0359470312618901E-4</v>
      </c>
      <c r="BJF189" s="18">
        <v>4.0359470312618202E-4</v>
      </c>
      <c r="BJG189" s="18">
        <v>2.01797351563087E-4</v>
      </c>
      <c r="BJH189" s="18">
        <v>1.0089867578155E-4</v>
      </c>
      <c r="BJI189" s="18">
        <v>3.0269602734463798E-4</v>
      </c>
      <c r="BJJ189" s="18">
        <v>5.0449337890772601E-4</v>
      </c>
      <c r="BJK189" s="18">
        <v>3.0269602734463098E-4</v>
      </c>
      <c r="BJL189" s="18">
        <v>3.0269602734464503E-4</v>
      </c>
      <c r="BJM189" s="18">
        <v>2.01797351563087E-4</v>
      </c>
      <c r="BJN189" s="18">
        <v>3.0269602734463798E-4</v>
      </c>
      <c r="BJO189" s="18">
        <v>4.0359470312618202E-4</v>
      </c>
      <c r="BJP189" s="18">
        <v>5.0449337890772601E-4</v>
      </c>
      <c r="BJQ189" s="18">
        <v>5.0449337890772601E-4</v>
      </c>
      <c r="BJR189" s="18">
        <v>2.0179735156309399E-4</v>
      </c>
      <c r="BJS189" s="18">
        <v>3.0269602734464503E-4</v>
      </c>
      <c r="BJT189" s="18">
        <v>4.0359470312618202E-4</v>
      </c>
      <c r="BJU189" s="18">
        <v>6.0539205468926999E-4</v>
      </c>
      <c r="BJV189" s="18">
        <v>4.0359470312618202E-4</v>
      </c>
      <c r="BJW189" s="18">
        <v>2.0179735156309399E-4</v>
      </c>
      <c r="BJX189" s="18">
        <v>4.0359470312618202E-4</v>
      </c>
      <c r="BJY189" s="18">
        <v>6.0539205468928398E-4</v>
      </c>
      <c r="BJZ189" s="18">
        <v>5.0449337890771896E-4</v>
      </c>
      <c r="BKA189" s="18">
        <v>4.0359470312618901E-4</v>
      </c>
      <c r="BKB189" s="18">
        <v>5.0449337890772601E-4</v>
      </c>
      <c r="BKC189" s="18">
        <v>4.6547787895652399E-4</v>
      </c>
      <c r="BKD189" s="18">
        <v>5.4350887885894195E-4</v>
      </c>
      <c r="BKE189" s="18">
        <v>4.0359470312617503E-4</v>
      </c>
      <c r="BKF189" s="18">
        <v>4.0359470312618202E-4</v>
      </c>
      <c r="BKG189" s="18">
        <v>5.0449337890772601E-4</v>
      </c>
      <c r="BKH189" s="18">
        <v>6.0539205468928398E-4</v>
      </c>
      <c r="BKI189" s="18">
        <v>5.0449337890772601E-4</v>
      </c>
      <c r="BKJ189" s="18">
        <v>3.0269602734463098E-4</v>
      </c>
      <c r="BKK189" s="18">
        <v>4.0359470312618901E-4</v>
      </c>
      <c r="BKL189" s="18">
        <v>6.0539205468927704E-4</v>
      </c>
      <c r="BKM189" s="18">
        <v>6.0539205468927704E-4</v>
      </c>
      <c r="BKN189" s="18">
        <v>5.4479231001487E-4</v>
      </c>
      <c r="BKO189" s="18">
        <v>5.65093123582126E-4</v>
      </c>
      <c r="BKP189" s="18">
        <v>6.0539205468928398E-4</v>
      </c>
      <c r="BKQ189" s="18">
        <v>6.0539205468926999E-4</v>
      </c>
      <c r="BKR189" s="18">
        <v>4.0359470312618901E-4</v>
      </c>
      <c r="BKS189" s="18">
        <v>5.0449337890772601E-4</v>
      </c>
      <c r="BKT189" s="18">
        <v>6.0539205468927704E-4</v>
      </c>
      <c r="BKU189" s="18">
        <v>6.0539205468927704E-4</v>
      </c>
      <c r="BKV189" s="18">
        <v>6.0539205468926999E-4</v>
      </c>
      <c r="BKW189" s="18">
        <v>5.0449337890772601E-4</v>
      </c>
      <c r="BKX189" s="18">
        <v>6.0539205468928398E-4</v>
      </c>
      <c r="BKY189" s="18">
        <v>6.0539205468926999E-4</v>
      </c>
      <c r="BKZ189" s="18">
        <v>7.0629073047082103E-4</v>
      </c>
      <c r="BLA189" s="18">
        <v>5.7949540056318599E-4</v>
      </c>
      <c r="BLB189" s="18">
        <v>6.3128870881536104E-4</v>
      </c>
      <c r="BLC189" s="18">
        <v>4.9309788246496E-4</v>
      </c>
      <c r="BLD189" s="18">
        <v>4.14990199568969E-4</v>
      </c>
      <c r="BLE189" s="18">
        <v>6.0539205468927704E-4</v>
      </c>
      <c r="BLF189" s="18">
        <v>6.6432798020000996E-4</v>
      </c>
      <c r="BLG189" s="18">
        <v>6.04590919203576E-4</v>
      </c>
      <c r="BLH189" s="18">
        <v>5.4725726466422998E-4</v>
      </c>
      <c r="BLI189" s="18">
        <v>5.0449337890773305E-4</v>
      </c>
      <c r="BLJ189" s="18">
        <v>6.2803472652141201E-4</v>
      </c>
      <c r="BLK189" s="18">
        <v>5.8274938285712797E-4</v>
      </c>
      <c r="BLL189" s="18">
        <v>6.0539205468927704E-4</v>
      </c>
      <c r="BLM189" s="18">
        <v>5.0449337890773305E-4</v>
      </c>
      <c r="BLN189" s="18">
        <v>7.0629073047082103E-4</v>
      </c>
      <c r="BLO189" s="18">
        <v>7.0629073047080704E-4</v>
      </c>
      <c r="BLP189" s="18">
        <v>5.0449337890774704E-4</v>
      </c>
      <c r="BLQ189" s="18">
        <v>5.0449337890771896E-4</v>
      </c>
      <c r="BLR189" s="18">
        <v>6.0539205468927704E-4</v>
      </c>
      <c r="BLS189" s="18">
        <v>7.0629073047080704E-4</v>
      </c>
      <c r="BLT189" s="18">
        <v>6.0539205468927704E-4</v>
      </c>
      <c r="BLU189" s="18">
        <v>5.0449337890774704E-4</v>
      </c>
      <c r="BLV189" s="18">
        <v>6.0539205468927704E-4</v>
      </c>
      <c r="BLW189" s="18">
        <v>6.0539205468927704E-4</v>
      </c>
      <c r="BLX189" s="18">
        <v>5.0449337890773305E-4</v>
      </c>
      <c r="BLY189" s="18">
        <v>7.0629073047079305E-4</v>
      </c>
      <c r="BLZ189" s="18">
        <v>7.0629073047083404E-4</v>
      </c>
      <c r="BMA189" s="18">
        <v>4.0359470312618901E-4</v>
      </c>
      <c r="BMB189" s="18">
        <v>4.0359470312617503E-4</v>
      </c>
      <c r="BMC189" s="18">
        <v>6.0539205468927704E-4</v>
      </c>
      <c r="BMD189" s="18">
        <v>5.0449337890773305E-4</v>
      </c>
      <c r="BME189" s="18">
        <v>6.0539205468927704E-4</v>
      </c>
      <c r="BMF189" s="18">
        <v>5.0449337890773305E-4</v>
      </c>
      <c r="BMG189" s="18">
        <v>6.0539205468926305E-4</v>
      </c>
      <c r="BMH189" s="18">
        <v>6.0539205468927704E-4</v>
      </c>
      <c r="BMI189" s="18">
        <v>6.0539205468927704E-4</v>
      </c>
      <c r="BMJ189" s="18">
        <v>3.5304446655963397E-4</v>
      </c>
      <c r="BMK189" s="18">
        <v>3.5324626391118602E-4</v>
      </c>
      <c r="BML189" s="18">
        <v>6.0539205468927704E-4</v>
      </c>
      <c r="BMM189" s="18">
        <v>5.0449337890773305E-4</v>
      </c>
      <c r="BMN189" s="18">
        <v>5.0449337890771896E-4</v>
      </c>
      <c r="BMO189" s="18">
        <v>5.0449337890773305E-4</v>
      </c>
      <c r="BMP189" s="18">
        <v>4.0359470312618901E-4</v>
      </c>
      <c r="BMQ189" s="18">
        <v>5.4318701208319598E-4</v>
      </c>
      <c r="BMR189" s="18">
        <v>5.6669842151381401E-4</v>
      </c>
      <c r="BMS189" s="18">
        <v>6.0539205468927704E-4</v>
      </c>
      <c r="BMT189" s="18">
        <v>5.0449337890771896E-4</v>
      </c>
      <c r="BMU189" s="18">
        <v>4.0359470312617503E-4</v>
      </c>
      <c r="BMV189" s="18">
        <v>5.0449337890773305E-4</v>
      </c>
      <c r="BMW189" s="18">
        <v>5.0449337890773305E-4</v>
      </c>
      <c r="BMX189" s="18">
        <v>4.0359470312618901E-4</v>
      </c>
      <c r="BMY189" s="18">
        <v>5.0449337890771896E-4</v>
      </c>
      <c r="BMZ189" s="18">
        <v>5.0449337890773305E-4</v>
      </c>
      <c r="BNA189" s="18">
        <v>4.0359470312617503E-4</v>
      </c>
      <c r="BNB189" s="18">
        <v>5.0449337890773305E-4</v>
      </c>
      <c r="BNC189" s="18">
        <v>7.0629073047082103E-4</v>
      </c>
      <c r="BND189" s="18">
        <v>7.0629073047082103E-4</v>
      </c>
      <c r="BNE189" s="18">
        <v>4.0359470312617503E-4</v>
      </c>
      <c r="BNF189" s="18">
        <v>4.03594703126203E-4</v>
      </c>
      <c r="BNG189" s="18">
        <v>6.0539205468926305E-4</v>
      </c>
      <c r="BNH189" s="18">
        <v>7.0629073047082103E-4</v>
      </c>
      <c r="BNI189" s="18">
        <v>6.0539205468927704E-4</v>
      </c>
      <c r="BNJ189" s="18">
        <v>4.6594302185186398E-4</v>
      </c>
      <c r="BNK189" s="18">
        <v>5.4304373596360202E-4</v>
      </c>
      <c r="BNL189" s="18">
        <v>7.6839790136139197E-4</v>
      </c>
      <c r="BNM189" s="18">
        <v>6.4418355958024899E-4</v>
      </c>
      <c r="BNN189" s="18">
        <v>6.0539205468926305E-4</v>
      </c>
      <c r="BNO189" s="18">
        <v>6.0539205468927704E-4</v>
      </c>
      <c r="BNP189" s="18">
        <v>7.0629073047083404E-4</v>
      </c>
      <c r="BNQ189" s="18">
        <v>6.0539205468927704E-4</v>
      </c>
      <c r="BNR189" s="18">
        <v>5.0449337890770497E-4</v>
      </c>
      <c r="BNS189" s="18">
        <v>5.0449337890773305E-4</v>
      </c>
      <c r="BNT189" s="18">
        <v>6.0539205468927704E-4</v>
      </c>
      <c r="BNU189" s="18">
        <v>5.2182575343349903E-4</v>
      </c>
      <c r="BNV189" s="18">
        <v>6.4183262043451795E-4</v>
      </c>
      <c r="BNW189" s="18">
        <v>6.9995832957878102E-4</v>
      </c>
      <c r="BNX189" s="18">
        <v>5.9538895997229802E-4</v>
      </c>
      <c r="BNY189" s="18">
        <v>4.9239865464179001E-4</v>
      </c>
      <c r="BNZ189" s="18">
        <v>5.6028933762816702E-4</v>
      </c>
      <c r="BOA189" s="18">
        <v>7.0970816861953801E-4</v>
      </c>
      <c r="BOB189" s="18">
        <v>6.8251698448316901E-4</v>
      </c>
      <c r="BOC189" s="18">
        <v>4.70222134691777E-4</v>
      </c>
      <c r="BOD189" s="18">
        <v>5.06531532158502E-4</v>
      </c>
      <c r="BOE189" s="18">
        <v>8.1341989948188699E-4</v>
      </c>
      <c r="BOF189" s="18">
        <v>7.9441563389842597E-4</v>
      </c>
      <c r="BOG189" s="18">
        <v>4.8854230725342497E-4</v>
      </c>
      <c r="BOH189" s="18">
        <v>4.7988217391109402E-4</v>
      </c>
      <c r="BOI189" s="18">
        <v>6.17332403981263E-4</v>
      </c>
      <c r="BOJ189" s="18">
        <v>5.6057588986738096E-4</v>
      </c>
      <c r="BOK189" s="18">
        <v>5.3615033843419603E-4</v>
      </c>
      <c r="BOL189" s="18">
        <v>5.8842796033012302E-4</v>
      </c>
      <c r="BOM189" s="18">
        <v>6.4225336791252897E-4</v>
      </c>
      <c r="BON189" s="18">
        <v>6.2412792979517297E-4</v>
      </c>
      <c r="BOO189" s="18">
        <v>5.2646103859887896E-4</v>
      </c>
      <c r="BOP189" s="18">
        <v>4.9725490790715401E-4</v>
      </c>
      <c r="BOQ189" s="18">
        <v>5.9832813839781596E-4</v>
      </c>
      <c r="BOR189" s="18">
        <v>6.9835706759413497E-4</v>
      </c>
      <c r="BOS189" s="18">
        <v>6.8335847943916395E-4</v>
      </c>
      <c r="BOT189" s="18">
        <v>7.37215165611121E-4</v>
      </c>
      <c r="BOU189" s="18">
        <v>7.1240720819669401E-4</v>
      </c>
      <c r="BOV189" s="18">
        <v>4.6423783423116201E-4</v>
      </c>
      <c r="BOW189" s="18">
        <v>4.50917191054472E-4</v>
      </c>
      <c r="BOX189" s="18">
        <v>6.1812143162589997E-4</v>
      </c>
      <c r="BOY189" s="18">
        <v>6.3123220555692805E-4</v>
      </c>
      <c r="BOZ189" s="18">
        <v>5.5358462062247895E-4</v>
      </c>
      <c r="BPA189" s="18">
        <v>5.5723715268578202E-4</v>
      </c>
      <c r="BPB189" s="18">
        <v>4.92233180813497E-4</v>
      </c>
      <c r="BPC189" s="18">
        <v>4.50773914934893E-4</v>
      </c>
      <c r="BPD189" s="18">
        <v>4.69139491900624E-4</v>
      </c>
      <c r="BPE189" s="18">
        <v>4.7391300825185001E-4</v>
      </c>
      <c r="BPF189" s="18">
        <v>4.9317355647179797E-4</v>
      </c>
      <c r="BPG189" s="18">
        <v>5.43036673056288E-4</v>
      </c>
      <c r="BPH189" s="18">
        <v>5.75940740215399E-4</v>
      </c>
      <c r="BPI189" s="18">
        <v>4.8231786794444799E-4</v>
      </c>
      <c r="BPJ189" s="18">
        <v>4.38618651463482E-4</v>
      </c>
      <c r="BPK189" s="18">
        <v>5.8963773545273003E-4</v>
      </c>
      <c r="BPL189" s="18">
        <v>6.2314315871952997E-4</v>
      </c>
      <c r="BPM189" s="18">
        <v>5.4121847891869202E-4</v>
      </c>
      <c r="BPN189" s="18">
        <v>5.0571929781850701E-4</v>
      </c>
      <c r="BPO189" s="18">
        <v>5.4523222824126496E-4</v>
      </c>
      <c r="BPP189" s="18">
        <v>5.8121067805147399E-4</v>
      </c>
      <c r="BPQ189" s="18">
        <v>4.9454880542271196E-4</v>
      </c>
      <c r="BPR189" s="18">
        <v>4.2171812327002002E-4</v>
      </c>
      <c r="BPS189" s="18">
        <v>4.8403919935333101E-4</v>
      </c>
      <c r="BPT189" s="18">
        <v>5.4383377259492605E-4</v>
      </c>
      <c r="BPU189" s="18">
        <v>4.4171624080999102E-4</v>
      </c>
      <c r="BPV189" s="18">
        <v>4.0358562224535001E-4</v>
      </c>
      <c r="BPW189" s="18">
        <v>4.81679179326788E-4</v>
      </c>
      <c r="BPX189" s="18">
        <v>4.3911406396152E-4</v>
      </c>
      <c r="BPY189" s="18">
        <v>4.3322057230918399E-4</v>
      </c>
      <c r="BPZ189" s="18">
        <v>6.5712280576246597E-4</v>
      </c>
      <c r="BQA189" s="18">
        <v>6.4637306084472303E-4</v>
      </c>
      <c r="BQB189" s="18">
        <v>3.3198993988431402E-4</v>
      </c>
      <c r="BQC189" s="18">
        <v>2.9924327465935497E-4</v>
      </c>
      <c r="BQD189" s="18">
        <v>4.3846730344981801E-4</v>
      </c>
      <c r="BQE189" s="18">
        <v>5.0125453141514E-4</v>
      </c>
      <c r="BQF189" s="18">
        <v>4.3666323512681001E-4</v>
      </c>
      <c r="BQG189" s="18">
        <v>3.38454518041653E-4</v>
      </c>
      <c r="BQH189" s="18">
        <v>1.7167102494822201E-4</v>
      </c>
      <c r="BQI189" s="18">
        <v>2.5729465020321498E-4</v>
      </c>
      <c r="BQJ189" s="18">
        <v>4.1110459156462598E-4</v>
      </c>
      <c r="BQK189" s="18">
        <v>3.6260058014289599E-4</v>
      </c>
      <c r="BQL189" s="18">
        <v>3.5703803614703302E-4</v>
      </c>
      <c r="BQM189" s="18">
        <v>4.4714358058023298E-4</v>
      </c>
      <c r="BQN189" s="18">
        <v>3.4150670298402298E-4</v>
      </c>
      <c r="BQO189" s="18">
        <v>1.3875787690828501E-4</v>
      </c>
      <c r="BQP189" s="18">
        <v>2.0348538640896301E-4</v>
      </c>
      <c r="BQQ189" s="18">
        <v>4.9766052058378097E-4</v>
      </c>
      <c r="BQR189" s="18">
        <v>4.8596434608721902E-4</v>
      </c>
      <c r="BQS189" s="18">
        <v>1.32789720235837E-4</v>
      </c>
      <c r="BQT189" s="18">
        <v>1.5164364679232101E-4</v>
      </c>
      <c r="BQU189" s="18">
        <v>5.1298097551447097E-4</v>
      </c>
      <c r="BQV189" s="18">
        <v>5.0319380396365799E-4</v>
      </c>
      <c r="BQW189" s="18">
        <v>1.4349506973626499E-4</v>
      </c>
      <c r="BQX189" s="18">
        <v>1.17033383025738E-4</v>
      </c>
      <c r="BQY189" s="18">
        <v>3.1393210387969901E-4</v>
      </c>
      <c r="BQZ189" s="18">
        <v>3.0969234152330901E-4</v>
      </c>
      <c r="BRA189" s="18">
        <v>1.89908460595744E-4</v>
      </c>
      <c r="BRB189" s="18">
        <v>2.3466711317243701E-4</v>
      </c>
      <c r="BRC189" s="18">
        <v>3.51745900602357E-4</v>
      </c>
      <c r="BRD189" s="18">
        <v>3.5517342861859902E-4</v>
      </c>
      <c r="BRE189" s="18">
        <v>1.9562134361850099E-4</v>
      </c>
      <c r="BRF189" s="18">
        <v>1.4370493898188601E-4</v>
      </c>
      <c r="BRG189" s="18">
        <v>2.5138703273619402E-4</v>
      </c>
      <c r="BRH189" s="18">
        <v>2.1678988579745801E-4</v>
      </c>
      <c r="BRI189" s="18">
        <v>8.95798623323784E-5</v>
      </c>
      <c r="BRJ189" s="18">
        <v>7.7895795676879905E-5</v>
      </c>
      <c r="BRK189" s="18">
        <v>2.05485198162908E-4</v>
      </c>
      <c r="BRL189" s="18">
        <v>4.0534529515095998E-4</v>
      </c>
      <c r="BRM189" s="18">
        <v>3.4532571786236E-4</v>
      </c>
      <c r="BRN189" s="18">
        <v>2.5929446195721502E-4</v>
      </c>
      <c r="BRO189" s="18">
        <v>2.9643223755213E-4</v>
      </c>
      <c r="BRP189" s="18">
        <v>1.9497458310671601E-4</v>
      </c>
      <c r="BRQ189" s="18">
        <v>1.46186037419338E-4</v>
      </c>
      <c r="BRR189" s="18">
        <v>2.6619593138069099E-4</v>
      </c>
      <c r="BRS189" s="18">
        <v>3.37762353125742E-4</v>
      </c>
      <c r="BRT189" s="18">
        <v>3.2770477312388198E-4</v>
      </c>
      <c r="BRU189" s="18">
        <v>2.97408936733634E-4</v>
      </c>
      <c r="BRV189" s="18">
        <v>3.6641959502123301E-4</v>
      </c>
      <c r="BRW189" s="18">
        <v>3.5138468334305802E-4</v>
      </c>
      <c r="BRX189" s="18">
        <v>2.62768403364338E-4</v>
      </c>
      <c r="BRY189" s="18">
        <v>2.8936529430037501E-4</v>
      </c>
      <c r="BRZ189" s="18">
        <v>2.13091949330113E-4</v>
      </c>
      <c r="BSA189" s="18">
        <v>1.4660678489733501E-4</v>
      </c>
      <c r="BSB189" s="18">
        <v>3.0782773399487502E-4</v>
      </c>
      <c r="BSC189" s="18">
        <v>4.0874356255132799E-4</v>
      </c>
      <c r="BSD189" s="18">
        <v>3.34245025288004E-4</v>
      </c>
      <c r="BSE189" s="18">
        <v>3.2599050462234197E-4</v>
      </c>
      <c r="BSF189" s="18">
        <v>3.6042116874598901E-4</v>
      </c>
      <c r="BSG189" s="18">
        <v>3.3890553512239097E-4</v>
      </c>
      <c r="BSH189" s="18">
        <v>3.4685836874745398E-4</v>
      </c>
      <c r="BSI189" s="18">
        <v>4.37431074049504E-4</v>
      </c>
      <c r="BSJ189" s="18">
        <v>3.8859611497124499E-4</v>
      </c>
      <c r="BSK189" s="18">
        <v>1.04223287148569E-4</v>
      </c>
      <c r="BSL189" s="18">
        <v>1.2836934924981199E-4</v>
      </c>
      <c r="BSM189" s="18">
        <v>4.2773269333340399E-4</v>
      </c>
      <c r="BSN189" s="18">
        <v>4.3875385568900501E-4</v>
      </c>
      <c r="BSO189" s="18">
        <v>1.46155767816624E-4</v>
      </c>
      <c r="BSP189" s="18">
        <v>1.1264328164251E-4</v>
      </c>
      <c r="BSQ189" s="18">
        <v>2.3612509903747601E-4</v>
      </c>
      <c r="BSR189" s="18">
        <v>2.43223320878727E-4</v>
      </c>
      <c r="BSS189" s="18">
        <v>1.5425894046861E-4</v>
      </c>
      <c r="BST189" s="18">
        <v>5.5840354137803799E-5</v>
      </c>
      <c r="BSU189" s="18">
        <v>1.30058393082443E-5</v>
      </c>
      <c r="BSV189" s="18">
        <v>1.19694081106125E-4</v>
      </c>
      <c r="BSW189" s="18">
        <v>2.5580639473543598E-4</v>
      </c>
      <c r="BSX189" s="18">
        <v>3.32351157143584E-4</v>
      </c>
      <c r="BSY189" s="18">
        <v>2.1844462408029901E-4</v>
      </c>
      <c r="BSZ189" s="18">
        <v>-7.5028255311082499E-6</v>
      </c>
      <c r="BTA189" s="18">
        <v>-6.6304555803087196E-5</v>
      </c>
      <c r="BTB189" s="18">
        <v>-5.1276707032366002E-6</v>
      </c>
      <c r="BTC189" s="18">
        <v>1.08312710477981E-4</v>
      </c>
      <c r="BTD189" s="18">
        <v>1.5131370812254601E-4</v>
      </c>
      <c r="BTE189" s="18">
        <v>6.4575152500190303E-5</v>
      </c>
      <c r="BTF189" s="18">
        <v>-4.7540429067988098E-5</v>
      </c>
      <c r="BTG189" s="18">
        <v>1.8583518105436102E-5</v>
      </c>
      <c r="BTH189" s="18">
        <v>7.0002492270487799E-5</v>
      </c>
      <c r="BTI189" s="18">
        <v>-7.3363427160744101E-6</v>
      </c>
      <c r="BTJ189" s="18">
        <v>4.4344968005982601E-6</v>
      </c>
      <c r="BTK189" s="18">
        <v>4.98863232799018E-5</v>
      </c>
      <c r="BTL189" s="18">
        <v>-2.1456506999648E-4</v>
      </c>
      <c r="BTM189" s="18">
        <v>-2.89169550869355E-4</v>
      </c>
      <c r="BTN189" s="18">
        <v>5.2622695367127098E-5</v>
      </c>
      <c r="BTO189" s="18">
        <v>1.39434907022756E-4</v>
      </c>
      <c r="BTP189" s="18">
        <v>-1.55176109431443E-4</v>
      </c>
      <c r="BTQ189" s="18">
        <v>-2.30923772300994E-4</v>
      </c>
      <c r="BTR189" s="18">
        <v>-5.05179489902751E-5</v>
      </c>
      <c r="BTS189" s="18">
        <v>1.30764683811679E-6</v>
      </c>
      <c r="BTT189" s="18">
        <v>-1.80826570788633E-4</v>
      </c>
      <c r="BTU189" s="18">
        <v>-2.91890788155196E-4</v>
      </c>
      <c r="BTV189" s="18">
        <v>-4.1426171112981998E-4</v>
      </c>
      <c r="BTW189" s="18">
        <v>-4.0791619340990699E-4</v>
      </c>
      <c r="BTX189" s="18">
        <v>-2.9668751120181998E-4</v>
      </c>
      <c r="BTY189" s="18">
        <v>-3.2032201701692698E-4</v>
      </c>
      <c r="BTZ189" s="18">
        <v>-4.2027527220642099E-4</v>
      </c>
      <c r="BUA189" s="18">
        <v>-4.1833599965784802E-4</v>
      </c>
      <c r="BUB189" s="18">
        <v>-3.72539099707358E-4</v>
      </c>
      <c r="BUC189" s="18">
        <v>-5.4856995643617901E-4</v>
      </c>
      <c r="BUD189" s="18">
        <v>-6.38976178923111E-4</v>
      </c>
      <c r="BUE189" s="18">
        <v>-5.6235675149496301E-4</v>
      </c>
      <c r="BUF189" s="18">
        <v>-5.6652083984443102E-4</v>
      </c>
      <c r="BUG189" s="18">
        <v>-5.5219322788343996E-4</v>
      </c>
      <c r="BUH189" s="18">
        <v>-5.09358713053936E-4</v>
      </c>
      <c r="BUI189" s="18">
        <v>-4.0241317963277102E-4</v>
      </c>
      <c r="BUJ189" s="18">
        <v>-4.3353638516432902E-4</v>
      </c>
      <c r="BUK189" s="18">
        <v>-6.4189315964002704E-4</v>
      </c>
      <c r="BUL189" s="18">
        <v>-6.6325744525000396E-4</v>
      </c>
      <c r="BUM189" s="18">
        <v>-4.8549718521834201E-4</v>
      </c>
      <c r="BUN189" s="18">
        <v>-4.45037825216682E-4</v>
      </c>
      <c r="BUO189" s="18">
        <v>-6.3945746560664597E-4</v>
      </c>
      <c r="BUP189" s="18">
        <v>-7.0400234850409495E-4</v>
      </c>
      <c r="BUQ189" s="18">
        <v>-3.3487564201165E-4</v>
      </c>
      <c r="BUR189" s="18">
        <v>-2.2623299286389501E-4</v>
      </c>
      <c r="BUS189" s="18">
        <v>-3.0031078264913802E-4</v>
      </c>
      <c r="BUT189" s="18">
        <v>-3.3128264016704602E-4</v>
      </c>
      <c r="BUU189" s="18">
        <v>-4.5807393412769499E-4</v>
      </c>
      <c r="BUV189" s="18">
        <v>-4.62763704577984E-4</v>
      </c>
      <c r="BUW189" s="18">
        <v>-5.4957793420720702E-4</v>
      </c>
      <c r="BUX189" s="18">
        <v>-6.41666137619484E-4</v>
      </c>
      <c r="BUY189" s="18">
        <v>-5.3670729912452797E-4</v>
      </c>
      <c r="BUZ189" s="18">
        <v>-4.5861475102981699E-4</v>
      </c>
      <c r="BVA189" s="18">
        <v>-6.5832551797781404E-4</v>
      </c>
      <c r="BVB189" s="18">
        <v>-8.2115580095404295E-4</v>
      </c>
      <c r="BVC189" s="18">
        <v>-5.6506386296617495E-4</v>
      </c>
      <c r="BVD189" s="18">
        <v>-4.32212594538072E-4</v>
      </c>
      <c r="BVE189" s="18">
        <v>-5.9149528007387798E-4</v>
      </c>
      <c r="BVF189" s="18">
        <v>-6.1413795190603995E-4</v>
      </c>
      <c r="BVG189" s="18">
        <v>-5.7994742663067202E-4</v>
      </c>
      <c r="BVH189" s="18">
        <v>-7.0183706292181703E-4</v>
      </c>
      <c r="BVI189" s="18">
        <v>-6.6124249869464703E-4</v>
      </c>
      <c r="BVJ189" s="18">
        <v>-2.6679728748832399E-4</v>
      </c>
      <c r="BVK189" s="18">
        <v>-3.1884889635050401E-4</v>
      </c>
      <c r="BVL189" s="18">
        <v>-7.2434553951516902E-4</v>
      </c>
      <c r="BVM189" s="18">
        <v>-7.9699359506463197E-4</v>
      </c>
      <c r="BVN189" s="18">
        <v>-7.64563751681685E-4</v>
      </c>
      <c r="BVO189" s="18">
        <v>-6.5050788857826103E-4</v>
      </c>
      <c r="BVP189" s="18">
        <v>-3.5933852595487699E-4</v>
      </c>
      <c r="BVQ189" s="18">
        <v>-4.1898175118284999E-4</v>
      </c>
      <c r="BVR189" s="18">
        <v>-6.1016859800078205E-4</v>
      </c>
      <c r="BVS189" s="18">
        <v>-4.8170843994271801E-4</v>
      </c>
      <c r="BVT189" s="18">
        <v>-3.2084769911788701E-5</v>
      </c>
      <c r="BVU189" s="18">
        <v>-1.5117850389703699E-4</v>
      </c>
      <c r="BVV189" s="18">
        <v>-7.0070901572657997E-4</v>
      </c>
      <c r="BVW189" s="18">
        <v>-6.42644854774582E-4</v>
      </c>
      <c r="BVX189" s="18">
        <v>-2.2442791555413099E-4</v>
      </c>
      <c r="BVY189" s="18">
        <v>-2.8873366858997402E-4</v>
      </c>
      <c r="BVZ189" s="18">
        <v>-8.0229380250346205E-4</v>
      </c>
      <c r="BWA189" s="18">
        <v>-7.7814067749484796E-4</v>
      </c>
      <c r="BWB189" s="18">
        <v>-6.3831529259678001E-5</v>
      </c>
      <c r="BWC189" s="18">
        <v>1.6080221959313602E-5</v>
      </c>
      <c r="BWD189" s="18">
        <v>-5.9073551304525396E-4</v>
      </c>
      <c r="BWE189" s="18">
        <v>-7.0588209083391397E-4</v>
      </c>
      <c r="BWF189" s="18">
        <v>-4.6305731972451299E-4</v>
      </c>
      <c r="BWG189" s="18">
        <v>-4.3339411803150398E-4</v>
      </c>
      <c r="BWH189" s="18">
        <v>-1.9639523646175399E-4</v>
      </c>
      <c r="BWI189" s="18">
        <v>-1.9846769526224399E-5</v>
      </c>
      <c r="BWJ189" s="18">
        <v>-7.1445141536803604E-4</v>
      </c>
      <c r="BWK189">
        <v>-1.11429470572865E-3</v>
      </c>
      <c r="BWL189" s="18">
        <v>-3.9644401397354002E-4</v>
      </c>
      <c r="BWM189" s="18">
        <v>-2.1936381101664201E-5</v>
      </c>
      <c r="BWN189" s="18">
        <v>-4.2504878855761902E-4</v>
      </c>
      <c r="BWO189" s="18">
        <v>-6.3609653071634799E-4</v>
      </c>
      <c r="BWP189" s="18">
        <v>-5.5147886525894196E-4</v>
      </c>
      <c r="BWQ189" s="18">
        <v>-5.1583136310528999E-4</v>
      </c>
      <c r="BWR189" s="18">
        <v>-6.8724610541705201E-4</v>
      </c>
      <c r="BWS189" s="18">
        <v>-6.9611610800500402E-4</v>
      </c>
      <c r="BWT189" s="18">
        <v>-4.0773659376702699E-4</v>
      </c>
      <c r="BWU189" s="18">
        <v>-2.40606009228941E-4</v>
      </c>
      <c r="BWV189" s="18">
        <v>-3.4714492098668299E-4</v>
      </c>
      <c r="BWW189" s="18">
        <v>-5.7480563011286202E-4</v>
      </c>
      <c r="BWX189" s="18">
        <v>-6.6070168179244095E-4</v>
      </c>
      <c r="BWY189" s="18">
        <v>-6.8681728604497096E-4</v>
      </c>
      <c r="BWZ189" s="18">
        <v>-4.9194763756106596E-4</v>
      </c>
      <c r="BXA189" s="18">
        <v>-2.1488088285168101E-4</v>
      </c>
      <c r="BXB189" s="18">
        <v>-4.2254549241148298E-4</v>
      </c>
      <c r="BXC189" s="18">
        <v>-5.5014094881805599E-4</v>
      </c>
      <c r="BXD189" s="18">
        <v>-4.06443072743498E-4</v>
      </c>
      <c r="BXE189" s="18">
        <v>-2.4032853787055099E-4</v>
      </c>
      <c r="BXF189" s="18">
        <v>-2.9031172387920801E-4</v>
      </c>
      <c r="BXG189" s="18">
        <v>-1.83503412657132E-4</v>
      </c>
      <c r="BXH189" s="18">
        <v>-8.7714245817174796E-5</v>
      </c>
      <c r="BXI189" s="18">
        <v>-5.2683739065956204E-4</v>
      </c>
      <c r="BXJ189" s="18">
        <v>-7.7218563765021897E-4</v>
      </c>
      <c r="BXK189" s="18">
        <v>-5.5404270061053197E-4</v>
      </c>
      <c r="BXL189" s="18">
        <v>-3.3667264742731601E-4</v>
      </c>
      <c r="BXM189" s="18">
        <v>-1.7692582798294E-4</v>
      </c>
      <c r="BXN189" s="18">
        <v>-2.2752550490062699E-4</v>
      </c>
      <c r="BXO189" s="18">
        <v>-6.8090865959122195E-4</v>
      </c>
      <c r="BXP189" s="18">
        <v>-8.3946790162163498E-4</v>
      </c>
      <c r="BXQ189" s="18">
        <v>-3.5031717535324798E-4</v>
      </c>
      <c r="BXR189" s="18">
        <v>-1.1317703563740099E-4</v>
      </c>
      <c r="BXS189" s="18">
        <v>-4.23861211143669E-4</v>
      </c>
      <c r="BXT189" s="18">
        <v>-6.4213329848836198E-4</v>
      </c>
      <c r="BXU189" s="18">
        <v>-6.5416042064152203E-4</v>
      </c>
      <c r="BXV189" s="18">
        <v>-5.0172774620454996E-4</v>
      </c>
      <c r="BXW189" s="18">
        <v>-1.06531848850441E-4</v>
      </c>
      <c r="BXX189" s="18">
        <v>-1.9978543196801001E-4</v>
      </c>
      <c r="BXY189" s="18">
        <v>-8.3599496920123896E-4</v>
      </c>
      <c r="BXZ189" s="18">
        <v>-7.6963088317945295E-4</v>
      </c>
      <c r="BYA189" s="18">
        <v>-7.2476527800624497E-5</v>
      </c>
      <c r="BYB189" s="18">
        <v>-1.9708740137762399E-4</v>
      </c>
      <c r="BYC189" s="18">
        <v>-9.9481452981518793E-4</v>
      </c>
      <c r="BYD189" s="18">
        <v>-9.0808808203390802E-4</v>
      </c>
      <c r="BYE189" s="18">
        <v>6.5969572199495107E-5</v>
      </c>
      <c r="BYF189" s="18">
        <v>1.1095827375698299E-5</v>
      </c>
      <c r="BYG189" s="18">
        <v>-6.8245745426447004E-4</v>
      </c>
      <c r="BYH189" s="18">
        <v>-6.1549705706878601E-4</v>
      </c>
      <c r="BYI189" s="18">
        <v>-3.9348970074666503E-4</v>
      </c>
      <c r="BYJ189" s="18">
        <v>-5.0449337890774704E-4</v>
      </c>
      <c r="BYK189" s="18">
        <v>-2.87773113196526E-4</v>
      </c>
      <c r="BYL189" s="18">
        <v>-9.5789166839971296E-5</v>
      </c>
      <c r="BYM189" s="18">
        <v>-5.2452580199739696E-4</v>
      </c>
      <c r="BYN189" s="18">
        <v>-6.0539205468926305E-4</v>
      </c>
      <c r="BYO189" s="18">
        <v>-5.0449337890773305E-4</v>
      </c>
      <c r="BYP189">
        <v>-1.0089867578154501E-3</v>
      </c>
      <c r="BYQ189" s="18">
        <v>-6.0539205468927704E-4</v>
      </c>
      <c r="BYR189" s="18">
        <v>2.0179735156307301E-4</v>
      </c>
      <c r="BYS189" s="18">
        <v>2.0179735156310101E-4</v>
      </c>
      <c r="BYT189" s="18">
        <v>-6.0539205468927704E-4</v>
      </c>
      <c r="BYU189" s="18">
        <v>-7.0629073047082103E-4</v>
      </c>
      <c r="BYV189" s="18">
        <v>-5.0449337890773305E-4</v>
      </c>
      <c r="BYW189" s="18">
        <v>-3.0269602734463098E-4</v>
      </c>
      <c r="BYX189" s="18">
        <v>-4.0359470312618901E-4</v>
      </c>
      <c r="BYY189" s="18">
        <v>-3.0269602734463098E-4</v>
      </c>
      <c r="BYZ189" s="18">
        <v>-4.0359470312618901E-4</v>
      </c>
      <c r="BZA189" s="18">
        <v>-3.0269602734464503E-4</v>
      </c>
      <c r="BZB189" s="18">
        <v>-1.00898675781543E-4</v>
      </c>
      <c r="BZC189" s="18">
        <v>-7.0629073047082103E-4</v>
      </c>
      <c r="BZD189">
        <v>-1.00779615344123E-3</v>
      </c>
      <c r="BZE189" s="18">
        <v>-3.2354673869489E-4</v>
      </c>
      <c r="BZF189" s="18">
        <v>2.2145745853911701E-4</v>
      </c>
      <c r="BZG189" s="18">
        <v>-5.0449337890771896E-4</v>
      </c>
      <c r="BZH189">
        <v>-1.0089867578154501E-3</v>
      </c>
      <c r="BZI189" s="18">
        <v>-7.0629073047082103E-4</v>
      </c>
      <c r="BZJ189" s="18">
        <v>1.0089867578153E-4</v>
      </c>
      <c r="BZK189" s="18">
        <v>1.00898675781557E-4</v>
      </c>
      <c r="BZL189" s="18">
        <v>-7.0629073047082103E-4</v>
      </c>
      <c r="BZM189" s="18">
        <v>-9.0808808203390802E-4</v>
      </c>
      <c r="BZN189" s="18">
        <v>-2.01797351563087E-4</v>
      </c>
      <c r="BZO189" s="18">
        <v>-1.00898675781557E-4</v>
      </c>
      <c r="BZP189" s="18">
        <v>-6.1630828242208104E-4</v>
      </c>
      <c r="BZQ189" s="18">
        <v>-5.9447582695645797E-4</v>
      </c>
      <c r="BZR189" s="18">
        <v>-4.0359470312617503E-4</v>
      </c>
      <c r="BZS189" s="18">
        <v>-4.03594703126203E-4</v>
      </c>
      <c r="BZT189" s="18">
        <v>-4.0359470312617503E-4</v>
      </c>
      <c r="BZU189" s="18">
        <v>-8.0718940625237802E-4</v>
      </c>
      <c r="BZV189" s="18">
        <v>-7.0629073047080704E-4</v>
      </c>
      <c r="BZW189" s="18">
        <v>-2.01797351563087E-4</v>
      </c>
      <c r="BZX189" s="18">
        <v>-1.0560660799352399E-4</v>
      </c>
      <c r="BZY189" s="18">
        <v>-5.8224791643851604E-4</v>
      </c>
      <c r="BZZ189" s="18">
        <v>-9.1038150893440995E-4</v>
      </c>
      <c r="CAA189" s="18">
        <v>-1.1704145491983601E-4</v>
      </c>
      <c r="CAB189" s="18">
        <v>1.00898675781543E-4</v>
      </c>
      <c r="CAC189">
        <v>-1.21078410937855E-3</v>
      </c>
      <c r="CAD189">
        <v>-1.0089867578154501E-3</v>
      </c>
      <c r="CAE189" s="18">
        <v>4.0359470312618901E-4</v>
      </c>
      <c r="CAF189" s="18">
        <v>-6.7039098162788302E-5</v>
      </c>
      <c r="CAG189">
        <v>-1.30702227532572E-3</v>
      </c>
      <c r="CAH189" s="18">
        <v>-8.4570949370552095E-4</v>
      </c>
      <c r="CAI189">
        <v>0</v>
      </c>
      <c r="CAJ189" s="18">
        <v>3.0269602734465901E-4</v>
      </c>
      <c r="CAK189" s="18">
        <v>-1.00898675781557E-4</v>
      </c>
      <c r="CAL189" s="18">
        <v>-9.69907691698496E-4</v>
      </c>
      <c r="CAM189">
        <v>-1.14896449971396E-3</v>
      </c>
      <c r="CAN189">
        <v>-1.10988543359699E-3</v>
      </c>
      <c r="CAO189" s="18">
        <v>-2.01797351563087E-4</v>
      </c>
      <c r="CAP189" s="18">
        <v>3.02696027344617E-4</v>
      </c>
      <c r="CAQ189">
        <v>0</v>
      </c>
      <c r="CAR189" s="18">
        <v>-9.0808808203390802E-4</v>
      </c>
      <c r="CAS189">
        <v>-1.0089867578154501E-3</v>
      </c>
      <c r="CAT189" s="18">
        <v>-2.01797351563087E-4</v>
      </c>
      <c r="CAU189" s="18">
        <v>-2.5360478562987099E-4</v>
      </c>
      <c r="CAV189">
        <v>-1.15897667531178E-3</v>
      </c>
      <c r="CAW189" s="18">
        <v>-7.0629073047080704E-4</v>
      </c>
      <c r="CAX189">
        <v>0</v>
      </c>
      <c r="CAY189" s="18">
        <v>-1.8204340881858199E-4</v>
      </c>
      <c r="CAZ189" s="18">
        <v>2.8294208460012601E-4</v>
      </c>
      <c r="CBA189" s="18">
        <v>2.36023191374945E-4</v>
      </c>
      <c r="CBB189">
        <v>-1.4468073007534901E-3</v>
      </c>
      <c r="CBC189">
        <v>-1.31168278516008E-3</v>
      </c>
      <c r="CBD189" s="18">
        <v>6.0539205468927704E-4</v>
      </c>
      <c r="CBE189" s="18">
        <v>5.0449337890771896E-4</v>
      </c>
      <c r="CBF189">
        <v>-1.10988543359699E-3</v>
      </c>
      <c r="CBG189">
        <v>-1.3116827851600899E-3</v>
      </c>
      <c r="CBH189" s="18">
        <v>-2.0179735156310101E-4</v>
      </c>
      <c r="CBI189" s="18">
        <v>7.0629073047082103E-4</v>
      </c>
      <c r="CBJ189" s="18">
        <v>1.00898675781543E-4</v>
      </c>
      <c r="CBK189">
        <v>-1.71527748828627E-3</v>
      </c>
      <c r="CBL189">
        <v>-2.11887219141247E-3</v>
      </c>
      <c r="CBM189" s="18">
        <v>-4.0359470312618202E-4</v>
      </c>
      <c r="CBN189" s="18">
        <v>7.0629073047082797E-4</v>
      </c>
      <c r="CBO189" s="18">
        <v>4.0359470312617503E-4</v>
      </c>
      <c r="CBP189" s="18">
        <v>-7.0629073047082103E-4</v>
      </c>
      <c r="CBQ189" s="18">
        <v>-8.0718940625235797E-4</v>
      </c>
      <c r="CBR189" s="18">
        <v>-4.0359470312618901E-4</v>
      </c>
      <c r="CBS189" s="18">
        <v>-6.0539205468926999E-4</v>
      </c>
      <c r="CBT189" s="18">
        <v>-2.0179735156309399E-4</v>
      </c>
      <c r="CBU189" s="18">
        <v>-5.0449337890773305E-4</v>
      </c>
      <c r="CBV189" s="18">
        <v>-8.0718940625236404E-4</v>
      </c>
      <c r="CBW189" s="18">
        <v>-4.0359470312617503E-4</v>
      </c>
      <c r="CBX189" s="18">
        <v>-4.1012688339629001E-4</v>
      </c>
      <c r="CBY189" s="18">
        <v>-6.9975855020072697E-4</v>
      </c>
      <c r="CBZ189" s="18">
        <v>-1.00898675781543E-4</v>
      </c>
      <c r="CCA189" s="18">
        <v>1.00898675781543E-4</v>
      </c>
      <c r="CCB189" s="18">
        <v>-6.2492603832051103E-5</v>
      </c>
      <c r="CCC189" s="18">
        <v>-3.41102099294124E-4</v>
      </c>
      <c r="CCD189">
        <v>-1.0089867578154501E-3</v>
      </c>
      <c r="CCE189" s="18">
        <v>-5.0449337890773305E-4</v>
      </c>
      <c r="CCF189" s="18">
        <v>9.0808808203391496E-4</v>
      </c>
      <c r="CCG189" s="18">
        <v>-2.0179735156309399E-4</v>
      </c>
      <c r="CCH189">
        <v>-1.6143788125047201E-3</v>
      </c>
      <c r="CCI189" s="18">
        <v>-6.1271931652454004E-4</v>
      </c>
      <c r="CCJ189" s="18">
        <v>-1.9447008972782399E-4</v>
      </c>
      <c r="CCK189">
        <v>-1.4125814609416401E-3</v>
      </c>
      <c r="CCL189">
        <v>-1.3116827851600899E-3</v>
      </c>
      <c r="CCM189">
        <v>1.10988543359701E-3</v>
      </c>
      <c r="CCN189">
        <v>1.10988543359699E-3</v>
      </c>
      <c r="CCO189" s="18">
        <v>-6.0539205468927704E-4</v>
      </c>
      <c r="CCP189" s="18">
        <v>-8.0718940625235797E-4</v>
      </c>
      <c r="CCQ189" s="18">
        <v>-1.77503977395167E-4</v>
      </c>
      <c r="CCR189" s="18">
        <v>-7.2118337501618501E-4</v>
      </c>
      <c r="CCS189">
        <v>-1.01838748743801E-3</v>
      </c>
      <c r="CCT189" s="18">
        <v>-2.0179735156310101E-4</v>
      </c>
      <c r="CCU189" s="18">
        <v>3.2929291828069599E-5</v>
      </c>
      <c r="CCV189" s="18">
        <v>-5.3742267073578903E-4</v>
      </c>
      <c r="CCW189">
        <v>-1.00898675781546E-3</v>
      </c>
      <c r="CCX189" s="18">
        <v>-5.0449337890772601E-4</v>
      </c>
      <c r="CCY189" s="18">
        <v>5.0449337890772601E-4</v>
      </c>
      <c r="CCZ189" s="18">
        <v>2.0179735156309399E-4</v>
      </c>
      <c r="CDA189" s="18">
        <v>-3.0269602734463798E-4</v>
      </c>
      <c r="CDB189" s="18">
        <v>-1.2874469232374E-4</v>
      </c>
      <c r="CDC189" s="18">
        <v>-6.7844471392862395E-4</v>
      </c>
      <c r="CDD189" s="18">
        <v>-8.0718940625237098E-4</v>
      </c>
      <c r="CDE189" s="18">
        <v>-2.0179735156309399E-4</v>
      </c>
      <c r="CDF189" s="18">
        <v>7.0629073047083404E-4</v>
      </c>
      <c r="CDG189">
        <v>1.10988543359699E-3</v>
      </c>
      <c r="CDH189" s="18">
        <v>-2.0179735156309399E-4</v>
      </c>
      <c r="CDI189">
        <v>-2.0179735156309101E-3</v>
      </c>
      <c r="CDJ189">
        <v>-1.4125814609416401E-3</v>
      </c>
      <c r="CDK189" s="18">
        <v>8.0718940625237098E-4</v>
      </c>
      <c r="CDL189" s="18">
        <v>5.0449337890773305E-4</v>
      </c>
      <c r="CDM189">
        <v>0</v>
      </c>
      <c r="CDN189">
        <v>1.0089867578154401E-3</v>
      </c>
      <c r="CDO189">
        <v>-1.40681207466045E-3</v>
      </c>
      <c r="CDP189">
        <v>-2.4273376050382798E-3</v>
      </c>
      <c r="CDQ189" s="18">
        <v>-2.01797351563087E-4</v>
      </c>
      <c r="CDR189" s="18">
        <v>7.0629073047082103E-4</v>
      </c>
      <c r="CDS189">
        <v>2.1188721914124501E-3</v>
      </c>
      <c r="CDT189">
        <v>2.32066954297555E-3</v>
      </c>
      <c r="CDU189" s="18">
        <v>-7.0629073047081398E-4</v>
      </c>
      <c r="CDV189">
        <v>-3.5798729088881501E-3</v>
      </c>
      <c r="CDW189">
        <v>-2.0704529348784099E-3</v>
      </c>
      <c r="CDX189">
        <v>1.4125814609416401E-3</v>
      </c>
      <c r="CDY189">
        <v>1.3116827851600899E-3</v>
      </c>
      <c r="CDZ189" s="18">
        <v>2.01797351563087E-4</v>
      </c>
      <c r="CEA189" s="18">
        <v>-9.0808808203390802E-4</v>
      </c>
      <c r="CEB189">
        <v>-1.4125814609416401E-3</v>
      </c>
      <c r="CEC189">
        <v>0</v>
      </c>
      <c r="CED189" s="18">
        <v>1.0089867578155E-4</v>
      </c>
      <c r="CEE189" s="18">
        <v>-2.0179735156309399E-4</v>
      </c>
      <c r="CEF189">
        <v>-1.0089867578154501E-3</v>
      </c>
    </row>
    <row r="190" spans="1:2164" x14ac:dyDescent="0.3">
      <c r="A190">
        <v>183</v>
      </c>
      <c r="B190" t="str">
        <f t="array" ref="B190">INDEX(MtrxNb!A$2:C$145,MATCH(1,(MtrxNb!B$2:B$145=I190)*(MtrxNb!C$2:C$145=J190),0),1)</f>
        <v>M124</v>
      </c>
      <c r="C190" s="1">
        <v>41614</v>
      </c>
      <c r="D190" s="1">
        <v>41550</v>
      </c>
      <c r="E190">
        <f t="shared" si="2"/>
        <v>64</v>
      </c>
      <c r="G190">
        <v>58.1</v>
      </c>
      <c r="H190">
        <v>26</v>
      </c>
      <c r="I190">
        <v>7</v>
      </c>
      <c r="J190" s="2" t="s">
        <v>16</v>
      </c>
      <c r="K190">
        <v>3</v>
      </c>
      <c r="L190" s="2" t="s">
        <v>1238</v>
      </c>
      <c r="M190" t="s">
        <v>1375</v>
      </c>
      <c r="N190" t="s">
        <v>1503</v>
      </c>
      <c r="O190">
        <v>-2.4326310000000002E-3</v>
      </c>
      <c r="P190">
        <v>-8.9999999999999906E-3</v>
      </c>
      <c r="Q190">
        <v>7.5999999999999896E-3</v>
      </c>
      <c r="R190" s="18">
        <v>9.0000000000001103E-4</v>
      </c>
      <c r="S190">
        <v>-2.0999999999999999E-3</v>
      </c>
      <c r="T190">
        <v>1.79999999999999E-3</v>
      </c>
      <c r="U190">
        <v>1.89999999999999E-3</v>
      </c>
      <c r="V190" s="18">
        <v>1.11853000000008E-4</v>
      </c>
      <c r="W190">
        <v>-2.6118530000000099E-3</v>
      </c>
      <c r="X190">
        <v>1.8000000000000099E-3</v>
      </c>
      <c r="Y190">
        <v>2E-3</v>
      </c>
      <c r="Z190">
        <v>1.1999999999999899E-3</v>
      </c>
      <c r="AA190">
        <v>-2.3999999999999898E-3</v>
      </c>
      <c r="AB190">
        <v>-1.89999999999999E-3</v>
      </c>
      <c r="AC190">
        <v>-2.8999999999999998E-3</v>
      </c>
      <c r="AD190">
        <v>-5.1000000000000004E-3</v>
      </c>
      <c r="AE190" s="18">
        <v>8.0000000000000199E-4</v>
      </c>
      <c r="AF190" s="18">
        <v>-2.00000000000005E-4</v>
      </c>
      <c r="AG190">
        <v>-1.6999999999999999E-3</v>
      </c>
      <c r="AH190" s="18">
        <v>9.7243000000000297E-4</v>
      </c>
      <c r="AI190">
        <v>-1.0724299999999899E-3</v>
      </c>
      <c r="AJ190">
        <v>-1.39999999999999E-3</v>
      </c>
      <c r="AK190" s="18">
        <v>3.9999999999999698E-4</v>
      </c>
      <c r="AL190">
        <v>-3.8999999999999998E-3</v>
      </c>
      <c r="AM190">
        <v>-2.5999999999999899E-3</v>
      </c>
      <c r="AN190" s="18">
        <v>-2.05635000000002E-4</v>
      </c>
      <c r="AO190">
        <v>4.5853370000000001E-3</v>
      </c>
      <c r="AP190">
        <v>-3.679702E-3</v>
      </c>
      <c r="AQ190">
        <v>-6.3605179999999999E-3</v>
      </c>
      <c r="AR190">
        <v>1.86051799999999E-3</v>
      </c>
      <c r="AS190" s="18">
        <v>1.4051100000000199E-4</v>
      </c>
      <c r="AT190" s="18">
        <v>-3.4051100000000102E-4</v>
      </c>
      <c r="AU190" s="18">
        <v>-3.9999999999999698E-4</v>
      </c>
      <c r="AV190">
        <v>1E-3</v>
      </c>
      <c r="AW190" s="18">
        <v>-6.9999999999999902E-4</v>
      </c>
      <c r="AX190">
        <v>-1.5E-3</v>
      </c>
      <c r="AY190">
        <v>2.2000000000000001E-3</v>
      </c>
      <c r="AZ190">
        <v>-1.89999999999999E-3</v>
      </c>
      <c r="BA190">
        <v>-2.3E-3</v>
      </c>
      <c r="BB190" s="18">
        <v>3.00000000000001E-4</v>
      </c>
      <c r="BC190" s="18">
        <v>-6.0000000000000298E-4</v>
      </c>
      <c r="BD190" s="18">
        <v>-2.6830099999999803E-4</v>
      </c>
      <c r="BE190" s="18">
        <v>3.68301000000001E-4</v>
      </c>
      <c r="BF190">
        <v>1.0999999999999901E-3</v>
      </c>
      <c r="BG190">
        <v>1.6999999999999999E-3</v>
      </c>
      <c r="BH190">
        <v>1.1999999999999899E-3</v>
      </c>
      <c r="BI190">
        <v>-1.29999999999999E-3</v>
      </c>
      <c r="BJ190">
        <v>1.39999999999999E-3</v>
      </c>
      <c r="BK190">
        <v>1.1999999999999899E-3</v>
      </c>
      <c r="BL190" s="18">
        <v>2.92923E-4</v>
      </c>
      <c r="BM190" s="18">
        <v>-5.9292300000000203E-4</v>
      </c>
      <c r="BN190" s="18">
        <v>-1.99999999999998E-4</v>
      </c>
      <c r="BO190" s="18">
        <v>1.00000000000002E-4</v>
      </c>
      <c r="BP190">
        <v>1.0999999999999901E-3</v>
      </c>
      <c r="BQ190" s="18">
        <v>-3.00000000000001E-4</v>
      </c>
      <c r="BR190" s="18">
        <v>1.00000000000002E-4</v>
      </c>
      <c r="BS190">
        <v>2.5999999999999899E-3</v>
      </c>
      <c r="BT190" s="18">
        <v>-5.9999999999999604E-4</v>
      </c>
      <c r="BU190" s="18">
        <v>-4.0000000000000398E-4</v>
      </c>
      <c r="BV190" s="18">
        <v>4.0000000000000398E-4</v>
      </c>
      <c r="BW190">
        <v>1.39999999999999E-3</v>
      </c>
      <c r="BX190" s="18">
        <v>6.9999999999999902E-4</v>
      </c>
      <c r="BY190" s="18">
        <v>3.9999999999999698E-4</v>
      </c>
      <c r="BZ190">
        <v>1.4E-3</v>
      </c>
      <c r="CA190">
        <v>1E-3</v>
      </c>
      <c r="CB190" s="18">
        <v>7.9999999999999505E-4</v>
      </c>
      <c r="CC190" s="18">
        <v>6.9999999999999902E-4</v>
      </c>
      <c r="CD190" s="18">
        <v>9.0000000000000496E-4</v>
      </c>
      <c r="CE190" s="18">
        <v>7.7346500000000096E-4</v>
      </c>
      <c r="CF190" s="18">
        <v>6.2653499999999697E-4</v>
      </c>
      <c r="CG190">
        <v>1.1999999999999899E-3</v>
      </c>
      <c r="CH190">
        <v>1.1000000000000001E-3</v>
      </c>
      <c r="CI190" s="18">
        <v>7.9999999999999505E-4</v>
      </c>
      <c r="CJ190" s="18">
        <v>2.00000000000005E-4</v>
      </c>
      <c r="CK190">
        <v>1.39999999999999E-3</v>
      </c>
      <c r="CL190">
        <v>1.1999999999999899E-3</v>
      </c>
      <c r="CM190" s="18">
        <v>7.0000000000000596E-4</v>
      </c>
      <c r="CN190" s="18">
        <v>2.20003999999995E-4</v>
      </c>
      <c r="CO190" s="18">
        <v>7.7999600000000502E-4</v>
      </c>
      <c r="CP190">
        <v>1.2966589999999899E-3</v>
      </c>
      <c r="CQ190" s="18">
        <v>7.0334100000000999E-4</v>
      </c>
      <c r="CR190" s="18">
        <v>3.9999999999999698E-4</v>
      </c>
      <c r="CS190" s="18">
        <v>3.9999999999999698E-4</v>
      </c>
      <c r="CT190" s="18">
        <v>5.6601300000000399E-4</v>
      </c>
      <c r="CU190" s="18">
        <v>8.3398699999999405E-4</v>
      </c>
      <c r="CV190" s="18">
        <v>7.0000000000000596E-4</v>
      </c>
      <c r="CW190" s="18">
        <v>3.4941599999999102E-4</v>
      </c>
      <c r="CX190" s="18">
        <v>-4.9415999999996499E-5</v>
      </c>
      <c r="CY190" s="18">
        <v>3.9999999999999698E-4</v>
      </c>
      <c r="CZ190" s="18">
        <v>6.7886300000000101E-4</v>
      </c>
      <c r="DA190" s="18">
        <v>3.2113699999999901E-4</v>
      </c>
      <c r="DB190" s="18">
        <v>3.00000000000008E-4</v>
      </c>
      <c r="DC190" s="18">
        <v>1.9999999999999101E-4</v>
      </c>
      <c r="DD190">
        <v>0</v>
      </c>
      <c r="DE190" s="18">
        <v>5.0000000000000001E-4</v>
      </c>
      <c r="DF190" s="18">
        <v>3.9999999999999698E-4</v>
      </c>
      <c r="DG190" s="18">
        <v>2.00000000000005E-4</v>
      </c>
      <c r="DH190" s="18">
        <v>1.00000000000002E-4</v>
      </c>
      <c r="DI190" s="18">
        <v>1.9999999999999101E-4</v>
      </c>
      <c r="DJ190" s="18">
        <v>2.00000000000005E-4</v>
      </c>
      <c r="DK190" s="18">
        <v>3.9999999999999698E-4</v>
      </c>
      <c r="DL190" s="18">
        <v>2.9999999999999401E-4</v>
      </c>
      <c r="DM190" s="18">
        <v>1.00000000000002E-4</v>
      </c>
      <c r="DN190" s="18">
        <v>-2.9999999999999401E-4</v>
      </c>
      <c r="DO190" s="18">
        <v>1.9999999999999101E-4</v>
      </c>
      <c r="DP190" s="18">
        <v>2.00000000000005E-4</v>
      </c>
      <c r="DQ190">
        <v>0</v>
      </c>
      <c r="DR190" s="18">
        <v>1.00000000000002E-4</v>
      </c>
      <c r="DS190" s="18">
        <v>-1.00000000000002E-4</v>
      </c>
      <c r="DT190" s="18">
        <v>3.3189000000002897E-5</v>
      </c>
      <c r="DU190" s="18">
        <v>3.6681099999999402E-4</v>
      </c>
      <c r="DV190">
        <v>0</v>
      </c>
      <c r="DW190" s="18">
        <v>-1.00000000000002E-4</v>
      </c>
      <c r="DX190" s="18">
        <v>3.00000000000008E-4</v>
      </c>
      <c r="DY190" s="18">
        <v>1.9999999999999101E-4</v>
      </c>
      <c r="DZ190">
        <v>0</v>
      </c>
      <c r="EA190" s="18">
        <v>-1.9999999999999101E-4</v>
      </c>
      <c r="EB190">
        <v>0</v>
      </c>
      <c r="EC190">
        <v>0</v>
      </c>
      <c r="ED190">
        <v>0</v>
      </c>
      <c r="EE190" s="18">
        <v>-2.00000000000005E-4</v>
      </c>
      <c r="EF190" s="18">
        <v>1.00000000000002E-4</v>
      </c>
      <c r="EG190">
        <v>0</v>
      </c>
      <c r="EH190" s="18">
        <v>-3.9999999999999698E-4</v>
      </c>
      <c r="EI190">
        <v>0</v>
      </c>
      <c r="EJ190">
        <v>0</v>
      </c>
      <c r="EK190" s="18">
        <v>-1.00000000000002E-4</v>
      </c>
      <c r="EL190" s="18">
        <v>-2.1487100000000501E-4</v>
      </c>
      <c r="EM190" s="18">
        <v>-8.5128999999989298E-5</v>
      </c>
      <c r="EN190">
        <v>0</v>
      </c>
      <c r="EO190" s="18">
        <v>-1.00000000000002E-4</v>
      </c>
      <c r="EP190" s="18">
        <v>-1.00000000000002E-4</v>
      </c>
      <c r="EQ190">
        <v>0</v>
      </c>
      <c r="ER190" s="18">
        <v>2.00000000000005E-4</v>
      </c>
      <c r="ES190" s="18">
        <v>-1.00000000000002E-4</v>
      </c>
      <c r="ET190" s="18">
        <v>-2.00000000000005E-4</v>
      </c>
      <c r="EU190" s="18">
        <v>-1.9999999999999101E-4</v>
      </c>
      <c r="EV190" s="18">
        <v>9.9999999999988905E-5</v>
      </c>
      <c r="EW190" s="18">
        <v>-9.9999999999988905E-5</v>
      </c>
      <c r="EX190">
        <v>0</v>
      </c>
      <c r="EY190" s="18">
        <v>1.7587999999998901E-5</v>
      </c>
      <c r="EZ190" s="18">
        <v>-1.7587999999998901E-5</v>
      </c>
      <c r="FA190">
        <v>0</v>
      </c>
      <c r="FB190" s="18">
        <v>1.9999999999999101E-4</v>
      </c>
      <c r="FC190" s="18">
        <v>-1.00000000000002E-4</v>
      </c>
      <c r="FD190">
        <v>0</v>
      </c>
      <c r="FE190" s="18">
        <v>1.00000000000002E-4</v>
      </c>
      <c r="FF190" s="18">
        <v>1.00000000000002E-4</v>
      </c>
      <c r="FG190" s="18">
        <v>2.00000000000005E-4</v>
      </c>
      <c r="FH190" s="18">
        <v>1.9999999999999101E-4</v>
      </c>
      <c r="FI190" s="18">
        <v>6.0000000000000298E-4</v>
      </c>
      <c r="FJ190" s="18">
        <v>3.9999999999999698E-4</v>
      </c>
      <c r="FK190" s="18">
        <v>3.9999999999999698E-4</v>
      </c>
      <c r="FL190" s="18">
        <v>3.00000000000008E-4</v>
      </c>
      <c r="FM190" s="18">
        <v>2.9999999999999401E-4</v>
      </c>
      <c r="FN190" s="18">
        <v>3.9999999999999698E-4</v>
      </c>
      <c r="FO190" s="18">
        <v>3.00000000000008E-4</v>
      </c>
      <c r="FP190" s="18">
        <v>6.9999999999999197E-4</v>
      </c>
      <c r="FQ190" s="18">
        <v>6.0000000000000298E-4</v>
      </c>
      <c r="FR190" s="18">
        <v>6.0000000000000298E-4</v>
      </c>
      <c r="FS190" s="18">
        <v>6.9999999999999197E-4</v>
      </c>
      <c r="FT190" s="18">
        <v>8.0000000000000904E-4</v>
      </c>
      <c r="FU190" s="18">
        <v>8.9999999999999802E-4</v>
      </c>
      <c r="FV190">
        <v>1.0999999999999799E-3</v>
      </c>
      <c r="FW190">
        <v>1.6000000000000001E-3</v>
      </c>
      <c r="FX190">
        <v>1.5E-3</v>
      </c>
      <c r="FY190">
        <v>1.1000000000000001E-3</v>
      </c>
      <c r="FZ190">
        <v>1.5E-3</v>
      </c>
      <c r="GA190">
        <v>1.5E-3</v>
      </c>
      <c r="GB190">
        <v>1.4999999999999801E-3</v>
      </c>
      <c r="GC190">
        <v>1.6999999999999999E-3</v>
      </c>
      <c r="GD190">
        <v>1.79999999999999E-3</v>
      </c>
      <c r="GE190">
        <v>1.712049E-3</v>
      </c>
      <c r="GF190">
        <v>1.9061789999999901E-3</v>
      </c>
      <c r="GG190">
        <v>1.833014E-3</v>
      </c>
      <c r="GH190">
        <v>1.73744599999998E-3</v>
      </c>
      <c r="GI190">
        <v>1.61162E-3</v>
      </c>
      <c r="GJ190">
        <v>1.57797399999999E-3</v>
      </c>
      <c r="GK190">
        <v>1.719012E-3</v>
      </c>
      <c r="GL190">
        <v>1.9041679999999899E-3</v>
      </c>
      <c r="GM190">
        <v>1.35417999999999E-3</v>
      </c>
      <c r="GN190">
        <v>1.3390780000000001E-3</v>
      </c>
      <c r="GO190">
        <v>1.3190209999999799E-3</v>
      </c>
      <c r="GP190">
        <v>1.272224E-3</v>
      </c>
      <c r="GQ190">
        <v>1.2484269999999899E-3</v>
      </c>
      <c r="GR190">
        <v>1.213111E-3</v>
      </c>
      <c r="GS190">
        <v>1.1639809999999999E-3</v>
      </c>
      <c r="GT190" s="18">
        <v>8.8196999999999505E-4</v>
      </c>
      <c r="GU190" s="18">
        <v>8.22402999999999E-4</v>
      </c>
      <c r="GV190" s="18">
        <v>8.27811999999997E-4</v>
      </c>
      <c r="GW190" s="18">
        <v>7.8944800000001203E-4</v>
      </c>
      <c r="GX190" s="18">
        <v>7.1595599999998896E-4</v>
      </c>
      <c r="GY190" s="18">
        <v>6.68287999999989E-4</v>
      </c>
      <c r="GZ190" s="18">
        <v>8.8462200000000103E-4</v>
      </c>
      <c r="HA190" s="18">
        <v>7.7308700000000498E-4</v>
      </c>
      <c r="HB190" s="18">
        <v>6.7599100000001401E-4</v>
      </c>
      <c r="HC190" s="18">
        <v>5.4848199999998903E-4</v>
      </c>
      <c r="HD190" s="18">
        <v>5.38543000000002E-4</v>
      </c>
      <c r="HE190" s="18">
        <v>4.9328800000000795E-4</v>
      </c>
      <c r="HF190" s="18">
        <v>4.1396899999998599E-4</v>
      </c>
      <c r="HG190" s="18">
        <v>2.6033799999999798E-4</v>
      </c>
      <c r="HH190" s="18">
        <v>3.0677100000001101E-4</v>
      </c>
      <c r="HI190" s="18">
        <v>3.7012999999999602E-4</v>
      </c>
      <c r="HJ190" s="18">
        <v>-1.0532199999999099E-4</v>
      </c>
      <c r="HK190" s="18">
        <v>-1.8262900000001701E-4</v>
      </c>
      <c r="HL190" s="18">
        <v>-2.7406199999999099E-4</v>
      </c>
      <c r="HM190" s="18">
        <v>-4.8734200000000101E-4</v>
      </c>
      <c r="HN190" s="18">
        <v>-5.5199899999999703E-4</v>
      </c>
      <c r="HO190" s="18">
        <v>-6.0944200000001504E-4</v>
      </c>
      <c r="HP190" s="18">
        <v>-6.9779200000000198E-4</v>
      </c>
      <c r="HQ190" s="18">
        <v>-8.1452699999998103E-4</v>
      </c>
      <c r="HR190" s="18">
        <v>-8.4029199999999195E-4</v>
      </c>
      <c r="HS190" s="18">
        <v>-8.4786100000000498E-4</v>
      </c>
      <c r="HT190" s="18">
        <v>-9.6453700000001497E-4</v>
      </c>
      <c r="HU190">
        <v>-1.03053499999998E-3</v>
      </c>
      <c r="HV190">
        <v>-1.0953990000000099E-3</v>
      </c>
      <c r="HW190">
        <v>-1.19407499999998E-3</v>
      </c>
      <c r="HX190">
        <v>-1.32332E-3</v>
      </c>
      <c r="HY190">
        <v>-1.374103E-3</v>
      </c>
      <c r="HZ190">
        <v>-1.314401E-3</v>
      </c>
      <c r="IA190">
        <v>-1.3600589999999901E-3</v>
      </c>
      <c r="IB190">
        <v>-1.34216299999999E-3</v>
      </c>
      <c r="IC190">
        <v>-1.28731099999999E-3</v>
      </c>
      <c r="ID190">
        <v>-1.154899E-3</v>
      </c>
      <c r="IE190">
        <v>-1.13702599999999E-3</v>
      </c>
      <c r="IF190">
        <v>-1.135245E-3</v>
      </c>
      <c r="IG190">
        <v>-1.1340599999999899E-3</v>
      </c>
      <c r="IH190">
        <v>-1.0861530000000001E-3</v>
      </c>
      <c r="II190">
        <v>-1.048923E-3</v>
      </c>
      <c r="IJ190">
        <v>-1.05239499999999E-3</v>
      </c>
      <c r="IK190" s="18">
        <v>-9.6241299999999497E-4</v>
      </c>
      <c r="IL190" s="18">
        <v>-8.8346000000000203E-4</v>
      </c>
      <c r="IM190" s="18">
        <v>-7.9628899999999105E-4</v>
      </c>
      <c r="IN190" s="18">
        <v>-5.9732800000000797E-4</v>
      </c>
      <c r="IO190" s="18">
        <v>-4.7906499999999998E-4</v>
      </c>
      <c r="IP190" s="18">
        <v>-3.6045099999999699E-4</v>
      </c>
      <c r="IQ190" s="18">
        <v>-3.0155499999999502E-4</v>
      </c>
      <c r="IR190" s="18">
        <v>-3.0189700000000903E-4</v>
      </c>
      <c r="IS190" s="18">
        <v>-3.1238099999999998E-4</v>
      </c>
      <c r="IT190" s="18">
        <v>-3.9663199999999399E-4</v>
      </c>
      <c r="IU190" s="18">
        <v>-4.2253700000000001E-4</v>
      </c>
      <c r="IV190" s="18">
        <v>-4.5497699999999498E-4</v>
      </c>
      <c r="IW190" s="18">
        <v>-5.6772500000000503E-4</v>
      </c>
      <c r="IX190" s="18">
        <v>-2.9999999999999401E-4</v>
      </c>
      <c r="IY190" s="18">
        <v>-2.00000000000005E-4</v>
      </c>
      <c r="IZ190" s="18">
        <v>-2.9999999999999401E-4</v>
      </c>
      <c r="JA190" s="18">
        <v>-3.00000000000008E-4</v>
      </c>
      <c r="JB190" s="18">
        <v>-3.9999999999999698E-4</v>
      </c>
      <c r="JC190" s="18">
        <v>-3.9999999999999698E-4</v>
      </c>
      <c r="JD190" s="18">
        <v>-3.9999999999999698E-4</v>
      </c>
      <c r="JE190" s="18">
        <v>-3.9999999999999698E-4</v>
      </c>
      <c r="JF190" s="18">
        <v>-4.0000000000001102E-4</v>
      </c>
      <c r="JG190" s="18">
        <v>-5.0000000000000001E-4</v>
      </c>
      <c r="JH190" s="18">
        <v>-5.99999999999989E-4</v>
      </c>
      <c r="JI190" s="18">
        <v>-5.0000000000000001E-4</v>
      </c>
      <c r="JJ190" s="18">
        <v>-5.0000000000000001E-4</v>
      </c>
      <c r="JK190" s="18">
        <v>-6.0000000000000298E-4</v>
      </c>
      <c r="JL190" s="18">
        <v>-5.0000000000000001E-4</v>
      </c>
      <c r="JM190" s="18">
        <v>-7.9999999999999505E-4</v>
      </c>
      <c r="JN190" s="18">
        <v>-7.0000000000000596E-4</v>
      </c>
      <c r="JO190" s="18">
        <v>-6.0000000000000298E-4</v>
      </c>
      <c r="JP190" s="18">
        <v>-5.99999999999989E-4</v>
      </c>
      <c r="JQ190" s="18">
        <v>-4.82035000000005E-4</v>
      </c>
      <c r="JR190" s="18">
        <v>-4.1796500000000598E-4</v>
      </c>
      <c r="JS190" s="18">
        <v>-3.9999999999999698E-4</v>
      </c>
      <c r="JT190" s="18">
        <v>-3.9999999999999698E-4</v>
      </c>
      <c r="JU190" s="18">
        <v>-3.9999999999999698E-4</v>
      </c>
      <c r="JV190" s="18">
        <v>-4.4174099999999501E-4</v>
      </c>
      <c r="JW190" s="18">
        <v>-4.5825900000000198E-4</v>
      </c>
      <c r="JX190" s="18">
        <v>-3.9999999999999698E-4</v>
      </c>
      <c r="JY190" s="18">
        <v>-4.0000000000001102E-4</v>
      </c>
      <c r="JZ190" s="18">
        <v>-3.7904299999999498E-4</v>
      </c>
      <c r="KA190" s="18">
        <v>-4.2095699999999899E-4</v>
      </c>
      <c r="KB190" s="18">
        <v>-3.9999999999999698E-4</v>
      </c>
      <c r="KC190" s="18">
        <v>-3.9999999999999698E-4</v>
      </c>
      <c r="KD190" s="18">
        <v>-1.00000000000002E-4</v>
      </c>
      <c r="KE190" s="18">
        <v>-2.00000000000005E-4</v>
      </c>
      <c r="KF190" s="18">
        <v>-1.9999999999999101E-4</v>
      </c>
      <c r="KG190" s="18">
        <v>-2.21521000000002E-4</v>
      </c>
      <c r="KH190" s="18">
        <v>-1.7847899999999501E-4</v>
      </c>
      <c r="KI190" s="18">
        <v>-1.00000000000002E-4</v>
      </c>
      <c r="KJ190" s="18">
        <v>-1.00000000000002E-4</v>
      </c>
      <c r="KK190" s="18">
        <v>-2.00000000000005E-4</v>
      </c>
      <c r="KL190" s="18">
        <v>-2.3538599999999E-4</v>
      </c>
      <c r="KM190" s="18">
        <v>-2.6461400000001001E-4</v>
      </c>
      <c r="KN190" s="18">
        <v>-2.9999999999999401E-4</v>
      </c>
      <c r="KO190" s="18">
        <v>-2.9999999999999401E-4</v>
      </c>
      <c r="KP190" s="18">
        <v>-3.00000000000008E-4</v>
      </c>
      <c r="KQ190" s="18">
        <v>-5.0000000000000001E-4</v>
      </c>
      <c r="KR190" s="18">
        <v>-3.9999999999999698E-4</v>
      </c>
      <c r="KS190" s="18">
        <v>-5.0000000000000001E-4</v>
      </c>
      <c r="KT190" s="18">
        <v>-3.9999999999999698E-4</v>
      </c>
      <c r="KU190" s="18">
        <v>-6.0000000000000298E-4</v>
      </c>
      <c r="KV190" s="18">
        <v>-5.0000000000000001E-4</v>
      </c>
      <c r="KW190" s="18">
        <v>-3.9999999999999698E-4</v>
      </c>
      <c r="KX190" s="18">
        <v>-6.0000000000000298E-4</v>
      </c>
      <c r="KY190" s="18">
        <v>-5.0000000000000001E-4</v>
      </c>
      <c r="KZ190" s="18">
        <v>-5.0000000000000001E-4</v>
      </c>
      <c r="LA190" s="18">
        <v>-5.0000000000000001E-4</v>
      </c>
      <c r="LB190" s="18">
        <v>-3.9999999999999698E-4</v>
      </c>
      <c r="LC190" s="18">
        <v>-5.0000000000000001E-4</v>
      </c>
      <c r="LD190" s="18">
        <v>-3.9999999999999698E-4</v>
      </c>
      <c r="LE190" s="18">
        <v>-3.9999999999999698E-4</v>
      </c>
      <c r="LF190" s="18">
        <v>-5.0000000000000001E-4</v>
      </c>
      <c r="LG190" s="18">
        <v>-5.0000000000000001E-4</v>
      </c>
      <c r="LH190" s="18">
        <v>-5.0000000000000001E-4</v>
      </c>
      <c r="LI190" s="18">
        <v>-5.0000000000000001E-4</v>
      </c>
      <c r="LJ190" s="18">
        <v>-6.0000000000000298E-4</v>
      </c>
      <c r="LK190" s="18">
        <v>-5.99999999999989E-4</v>
      </c>
      <c r="LL190" s="18">
        <v>-5.0000000000000001E-4</v>
      </c>
      <c r="LM190" s="18">
        <v>-6.0000000000000298E-4</v>
      </c>
      <c r="LN190" s="18">
        <v>-6.0000000000000298E-4</v>
      </c>
      <c r="LO190" s="18">
        <v>-5.0000000000000001E-4</v>
      </c>
      <c r="LP190" s="18">
        <v>-5.0000000000000001E-4</v>
      </c>
      <c r="LQ190" s="18">
        <v>-2.9999999999999401E-4</v>
      </c>
      <c r="LR190" s="18">
        <v>-3.9999999999999698E-4</v>
      </c>
      <c r="LS190" s="18">
        <v>-4.0000000000001102E-4</v>
      </c>
      <c r="LT190" s="18">
        <v>-2.5572699999999699E-4</v>
      </c>
      <c r="LU190" s="18">
        <v>-2.4427300000000302E-4</v>
      </c>
      <c r="LV190" s="18">
        <v>-9.9999999999988905E-5</v>
      </c>
      <c r="LW190" s="18">
        <v>-1.7195599999999999E-4</v>
      </c>
      <c r="LX190" s="18">
        <v>6.26599999999089E-6</v>
      </c>
      <c r="LY190" s="18">
        <v>-3.4309999999995699E-5</v>
      </c>
      <c r="LZ190">
        <v>0</v>
      </c>
      <c r="MA190">
        <v>0</v>
      </c>
      <c r="MB190" s="18">
        <v>1.00000000000002E-4</v>
      </c>
      <c r="MC190">
        <v>0</v>
      </c>
      <c r="MD190" s="18">
        <v>1.00000000000002E-4</v>
      </c>
      <c r="ME190" s="18">
        <v>1.9999999999999101E-4</v>
      </c>
      <c r="MF190" s="18">
        <v>3.00000000000008E-4</v>
      </c>
      <c r="MG190" s="18">
        <v>1.9999999999999101E-4</v>
      </c>
      <c r="MH190" s="18">
        <v>3.9999999999999698E-4</v>
      </c>
      <c r="MI190" s="18">
        <v>4.0000000000001102E-4</v>
      </c>
      <c r="MJ190" s="18">
        <v>5.99999999999989E-4</v>
      </c>
      <c r="MK190" s="18">
        <v>7.6946800000000904E-4</v>
      </c>
      <c r="ML190" s="18">
        <v>9.3053199999999705E-4</v>
      </c>
      <c r="MM190">
        <v>1.1999999999999899E-3</v>
      </c>
      <c r="MN190">
        <v>1.2837409999999999E-3</v>
      </c>
      <c r="MO190">
        <v>1.816259E-3</v>
      </c>
      <c r="MP190">
        <v>2.0999999999999999E-3</v>
      </c>
      <c r="MQ190">
        <v>2.3999999999999898E-3</v>
      </c>
      <c r="MR190">
        <v>2.9999999999999801E-3</v>
      </c>
      <c r="MS190">
        <v>3.3999999999999998E-3</v>
      </c>
      <c r="MT190">
        <v>3.80000000000001E-3</v>
      </c>
      <c r="MU190">
        <v>4.4000000000000003E-3</v>
      </c>
      <c r="MV190">
        <v>4.9389399999999802E-3</v>
      </c>
      <c r="MW190">
        <v>5.3491069999999996E-3</v>
      </c>
      <c r="MX190">
        <v>5.7837289999999996E-3</v>
      </c>
      <c r="MY190">
        <v>6.20426999999999E-3</v>
      </c>
      <c r="MZ190">
        <v>6.4509440000000001E-3</v>
      </c>
      <c r="NA190">
        <v>6.7168699999999998E-3</v>
      </c>
      <c r="NB190">
        <v>7.0673519999999903E-3</v>
      </c>
      <c r="NC190">
        <v>7.1411279999999897E-3</v>
      </c>
      <c r="ND190">
        <v>7.2071549999999903E-3</v>
      </c>
      <c r="NE190">
        <v>7.3535149999999997E-3</v>
      </c>
      <c r="NF190">
        <v>7.3850000000000001E-3</v>
      </c>
      <c r="NG190">
        <v>7.4175750000000096E-3</v>
      </c>
      <c r="NH190">
        <v>7.537022E-3</v>
      </c>
      <c r="NI190">
        <v>7.6298119999999798E-3</v>
      </c>
      <c r="NJ190">
        <v>7.6669449999999997E-3</v>
      </c>
      <c r="NK190">
        <v>7.7174459999999803E-3</v>
      </c>
      <c r="NL190">
        <v>7.9251830000000006E-3</v>
      </c>
      <c r="NM190">
        <v>8.0415749999999901E-3</v>
      </c>
      <c r="NN190">
        <v>8.1620519999999995E-3</v>
      </c>
      <c r="NO190">
        <v>8.3260079999999907E-3</v>
      </c>
      <c r="NP190">
        <v>8.4424020000000103E-3</v>
      </c>
      <c r="NQ190">
        <v>8.5488560000000196E-3</v>
      </c>
      <c r="NR190">
        <v>8.6929799999999596E-3</v>
      </c>
      <c r="NS190">
        <v>8.7552370000000199E-3</v>
      </c>
      <c r="NT190">
        <v>8.7826850000000106E-3</v>
      </c>
      <c r="NU190">
        <v>8.8191919999999705E-3</v>
      </c>
      <c r="NV190">
        <v>8.7957679999999799E-3</v>
      </c>
      <c r="NW190">
        <v>8.7477270000000298E-3</v>
      </c>
      <c r="NX190">
        <v>8.6981059999999798E-3</v>
      </c>
      <c r="NY190">
        <v>8.6404979999999895E-3</v>
      </c>
      <c r="NZ190">
        <v>8.5218550000000191E-3</v>
      </c>
      <c r="OA190">
        <v>8.3834519999999493E-3</v>
      </c>
      <c r="OB190">
        <v>8.0999140000000396E-3</v>
      </c>
      <c r="OC190">
        <v>7.9681869999999599E-3</v>
      </c>
      <c r="OD190">
        <v>7.8079410000000404E-3</v>
      </c>
      <c r="OE190">
        <v>7.5084559999999897E-3</v>
      </c>
      <c r="OF190">
        <v>7.1870389999999498E-3</v>
      </c>
      <c r="OG190">
        <v>6.9385769999999996E-3</v>
      </c>
      <c r="OH190">
        <v>6.6605510000000102E-3</v>
      </c>
      <c r="OI190">
        <v>6.1355230000000299E-3</v>
      </c>
      <c r="OJ190">
        <v>5.9905939999999602E-3</v>
      </c>
      <c r="OK190">
        <v>5.8467990000000102E-3</v>
      </c>
      <c r="OL190">
        <v>5.4021770000000002E-3</v>
      </c>
      <c r="OM190">
        <v>5.1204859999999797E-3</v>
      </c>
      <c r="ON190">
        <v>4.85995500000002E-3</v>
      </c>
      <c r="OO190">
        <v>4.4913289999999797E-3</v>
      </c>
      <c r="OP190">
        <v>4.1617449999999901E-3</v>
      </c>
      <c r="OQ190">
        <v>3.9251450000000101E-3</v>
      </c>
      <c r="OR190">
        <v>3.6644339999999899E-3</v>
      </c>
      <c r="OS190">
        <v>3.2834110000000099E-3</v>
      </c>
      <c r="OT190">
        <v>3.0789379999999699E-3</v>
      </c>
      <c r="OU190">
        <v>2.8910930000000099E-3</v>
      </c>
      <c r="OV190">
        <v>2.730012E-3</v>
      </c>
      <c r="OW190">
        <v>2.3337009999999602E-3</v>
      </c>
      <c r="OX190">
        <v>2.0868180000000402E-3</v>
      </c>
      <c r="OY190">
        <v>2.0732279999999799E-3</v>
      </c>
      <c r="OZ190">
        <v>1.76861899999997E-3</v>
      </c>
      <c r="PA190">
        <v>1.6020830000000299E-3</v>
      </c>
      <c r="PB190">
        <v>1.4597479999999799E-3</v>
      </c>
      <c r="PC190">
        <v>1.23360799999999E-3</v>
      </c>
      <c r="PD190">
        <v>1.1862209999999799E-3</v>
      </c>
      <c r="PE190">
        <v>1.1526350000000099E-3</v>
      </c>
      <c r="PF190" s="18">
        <v>9.0178800000001403E-4</v>
      </c>
      <c r="PG190" s="18">
        <v>8.42243999999992E-4</v>
      </c>
      <c r="PH190" s="18">
        <v>7.8010500000003005E-4</v>
      </c>
      <c r="PI190" s="18">
        <v>6.6956899999998098E-4</v>
      </c>
      <c r="PJ190" s="18">
        <v>5.6782399999999401E-4</v>
      </c>
      <c r="PK190" s="18">
        <v>4.8124799999998898E-4</v>
      </c>
      <c r="PL190" s="18">
        <v>3.6832700000000097E-4</v>
      </c>
      <c r="PM190" s="18">
        <v>4.40240000000036E-4</v>
      </c>
      <c r="PN190" s="18">
        <v>3.9186999999995999E-4</v>
      </c>
      <c r="PO190" s="18">
        <v>3.2380300000001101E-4</v>
      </c>
      <c r="PP190" s="18">
        <v>3.22847999999986E-4</v>
      </c>
      <c r="PQ190" s="18">
        <v>2.8038000000002401E-4</v>
      </c>
      <c r="PR190" s="18">
        <v>2.1723000000001201E-4</v>
      </c>
      <c r="PS190" s="18">
        <v>4.8219999999987697E-5</v>
      </c>
      <c r="PT190" s="18">
        <v>1.0928500000001399E-4</v>
      </c>
      <c r="PU190" s="18">
        <v>1.3920600000000199E-4</v>
      </c>
      <c r="PV190" s="18">
        <v>1.5789299999996399E-4</v>
      </c>
      <c r="PW190" s="18">
        <v>1.0541099999999899E-4</v>
      </c>
      <c r="PX190" s="18">
        <v>1.33990999999999E-4</v>
      </c>
      <c r="PY190" s="18">
        <v>1.6981399999999001E-4</v>
      </c>
      <c r="PZ190" s="18">
        <v>-7.2419999999628799E-6</v>
      </c>
      <c r="QA190" s="18">
        <v>2.49149999999587E-5</v>
      </c>
      <c r="QB190" s="18">
        <v>3.3706000000022198E-5</v>
      </c>
      <c r="QC190" s="18">
        <v>-2.3484000000017999E-5</v>
      </c>
      <c r="QD190" s="18">
        <v>-2.2053999999993501E-5</v>
      </c>
      <c r="QE190" s="18">
        <v>-2.0295000000003501E-5</v>
      </c>
      <c r="QF190" s="18">
        <v>-1.7612999999971901E-5</v>
      </c>
      <c r="QG190" s="18">
        <v>8.4339999999960503E-5</v>
      </c>
      <c r="QH190" s="18">
        <v>2.4676000000001202E-5</v>
      </c>
      <c r="QI190" s="18">
        <v>-5.5967999999961799E-5</v>
      </c>
      <c r="QJ190" s="18">
        <v>-4.45250000000174E-5</v>
      </c>
      <c r="QK190" s="18">
        <v>4.30049999999848E-5</v>
      </c>
      <c r="QL190" s="18">
        <v>6.61010000000406E-5</v>
      </c>
      <c r="QM190" s="18">
        <v>-6.6638000000007706E-5</v>
      </c>
      <c r="QN190" s="18">
        <v>3.9815999999970299E-5</v>
      </c>
      <c r="QO190" s="18">
        <v>2.4617000000004501E-5</v>
      </c>
      <c r="QP190" s="18">
        <v>-6.8754000000004201E-5</v>
      </c>
      <c r="QQ190" s="18">
        <v>-3.2097000000008702E-5</v>
      </c>
      <c r="QR190" s="18">
        <v>-2.2949999999855001E-6</v>
      </c>
      <c r="QS190" s="18">
        <v>1.76729999999958E-5</v>
      </c>
      <c r="QT190" s="18">
        <v>-9.1642000000002807E-5</v>
      </c>
      <c r="QU190" s="18">
        <v>-1.15930999999958E-4</v>
      </c>
      <c r="QV190" s="18">
        <v>-7.3642000000040397E-5</v>
      </c>
      <c r="QW190" s="18">
        <v>1.2990800000001101E-4</v>
      </c>
      <c r="QX190" s="18">
        <v>-5.8322999999971198E-5</v>
      </c>
      <c r="QY190" s="18">
        <v>-9.5009000000034706E-5</v>
      </c>
      <c r="QZ190" s="18">
        <v>-7.30459999999655E-5</v>
      </c>
      <c r="RA190" s="18">
        <v>1.80599999999864E-5</v>
      </c>
      <c r="RB190" s="18">
        <v>-3.3855000000026997E-5</v>
      </c>
      <c r="RC190" s="18">
        <v>-7.2836999999992201E-5</v>
      </c>
      <c r="RD190" s="18">
        <v>5.3077999999984099E-5</v>
      </c>
      <c r="RE190" s="18">
        <v>-6.5415999999984806E-5</v>
      </c>
      <c r="RF190" s="18">
        <v>-1.1348699999996701E-4</v>
      </c>
      <c r="RG190" s="18">
        <v>-8.6129000000045796E-5</v>
      </c>
      <c r="RH190" s="18">
        <v>8.7529000000030597E-5</v>
      </c>
      <c r="RI190" s="18">
        <v>6.3150999999983499E-5</v>
      </c>
      <c r="RJ190" s="18">
        <v>-2.4377999999991499E-5</v>
      </c>
      <c r="RK190" s="18">
        <v>-7.45000000024198E-7</v>
      </c>
      <c r="RL190" s="18">
        <v>-7.7187999999950296E-5</v>
      </c>
      <c r="RM190" s="18">
        <v>-9.8795000000040297E-5</v>
      </c>
      <c r="RN190" s="18">
        <v>1.30087E-4</v>
      </c>
      <c r="RO190" s="18">
        <v>-9.3220999999976602E-5</v>
      </c>
      <c r="RP190" s="18">
        <v>-8.1808000000016494E-5</v>
      </c>
      <c r="RQ190" s="18">
        <v>1.4540600000001401E-4</v>
      </c>
      <c r="RR190" s="18">
        <v>-3.7879000000018399E-5</v>
      </c>
      <c r="RS190" s="18">
        <v>-1.4454099999999801E-4</v>
      </c>
      <c r="RT190" s="18">
        <v>-2.2873299999998E-4</v>
      </c>
      <c r="RU190" s="18">
        <v>6.7472999999984505E-5</v>
      </c>
      <c r="RV190" s="18">
        <v>6.8753000000032401E-5</v>
      </c>
      <c r="RW190" s="18">
        <v>4.5418999999990899E-5</v>
      </c>
      <c r="RX190" s="18">
        <v>-5.1409000000002197E-5</v>
      </c>
      <c r="RY190" s="18">
        <v>7.1829999999661802E-6</v>
      </c>
      <c r="RZ190" s="18">
        <v>3.2779999999954499E-6</v>
      </c>
      <c r="SA190" s="18">
        <v>-3.30509999999506E-5</v>
      </c>
      <c r="SB190" s="18">
        <v>-4.36310000000439E-5</v>
      </c>
      <c r="SC190" s="18">
        <v>-7.8409000000001505E-5</v>
      </c>
      <c r="SD190" s="18">
        <v>-8.7469999999978398E-5</v>
      </c>
      <c r="SE190" s="18">
        <v>9.9092000000022801E-5</v>
      </c>
      <c r="SF190" s="18">
        <v>5.2154999999998101E-5</v>
      </c>
      <c r="SG190" s="18">
        <v>-3.6959999999974702E-6</v>
      </c>
      <c r="SH190" s="18">
        <v>-9.7275000000007704E-5</v>
      </c>
      <c r="SI190" s="18">
        <v>2.52129999999684E-5</v>
      </c>
      <c r="SJ190" s="18">
        <v>-6.3448999999993205E-5</v>
      </c>
      <c r="SK190" s="18">
        <v>-1.99526999999977E-4</v>
      </c>
      <c r="SL190" s="18">
        <v>1.8489399999999101E-4</v>
      </c>
      <c r="SM190" s="18">
        <v>2.1955400000001001E-4</v>
      </c>
      <c r="SN190" s="18">
        <v>1.7288299999995699E-4</v>
      </c>
      <c r="SO190" s="18">
        <v>-1.3571999999995E-4</v>
      </c>
      <c r="SP190" s="18">
        <v>2.1904999999988698E-5</v>
      </c>
      <c r="SQ190" s="18">
        <v>5.93059999999812E-5</v>
      </c>
      <c r="SR190" s="18">
        <v>4.0352999999992903E-5</v>
      </c>
      <c r="SS190" s="18">
        <v>-1.17391999999993E-4</v>
      </c>
      <c r="ST190" s="18">
        <v>-1.2576499999999901E-4</v>
      </c>
      <c r="SU190" s="18">
        <v>-1.03950999999991E-4</v>
      </c>
      <c r="SV190" s="18">
        <v>5.89790000000145E-5</v>
      </c>
      <c r="SW190" s="18">
        <v>-9.9033000000026101E-5</v>
      </c>
      <c r="SX190" s="18">
        <v>-8.4668999999981594E-5</v>
      </c>
      <c r="SY190" s="18">
        <v>1.36495000000014E-4</v>
      </c>
      <c r="SZ190" s="18">
        <v>-5.8621000000036402E-5</v>
      </c>
      <c r="TA190" s="18">
        <v>1.2726000000018401E-5</v>
      </c>
      <c r="TB190" s="18">
        <v>1.3515299999999799E-4</v>
      </c>
      <c r="TC190" s="18">
        <v>-2.142799999999E-5</v>
      </c>
      <c r="TD190" s="18">
        <v>1.4010000000119701E-6</v>
      </c>
      <c r="TE190" s="18">
        <v>2.2500999999952499E-5</v>
      </c>
      <c r="TF190" s="18">
        <v>4.8786000000022799E-5</v>
      </c>
      <c r="TG190" s="18">
        <v>4.3332999999978702E-5</v>
      </c>
      <c r="TH190" s="18">
        <v>-1.49909999999642E-5</v>
      </c>
      <c r="TI190" s="18">
        <v>-1.04606000000007E-4</v>
      </c>
      <c r="TJ190" s="18">
        <v>-1.9559299999999299E-4</v>
      </c>
      <c r="TK190" s="18">
        <v>-1.5720699999999201E-4</v>
      </c>
      <c r="TL190" s="18">
        <v>-1.4069700000002199E-4</v>
      </c>
      <c r="TM190" s="18">
        <v>-2.23845E-4</v>
      </c>
      <c r="TN190" s="18">
        <v>-2.97430000000264E-5</v>
      </c>
      <c r="TO190" s="18">
        <v>3.9250000000046098E-5</v>
      </c>
      <c r="TP190" s="18">
        <v>4.0053999999956001E-5</v>
      </c>
      <c r="TQ190" s="18">
        <v>3.5346000000047098E-5</v>
      </c>
      <c r="TR190" s="18">
        <v>-6.4970000000497096E-6</v>
      </c>
      <c r="TS190" s="18">
        <v>-4.08889999999884E-5</v>
      </c>
      <c r="TT190" s="18">
        <v>1.49309999999958E-5</v>
      </c>
      <c r="TU190" s="18">
        <v>-2.9355000000008598E-5</v>
      </c>
      <c r="TV190" s="18">
        <v>-8.9999999952627894E-8</v>
      </c>
      <c r="TW190" s="18">
        <v>1.2773299999996299E-4</v>
      </c>
      <c r="TX190" s="18">
        <v>-2.22832000000006E-4</v>
      </c>
      <c r="TY190" s="18">
        <v>-9.8704999999976701E-5</v>
      </c>
      <c r="TZ190" s="18">
        <v>9.8168999999981299E-5</v>
      </c>
      <c r="UA190" s="18">
        <v>-5.9604999999962598E-5</v>
      </c>
      <c r="UB190" s="18">
        <v>-1.18225999999999E-4</v>
      </c>
      <c r="UC190" s="18">
        <v>-9.3847000000035695E-5</v>
      </c>
      <c r="UD190" s="18">
        <v>8.7498999999990795E-5</v>
      </c>
      <c r="UE190" s="18">
        <v>-1.09254999999974E-4</v>
      </c>
      <c r="UF190" s="18">
        <v>-1.25586999999982E-4</v>
      </c>
      <c r="UG190" s="18">
        <v>-9.5367000000012804E-5</v>
      </c>
      <c r="UH190" s="18">
        <v>-1.80722000000022E-4</v>
      </c>
      <c r="UI190" s="18">
        <v>-1.02400000000002E-4</v>
      </c>
      <c r="UJ190" s="18">
        <v>-5.7071999999991298E-5</v>
      </c>
      <c r="UK190" s="18">
        <v>-7.5101999999993495E-5</v>
      </c>
      <c r="UL190" s="18">
        <v>-3.63599999997354E-6</v>
      </c>
      <c r="UM190" s="18">
        <v>5.7996000000004599E-5</v>
      </c>
      <c r="UN190" s="18">
        <v>1.25586999999982E-4</v>
      </c>
      <c r="UO190" s="18">
        <v>-1.4957799999998299E-4</v>
      </c>
      <c r="UP190" s="18">
        <v>-1.4329000000001799E-4</v>
      </c>
      <c r="UQ190" s="18">
        <v>-1.2967000000002599E-4</v>
      </c>
      <c r="UR190" s="18">
        <v>-9.4533000000007696E-5</v>
      </c>
      <c r="US190" s="18">
        <v>-1.4609099999995901E-4</v>
      </c>
      <c r="UT190" s="18">
        <v>-8.5920000000017094E-5</v>
      </c>
      <c r="UU190" s="18">
        <v>4.0174000000003902E-5</v>
      </c>
      <c r="UV190" s="18">
        <v>-9.9926999999999601E-5</v>
      </c>
      <c r="UW190" s="18">
        <v>-5.3346000000009602E-5</v>
      </c>
      <c r="UX190" s="18">
        <v>-2.11599999999645E-5</v>
      </c>
      <c r="UY190" s="18">
        <v>-5.1797000000020002E-5</v>
      </c>
      <c r="UZ190" s="18">
        <v>-1.26956999999983E-4</v>
      </c>
      <c r="VA190" s="18">
        <v>-7.8112000000019001E-5</v>
      </c>
      <c r="VB190" s="18">
        <v>4.9144000000000897E-5</v>
      </c>
      <c r="VC190" s="18">
        <v>-1.3578000000002901E-4</v>
      </c>
      <c r="VD190" s="18">
        <v>-1.70736999999976E-4</v>
      </c>
      <c r="VE190" s="18">
        <v>-1.7848599999997701E-4</v>
      </c>
      <c r="VF190" s="18">
        <v>-1.03206000000022E-4</v>
      </c>
      <c r="VG190" s="18">
        <v>-1.00582999999987E-4</v>
      </c>
      <c r="VH190" s="18">
        <v>-7.9125000000013199E-5</v>
      </c>
      <c r="VI190" s="18">
        <v>-4.1991000000018897E-5</v>
      </c>
      <c r="VJ190" s="18">
        <v>-1.0380199999998599E-4</v>
      </c>
      <c r="VK190" s="18">
        <v>1.21682999999983E-4</v>
      </c>
      <c r="VL190" s="18">
        <v>1.8218200000003E-4</v>
      </c>
      <c r="VM190" s="18">
        <v>-4.2077899999998198E-4</v>
      </c>
      <c r="VN190" s="18">
        <v>-6.5744000000034206E-5</v>
      </c>
      <c r="VO190" s="18">
        <v>-4.3719999999969298E-5</v>
      </c>
      <c r="VP190" s="18">
        <v>-1.94103000000001E-4</v>
      </c>
      <c r="VQ190" s="18">
        <v>-7.1913000000034506E-5</v>
      </c>
      <c r="VR190" s="18">
        <v>-2.8996999999974999E-5</v>
      </c>
      <c r="VS190" s="18">
        <v>-3.9161000000009697E-5</v>
      </c>
      <c r="VT190" s="18">
        <v>-2.2455999999998401E-4</v>
      </c>
      <c r="VU190" s="18">
        <v>-1.0159600000003701E-4</v>
      </c>
      <c r="VV190" s="18">
        <v>-1.0082099999997301E-4</v>
      </c>
      <c r="VW190" s="18">
        <v>-1.55390000000033E-4</v>
      </c>
      <c r="VX190" s="18">
        <v>-8.6545999999965097E-5</v>
      </c>
      <c r="VY190" s="18">
        <v>-9.3072000000027301E-5</v>
      </c>
      <c r="VZ190" s="18">
        <v>-1.5112799999999999E-4</v>
      </c>
      <c r="WA190" s="18">
        <v>-3.6451199999998297E-4</v>
      </c>
      <c r="WB190" s="18">
        <v>-2.2700399999997501E-4</v>
      </c>
      <c r="WC190" s="18">
        <v>-2.6616500000004002E-4</v>
      </c>
      <c r="WD190" s="18">
        <v>-3.6576399999999E-4</v>
      </c>
      <c r="WE190" s="18">
        <v>-9.4621999999988605E-5</v>
      </c>
      <c r="WF190" s="18">
        <v>-3.30121000000016E-4</v>
      </c>
      <c r="WG190" s="18">
        <v>-3.67551999999993E-4</v>
      </c>
      <c r="WH190" s="18">
        <v>-1.07280000000153E-5</v>
      </c>
      <c r="WI190" s="18">
        <v>-1.15394999999962E-4</v>
      </c>
      <c r="WJ190" s="18">
        <v>-2.7716199999999698E-4</v>
      </c>
      <c r="WK190" s="18">
        <v>-4.3585900000003798E-4</v>
      </c>
      <c r="WL190" s="18">
        <v>-1.2081799999996699E-4</v>
      </c>
      <c r="WM190" s="18">
        <v>-3.73394000000026E-4</v>
      </c>
      <c r="WN190" s="18">
        <v>-3.8838299999999199E-4</v>
      </c>
      <c r="WO190" s="18">
        <v>-8.0287999999983901E-5</v>
      </c>
      <c r="WP190" s="18">
        <v>-3.7303599999999299E-4</v>
      </c>
      <c r="WQ190" s="18">
        <v>-4.1413300000003802E-4</v>
      </c>
      <c r="WR190" s="18">
        <v>-4.2378899999995201E-4</v>
      </c>
      <c r="WS190" s="18">
        <v>-4.8205200000000999E-4</v>
      </c>
      <c r="WT190" s="18">
        <v>-6.4823099999999901E-4</v>
      </c>
      <c r="WU190" s="18">
        <v>-5.5116399999999201E-4</v>
      </c>
      <c r="WV190" s="18">
        <v>-2.04919999999997E-4</v>
      </c>
      <c r="WW190" s="18">
        <v>-8.9229000000023902E-5</v>
      </c>
      <c r="WX190" s="18">
        <v>-3.24635999999989E-4</v>
      </c>
      <c r="WY190" s="18">
        <v>-4.5925400000001998E-4</v>
      </c>
      <c r="WZ190" s="18">
        <v>-1.13784999999977E-4</v>
      </c>
      <c r="XA190" s="18">
        <v>-2.4408000000031199E-5</v>
      </c>
      <c r="XB190" s="18">
        <v>-1.9454999999996001E-4</v>
      </c>
      <c r="XC190" s="18">
        <v>-5.0452400000000597E-4</v>
      </c>
      <c r="XD190" s="18">
        <v>-1.6176700000003399E-4</v>
      </c>
      <c r="XE190" s="18">
        <v>-3.9803899999996101E-4</v>
      </c>
      <c r="XF190" s="18">
        <v>-4.4205800000002201E-4</v>
      </c>
      <c r="XG190" s="18">
        <v>-9.1553000000021897E-5</v>
      </c>
      <c r="XH190" s="18">
        <v>5.7697000000023202E-5</v>
      </c>
      <c r="XI190" s="18">
        <v>-9.2774000000017594E-5</v>
      </c>
      <c r="XJ190" s="18">
        <v>-2.7984399999997302E-4</v>
      </c>
      <c r="XK190" s="18">
        <v>-2.9206000000003799E-5</v>
      </c>
      <c r="XL190" s="18">
        <v>-4.9948999999993501E-5</v>
      </c>
      <c r="XM190" s="18">
        <v>-1.04219000000016E-4</v>
      </c>
      <c r="XN190" s="18">
        <v>-2.0417499999997299E-4</v>
      </c>
      <c r="XO190" s="18">
        <v>-2.0414999999995799E-5</v>
      </c>
      <c r="XP190" s="18">
        <v>5.7519999999699999E-6</v>
      </c>
      <c r="XQ190" s="18">
        <v>1.5943999999989898E-5</v>
      </c>
      <c r="XR190" s="18">
        <v>1.18910000000416E-5</v>
      </c>
      <c r="XS190" s="18">
        <v>1.5750499999994601E-4</v>
      </c>
      <c r="XT190" s="18">
        <v>1.2564700000000599E-4</v>
      </c>
      <c r="XU190" s="18">
        <v>7.9270000000186606E-6</v>
      </c>
      <c r="XV190" s="18">
        <v>-3.1614299999998998E-4</v>
      </c>
      <c r="XW190" s="18">
        <v>-9.4469999999957593E-6</v>
      </c>
      <c r="XX190" s="18">
        <v>2.0015200000000899E-4</v>
      </c>
      <c r="XY190" s="18">
        <v>3.0428199999998901E-4</v>
      </c>
      <c r="XZ190" s="18">
        <v>-2.5060799999998502E-4</v>
      </c>
      <c r="YA190" s="18">
        <v>-3.2722000000040498E-5</v>
      </c>
      <c r="YB190" s="18">
        <v>2.3171300000002199E-4</v>
      </c>
      <c r="YC190" s="18">
        <v>8.9942999999981205E-5</v>
      </c>
      <c r="YD190" s="18">
        <v>-3.96970000000052E-5</v>
      </c>
      <c r="YE190" s="18">
        <v>3.3468000000036401E-5</v>
      </c>
      <c r="YF190" s="18">
        <v>2.3150499999996499E-4</v>
      </c>
      <c r="YG190" s="18">
        <v>2.40057000000015E-4</v>
      </c>
      <c r="YH190" s="18">
        <v>8.4042999999978094E-5</v>
      </c>
      <c r="YI190" s="18">
        <v>-4.2438999999949698E-5</v>
      </c>
      <c r="YJ190" s="18">
        <v>-1.3360300000003701E-4</v>
      </c>
      <c r="YK190" s="18">
        <v>8.9912999999996996E-5</v>
      </c>
      <c r="YL190" s="18">
        <v>1.0857000000003E-4</v>
      </c>
      <c r="YM190" s="18">
        <v>9.2386999999971494E-5</v>
      </c>
      <c r="YN190" s="18">
        <v>8.0079000000010602E-5</v>
      </c>
      <c r="YO190" s="18">
        <v>2.27839999999979E-5</v>
      </c>
      <c r="YP190" s="18">
        <v>-3.44965111340744E-5</v>
      </c>
      <c r="YQ190" s="18">
        <v>-2.7734351306152299E-5</v>
      </c>
      <c r="YR190" s="18">
        <v>-3.3453949020156798E-5</v>
      </c>
      <c r="YS190" s="18">
        <v>3.0976989366937602E-6</v>
      </c>
      <c r="YT190" s="18">
        <v>1.9122168505608599E-4</v>
      </c>
      <c r="YU190" s="18">
        <v>2.1582635086025899E-4</v>
      </c>
      <c r="YV190" s="18">
        <v>1.1564442822969899E-4</v>
      </c>
      <c r="YW190" s="18">
        <v>1.4203734295209399E-4</v>
      </c>
      <c r="YX190" s="18">
        <v>2.0261489979134201E-6</v>
      </c>
      <c r="YY190" s="18">
        <v>-2.29947419875642E-4</v>
      </c>
      <c r="YZ190" s="18">
        <v>-1.05575657210144E-4</v>
      </c>
      <c r="ZA190" s="18">
        <v>2.8785909641537699E-4</v>
      </c>
      <c r="ZB190" s="18">
        <v>3.2959456711695301E-4</v>
      </c>
      <c r="ZC190" s="18">
        <v>2.8967633315851699E-4</v>
      </c>
      <c r="ZD190" s="18">
        <v>2.02421980824374E-4</v>
      </c>
      <c r="ZE190" s="18">
        <v>-2.6482876937350401E-5</v>
      </c>
      <c r="ZF190" s="18">
        <v>-9.4195437012001201E-5</v>
      </c>
      <c r="ZG190" s="18">
        <v>-2.8806800867026101E-4</v>
      </c>
      <c r="ZH190" s="18">
        <v>-3.4398252403688902E-4</v>
      </c>
      <c r="ZI190" s="18">
        <v>1.3822194545542999E-5</v>
      </c>
      <c r="ZJ190" s="18">
        <v>1.6548249576281399E-4</v>
      </c>
      <c r="ZK190" s="18">
        <v>2.22350610608434E-4</v>
      </c>
      <c r="ZL190" s="18">
        <v>4.2212170483069101E-4</v>
      </c>
      <c r="ZM190" s="18">
        <v>4.4604265780068199E-4</v>
      </c>
      <c r="ZN190" s="18">
        <v>2.7481157649905598E-4</v>
      </c>
      <c r="ZO190" s="18">
        <v>1.4403350454511501E-4</v>
      </c>
      <c r="ZP190" s="18">
        <v>-2.2756442075821899E-4</v>
      </c>
      <c r="ZQ190" s="18">
        <v>-1.7287039277502601E-4</v>
      </c>
      <c r="ZR190" s="18">
        <v>-5.9222126138402901E-5</v>
      </c>
      <c r="ZS190" s="18">
        <v>-6.1098338111298294E-5</v>
      </c>
      <c r="ZT190" s="18">
        <v>1.2720257369758199E-4</v>
      </c>
      <c r="ZU190" s="18">
        <v>2.19133961631978E-4</v>
      </c>
      <c r="ZV190" s="18">
        <v>7.9091780692652701E-5</v>
      </c>
      <c r="ZW190" s="18">
        <v>9.5952698945023202E-5</v>
      </c>
      <c r="ZX190" s="18">
        <v>1.2350812540140501E-4</v>
      </c>
      <c r="ZY190" s="18">
        <v>-6.5835348521447998E-5</v>
      </c>
      <c r="ZZ190" s="18">
        <v>5.9884847788960101E-6</v>
      </c>
      <c r="AAA190" s="18">
        <v>9.2348212863857499E-5</v>
      </c>
      <c r="AAB190" s="18">
        <v>-1.3265428392694701E-4</v>
      </c>
      <c r="AAC190" s="18">
        <v>-2.3998720307033501E-4</v>
      </c>
      <c r="AAD190" s="18">
        <v>-4.4081485353064597E-6</v>
      </c>
      <c r="AAE190" s="18">
        <v>2.40374040594848E-4</v>
      </c>
      <c r="AAF190" s="18">
        <v>1.63963133909317E-4</v>
      </c>
      <c r="AAG190" s="18">
        <v>3.6998460291426299E-5</v>
      </c>
      <c r="AAH190" s="18">
        <v>2.5530277038499002E-5</v>
      </c>
      <c r="AAI190" s="18">
        <v>-7.8079205983794199E-5</v>
      </c>
      <c r="AAJ190" s="18">
        <v>-8.4156653397449101E-5</v>
      </c>
      <c r="AAK190" s="18">
        <v>-5.5106854591757597E-6</v>
      </c>
      <c r="AAL190" s="18">
        <v>1.7247755776939E-5</v>
      </c>
      <c r="AAM190" s="18">
        <v>5.3026728264959897E-5</v>
      </c>
      <c r="AAN190" s="18">
        <v>1.62651684730841E-5</v>
      </c>
      <c r="AAO190" s="18">
        <v>-1.79334677714027E-5</v>
      </c>
      <c r="AAP190" s="18">
        <v>-6.3721236468749999E-5</v>
      </c>
      <c r="AAQ190" s="18">
        <v>-1.11145317899241E-4</v>
      </c>
      <c r="AAR190" s="18">
        <v>-3.16966870870794E-5</v>
      </c>
      <c r="AAS190" s="18">
        <v>1.7814517731473601E-5</v>
      </c>
      <c r="AAT190" s="18">
        <v>-8.2398391884175304E-5</v>
      </c>
      <c r="AAU190" s="18">
        <v>-8.0701104761104995E-5</v>
      </c>
      <c r="AAV190" s="18">
        <v>-2.1626916487382699E-5</v>
      </c>
      <c r="AAW190" s="18">
        <v>-4.35227200397125E-5</v>
      </c>
      <c r="AAX190" s="18">
        <v>-1.6399312131432E-4</v>
      </c>
      <c r="AAY190" s="18">
        <v>-1.18086402577044E-4</v>
      </c>
      <c r="AAZ190" s="18">
        <v>5.58855275418213E-5</v>
      </c>
      <c r="ABA190" s="18">
        <v>5.9132163923392102E-5</v>
      </c>
      <c r="ABB190" s="18">
        <v>3.6344734862247998E-6</v>
      </c>
      <c r="ABC190" s="18">
        <v>-7.1168108710994898E-5</v>
      </c>
      <c r="ABD190" s="18">
        <v>-1.8380280105867401E-4</v>
      </c>
      <c r="ABE190" s="18">
        <v>-2.2944063273105901E-4</v>
      </c>
      <c r="ABF190" s="18">
        <v>-1.0101757164993E-4</v>
      </c>
      <c r="ABG190" s="18">
        <v>1.84041700718451E-4</v>
      </c>
      <c r="ABH190" s="18">
        <v>1.9342475974365401E-4</v>
      </c>
      <c r="ABI190" s="18">
        <v>-5.4396153093383401E-5</v>
      </c>
      <c r="ABJ190" s="18">
        <v>-1.42395192651745E-4</v>
      </c>
      <c r="ABK190" s="18">
        <v>-2.5926110784524299E-4</v>
      </c>
      <c r="ABL190" s="18">
        <v>-2.01617318790092E-4</v>
      </c>
      <c r="ABM190" s="18">
        <v>1.3783810667161701E-4</v>
      </c>
      <c r="ABN190" s="18">
        <v>1.7549129197225099E-4</v>
      </c>
      <c r="ABO190" s="18">
        <v>8.0492192506220696E-5</v>
      </c>
      <c r="ABP190" s="18">
        <v>-1.9661741879617401E-5</v>
      </c>
      <c r="ABQ190" s="18">
        <v>-2.4984706183495099E-4</v>
      </c>
      <c r="ABR190" s="18">
        <v>-3.0019191651248201E-4</v>
      </c>
      <c r="ABS190" s="18">
        <v>-5.2548928945295102E-5</v>
      </c>
      <c r="ABT190" s="18">
        <v>1.5520481248842901E-4</v>
      </c>
      <c r="ABU190" s="18">
        <v>9.2438175078868299E-5</v>
      </c>
      <c r="ABV190" s="18">
        <v>2.6512864342409501E-5</v>
      </c>
      <c r="ABW190" s="18">
        <v>-3.1219887347555501E-5</v>
      </c>
      <c r="ABX190" s="18">
        <v>-2.2357209757223299E-4</v>
      </c>
      <c r="ABY190" s="18">
        <v>-1.7081525595225001E-4</v>
      </c>
      <c r="ABZ190" s="18">
        <v>6.3035524474452904E-5</v>
      </c>
      <c r="ACA190" s="18">
        <v>5.5825552731758599E-5</v>
      </c>
      <c r="ACB190" s="18">
        <v>-1.34530495899898E-4</v>
      </c>
      <c r="ACC190" s="18">
        <v>-1.38105994156367E-4</v>
      </c>
      <c r="ACD190" s="18">
        <v>-5.4217228243502697E-5</v>
      </c>
      <c r="ACE190" s="18">
        <v>-8.8147977003238899E-5</v>
      </c>
      <c r="ACF190" s="18">
        <v>-3.8577796954874998E-5</v>
      </c>
      <c r="ACG190" s="18">
        <v>5.5081865087791498E-5</v>
      </c>
      <c r="ACH190" s="18">
        <v>-4.8080805600036997E-5</v>
      </c>
      <c r="ACI190" s="18">
        <v>-1.8850982406370899E-4</v>
      </c>
      <c r="ACJ190" s="18">
        <v>-1.15763378269517E-4</v>
      </c>
      <c r="ACK190" s="18">
        <v>1.8827092440387699E-5</v>
      </c>
      <c r="ACL190" s="18">
        <v>-4.2302232656221599E-6</v>
      </c>
      <c r="ACM190" s="18">
        <v>-1.23927949071678E-5</v>
      </c>
      <c r="ACN190" s="18">
        <v>-2.82111510456761E-5</v>
      </c>
      <c r="ACO190" s="18">
        <v>-1.6369424684448101E-4</v>
      </c>
      <c r="ACP190" s="18">
        <v>-1.55920511887786E-4</v>
      </c>
      <c r="ACQ190" s="18">
        <v>-7.5010494871907696E-5</v>
      </c>
      <c r="ACR190" s="18">
        <v>-8.3322003958274897E-5</v>
      </c>
      <c r="ACS190" s="18">
        <v>-3.0922012457856801E-5</v>
      </c>
      <c r="ACT190" s="18">
        <v>1.0426620719206E-5</v>
      </c>
      <c r="ACU190" s="18">
        <v>-7.9926430131882498E-5</v>
      </c>
      <c r="ACV190" s="18">
        <v>-1.28334098446369E-4</v>
      </c>
      <c r="ACW190" s="18">
        <v>-1.77309528295532E-4</v>
      </c>
      <c r="ACX190" s="18">
        <v>-2.3813897934199499E-4</v>
      </c>
      <c r="ACY190" s="18">
        <v>-2.3903360359128699E-4</v>
      </c>
      <c r="ACZ190" s="18">
        <v>-1.4945522736931001E-4</v>
      </c>
      <c r="ADA190" s="18">
        <v>-8.8059014368480003E-5</v>
      </c>
      <c r="ADB190" s="18">
        <v>-1.3083704718380701E-4</v>
      </c>
      <c r="ADC190" s="18">
        <v>-2.0611542954040901E-4</v>
      </c>
      <c r="ADD190" s="18">
        <v>-3.3322904060323301E-4</v>
      </c>
      <c r="ADE190" s="18">
        <v>-3.06060451671419E-4</v>
      </c>
      <c r="ADF190" s="18">
        <v>-1.9711920803983001E-4</v>
      </c>
      <c r="ADG190" s="18">
        <v>-1.99115369632851E-4</v>
      </c>
      <c r="ADH190" s="18">
        <v>-3.0150236611109401E-4</v>
      </c>
      <c r="ADI190" s="18">
        <v>-3.1729073484465498E-4</v>
      </c>
      <c r="ADJ190" s="18">
        <v>-5.1962375303415899E-4</v>
      </c>
      <c r="ADK190" s="18">
        <v>-5.4741807915037401E-4</v>
      </c>
      <c r="ADL190" s="18">
        <v>-3.3772715135343902E-4</v>
      </c>
      <c r="ADM190" s="18">
        <v>-2.28844882951717E-4</v>
      </c>
      <c r="ADN190" s="18">
        <v>-4.5638031588512903E-4</v>
      </c>
      <c r="ADO190" s="18">
        <v>-7.2654384460879497E-4</v>
      </c>
      <c r="ADP190" s="18">
        <v>-7.4700924894249799E-4</v>
      </c>
      <c r="ADQ190" s="18">
        <v>-6.9100377178060702E-4</v>
      </c>
      <c r="ADR190" s="18">
        <v>-6.1927090027552503E-4</v>
      </c>
      <c r="ADS190" s="18">
        <v>-5.4241318125547401E-4</v>
      </c>
      <c r="ADT190" s="18">
        <v>-6.2010455013455901E-4</v>
      </c>
      <c r="ADU190">
        <v>-1.04392454166846E-3</v>
      </c>
      <c r="ADV190">
        <v>-1.01118529246752E-3</v>
      </c>
      <c r="ADW190" s="18">
        <v>-8.3911956172666403E-4</v>
      </c>
      <c r="ADX190" s="18">
        <v>-8.4275303563274796E-4</v>
      </c>
      <c r="ADY190" s="18">
        <v>-9.4186440790461302E-4</v>
      </c>
      <c r="ADZ190" s="18">
        <v>-9.0430018523890399E-4</v>
      </c>
      <c r="AEA190">
        <v>-1.09066391068468E-3</v>
      </c>
      <c r="AEB190">
        <v>-1.1661222174712499E-3</v>
      </c>
      <c r="AEC190" s="18">
        <v>-9.4922231751198795E-4</v>
      </c>
      <c r="AED190" s="18">
        <v>-8.33072101717957E-4</v>
      </c>
      <c r="AEE190" s="18">
        <v>-9.3927249653230605E-4</v>
      </c>
      <c r="AEF190">
        <v>-1.03057914686244E-3</v>
      </c>
      <c r="AEG190" s="18">
        <v>-9.6927089691611901E-4</v>
      </c>
      <c r="AEH190" s="18">
        <v>-8.61372215398448E-4</v>
      </c>
      <c r="AEI190" s="18">
        <v>-8.6709181311250805E-4</v>
      </c>
      <c r="AEJ190" s="18">
        <v>-8.7814417101600396E-4</v>
      </c>
      <c r="AEK190" s="18">
        <v>-8.2803821599825001E-4</v>
      </c>
      <c r="AEL190" s="18">
        <v>-6.2186181206763604E-4</v>
      </c>
      <c r="AEM190" s="18">
        <v>-6.1941983772034704E-4</v>
      </c>
      <c r="AEN190" s="18">
        <v>-5.8036524102594801E-4</v>
      </c>
      <c r="AEO190" s="18">
        <v>-5.6344434796351496E-4</v>
      </c>
      <c r="AEP190" s="18">
        <v>-5.6621418460556195E-4</v>
      </c>
      <c r="AEQ190" s="18">
        <v>-5.6454688488743999E-4</v>
      </c>
      <c r="AER190" s="18">
        <v>-4.6043161430081499E-4</v>
      </c>
      <c r="AES190" s="18">
        <v>-4.2730452799516402E-4</v>
      </c>
      <c r="AET190" s="18">
        <v>-3.9563882789328498E-4</v>
      </c>
      <c r="AEU190" s="18">
        <v>-3.5315866996749002E-4</v>
      </c>
      <c r="AEV190" s="18">
        <v>-3.2390395722775502E-4</v>
      </c>
      <c r="AEW190" s="18">
        <v>-3.1565342253153601E-4</v>
      </c>
      <c r="AEX190" s="18">
        <v>-3.0865236304378202E-4</v>
      </c>
      <c r="AEY190" s="18">
        <v>-3.0543471448707301E-4</v>
      </c>
      <c r="AEZ190" s="18">
        <v>-2.8431358556396598E-4</v>
      </c>
      <c r="AFA190" s="18">
        <v>-1.6146118475202E-4</v>
      </c>
      <c r="AFB190" s="18">
        <v>-1.3536414575898701E-4</v>
      </c>
      <c r="AFC190" s="18">
        <v>-1.05247794915497E-4</v>
      </c>
      <c r="AFD190" s="18">
        <v>-1.15942303119453E-4</v>
      </c>
      <c r="AFE190" s="18">
        <v>-2.9894044214373502E-4</v>
      </c>
      <c r="AFF190" s="18">
        <v>-2.9727214284558297E-4</v>
      </c>
      <c r="AFG190" s="18">
        <v>-1.7138101832664301E-4</v>
      </c>
      <c r="AFH190" s="18">
        <v>-1.4668539072737401E-4</v>
      </c>
      <c r="AFI190" s="18">
        <v>-1.4617860358290201E-4</v>
      </c>
      <c r="AFJ190" s="18">
        <v>-1.6956378158350301E-4</v>
      </c>
      <c r="AFK190" s="18">
        <v>-1.5830251142512301E-4</v>
      </c>
      <c r="AFL190" s="18">
        <v>-1.1454189130577401E-4</v>
      </c>
      <c r="AFM190" s="18">
        <v>-1.7006956914794499E-4</v>
      </c>
      <c r="AFN190" s="18">
        <v>-2.6176405658268E-4</v>
      </c>
      <c r="AFO190" s="18">
        <v>-2.32985144002384E-4</v>
      </c>
      <c r="AFP190" s="18">
        <v>-1.57975648710562E-4</v>
      </c>
      <c r="AFQ190" s="18">
        <v>-1.3688450719262499E-4</v>
      </c>
      <c r="AFR190" s="18">
        <v>-1.0345954599727499E-4</v>
      </c>
      <c r="AFS190" s="18">
        <v>-1.28216147986637E-4</v>
      </c>
      <c r="AFT190" s="18">
        <v>-2.8350892352979601E-4</v>
      </c>
      <c r="AFU190" s="18">
        <v>-2.7683672591688398E-4</v>
      </c>
      <c r="AFV190" s="18">
        <v>8.3292016553271301E-5</v>
      </c>
      <c r="AFW190" s="18">
        <v>8.2994141663572595E-5</v>
      </c>
      <c r="AFX190" s="18">
        <v>-1.49604164814243E-4</v>
      </c>
      <c r="AFY190" s="18">
        <v>-1.7966254000800701E-4</v>
      </c>
      <c r="AFZ190" s="18">
        <v>-8.7999039558417301E-5</v>
      </c>
      <c r="AGA190" s="18">
        <v>-6.0502588331956501E-5</v>
      </c>
      <c r="AGB190" s="18">
        <v>-2.6840726637111701E-5</v>
      </c>
      <c r="AGC190" s="18">
        <v>-7.8946841568505698E-6</v>
      </c>
      <c r="AGD190" s="18">
        <v>-5.9668938472867599E-5</v>
      </c>
      <c r="AGE190" s="18">
        <v>-1.0885228099671799E-4</v>
      </c>
      <c r="AGF190" s="18">
        <v>-3.6730572806731303E-5</v>
      </c>
      <c r="AGG190" s="18">
        <v>5.6660202171043798E-5</v>
      </c>
      <c r="AGH190" s="18">
        <v>5.0553766932415201E-5</v>
      </c>
      <c r="AGI190" s="18">
        <v>3.4317586284249302E-5</v>
      </c>
      <c r="AGJ190" s="18">
        <v>2.0286479483822E-5</v>
      </c>
      <c r="AGK190" s="18">
        <v>-3.5211210953289802E-5</v>
      </c>
      <c r="AGL190" s="18">
        <v>-1.07244956088492E-5</v>
      </c>
      <c r="AGM190" s="18">
        <v>1.76147016561656E-4</v>
      </c>
      <c r="AGN190" s="18">
        <v>1.71857818066167E-4</v>
      </c>
      <c r="AGO190" s="18">
        <v>-6.7801522709409702E-5</v>
      </c>
      <c r="AGP190" s="18">
        <v>-6.76825726695917E-5</v>
      </c>
      <c r="AGQ190" s="18">
        <v>2.1147817713495999E-4</v>
      </c>
      <c r="AGR190" s="18">
        <v>2.37037441998266E-4</v>
      </c>
      <c r="AGS190" s="18">
        <v>5.0224905057571997E-5</v>
      </c>
      <c r="AGT190" s="18">
        <v>6.7031845981113601E-6</v>
      </c>
      <c r="AGU190" s="18">
        <v>1.03877370506988E-4</v>
      </c>
      <c r="AGV190" s="18">
        <v>1.4302092983609001E-4</v>
      </c>
      <c r="AGW190" s="18">
        <v>6.4494911517887194E-5</v>
      </c>
      <c r="AGX190" s="18">
        <v>1.2600707581800199E-5</v>
      </c>
      <c r="AGY190" s="18">
        <v>9.2020350569210695E-5</v>
      </c>
      <c r="AGZ190" s="18">
        <v>1.7707062863564401E-4</v>
      </c>
      <c r="AHA190" s="18">
        <v>1.2336018753672501E-4</v>
      </c>
      <c r="AHB190" s="18">
        <v>3.1606724872068601E-5</v>
      </c>
      <c r="AHC190" s="18">
        <v>6.7324722969885897E-5</v>
      </c>
      <c r="AHD190" s="18">
        <v>1.7030846880772201E-4</v>
      </c>
      <c r="AHE190" s="18">
        <v>1.5303072562583499E-4</v>
      </c>
      <c r="AHF190" s="18">
        <v>5.8060613984611799E-5</v>
      </c>
      <c r="AHG190" s="18">
        <v>5.9876851147555499E-5</v>
      </c>
      <c r="AHH190" s="18">
        <v>8.0701104761104995E-5</v>
      </c>
      <c r="AHI190" s="18">
        <v>8.05811551410906E-5</v>
      </c>
      <c r="AHJ190" s="18">
        <v>1.63665259019618E-4</v>
      </c>
      <c r="AHK190" s="18">
        <v>1.70487393657603E-4</v>
      </c>
      <c r="AHL190" s="18">
        <v>8.10579548806145E-5</v>
      </c>
      <c r="AHM190" s="18">
        <v>5.9162151328395697E-5</v>
      </c>
      <c r="AHN190" s="18">
        <v>7.6887706424943997E-5</v>
      </c>
      <c r="AHO190" s="18">
        <v>9.0144138596204198E-5</v>
      </c>
      <c r="AHP190" s="18">
        <v>1.3262429652199901E-4</v>
      </c>
      <c r="AHQ190" s="18">
        <v>1.5031886463345799E-4</v>
      </c>
      <c r="AHR190" s="18">
        <v>5.7048039275697698E-5</v>
      </c>
      <c r="AHS190" s="18">
        <v>-2.1181103733058899E-5</v>
      </c>
      <c r="AHT190" s="18">
        <v>5.9817875917744701E-5</v>
      </c>
      <c r="AHU190" s="18">
        <v>1.6336738412997499E-4</v>
      </c>
      <c r="AHV190" s="18">
        <v>1.2782831088198299E-4</v>
      </c>
      <c r="AHW190" s="18">
        <v>6.5507486226745696E-5</v>
      </c>
      <c r="AHX190" s="18">
        <v>6.2737649584809695E-5</v>
      </c>
      <c r="AHY190" s="18">
        <v>3.1189899942496401E-5</v>
      </c>
      <c r="AHZ190" s="18">
        <v>2.86879507852E-5</v>
      </c>
      <c r="AIA190" s="18">
        <v>4.8825492824144897E-5</v>
      </c>
      <c r="AIB190" s="18">
        <v>5.1208491941734298E-5</v>
      </c>
      <c r="AIC190" s="18">
        <v>3.1278862577366299E-5</v>
      </c>
      <c r="AID190" s="18">
        <v>2.80922010058026E-5</v>
      </c>
      <c r="AIE190" s="18">
        <v>9.3569699827600301E-5</v>
      </c>
      <c r="AIF190" s="18">
        <v>1.08285519042239E-4</v>
      </c>
      <c r="AIG190" s="18">
        <v>2.0823254033297501E-5</v>
      </c>
      <c r="AIH190" s="18">
        <v>-7.8347093468433792E-6</v>
      </c>
      <c r="AII190" s="18">
        <v>7.4921532237037696E-5</v>
      </c>
      <c r="AIJ190" s="18">
        <v>1.0980488089568E-4</v>
      </c>
      <c r="AIK190" s="18">
        <v>6.4652845184198697E-6</v>
      </c>
      <c r="AIL190" s="18">
        <v>-5.8597388534142801E-5</v>
      </c>
      <c r="AIM190" s="18">
        <v>4.1112732257486599E-6</v>
      </c>
      <c r="AIN190" s="18">
        <v>7.2389595674737794E-5</v>
      </c>
      <c r="AIO190" s="18">
        <v>2.4248815264748999E-5</v>
      </c>
      <c r="AIP190" s="18">
        <v>-6.7265747740019507E-5</v>
      </c>
      <c r="AIQ190" s="18">
        <v>-5.5170827722661403E-5</v>
      </c>
      <c r="AIR190" s="18">
        <v>3.9623357809825903E-6</v>
      </c>
      <c r="AIS190" s="18">
        <v>-7.12000952762803E-6</v>
      </c>
      <c r="AIT190" s="18">
        <v>-9.3927549527306198E-5</v>
      </c>
      <c r="AIU190" s="18">
        <v>-8.5734990480756905E-5</v>
      </c>
      <c r="AIV190" s="18">
        <v>2.49645146641608E-5</v>
      </c>
      <c r="AIW190" s="18">
        <v>1.6205193663076899E-5</v>
      </c>
      <c r="AIX190" s="18">
        <v>-2.7594310124789902E-4</v>
      </c>
      <c r="AIY190" s="18">
        <v>-2.8368784837956497E-4</v>
      </c>
      <c r="AIZ190" s="18">
        <v>1.1355830442166799E-4</v>
      </c>
      <c r="AJA190" s="18">
        <v>1.4978308966412301E-4</v>
      </c>
      <c r="AJB190" s="18">
        <v>-1.8282021375476401E-4</v>
      </c>
      <c r="AJC190" s="18">
        <v>-2.4793986287679999E-4</v>
      </c>
      <c r="AJD190" s="18">
        <v>-2.64838765175468E-5</v>
      </c>
      <c r="AJE190" s="18">
        <v>4.6085643587157E-5</v>
      </c>
      <c r="AJF190" s="18">
        <v>-1.55383737338254E-4</v>
      </c>
      <c r="AJG190" s="18">
        <v>-2.6423601833502799E-4</v>
      </c>
      <c r="AJH190" s="18">
        <v>-1.5535374993336199E-4</v>
      </c>
      <c r="AJI190" s="18">
        <v>-7.29253706440169E-5</v>
      </c>
      <c r="AJJ190" s="18">
        <v>-1.27619398627154E-4</v>
      </c>
      <c r="AJK190" s="18">
        <v>-1.8210551393554799E-4</v>
      </c>
      <c r="AJL190" s="18">
        <v>-2.0498390479167699E-4</v>
      </c>
      <c r="AJM190" s="18">
        <v>-2.59320083075054E-4</v>
      </c>
      <c r="AJN190" s="18">
        <v>-2.09452028136991E-4</v>
      </c>
      <c r="AJO190" s="18">
        <v>-5.4694027983026502E-5</v>
      </c>
      <c r="AJP190" s="18">
        <v>-1.15465503379874E-4</v>
      </c>
      <c r="AJQ190" s="18">
        <v>-4.3624177426593302E-4</v>
      </c>
      <c r="AJR190" s="18">
        <v>-4.1780251893014299E-4</v>
      </c>
      <c r="AJS190" s="18">
        <v>-9.7025248463999904E-5</v>
      </c>
      <c r="AJT190" s="18">
        <v>-1.00808659395046E-4</v>
      </c>
      <c r="AJU190" s="18">
        <v>-4.2021450587259498E-4</v>
      </c>
      <c r="AJV190" s="18">
        <v>-4.4833669428329099E-4</v>
      </c>
      <c r="AJW190" s="18">
        <v>-2.9548589308758799E-4</v>
      </c>
      <c r="AJX190" s="18">
        <v>-2.6170308219253198E-4</v>
      </c>
      <c r="AJY190" s="18">
        <v>-3.5369444493693597E-4</v>
      </c>
      <c r="AJZ190" s="18">
        <v>-3.9718717757153399E-4</v>
      </c>
      <c r="AKA190" s="18">
        <v>-3.8884668066030398E-4</v>
      </c>
      <c r="AKB190" s="18">
        <v>-3.6138021683884599E-4</v>
      </c>
      <c r="AKC190" s="18">
        <v>-4.3799903619906599E-4</v>
      </c>
      <c r="AKD190" s="18">
        <v>-5.2406288855455496E-4</v>
      </c>
      <c r="AKE190" s="18">
        <v>-4.3612282422611498E-4</v>
      </c>
      <c r="AKF190" s="18">
        <v>-3.1866115925327499E-4</v>
      </c>
      <c r="AKG190" s="18">
        <v>-4.2980747673265703E-4</v>
      </c>
      <c r="AKH190" s="18">
        <v>-6.0854640466656497E-4</v>
      </c>
      <c r="AKI190" s="18">
        <v>-5.0130344773835402E-4</v>
      </c>
      <c r="AKJ190" s="18">
        <v>-2.7040142880341202E-4</v>
      </c>
      <c r="AKK190" s="18">
        <v>-3.8899561810518102E-4</v>
      </c>
      <c r="AKL190" s="18">
        <v>-7.3834088973656598E-4</v>
      </c>
      <c r="AKM190" s="18">
        <v>-6.9231522095941601E-4</v>
      </c>
      <c r="AKN190" s="18">
        <v>-4.5033185629617101E-4</v>
      </c>
      <c r="AKO190" s="18">
        <v>-4.6722376153379702E-4</v>
      </c>
      <c r="AKP190" s="18">
        <v>-5.8453548948150802E-4</v>
      </c>
      <c r="AKQ190" s="18">
        <v>-5.8504227662614595E-4</v>
      </c>
      <c r="AKR190" s="18">
        <v>-6.7739048948994797E-4</v>
      </c>
      <c r="AKS190" s="18">
        <v>-6.8605884869587998E-4</v>
      </c>
      <c r="AKT190" s="18">
        <v>-5.7485455556671695E-4</v>
      </c>
      <c r="AKU190" s="18">
        <v>-5.5572858865649E-4</v>
      </c>
      <c r="AKV190" s="18">
        <v>-8.51243469568996E-4</v>
      </c>
      <c r="AKW190" s="18">
        <v>-9.0978088329302098E-4</v>
      </c>
      <c r="AKX190" s="18">
        <v>-7.4203433845265699E-4</v>
      </c>
      <c r="AKY190" s="18">
        <v>-6.8361687434853602E-4</v>
      </c>
      <c r="AKZ190" s="18">
        <v>-8.0727393719476305E-4</v>
      </c>
      <c r="ALA190" s="18">
        <v>-8.5890025364609903E-4</v>
      </c>
      <c r="ALB190" s="18">
        <v>-8.7194777356247501E-4</v>
      </c>
      <c r="ALC190" s="18">
        <v>-8.8139080739751898E-4</v>
      </c>
      <c r="ALD190" s="18">
        <v>-8.8636571788741603E-4</v>
      </c>
      <c r="ALE190" s="18">
        <v>-8.8606884257785802E-4</v>
      </c>
      <c r="ALF190" s="18">
        <v>-9.0995880856276003E-4</v>
      </c>
      <c r="ALG190" s="18">
        <v>-9.50056966951218E-4</v>
      </c>
      <c r="ALH190" s="18">
        <v>-9.5309569065804502E-4</v>
      </c>
      <c r="ALI190" s="18">
        <v>-9.9191138769255606E-4</v>
      </c>
      <c r="ALJ190">
        <v>-1.0019801587121599E-3</v>
      </c>
      <c r="ALK190" s="18">
        <v>-9.8267626653214491E-4</v>
      </c>
      <c r="ALL190" s="18">
        <v>-9.779692435269991E-4</v>
      </c>
      <c r="ALM190">
        <v>-1.0870904115886E-3</v>
      </c>
      <c r="ALN190">
        <v>-1.08583793763977E-3</v>
      </c>
      <c r="ALO190">
        <v>-1.0418993922506801E-3</v>
      </c>
      <c r="ALP190">
        <v>-1.0386807441137801E-3</v>
      </c>
      <c r="ALQ190">
        <v>-1.14803981225508E-3</v>
      </c>
      <c r="ALR190">
        <v>-1.1292127198146401E-3</v>
      </c>
      <c r="ALS190" s="18">
        <v>-9.4621358121016398E-4</v>
      </c>
      <c r="ALT190" s="18">
        <v>-9.3155673722533595E-4</v>
      </c>
      <c r="ALU190">
        <v>-1.1784550375684101E-3</v>
      </c>
      <c r="ALV190">
        <v>-1.17851501237836E-3</v>
      </c>
      <c r="ALW190" s="18">
        <v>-9.9024308839434894E-4</v>
      </c>
      <c r="ALX190" s="18">
        <v>-9.5670017673932196E-4</v>
      </c>
      <c r="ALY190">
        <v>-1.0166959779266899E-3</v>
      </c>
      <c r="ALZ190">
        <v>-1.0075218311564301E-3</v>
      </c>
      <c r="AMA190">
        <v>-1.0459796784912899E-3</v>
      </c>
      <c r="AMB190">
        <v>-1.07463764187148E-3</v>
      </c>
      <c r="AMC190" s="18">
        <v>-9.9768996063648308E-4</v>
      </c>
      <c r="AMD190" s="18">
        <v>-9.5300572844303402E-4</v>
      </c>
      <c r="AME190">
        <v>-1.06430098336735E-3</v>
      </c>
      <c r="AMF190">
        <v>-1.1171777746072299E-3</v>
      </c>
      <c r="AMG190">
        <v>-1.01997260171327E-3</v>
      </c>
      <c r="AMH190" s="18">
        <v>-9.9316286206130289E-4</v>
      </c>
      <c r="AMI190">
        <v>-1.0851532252255101E-3</v>
      </c>
      <c r="AMJ190">
        <v>-1.1587343204589799E-3</v>
      </c>
      <c r="AMK190">
        <v>-1.10824052833646E-3</v>
      </c>
      <c r="AML190">
        <v>-1.1501849112929201E-3</v>
      </c>
      <c r="AMM190">
        <v>-1.19552486807567E-3</v>
      </c>
      <c r="AMN190">
        <v>-1.29445631591762E-3</v>
      </c>
      <c r="AMO190">
        <v>-1.2963635148758299E-3</v>
      </c>
      <c r="AMP190">
        <v>-1.4031296720645101E-3</v>
      </c>
      <c r="AMQ190">
        <v>-1.3903500396328301E-3</v>
      </c>
      <c r="AMR190">
        <v>-1.5416524911504E-3</v>
      </c>
      <c r="AMS190">
        <v>-1.5634283450826601E-3</v>
      </c>
      <c r="AMT190">
        <v>-1.8728263949308E-3</v>
      </c>
      <c r="AMU190">
        <v>-1.88045119244262E-3</v>
      </c>
      <c r="AMV190">
        <v>-2.0098888273930499E-3</v>
      </c>
      <c r="AMW190">
        <v>-2.0089952027240099E-3</v>
      </c>
      <c r="AMX190">
        <v>-2.3111532934244599E-3</v>
      </c>
      <c r="AMY190">
        <v>-2.3496411281643801E-3</v>
      </c>
      <c r="AMZ190">
        <v>-2.6905269528446599E-3</v>
      </c>
      <c r="ANA190">
        <v>-2.7624387491997299E-3</v>
      </c>
      <c r="ANB190">
        <v>-2.9838957351391799E-3</v>
      </c>
      <c r="ANC190">
        <v>-3.1277223265896402E-3</v>
      </c>
      <c r="AND190">
        <v>-3.4925271050797999E-3</v>
      </c>
      <c r="ANE190">
        <v>-3.6402850453260902E-3</v>
      </c>
      <c r="ANF190">
        <v>-3.9861447809160701E-3</v>
      </c>
      <c r="ANG190">
        <v>-4.2192198871334099E-3</v>
      </c>
      <c r="ANH190">
        <v>-4.3061773641581104E-3</v>
      </c>
      <c r="ANI190">
        <v>-4.4168158949127699E-3</v>
      </c>
      <c r="ANJ190">
        <v>-4.6620748837824504E-3</v>
      </c>
      <c r="ANK190">
        <v>-5.0342105832154004E-3</v>
      </c>
      <c r="ANL190">
        <v>-5.0822903892350701E-3</v>
      </c>
      <c r="ANM190">
        <v>-5.18935542089377E-3</v>
      </c>
      <c r="ANN190">
        <v>-5.3444112959373704E-3</v>
      </c>
      <c r="ANO190">
        <v>-5.5716768422257E-3</v>
      </c>
      <c r="ANP190">
        <v>-5.5003018204201597E-3</v>
      </c>
      <c r="ANQ190">
        <v>-5.55645423586653E-3</v>
      </c>
      <c r="ANR190">
        <v>-5.5662861063864796E-3</v>
      </c>
      <c r="ANS190">
        <v>-5.7365935756140598E-3</v>
      </c>
      <c r="ANT190">
        <v>-5.6960506040514202E-3</v>
      </c>
      <c r="ANU190">
        <v>-5.4981417276798996E-3</v>
      </c>
      <c r="ANV190">
        <v>-5.4772584988365403E-3</v>
      </c>
      <c r="ANW190">
        <v>-5.39441329461781E-3</v>
      </c>
      <c r="ANX190">
        <v>-5.3343125375128701E-3</v>
      </c>
      <c r="ANY190">
        <v>-5.1162661191023698E-3</v>
      </c>
      <c r="ANZ190">
        <v>-5.06320940343235E-3</v>
      </c>
      <c r="AOA190">
        <v>-4.7020840795360596E-3</v>
      </c>
      <c r="AOB190">
        <v>-4.6488334453137197E-3</v>
      </c>
      <c r="AOC190">
        <v>-4.4142839583505003E-3</v>
      </c>
      <c r="AOD190">
        <v>-4.3415814940835603E-3</v>
      </c>
      <c r="AOE190">
        <v>-4.0285659636119997E-3</v>
      </c>
      <c r="AOF190">
        <v>-3.9109703548968703E-3</v>
      </c>
      <c r="AOG190">
        <v>-3.6220686963675201E-3</v>
      </c>
      <c r="AOH190">
        <v>-3.5266367786893301E-3</v>
      </c>
      <c r="AOI190">
        <v>-3.1488864374599099E-3</v>
      </c>
      <c r="AOJ190">
        <v>-3.00485393249502E-3</v>
      </c>
      <c r="AOK190">
        <v>-2.90298771728353E-3</v>
      </c>
      <c r="AOL190">
        <v>-2.7694837902148199E-3</v>
      </c>
      <c r="AOM190">
        <v>-2.5529717273602699E-3</v>
      </c>
      <c r="AON190">
        <v>-2.4238929416896802E-3</v>
      </c>
      <c r="AOO190">
        <v>-2.3094700004237202E-3</v>
      </c>
      <c r="AOP190">
        <v>-2.1452979542595698E-3</v>
      </c>
      <c r="AOQ190">
        <v>-1.9921492781740601E-3</v>
      </c>
      <c r="AOR190">
        <v>-1.8956887925042601E-3</v>
      </c>
      <c r="AOS190">
        <v>-1.8063653092249799E-3</v>
      </c>
      <c r="AOT190">
        <v>-1.5842366054135101E-3</v>
      </c>
      <c r="AOU190">
        <v>-1.5142010210314101E-3</v>
      </c>
      <c r="AOV190">
        <v>-1.4312368667728701E-3</v>
      </c>
      <c r="AOW190">
        <v>-1.39233120752335E-3</v>
      </c>
      <c r="AOX190">
        <v>-1.19982906027363E-3</v>
      </c>
      <c r="AOY190">
        <v>-1.1647517930626599E-3</v>
      </c>
      <c r="AOZ190">
        <v>-1.16572038624424E-3</v>
      </c>
      <c r="APA190">
        <v>-1.12593509644798E-3</v>
      </c>
      <c r="APB190" s="18">
        <v>-8.6140220280345105E-4</v>
      </c>
      <c r="APC190" s="18">
        <v>-8.5456507446299203E-4</v>
      </c>
      <c r="APD190" s="18">
        <v>-8.77116602604616E-4</v>
      </c>
      <c r="APE190" s="18">
        <v>-8.4984405733548596E-4</v>
      </c>
      <c r="APF190" s="18">
        <v>-6.2491552947704899E-4</v>
      </c>
      <c r="APG190" s="18">
        <v>-6.0541871832492302E-4</v>
      </c>
      <c r="APH190" s="18">
        <v>-6.6607024410172901E-4</v>
      </c>
      <c r="API190" s="18">
        <v>-6.6896003036370701E-4</v>
      </c>
      <c r="APJ190" s="18">
        <v>-4.48589588065567E-4</v>
      </c>
      <c r="APK190" s="18">
        <v>-4.01209488162468E-4</v>
      </c>
      <c r="APL190" s="18">
        <v>-4.2687270936311801E-4</v>
      </c>
      <c r="APM190" s="18">
        <v>-4.45282976873989E-4</v>
      </c>
      <c r="APN190" s="18">
        <v>-3.14729810457492E-4</v>
      </c>
      <c r="APO190" s="18">
        <v>-2.6603726179549799E-4</v>
      </c>
      <c r="APP190" s="18">
        <v>-2.27251552165963E-4</v>
      </c>
      <c r="APQ190" s="18">
        <v>-2.6226984414709498E-4</v>
      </c>
      <c r="APR190" s="18">
        <v>-2.2948561383859199E-4</v>
      </c>
      <c r="APS190" s="18">
        <v>-1.6414205875916999E-4</v>
      </c>
      <c r="APT190" s="18">
        <v>-1.01836227806489E-4</v>
      </c>
      <c r="APU190" s="18">
        <v>-1.28974829333217E-4</v>
      </c>
      <c r="APV190" s="18">
        <v>-1.4970912073178301E-4</v>
      </c>
      <c r="APW190" s="18">
        <v>-9.5059074276010404E-5</v>
      </c>
      <c r="APX190" s="18">
        <v>2.7972251385843801E-5</v>
      </c>
      <c r="APY190" s="18">
        <v>3.9903240255933997E-5</v>
      </c>
      <c r="APZ190" s="18">
        <v>-3.8770715927033399E-5</v>
      </c>
      <c r="AQA190" s="18">
        <v>-2.30573157060098E-5</v>
      </c>
      <c r="AQB190" s="18">
        <v>1.2593610562636101E-4</v>
      </c>
      <c r="AQC190" s="18">
        <v>1.6933987562620101E-4</v>
      </c>
      <c r="AQD190" s="18">
        <v>9.1186700710121902E-5</v>
      </c>
      <c r="AQE190" s="18">
        <v>1.30554165996638E-4</v>
      </c>
      <c r="AQF190" s="18">
        <v>2.6797444815862499E-4</v>
      </c>
      <c r="AQG190" s="18">
        <v>3.4542691737784998E-4</v>
      </c>
      <c r="AQH190" s="18">
        <v>3.0607544537392101E-4</v>
      </c>
      <c r="AQI190" s="18">
        <v>3.4687330987909199E-4</v>
      </c>
      <c r="AQJ190" s="18">
        <v>4.3409667522808999E-4</v>
      </c>
      <c r="AQK190" s="18">
        <v>4.6819135513517698E-4</v>
      </c>
      <c r="AQL190" s="18">
        <v>4.5201614887707599E-4</v>
      </c>
      <c r="AQM190" s="18">
        <v>5.9117869926966695E-4</v>
      </c>
      <c r="AQN190" s="18">
        <v>6.2436476080515702E-4</v>
      </c>
      <c r="AQO190" s="18">
        <v>6.38871667764939E-4</v>
      </c>
      <c r="AQP190" s="18">
        <v>6.72877385037157E-4</v>
      </c>
      <c r="AQQ190" s="18">
        <v>8.2888685955984E-4</v>
      </c>
      <c r="AQR190" s="18">
        <v>8.4104075480709295E-4</v>
      </c>
      <c r="AQS190" s="18">
        <v>7.9078586234446104E-4</v>
      </c>
      <c r="AQT190" s="18">
        <v>7.9990103388494205E-4</v>
      </c>
      <c r="AQU190" s="18">
        <v>9.6189799360629703E-4</v>
      </c>
      <c r="AQV190" s="18">
        <v>9.7384397617894503E-4</v>
      </c>
      <c r="AQW190" s="18">
        <v>9.5424220910930702E-4</v>
      </c>
      <c r="AQX190" s="18">
        <v>9.7390295140872796E-4</v>
      </c>
      <c r="AQY190">
        <v>1.01605624662001E-3</v>
      </c>
      <c r="AQZ190">
        <v>1.0112152798725199E-3</v>
      </c>
      <c r="ARA190">
        <v>1.11592630023851E-3</v>
      </c>
      <c r="ARB190">
        <v>1.15106254267929E-3</v>
      </c>
      <c r="ARC190">
        <v>1.0632584212534001E-3</v>
      </c>
      <c r="ARD190">
        <v>1.02993741639539E-3</v>
      </c>
      <c r="ARE190">
        <v>1.19169747561728E-3</v>
      </c>
      <c r="ARF190">
        <v>1.25373341992496E-3</v>
      </c>
      <c r="ARG190">
        <v>1.10694507244041E-3</v>
      </c>
      <c r="ARH190">
        <v>1.0572399490695E-3</v>
      </c>
      <c r="ARI190">
        <v>1.31732071265147E-3</v>
      </c>
      <c r="ARJ190">
        <v>1.3658773184107801E-3</v>
      </c>
      <c r="ARK190">
        <v>1.10978987759494E-3</v>
      </c>
      <c r="ARL190">
        <v>1.0797614898061499E-3</v>
      </c>
      <c r="ARM190">
        <v>1.36647306819012E-3</v>
      </c>
      <c r="ARN190">
        <v>1.43555605267334E-3</v>
      </c>
      <c r="ARO190">
        <v>1.21143318642921E-3</v>
      </c>
      <c r="ARP190">
        <v>1.1700985473745401E-3</v>
      </c>
      <c r="ARQ190">
        <v>1.35177224267804E-3</v>
      </c>
      <c r="ARR190">
        <v>1.3637182252506301E-3</v>
      </c>
      <c r="ARS190">
        <v>1.27281440572771E-3</v>
      </c>
      <c r="ART190">
        <v>1.2767467541036301E-3</v>
      </c>
      <c r="ARU190">
        <v>1.3321105007984199E-3</v>
      </c>
      <c r="ARV190">
        <v>1.3536044731236299E-3</v>
      </c>
      <c r="ARW190">
        <v>1.30340855589089E-3</v>
      </c>
      <c r="ARX190">
        <v>1.31031965316366E-3</v>
      </c>
      <c r="ARY190">
        <v>1.36700984273971E-3</v>
      </c>
      <c r="ARZ190">
        <v>1.3109593844703399E-3</v>
      </c>
      <c r="ASA190">
        <v>1.2907628672015599E-3</v>
      </c>
      <c r="ASB190">
        <v>1.3855690476954001E-3</v>
      </c>
      <c r="ASC190">
        <v>1.3827832177707099E-3</v>
      </c>
      <c r="ASD190">
        <v>1.28660761244844E-3</v>
      </c>
      <c r="ASE190">
        <v>1.2872023626476401E-3</v>
      </c>
      <c r="ASF190">
        <v>1.3828881736882199E-3</v>
      </c>
      <c r="ASG190">
        <v>1.41354129908122E-3</v>
      </c>
      <c r="ASH190">
        <v>1.31444492051177E-3</v>
      </c>
      <c r="ASI190">
        <v>1.27424480494631E-3</v>
      </c>
      <c r="ASJ190">
        <v>1.3299953891656099E-3</v>
      </c>
      <c r="ASK190">
        <v>1.31070749026834E-3</v>
      </c>
      <c r="ASL190">
        <v>1.2756742045847401E-3</v>
      </c>
      <c r="ASM190">
        <v>1.3306661074574901E-3</v>
      </c>
      <c r="ASN190">
        <v>1.3407948532870001E-3</v>
      </c>
      <c r="ASO190">
        <v>1.27579315462456E-3</v>
      </c>
      <c r="ASP190">
        <v>1.2198776396777601E-3</v>
      </c>
      <c r="ASQ190">
        <v>1.2980318141740299E-3</v>
      </c>
      <c r="ASR190">
        <v>1.3953989190550399E-3</v>
      </c>
      <c r="ASS190">
        <v>1.30541971118633E-3</v>
      </c>
      <c r="AST190">
        <v>1.1680873920790699E-3</v>
      </c>
      <c r="ASU190">
        <v>1.2228423944523001E-3</v>
      </c>
      <c r="ASV190">
        <v>1.30702803567461E-3</v>
      </c>
      <c r="ASW190">
        <v>1.27932367177346E-3</v>
      </c>
      <c r="ASX190">
        <v>1.18028726801402E-3</v>
      </c>
      <c r="ASY190">
        <v>1.1924851447886701E-3</v>
      </c>
      <c r="ASZ190">
        <v>1.22881488594853E-3</v>
      </c>
      <c r="ATA190">
        <v>1.2285769858688101E-3</v>
      </c>
      <c r="ATB190">
        <v>1.22145697634123E-3</v>
      </c>
      <c r="ATC190">
        <v>1.20443112736123E-3</v>
      </c>
      <c r="ATD190">
        <v>1.1350962486761E-3</v>
      </c>
      <c r="ATE190">
        <v>1.15459305982817E-3</v>
      </c>
      <c r="ATF190">
        <v>1.2310639413236899E-3</v>
      </c>
      <c r="ATG190">
        <v>1.20626435738704E-3</v>
      </c>
      <c r="ATH190">
        <v>1.08856479233454E-3</v>
      </c>
      <c r="ATI190">
        <v>1.10637831048587E-3</v>
      </c>
      <c r="ATJ190">
        <v>1.21213289254595E-3</v>
      </c>
      <c r="ATK190">
        <v>1.1866465970347599E-3</v>
      </c>
      <c r="ATL190">
        <v>1.0220437318187101E-3</v>
      </c>
      <c r="ATM190">
        <v>1.04134762399865E-3</v>
      </c>
      <c r="ATN190">
        <v>1.1480548059575801E-3</v>
      </c>
      <c r="ATO190">
        <v>1.1365256483145099E-3</v>
      </c>
      <c r="ATP190">
        <v>1.05323363176126E-3</v>
      </c>
      <c r="ATQ190">
        <v>1.0363127386988E-3</v>
      </c>
      <c r="ATR190">
        <v>1.03820494395445E-3</v>
      </c>
      <c r="ATS190">
        <v>1.06549248292606E-3</v>
      </c>
      <c r="ATT190">
        <v>1.08624076844687E-3</v>
      </c>
      <c r="ATU190">
        <v>1.06465783348685E-3</v>
      </c>
      <c r="ATV190">
        <v>1.02852301045947E-3</v>
      </c>
      <c r="ATW190">
        <v>1.04542890981942E-3</v>
      </c>
      <c r="ATX190" s="18">
        <v>9.9739208574675599E-4</v>
      </c>
      <c r="ATY190" s="18">
        <v>9.4065791464342796E-4</v>
      </c>
      <c r="ATZ190" s="18">
        <v>9.3683052218501695E-4</v>
      </c>
      <c r="AUA190">
        <v>1.0127046543209599E-3</v>
      </c>
      <c r="AUB190" s="18">
        <v>9.9006416354441296E-4</v>
      </c>
      <c r="AUC190" s="18">
        <v>9.0283979861532904E-4</v>
      </c>
      <c r="AUD190" s="18">
        <v>8.7611802201808999E-4</v>
      </c>
      <c r="AUE190" s="18">
        <v>9.3254032410938705E-4</v>
      </c>
      <c r="AUF190" s="18">
        <v>9.5273784095839498E-4</v>
      </c>
      <c r="AUG190" s="18">
        <v>9.1964174163788805E-4</v>
      </c>
      <c r="AUH190" s="18">
        <v>8.3012234064588897E-4</v>
      </c>
      <c r="AUI190" s="18">
        <v>8.3998319899070096E-4</v>
      </c>
      <c r="AUJ190" s="18">
        <v>8.9482616441860497E-4</v>
      </c>
      <c r="AUK190" s="18">
        <v>8.9604765138234701E-4</v>
      </c>
      <c r="AUL190" s="18">
        <v>8.03967326003185E-4</v>
      </c>
      <c r="AUM190" s="18">
        <v>7.8481337084829097E-4</v>
      </c>
      <c r="AUN190" s="18">
        <v>8.6256371495713104E-4</v>
      </c>
      <c r="AUO190" s="18">
        <v>8.7013053681933496E-4</v>
      </c>
      <c r="AUP190" s="18">
        <v>8.2350911826278796E-4</v>
      </c>
      <c r="AUQ190" s="18">
        <v>8.4623957125429196E-4</v>
      </c>
      <c r="AUR190" s="18">
        <v>8.2175185632971104E-4</v>
      </c>
      <c r="AUS190" s="18">
        <v>7.6938185223424105E-4</v>
      </c>
      <c r="AUT190" s="18">
        <v>7.3032625595970103E-4</v>
      </c>
      <c r="AUU190" s="18">
        <v>7.5257990921168095E-4</v>
      </c>
      <c r="AUV190" s="18">
        <v>7.9964814010280395E-4</v>
      </c>
      <c r="AUW190" s="18">
        <v>7.9237919313024298E-4</v>
      </c>
      <c r="AUX190" s="18">
        <v>7.0485695331140498E-4</v>
      </c>
      <c r="AUY190" s="18">
        <v>6.9517501981641795E-4</v>
      </c>
      <c r="AUZ190" s="18">
        <v>7.8007536085800101E-4</v>
      </c>
      <c r="AVA190" s="18">
        <v>8.0462305059253404E-4</v>
      </c>
      <c r="AVB190" s="18">
        <v>7.1001078865107203E-4</v>
      </c>
      <c r="AVC190" s="18">
        <v>6.7378600340872697E-4</v>
      </c>
      <c r="AVD190" s="18">
        <v>7.1763658574303102E-4</v>
      </c>
      <c r="AVE190" s="18">
        <v>7.58626369640247E-4</v>
      </c>
      <c r="AVF190" s="18">
        <v>7.2305830856744802E-4</v>
      </c>
      <c r="AVG190" s="18">
        <v>6.6136422067675205E-4</v>
      </c>
      <c r="AVH190" s="18">
        <v>7.0026888034607705E-4</v>
      </c>
      <c r="AVI190" s="18">
        <v>7.7533935002799205E-4</v>
      </c>
      <c r="AVJ190" s="18">
        <v>6.7381599081367495E-4</v>
      </c>
      <c r="AVK190" s="18">
        <v>5.7527038091614803E-4</v>
      </c>
      <c r="AVL190" s="18">
        <v>6.8740028527963695E-4</v>
      </c>
      <c r="AVM190" s="18">
        <v>7.7918273576904596E-4</v>
      </c>
      <c r="AVN190" s="18">
        <v>6.8215648772490501E-4</v>
      </c>
      <c r="AVO190" s="18">
        <v>6.2266647410191801E-4</v>
      </c>
      <c r="AVP190" s="18">
        <v>6.4176245360714201E-4</v>
      </c>
      <c r="AVQ190" s="18">
        <v>6.4673636451678597E-4</v>
      </c>
      <c r="AVR190" s="18">
        <v>6.2701564740730298E-4</v>
      </c>
      <c r="AVS190" s="18">
        <v>6.1322344026676302E-4</v>
      </c>
      <c r="AVT190" s="18">
        <v>5.8221246517409198E-4</v>
      </c>
      <c r="AVU190" s="18">
        <v>5.8331400251781997E-4</v>
      </c>
      <c r="AVV190" s="18">
        <v>5.9394953549185504E-4</v>
      </c>
      <c r="AVW190" s="18">
        <v>6.0583454367429902E-4</v>
      </c>
      <c r="AVX190" s="18">
        <v>6.0726594247301202E-4</v>
      </c>
      <c r="AVY190" s="18">
        <v>5.8787208807814496E-4</v>
      </c>
      <c r="AVZ190" s="18">
        <v>5.3019931119818698E-4</v>
      </c>
      <c r="AWA190" s="18">
        <v>4.9731112455236805E-4</v>
      </c>
      <c r="AWB190" s="18">
        <v>5.6118029888591004E-4</v>
      </c>
      <c r="AWC190" s="18">
        <v>6.2034245021419499E-4</v>
      </c>
      <c r="AWD190" s="18">
        <v>5.0344754719594499E-4</v>
      </c>
      <c r="AWE190" s="18">
        <v>4.4512004530683399E-4</v>
      </c>
      <c r="AWF190" s="18">
        <v>5.4792386671470496E-4</v>
      </c>
      <c r="AWG190" s="18">
        <v>5.7738549254893103E-4</v>
      </c>
      <c r="AWH190" s="18">
        <v>4.6290457563324901E-4</v>
      </c>
      <c r="AWI190" s="18">
        <v>4.2524939117238799E-4</v>
      </c>
      <c r="AWJ190" s="18">
        <v>5.1327841813575404E-4</v>
      </c>
      <c r="AWK190" s="18">
        <v>5.4062493233725196E-4</v>
      </c>
      <c r="AWL190" s="18">
        <v>4.2936066439808098E-4</v>
      </c>
      <c r="AWM190" s="18">
        <v>4.0850842253997699E-4</v>
      </c>
      <c r="AWN190" s="18">
        <v>4.5384737974252199E-4</v>
      </c>
      <c r="AWO190" s="18">
        <v>4.4106774731089699E-4</v>
      </c>
      <c r="AWP190" s="18">
        <v>4.9218727661776097E-4</v>
      </c>
      <c r="AWQ190" s="18">
        <v>5.3621678380188999E-4</v>
      </c>
      <c r="AWR190" s="18">
        <v>3.2667479344994301E-4</v>
      </c>
      <c r="AWS190" s="18">
        <v>2.3060314446499101E-4</v>
      </c>
      <c r="AWT190" s="18">
        <v>4.3049218914692402E-4</v>
      </c>
      <c r="AWU190" s="18">
        <v>4.8757021582751498E-4</v>
      </c>
      <c r="AWV190" s="18">
        <v>4.0591551158747298E-4</v>
      </c>
      <c r="AWW190" s="18">
        <v>4.2715659013048402E-4</v>
      </c>
      <c r="AWX190" s="18">
        <v>4.0207312542650498E-4</v>
      </c>
      <c r="AWY190" s="18">
        <v>3.2286139511389302E-4</v>
      </c>
      <c r="AWZ190" s="18">
        <v>3.0162231573110899E-4</v>
      </c>
      <c r="AXA190" s="18">
        <v>3.6820235147683102E-4</v>
      </c>
      <c r="AXB190" s="18">
        <v>3.6823133930163898E-4</v>
      </c>
      <c r="AXC190" s="18">
        <v>3.1091641212144201E-4</v>
      </c>
      <c r="AXD190" s="18">
        <v>3.09754899967595E-4</v>
      </c>
      <c r="AXE190" s="18">
        <v>3.3480737768648501E-4</v>
      </c>
      <c r="AXF190" s="18">
        <v>2.40879828159235E-4</v>
      </c>
      <c r="AXG190" s="18">
        <v>2.17763537223303E-4</v>
      </c>
      <c r="AXH190" s="18">
        <v>3.0597148903666001E-4</v>
      </c>
      <c r="AXI190" s="18">
        <v>3.0588152682153798E-4</v>
      </c>
      <c r="AXJ190" s="18">
        <v>2.3635272958405501E-4</v>
      </c>
      <c r="AXK190" s="18">
        <v>2.44544289050407E-4</v>
      </c>
      <c r="AXL190" s="18">
        <v>2.80918011737629E-4</v>
      </c>
      <c r="AXM190" s="18">
        <v>2.6661901745256202E-4</v>
      </c>
      <c r="AXN190" s="18">
        <v>1.4230623001693001E-4</v>
      </c>
      <c r="AXO190" s="18">
        <v>1.11056355264427E-4</v>
      </c>
      <c r="AXP190" s="18">
        <v>2.4796985028180298E-4</v>
      </c>
      <c r="AXQ190" s="18">
        <v>3.0388636480876898E-4</v>
      </c>
      <c r="AXR190" s="18">
        <v>1.2764938603215801E-4</v>
      </c>
      <c r="AXS190" s="18">
        <v>5.6362327281345098E-5</v>
      </c>
      <c r="AXT190" s="18">
        <v>7.8674955763080495E-5</v>
      </c>
      <c r="AXU190" s="18">
        <v>1.11294255344063E-4</v>
      </c>
      <c r="AXV190" s="18">
        <v>6.16051252558813E-5</v>
      </c>
      <c r="AXW190" s="18">
        <v>2.6691789192234599E-5</v>
      </c>
      <c r="AXX190" s="18">
        <v>9.8306710237694398E-5</v>
      </c>
      <c r="AXY190" s="18">
        <v>1.2383598769610799E-4</v>
      </c>
      <c r="AXZ190" s="18">
        <v>1.8472241480882401E-6</v>
      </c>
      <c r="AYA190" s="18">
        <v>-1.59672935833299E-5</v>
      </c>
      <c r="AYB190" s="18">
        <v>3.27982244308078E-5</v>
      </c>
      <c r="AYC190" s="18">
        <v>1.8410267510871E-5</v>
      </c>
      <c r="AYD190" s="18">
        <v>1.0725495188657E-6</v>
      </c>
      <c r="AYE190" s="18">
        <v>5.65962290405286E-6</v>
      </c>
      <c r="AYF190" s="18">
        <v>-7.1852821125206704E-5</v>
      </c>
      <c r="AYG190" s="18">
        <v>-6.27376495846987E-5</v>
      </c>
      <c r="AYH190" s="18">
        <v>-7.4533695132383796E-5</v>
      </c>
      <c r="AYI190" s="18">
        <v>-1.3050918488916001E-4</v>
      </c>
      <c r="AYJ190" s="18">
        <v>-8.0641129951097805E-5</v>
      </c>
      <c r="AYK190" s="18">
        <v>-3.7058435101433503E-5</v>
      </c>
      <c r="AYL190" s="18">
        <v>-2.1827032436783E-4</v>
      </c>
      <c r="AYM190" s="18">
        <v>-2.7802822547562302E-4</v>
      </c>
      <c r="AYN190" s="18">
        <v>-1.80109352342583E-4</v>
      </c>
      <c r="AYO190" s="18">
        <v>-1.5806461134543201E-4</v>
      </c>
      <c r="AYP190" s="18">
        <v>-3.0317066540941302E-4</v>
      </c>
      <c r="AYQ190" s="18">
        <v>-3.2864096763790502E-4</v>
      </c>
      <c r="AYR190" s="18">
        <v>-3.2125307062558201E-4</v>
      </c>
      <c r="AYS190" s="18">
        <v>-3.4246416176364399E-4</v>
      </c>
      <c r="AYT190" s="18">
        <v>-3.9224225448669599E-4</v>
      </c>
      <c r="AYU190" s="18">
        <v>-3.5607744405435898E-4</v>
      </c>
      <c r="AYV190" s="18">
        <v>-3.1452089820266301E-4</v>
      </c>
      <c r="AYW190" s="18">
        <v>-3.8598688180330101E-4</v>
      </c>
      <c r="AYX190" s="18">
        <v>-4.44851158241943E-4</v>
      </c>
      <c r="AYY190" s="18">
        <v>-3.7156793789821997E-4</v>
      </c>
      <c r="AYZ190" s="18">
        <v>-3.6045660476480198E-4</v>
      </c>
      <c r="AZA190" s="18">
        <v>-4.1726674396080899E-4</v>
      </c>
      <c r="AZB190" s="18">
        <v>-4.5301273030334799E-4</v>
      </c>
      <c r="AZC190" s="18">
        <v>-4.6186201351944203E-4</v>
      </c>
      <c r="AZD190" s="18">
        <v>-4.1092040948226201E-4</v>
      </c>
      <c r="AZE190" s="18">
        <v>-3.4520401100063199E-4</v>
      </c>
      <c r="AZF190" s="18">
        <v>-3.3176965355974299E-4</v>
      </c>
      <c r="AZG190" s="18">
        <v>-4.1267767141545098E-4</v>
      </c>
      <c r="AZH190" s="18">
        <v>-4.5927010214702398E-4</v>
      </c>
      <c r="AZI190" s="18">
        <v>-3.6730772722759399E-4</v>
      </c>
      <c r="AZJ190" s="18">
        <v>-2.7507946398375101E-4</v>
      </c>
      <c r="AZK190" s="18">
        <v>-3.49404246861251E-4</v>
      </c>
      <c r="AZL190" s="18">
        <v>-3.4740908484848199E-4</v>
      </c>
      <c r="AZM190" s="18">
        <v>-2.9834469236439398E-4</v>
      </c>
      <c r="AZN190" s="18">
        <v>-3.6132124160903601E-4</v>
      </c>
      <c r="AZO190" s="18">
        <v>-4.2873492721373603E-4</v>
      </c>
      <c r="AZP190" s="18">
        <v>-4.2837707751408599E-4</v>
      </c>
      <c r="AZQ190" s="18">
        <v>-3.63793203361328E-4</v>
      </c>
      <c r="AZR190" s="18">
        <v>-3.2557325610626999E-4</v>
      </c>
      <c r="AZS190" s="18">
        <v>-3.2795525564349699E-4</v>
      </c>
      <c r="AZT190" s="18">
        <v>-3.78986821895632E-4</v>
      </c>
      <c r="AZU190" s="18">
        <v>-4.62337813678825E-4</v>
      </c>
      <c r="AZV190" s="18">
        <v>-3.98467639765087E-4</v>
      </c>
      <c r="AZW190" s="18">
        <v>-2.3057315706004301E-4</v>
      </c>
      <c r="AZX190" s="18">
        <v>-2.8303312337041298E-4</v>
      </c>
      <c r="AZY190" s="18">
        <v>-5.4405149314873304E-4</v>
      </c>
      <c r="AZZ190" s="18">
        <v>-5.5638431324594995E-4</v>
      </c>
      <c r="BAA190" s="18">
        <v>-2.7218967772169001E-4</v>
      </c>
      <c r="BAB190" s="18">
        <v>-1.5603846234751799E-4</v>
      </c>
      <c r="BAC190" s="18">
        <v>-3.05613639336899E-4</v>
      </c>
      <c r="BAD190" s="18">
        <v>-4.5334159217819099E-4</v>
      </c>
      <c r="BAE190" s="18">
        <v>-4.6546550002052301E-4</v>
      </c>
      <c r="BAF190" s="18">
        <v>-3.53188657372438E-4</v>
      </c>
      <c r="BAG190" s="18">
        <v>-1.91548547770648E-4</v>
      </c>
      <c r="BAH190" s="18">
        <v>-1.97952857898919E-4</v>
      </c>
      <c r="BAI190" s="18">
        <v>-4.9114471450378795E-4</v>
      </c>
      <c r="BAJ190" s="18">
        <v>-5.81794640664434E-4</v>
      </c>
      <c r="BAK190" s="18">
        <v>-3.5929509261101102E-4</v>
      </c>
      <c r="BAL190" s="18">
        <v>-3.1761959671949797E-4</v>
      </c>
      <c r="BAM190" s="18">
        <v>-4.57362903188984E-4</v>
      </c>
      <c r="BAN190" s="18">
        <v>-4.64869750241125E-4</v>
      </c>
      <c r="BAO190" s="18">
        <v>-4.3746326122961999E-4</v>
      </c>
      <c r="BAP190" s="18">
        <v>-4.5873332759754898E-4</v>
      </c>
      <c r="BAQ190" s="18">
        <v>-3.0192019062086302E-4</v>
      </c>
      <c r="BAR190" s="18">
        <v>-2.62089919717045E-4</v>
      </c>
      <c r="BAS190" s="18">
        <v>-5.2525438811334903E-4</v>
      </c>
      <c r="BAT190" s="18">
        <v>-5.5927409950795495E-4</v>
      </c>
      <c r="BAU190" s="18">
        <v>-3.1431198594777899E-4</v>
      </c>
      <c r="BAV190" s="18">
        <v>-3.0019191651253698E-4</v>
      </c>
      <c r="BAW190" s="18">
        <v>-4.7663680796389198E-4</v>
      </c>
      <c r="BAX190" s="18">
        <v>-4.7401590876672202E-4</v>
      </c>
      <c r="BAY190" s="18">
        <v>-3.8941244303469699E-4</v>
      </c>
      <c r="BAZ190" s="18">
        <v>-4.3588392456617099E-4</v>
      </c>
      <c r="BBA190" s="18">
        <v>-5.9338377311746095E-4</v>
      </c>
      <c r="BBB190" s="18">
        <v>-5.8152675317973902E-4</v>
      </c>
      <c r="BBC190" s="18">
        <v>-4.6615121201487499E-4</v>
      </c>
      <c r="BBD190" s="18">
        <v>-4.38624773383355E-4</v>
      </c>
      <c r="BBE190" s="18">
        <v>-5.0496690904938604E-4</v>
      </c>
      <c r="BBF190" s="18">
        <v>-5.6520260947684399E-4</v>
      </c>
      <c r="BBG190" s="18">
        <v>-5.7300633183848804E-4</v>
      </c>
      <c r="BBH190" s="18">
        <v>-5.3800403313997104E-4</v>
      </c>
      <c r="BBI190" s="18">
        <v>-6.2925070866021095E-4</v>
      </c>
      <c r="BBJ190" s="18">
        <v>-6.7610902771614301E-4</v>
      </c>
      <c r="BBK190" s="18">
        <v>-6.8620878572089796E-4</v>
      </c>
      <c r="BBL190" s="18">
        <v>-6.1149516615849298E-4</v>
      </c>
      <c r="BBM190" s="18">
        <v>-4.55247791556145E-4</v>
      </c>
      <c r="BBN190" s="18">
        <v>-5.1149116879767298E-4</v>
      </c>
      <c r="BBO190" s="18">
        <v>-5.7068330753090504E-4</v>
      </c>
      <c r="BBP190" s="18">
        <v>-6.0684811796340998E-4</v>
      </c>
      <c r="BBQ190" s="18">
        <v>-6.9684331911473696E-4</v>
      </c>
      <c r="BBR190" s="18">
        <v>-6.1456387727026798E-4</v>
      </c>
      <c r="BBS190" s="18">
        <v>-5.1414205539990199E-4</v>
      </c>
      <c r="BBT190" s="18">
        <v>-5.3302912265013004E-4</v>
      </c>
      <c r="BBU190" s="18">
        <v>-5.4875851615393502E-4</v>
      </c>
      <c r="BBV190" s="18">
        <v>-5.3973130766815603E-4</v>
      </c>
      <c r="BBW190" s="18">
        <v>-5.2063632774307302E-4</v>
      </c>
      <c r="BBX190" s="18">
        <v>-5.4384358047404602E-4</v>
      </c>
      <c r="BBY190" s="18">
        <v>-5.7953059158677401E-4</v>
      </c>
      <c r="BBZ190" s="18">
        <v>-5.0967393205453195E-4</v>
      </c>
      <c r="BCA190" s="18">
        <v>-4.5861437755767499E-4</v>
      </c>
      <c r="BCB190" s="18">
        <v>-5.3273124776054195E-4</v>
      </c>
      <c r="BCC190" s="18">
        <v>-5.5876731236337296E-4</v>
      </c>
      <c r="BCD190" s="18">
        <v>-4.1911296852881099E-4</v>
      </c>
      <c r="BCE190" s="18">
        <v>-3.7386197438082902E-4</v>
      </c>
      <c r="BCF190" s="18">
        <v>-3.85659019508655E-4</v>
      </c>
      <c r="BCG190" s="18">
        <v>-3.88398868745587E-4</v>
      </c>
      <c r="BCH190" s="18">
        <v>-3.3275224086370898E-4</v>
      </c>
      <c r="BCI190" s="18">
        <v>-3.8193558338756002E-4</v>
      </c>
      <c r="BCJ190" s="18">
        <v>-3.7547029886902901E-4</v>
      </c>
      <c r="BCK190" s="18">
        <v>-3.0186021581085599E-4</v>
      </c>
      <c r="BCL190" s="18">
        <v>-2.0751584135403299E-4</v>
      </c>
      <c r="BCM190" s="18">
        <v>-2.07426878719163E-4</v>
      </c>
      <c r="BCN190" s="18">
        <v>-3.0969492515764402E-4</v>
      </c>
      <c r="BCO190" s="18">
        <v>-3.2902780516241799E-4</v>
      </c>
      <c r="BCP190" s="18">
        <v>-1.9935426929268399E-4</v>
      </c>
      <c r="BCQ190" s="18">
        <v>-1.5839247364013399E-4</v>
      </c>
      <c r="BCR190" s="18">
        <v>8.0136341966685603E-6</v>
      </c>
      <c r="BCS190" s="18">
        <v>-4.8139780829847802E-5</v>
      </c>
      <c r="BCT190" s="18">
        <v>-3.5035784634029898E-4</v>
      </c>
      <c r="BCU190" s="18">
        <v>-2.40404027999796E-4</v>
      </c>
      <c r="BCV190" s="18">
        <v>1.3068810973904099E-4</v>
      </c>
      <c r="BCW190" s="18">
        <v>7.8674955763080495E-5</v>
      </c>
      <c r="BCX190" s="18">
        <v>-4.1348633177007398E-5</v>
      </c>
      <c r="BCY190" s="18">
        <v>-5.0880629646976499E-5</v>
      </c>
      <c r="BCZ190" s="18">
        <v>-7.4832569602223398E-5</v>
      </c>
      <c r="BDA190" s="18">
        <v>6.5627435846760105E-5</v>
      </c>
      <c r="BDB190" s="18">
        <v>2.5267687328700501E-4</v>
      </c>
      <c r="BDC190" s="18">
        <v>6.7175785525008802E-5</v>
      </c>
      <c r="BDD190" s="18">
        <v>-9.7620998243341806E-5</v>
      </c>
      <c r="BDE190" s="18">
        <v>1.30181322594458E-4</v>
      </c>
      <c r="BDF190" s="18">
        <v>2.8997420804821502E-4</v>
      </c>
      <c r="BDG190" s="18">
        <v>1.2660682391824E-4</v>
      </c>
      <c r="BDH190" s="18">
        <v>3.6283760472210999E-5</v>
      </c>
      <c r="BDI190" s="18">
        <v>6.2528737329869898E-5</v>
      </c>
      <c r="BDJ190" s="18">
        <v>8.8606699966797806E-5</v>
      </c>
      <c r="BDK190" s="18">
        <v>1.06416635685668E-4</v>
      </c>
      <c r="BDL190" s="18">
        <v>1.5934360223868101E-4</v>
      </c>
      <c r="BDM190" s="18">
        <v>2.42657505780286E-4</v>
      </c>
      <c r="BDN190" s="18">
        <v>1.48014723179434E-4</v>
      </c>
      <c r="BDO190" s="18">
        <v>-8.6585360559221503E-5</v>
      </c>
      <c r="BDP190" s="18">
        <v>-5.8813394245682501E-5</v>
      </c>
      <c r="BDQ190" s="18">
        <v>6.9457851373078098E-5</v>
      </c>
      <c r="BDR190" s="18">
        <v>6.9607506314461805E-5</v>
      </c>
      <c r="BDS190" s="18">
        <v>1.8107848821879901E-4</v>
      </c>
      <c r="BDT190" s="18">
        <v>1.8883859577689601E-4</v>
      </c>
      <c r="BDU190" s="18">
        <v>1.18925793379798E-6</v>
      </c>
      <c r="BDV190" s="18">
        <v>-7.6028700997432503E-5</v>
      </c>
      <c r="BDW190" s="18">
        <v>1.6052986707149E-6</v>
      </c>
      <c r="BDX190" s="18">
        <v>7.7694859344279403E-5</v>
      </c>
      <c r="BDY190" s="18">
        <v>6.0061516456377799E-5</v>
      </c>
      <c r="BDZ190" s="18">
        <v>1.0924212097801401E-4</v>
      </c>
      <c r="BEA190" s="18">
        <v>1.08409041804591E-4</v>
      </c>
      <c r="BEB190" s="18">
        <v>2.6404120149869901E-5</v>
      </c>
      <c r="BEC190" s="18">
        <v>4.6682364701067202E-6</v>
      </c>
      <c r="BED190" s="18">
        <v>-7.85269408181688E-5</v>
      </c>
      <c r="BEE190" s="18">
        <v>-1.4414963489456299E-4</v>
      </c>
      <c r="BEF190" s="18">
        <v>-1.9951298389253499E-4</v>
      </c>
      <c r="BEG190" s="18">
        <v>-2.08047306347214E-4</v>
      </c>
      <c r="BEH190" s="18">
        <v>-1.6609304009296199E-4</v>
      </c>
      <c r="BEI190" s="18">
        <v>-3.0476729953377E-5</v>
      </c>
      <c r="BEJ190" s="18">
        <v>-3.06263848947052E-5</v>
      </c>
      <c r="BEK190" s="18">
        <v>-2.2912770138389099E-4</v>
      </c>
      <c r="BEL190" s="18">
        <v>-2.5910059303474399E-4</v>
      </c>
      <c r="BEM190" s="18">
        <v>-3.3245346368110298E-4</v>
      </c>
      <c r="BEN190" s="18">
        <v>-3.4425724775405397E-4</v>
      </c>
      <c r="BEO190" s="18">
        <v>-2.8883403677942799E-4</v>
      </c>
      <c r="BEP190" s="18">
        <v>-2.1895914696989899E-4</v>
      </c>
      <c r="BEQ190" s="18">
        <v>-2.76464557028288E-4</v>
      </c>
      <c r="BER190" s="18">
        <v>-5.26882170366616E-4</v>
      </c>
      <c r="BES190" s="18">
        <v>-5.2792277105873E-4</v>
      </c>
      <c r="BET190" s="18">
        <v>-6.1400229791624896E-4</v>
      </c>
      <c r="BEU190" s="18">
        <v>-6.1236706825729104E-4</v>
      </c>
      <c r="BEV190" s="18">
        <v>-7.5366228457074403E-4</v>
      </c>
      <c r="BEW190" s="18">
        <v>-7.6546606864380496E-4</v>
      </c>
      <c r="BEX190" s="18">
        <v>-8.0521940956079698E-4</v>
      </c>
      <c r="BEY190" s="18">
        <v>-9.0054661409333305E-4</v>
      </c>
      <c r="BEZ190">
        <v>-1.01951131776018E-3</v>
      </c>
      <c r="BFA190">
        <v>-1.2438829851083499E-3</v>
      </c>
      <c r="BFB190">
        <v>-1.22794473385606E-3</v>
      </c>
      <c r="BFC190">
        <v>-1.17180716996145E-3</v>
      </c>
      <c r="BFD190">
        <v>-1.1649689368420299E-3</v>
      </c>
      <c r="BFE190">
        <v>-1.4924568495695201E-3</v>
      </c>
      <c r="BFF190">
        <v>-1.54111565719569E-3</v>
      </c>
      <c r="BFG190">
        <v>-1.71917710179708E-3</v>
      </c>
      <c r="BFH190">
        <v>-1.83666920084119E-3</v>
      </c>
      <c r="BFI190">
        <v>-1.9396826831607999E-3</v>
      </c>
      <c r="BFJ190">
        <v>-2.1305725493335399E-3</v>
      </c>
      <c r="BFK190">
        <v>-2.1945161149682299E-3</v>
      </c>
      <c r="BFL190">
        <v>-2.5429646987793399E-3</v>
      </c>
      <c r="BFM190">
        <v>-2.5315629876487E-3</v>
      </c>
      <c r="BFN190">
        <v>-2.7870798436882499E-3</v>
      </c>
      <c r="BFO190">
        <v>-2.8018118761133901E-3</v>
      </c>
      <c r="BFP190">
        <v>-3.0904832878566801E-3</v>
      </c>
      <c r="BFQ190">
        <v>-3.2126735543591099E-3</v>
      </c>
      <c r="BFR190">
        <v>-3.3797183998789302E-3</v>
      </c>
      <c r="BFS190">
        <v>-3.5655539198329801E-3</v>
      </c>
      <c r="BFT190">
        <v>-3.6755403247192499E-3</v>
      </c>
      <c r="BFU190">
        <v>-4.0336077304598504E-3</v>
      </c>
      <c r="BFV190">
        <v>-4.0469739121204102E-3</v>
      </c>
      <c r="BFW190">
        <v>-4.5449846512044204E-3</v>
      </c>
      <c r="BFX190">
        <v>-4.5397806500443397E-3</v>
      </c>
      <c r="BFY190">
        <v>-4.7175587479568399E-3</v>
      </c>
      <c r="BFZ190">
        <v>-4.75642214082269E-3</v>
      </c>
      <c r="BGA190">
        <v>-4.9646310745065899E-3</v>
      </c>
      <c r="BGB190">
        <v>-5.1132414243525697E-3</v>
      </c>
      <c r="BGC190">
        <v>-5.29640111395551E-3</v>
      </c>
      <c r="BGD190">
        <v>-5.62237352097708E-3</v>
      </c>
      <c r="BGE190">
        <v>-5.5773553192238401E-3</v>
      </c>
      <c r="BGF190">
        <v>-5.4012274164644799E-3</v>
      </c>
      <c r="BGG190">
        <v>-5.3807855491775601E-3</v>
      </c>
      <c r="BGH190">
        <v>-5.4801115337425599E-3</v>
      </c>
      <c r="BGI190">
        <v>-5.4733920268765996E-3</v>
      </c>
      <c r="BGJ190">
        <v>-5.6202314599167703E-3</v>
      </c>
      <c r="BGK190">
        <v>-5.6802341120961997E-3</v>
      </c>
      <c r="BGL190">
        <v>-5.3146430536048297E-3</v>
      </c>
      <c r="BGM190">
        <v>-4.9345115210131796E-3</v>
      </c>
      <c r="BGN190">
        <v>-5.0220706363907396E-3</v>
      </c>
      <c r="BGO190">
        <v>-5.2688077358718898E-3</v>
      </c>
      <c r="BGP190">
        <v>-5.2411345418195403E-3</v>
      </c>
      <c r="BGQ190">
        <v>-4.5903041582395603E-3</v>
      </c>
      <c r="BGR190">
        <v>-4.58941820098685E-3</v>
      </c>
      <c r="BGS190">
        <v>-4.2901083183137902E-3</v>
      </c>
      <c r="BGT190">
        <v>-4.1903383574227798E-3</v>
      </c>
      <c r="BGU190">
        <v>-3.79125851385869E-3</v>
      </c>
      <c r="BGV190">
        <v>-3.5917185920766401E-3</v>
      </c>
      <c r="BGW190">
        <v>-3.3921786702946302E-3</v>
      </c>
      <c r="BGX190">
        <v>-3.0928687876215699E-3</v>
      </c>
      <c r="BGY190">
        <v>-3.0928687876215599E-3</v>
      </c>
      <c r="BGZ190">
        <v>-2.4942490222754701E-3</v>
      </c>
      <c r="BHA190">
        <v>-2.4942490222754402E-3</v>
      </c>
      <c r="BHB190">
        <v>-2.1949391396023999E-3</v>
      </c>
      <c r="BHC190">
        <v>-2.1949391396024098E-3</v>
      </c>
      <c r="BHD190">
        <v>-1.7958592960383201E-3</v>
      </c>
      <c r="BHE190">
        <v>-1.6960893351473101E-3</v>
      </c>
      <c r="BHF190">
        <v>-1.49654941336527E-3</v>
      </c>
      <c r="BHG190">
        <v>-1.2970094915832201E-3</v>
      </c>
      <c r="BHH190">
        <v>-1.25073019752433E-3</v>
      </c>
      <c r="BHI190">
        <v>-1.04397890296908E-3</v>
      </c>
      <c r="BHJ190">
        <v>-1.0974695698011999E-3</v>
      </c>
      <c r="BHK190" s="18">
        <v>-9.9769960891018996E-4</v>
      </c>
      <c r="BHL190">
        <v>-1.0974695698011999E-3</v>
      </c>
      <c r="BHM190" s="18">
        <v>-5.9861976534609997E-4</v>
      </c>
      <c r="BHN190" s="18">
        <v>-4.9884980445509498E-4</v>
      </c>
      <c r="BHO190" s="18">
        <v>-5.9559174703306596E-4</v>
      </c>
      <c r="BHP190" s="18">
        <v>-5.0187782276814297E-4</v>
      </c>
      <c r="BHQ190" s="18">
        <v>-5.7703054350889595E-4</v>
      </c>
      <c r="BHR190" s="18">
        <v>-5.2043902629229899E-4</v>
      </c>
      <c r="BHS190" s="18">
        <v>-3.9907984356406901E-4</v>
      </c>
      <c r="BHT190" s="18">
        <v>-1.99539921782038E-4</v>
      </c>
      <c r="BHU190" s="18">
        <v>-1.99539921782045E-4</v>
      </c>
      <c r="BHV190" s="18">
        <v>-3.9907984356406901E-4</v>
      </c>
      <c r="BHW190" s="18">
        <v>-3.9907984356406901E-4</v>
      </c>
      <c r="BHX190" s="18">
        <v>-1.99539921782045E-4</v>
      </c>
      <c r="BHY190" s="18">
        <v>-9.9769960891012103E-5</v>
      </c>
      <c r="BHZ190" s="18">
        <v>-1.99539921782038E-4</v>
      </c>
      <c r="BIA190" s="18">
        <v>-2.6828840873320499E-4</v>
      </c>
      <c r="BIB190" s="18">
        <v>-1.3079143483086999E-4</v>
      </c>
      <c r="BIC190" s="18">
        <v>-6.2165664931584903E-5</v>
      </c>
      <c r="BID190" s="18">
        <v>-3.7604295959427201E-5</v>
      </c>
      <c r="BIE190">
        <v>0</v>
      </c>
      <c r="BIF190" s="18">
        <v>-9.9769960891025995E-5</v>
      </c>
      <c r="BIG190" s="18">
        <v>-9.9769960891012103E-5</v>
      </c>
      <c r="BIH190" s="18">
        <v>-9.9769960891025995E-5</v>
      </c>
      <c r="BII190" s="18">
        <v>9.9769960891025995E-5</v>
      </c>
      <c r="BIJ190" s="18">
        <v>9.9769960891012103E-5</v>
      </c>
      <c r="BIK190">
        <v>0</v>
      </c>
      <c r="BIL190">
        <v>0</v>
      </c>
      <c r="BIM190">
        <v>0</v>
      </c>
      <c r="BIN190">
        <v>0</v>
      </c>
      <c r="BIO190" s="18">
        <v>9.9769960891025995E-5</v>
      </c>
      <c r="BIP190" s="18">
        <v>1.9953992178203101E-4</v>
      </c>
      <c r="BIQ190" s="18">
        <v>1.9953992178203101E-4</v>
      </c>
      <c r="BIR190" s="18">
        <v>1.99539921782038E-4</v>
      </c>
      <c r="BIS190" s="18">
        <v>1.99539921782038E-4</v>
      </c>
      <c r="BIT190" s="18">
        <v>9.9769960891019001E-5</v>
      </c>
      <c r="BIU190" s="18">
        <v>9.9769960891025995E-5</v>
      </c>
      <c r="BIV190" s="18">
        <v>1.9953992178203101E-4</v>
      </c>
      <c r="BIW190" s="18">
        <v>9.9769960891012103E-5</v>
      </c>
      <c r="BIX190" s="18">
        <v>2.9930988267305698E-4</v>
      </c>
      <c r="BIY190" s="18">
        <v>4.9884980445509498E-4</v>
      </c>
      <c r="BIZ190" s="18">
        <v>2.9930988267305698E-4</v>
      </c>
      <c r="BJA190">
        <v>0</v>
      </c>
      <c r="BJB190" s="18">
        <v>9.9769960891012103E-5</v>
      </c>
      <c r="BJC190" s="18">
        <v>4.9884980445509498E-4</v>
      </c>
      <c r="BJD190" s="18">
        <v>3.99079843564083E-4</v>
      </c>
      <c r="BJE190" s="18">
        <v>2.9930988267304299E-4</v>
      </c>
      <c r="BJF190" s="18">
        <v>3.6612881858060598E-4</v>
      </c>
      <c r="BJG190" s="18">
        <v>2.32490946765508E-4</v>
      </c>
      <c r="BJH190" s="18">
        <v>2.9930988267306402E-4</v>
      </c>
      <c r="BJI190" s="18">
        <v>2.9930988267304998E-4</v>
      </c>
      <c r="BJJ190" s="18">
        <v>1.9953992178203101E-4</v>
      </c>
      <c r="BJK190" s="18">
        <v>3.9907984356407601E-4</v>
      </c>
      <c r="BJL190" s="18">
        <v>3.9907984356406901E-4</v>
      </c>
      <c r="BJM190" s="18">
        <v>3.9907984356407601E-4</v>
      </c>
      <c r="BJN190" s="18">
        <v>2.9930988267305698E-4</v>
      </c>
      <c r="BJO190" s="18">
        <v>1.99539921782038E-4</v>
      </c>
      <c r="BJP190" s="18">
        <v>4.9884980445508804E-4</v>
      </c>
      <c r="BJQ190" s="18">
        <v>4.9884980445509498E-4</v>
      </c>
      <c r="BJR190" s="18">
        <v>3.37601593663035E-4</v>
      </c>
      <c r="BJS190" s="18">
        <v>2.6101817168307901E-4</v>
      </c>
      <c r="BJT190" s="18">
        <v>3.9907984356406901E-4</v>
      </c>
      <c r="BJU190" s="18">
        <v>4.9884980445508804E-4</v>
      </c>
      <c r="BJV190" s="18">
        <v>3.9907984356407601E-4</v>
      </c>
      <c r="BJW190" s="18">
        <v>3.9907984356406901E-4</v>
      </c>
      <c r="BJX190" s="18">
        <v>4.9884980445509498E-4</v>
      </c>
      <c r="BJY190" s="18">
        <v>5.9861976534611395E-4</v>
      </c>
      <c r="BJZ190" s="18">
        <v>5.9861976534610702E-4</v>
      </c>
      <c r="BKA190" s="18">
        <v>1.7304800406664399E-4</v>
      </c>
      <c r="BKB190" s="18">
        <v>1.2626187860641201E-4</v>
      </c>
      <c r="BKC190" s="18">
        <v>5.9861976534609997E-4</v>
      </c>
      <c r="BKD190" s="18">
        <v>5.98619765346121E-4</v>
      </c>
      <c r="BKE190" s="18">
        <v>3.9907984356406901E-4</v>
      </c>
      <c r="BKF190" s="18">
        <v>3.99079843564083E-4</v>
      </c>
      <c r="BKG190" s="18">
        <v>4.9884980445507395E-4</v>
      </c>
      <c r="BKH190" s="18">
        <v>4.9884980445509498E-4</v>
      </c>
      <c r="BKI190" s="18">
        <v>4.9884980445509498E-4</v>
      </c>
      <c r="BKJ190" s="18">
        <v>5.9861976534611395E-4</v>
      </c>
      <c r="BKK190" s="18">
        <v>4.9884980445509498E-4</v>
      </c>
      <c r="BKL190" s="18">
        <v>5.9861976534609997E-4</v>
      </c>
      <c r="BKM190" s="18">
        <v>5.98619765346121E-4</v>
      </c>
      <c r="BKN190" s="18">
        <v>5.8314245131308503E-4</v>
      </c>
      <c r="BKO190" s="18">
        <v>6.1409707937913605E-4</v>
      </c>
      <c r="BKP190" s="18">
        <v>3.9907984356406901E-4</v>
      </c>
      <c r="BKQ190" s="18">
        <v>3.9907984356407601E-4</v>
      </c>
      <c r="BKR190" s="18">
        <v>6.2802995441756104E-4</v>
      </c>
      <c r="BKS190" s="18">
        <v>7.6874949805669202E-4</v>
      </c>
      <c r="BKT190" s="18">
        <v>6.9838972623712599E-4</v>
      </c>
      <c r="BKU190" s="18">
        <v>3.9907984356407601E-4</v>
      </c>
      <c r="BKV190" s="18">
        <v>4.9884980445509498E-4</v>
      </c>
      <c r="BKW190" s="18">
        <v>4.9884980445508099E-4</v>
      </c>
      <c r="BKX190" s="18">
        <v>5.98619765346121E-4</v>
      </c>
      <c r="BKY190" s="18">
        <v>6.9838972623712599E-4</v>
      </c>
      <c r="BKZ190" s="18">
        <v>6.9838972623712599E-4</v>
      </c>
      <c r="BLA190" s="18">
        <v>5.9861976534611395E-4</v>
      </c>
      <c r="BLB190" s="18">
        <v>4.9884980445508099E-4</v>
      </c>
      <c r="BLC190" s="18">
        <v>5.98619765346121E-4</v>
      </c>
      <c r="BLD190" s="18">
        <v>5.9861976534609997E-4</v>
      </c>
      <c r="BLE190" s="18">
        <v>5.9861976534611395E-4</v>
      </c>
      <c r="BLF190" s="18">
        <v>5.9861976534611395E-4</v>
      </c>
      <c r="BLG190" s="18">
        <v>6.9838972623713304E-4</v>
      </c>
      <c r="BLH190" s="18">
        <v>7.9815968712815201E-4</v>
      </c>
      <c r="BLI190" s="18">
        <v>5.9861976534609997E-4</v>
      </c>
      <c r="BLJ190" s="18">
        <v>3.9907984356407601E-4</v>
      </c>
      <c r="BLK190" s="18">
        <v>3.9907984356407601E-4</v>
      </c>
      <c r="BLL190" s="18">
        <v>6.9838972623711905E-4</v>
      </c>
      <c r="BLM190" s="18">
        <v>6.9838972623713304E-4</v>
      </c>
      <c r="BLN190" s="18">
        <v>5.9861976534611395E-4</v>
      </c>
      <c r="BLO190" s="18">
        <v>5.9861976534609997E-4</v>
      </c>
      <c r="BLP190" s="18">
        <v>5.9861976534611395E-4</v>
      </c>
      <c r="BLQ190" s="18">
        <v>5.9861976534611395E-4</v>
      </c>
      <c r="BLR190" s="18">
        <v>5.9861976534611395E-4</v>
      </c>
      <c r="BLS190" s="18">
        <v>5.9861976534609997E-4</v>
      </c>
      <c r="BLT190" s="18">
        <v>5.9861976534609997E-4</v>
      </c>
      <c r="BLU190" s="18">
        <v>4.9884980445509498E-4</v>
      </c>
      <c r="BLV190" s="18">
        <v>4.9884980445509498E-4</v>
      </c>
      <c r="BLW190" s="18">
        <v>5.9861976534611395E-4</v>
      </c>
      <c r="BLX190" s="18">
        <v>6.9838972623711905E-4</v>
      </c>
      <c r="BLY190" s="18">
        <v>4.9884980445509498E-4</v>
      </c>
      <c r="BLZ190" s="18">
        <v>5.9861976534611395E-4</v>
      </c>
      <c r="BMA190" s="18">
        <v>5.6840243729104601E-4</v>
      </c>
      <c r="BMB190" s="18">
        <v>6.2883709340118201E-4</v>
      </c>
      <c r="BMC190" s="18">
        <v>3.9907984356407601E-4</v>
      </c>
      <c r="BMD190" s="18">
        <v>3.9907984356406202E-4</v>
      </c>
      <c r="BME190" s="18">
        <v>5.9861976534612805E-4</v>
      </c>
      <c r="BMF190" s="18">
        <v>5.8546110520418804E-4</v>
      </c>
      <c r="BMG190" s="18">
        <v>6.1177842548801298E-4</v>
      </c>
      <c r="BMH190" s="18">
        <v>5.9861976534611395E-4</v>
      </c>
      <c r="BMI190" s="18">
        <v>4.9884980445509498E-4</v>
      </c>
      <c r="BMJ190" s="18">
        <v>4.9884980445509498E-4</v>
      </c>
      <c r="BMK190" s="18">
        <v>3.9907984356406202E-4</v>
      </c>
      <c r="BML190" s="18">
        <v>5.9861976534612805E-4</v>
      </c>
      <c r="BMM190" s="18">
        <v>6.9838972623711905E-4</v>
      </c>
      <c r="BMN190" s="18">
        <v>3.9907984356407601E-4</v>
      </c>
      <c r="BMO190" s="18">
        <v>4.0215375605912002E-4</v>
      </c>
      <c r="BMP190" s="18">
        <v>4.2714712896194102E-4</v>
      </c>
      <c r="BMQ190" s="18">
        <v>4.6770860656218601E-4</v>
      </c>
      <c r="BMR190" s="18">
        <v>4.9884980445508099E-4</v>
      </c>
      <c r="BMS190" s="18">
        <v>4.9884980445508099E-4</v>
      </c>
      <c r="BMT190" s="18">
        <v>4.9884980445509498E-4</v>
      </c>
      <c r="BMU190" s="18">
        <v>3.9907984356408999E-4</v>
      </c>
      <c r="BMV190" s="18">
        <v>5.9861976534609997E-4</v>
      </c>
      <c r="BMW190" s="18">
        <v>5.9861976534611395E-4</v>
      </c>
      <c r="BMX190" s="18">
        <v>4.9884980445509498E-4</v>
      </c>
      <c r="BMY190" s="18">
        <v>5.73591472956977E-4</v>
      </c>
      <c r="BMZ190" s="18">
        <v>5.2387809684421795E-4</v>
      </c>
      <c r="BNA190" s="18">
        <v>3.9907984356406202E-4</v>
      </c>
      <c r="BNB190" s="18">
        <v>4.9884980445509498E-4</v>
      </c>
      <c r="BNC190" s="18">
        <v>5.3016260668074799E-4</v>
      </c>
      <c r="BND190" s="18">
        <v>5.6730696312044804E-4</v>
      </c>
      <c r="BNE190" s="18">
        <v>4.9884980445509498E-4</v>
      </c>
      <c r="BNF190" s="18">
        <v>4.8662199804828899E-4</v>
      </c>
      <c r="BNG190" s="18">
        <v>5.1107761086190097E-4</v>
      </c>
      <c r="BNH190" s="18">
        <v>4.9884980445509498E-4</v>
      </c>
      <c r="BNI190" s="18">
        <v>6.9838972623713304E-4</v>
      </c>
      <c r="BNJ190" s="18">
        <v>6.9838972623711905E-4</v>
      </c>
      <c r="BNK190" s="18">
        <v>5.9861976534611395E-4</v>
      </c>
      <c r="BNL190" s="18">
        <v>4.9884980445509498E-4</v>
      </c>
      <c r="BNM190" s="18">
        <v>5.93143392192796E-4</v>
      </c>
      <c r="BNN190" s="18">
        <v>6.0409613849940404E-4</v>
      </c>
      <c r="BNO190" s="18">
        <v>6.0087257106304604E-4</v>
      </c>
      <c r="BNP190" s="18">
        <v>6.9613692052021504E-4</v>
      </c>
      <c r="BNQ190" s="18">
        <v>7.9815968712813802E-4</v>
      </c>
      <c r="BNR190" s="18">
        <v>4.9884980445509498E-4</v>
      </c>
      <c r="BNS190" s="18">
        <v>4.9884980445509498E-4</v>
      </c>
      <c r="BNT190" s="18">
        <v>5.6392176834742203E-4</v>
      </c>
      <c r="BNU190" s="18">
        <v>5.7035992392373504E-4</v>
      </c>
      <c r="BNV190" s="18">
        <v>6.0535723080506999E-4</v>
      </c>
      <c r="BNW190" s="18">
        <v>6.03885623881958E-4</v>
      </c>
      <c r="BNX190" s="18">
        <v>6.6372465332553698E-4</v>
      </c>
      <c r="BNY190" s="18">
        <v>6.9933754086558199E-4</v>
      </c>
      <c r="BNZ190" s="18">
        <v>6.2995451696316797E-4</v>
      </c>
      <c r="BOA190" s="18">
        <v>5.6448048012841502E-4</v>
      </c>
      <c r="BOB190" s="18">
        <v>6.1321511292486398E-4</v>
      </c>
      <c r="BOC190" s="18">
        <v>6.9530882984480903E-4</v>
      </c>
      <c r="BOD190" s="18">
        <v>6.6150177859688997E-4</v>
      </c>
      <c r="BOE190" s="18">
        <v>5.8216470569635804E-4</v>
      </c>
      <c r="BOF190" s="18">
        <v>5.7653767990209395E-4</v>
      </c>
      <c r="BOG190" s="18">
        <v>3.8503722156867001E-4</v>
      </c>
      <c r="BOH190" s="18">
        <v>3.5167614204591099E-4</v>
      </c>
      <c r="BOI190" s="18">
        <v>7.2436683095435095E-4</v>
      </c>
      <c r="BOJ190" s="18">
        <v>7.7066208820696005E-4</v>
      </c>
      <c r="BOK190" s="18">
        <v>5.8590408383055095E-4</v>
      </c>
      <c r="BOL190" s="18">
        <v>5.6648785174154195E-4</v>
      </c>
      <c r="BOM190" s="18">
        <v>5.2174501508037098E-4</v>
      </c>
      <c r="BON190" s="18">
        <v>4.76424510345616E-4</v>
      </c>
      <c r="BOO190" s="18">
        <v>6.3291269630355498E-4</v>
      </c>
      <c r="BOP190" s="18">
        <v>7.5242813015453903E-4</v>
      </c>
      <c r="BOQ190" s="18">
        <v>5.6455530759909301E-4</v>
      </c>
      <c r="BOR190" s="18">
        <v>3.7275753478220499E-4</v>
      </c>
      <c r="BOS190" s="18">
        <v>5.30383098294284E-4</v>
      </c>
      <c r="BOT190" s="18">
        <v>8.0971703939776397E-4</v>
      </c>
      <c r="BOU190" s="18">
        <v>7.3117613078513201E-4</v>
      </c>
      <c r="BOV190" s="18">
        <v>3.2942744076723502E-4</v>
      </c>
      <c r="BOW190" s="18">
        <v>3.3173212686381199E-4</v>
      </c>
      <c r="BOX190" s="18">
        <v>5.668520120988E-4</v>
      </c>
      <c r="BOY190" s="18">
        <v>5.8214974020222299E-4</v>
      </c>
      <c r="BOZ190" s="18">
        <v>6.2258850075057304E-4</v>
      </c>
      <c r="BPA190" s="18">
        <v>6.7106872014673004E-4</v>
      </c>
      <c r="BPB190" s="18">
        <v>5.9443740858557104E-4</v>
      </c>
      <c r="BPC190" s="18">
        <v>4.9808456885504205E-4</v>
      </c>
      <c r="BPD190" s="18">
        <v>4.8694225962275702E-4</v>
      </c>
      <c r="BPE190" s="18">
        <v>5.0416654567096697E-4</v>
      </c>
      <c r="BPF190" s="18">
        <v>4.9056989540074904E-4</v>
      </c>
      <c r="BPG190" s="18">
        <v>5.1225290100119503E-4</v>
      </c>
      <c r="BPH190" s="18">
        <v>5.14706244339482E-4</v>
      </c>
      <c r="BPI190" s="18">
        <v>4.60665845022897E-4</v>
      </c>
      <c r="BPJ190" s="18">
        <v>5.1120531641182798E-4</v>
      </c>
      <c r="BPK190" s="18">
        <v>6.5232094679570896E-4</v>
      </c>
      <c r="BPL190" s="18">
        <v>6.2163669532365397E-4</v>
      </c>
      <c r="BPM190" s="18">
        <v>4.8504663036583098E-4</v>
      </c>
      <c r="BPN190" s="18">
        <v>4.9832301906157996E-4</v>
      </c>
      <c r="BPO190" s="18">
        <v>5.3053973713290605E-4</v>
      </c>
      <c r="BPP190" s="18">
        <v>5.0568205137691002E-4</v>
      </c>
      <c r="BPQ190" s="18">
        <v>4.1618340795962402E-4</v>
      </c>
      <c r="BPR190" s="18">
        <v>4.5320205424861899E-4</v>
      </c>
      <c r="BPS190" s="18">
        <v>5.9805007886942698E-4</v>
      </c>
      <c r="BPT190" s="18">
        <v>6.18789260639823E-4</v>
      </c>
      <c r="BPU190" s="18">
        <v>5.4656678365044798E-4</v>
      </c>
      <c r="BPV190" s="18">
        <v>4.8965500485936798E-4</v>
      </c>
      <c r="BPW190" s="18">
        <v>4.7038842771171497E-4</v>
      </c>
      <c r="BPX190" s="18">
        <v>4.2708128078774998E-4</v>
      </c>
      <c r="BPY190" s="18">
        <v>4.2886516768847401E-4</v>
      </c>
      <c r="BPZ190" s="18">
        <v>3.6474401152344899E-4</v>
      </c>
      <c r="BQA190" s="18">
        <v>3.6755353362211103E-4</v>
      </c>
      <c r="BQB190" s="18">
        <v>5.52111000377164E-4</v>
      </c>
      <c r="BQC190" s="18">
        <v>5.3886554036924796E-4</v>
      </c>
      <c r="BQD190" s="18">
        <v>2.5241001945741599E-4</v>
      </c>
      <c r="BQE190" s="18">
        <v>2.2044571938711899E-4</v>
      </c>
      <c r="BQF190" s="18">
        <v>3.9557791793681698E-4</v>
      </c>
      <c r="BQG190" s="18">
        <v>4.4455000324014599E-4</v>
      </c>
      <c r="BQH190" s="18">
        <v>3.4303805883195698E-4</v>
      </c>
      <c r="BQI190" s="18">
        <v>3.1966794319290799E-4</v>
      </c>
      <c r="BQJ190" s="18">
        <v>3.0784819592607999E-4</v>
      </c>
      <c r="BQK190" s="18">
        <v>2.12953993023845E-4</v>
      </c>
      <c r="BQL190" s="18">
        <v>2.8957632528853102E-4</v>
      </c>
      <c r="BQM190" s="18">
        <v>4.79799728122565E-4</v>
      </c>
      <c r="BQN190" s="18">
        <v>3.8294105469033302E-4</v>
      </c>
      <c r="BQO190" s="18">
        <v>1.38187382031695E-4</v>
      </c>
      <c r="BQP190" s="18">
        <v>1.5177605070507101E-4</v>
      </c>
      <c r="BQQ190" s="18">
        <v>4.09374108128801E-4</v>
      </c>
      <c r="BQR190" s="18">
        <v>4.90325458996576E-4</v>
      </c>
      <c r="BQS190" s="18">
        <v>3.0013198715081398E-4</v>
      </c>
      <c r="BQT190" s="18">
        <v>2.0702167114922099E-4</v>
      </c>
      <c r="BQU190" s="18">
        <v>1.8934442947859899E-4</v>
      </c>
      <c r="BQV190" s="18">
        <v>2.35803309467097E-4</v>
      </c>
      <c r="BQW190" s="18">
        <v>2.7612334376200798E-4</v>
      </c>
      <c r="BQX190" s="18">
        <v>2.5630503873058598E-4</v>
      </c>
      <c r="BQY190" s="18">
        <v>2.0578751673303001E-4</v>
      </c>
      <c r="BQZ190" s="18">
        <v>1.9280844252070301E-4</v>
      </c>
      <c r="BRA190" s="18">
        <v>4.0289205376972599E-4</v>
      </c>
      <c r="BRB190" s="18">
        <v>4.7119157589686701E-4</v>
      </c>
      <c r="BRC190" s="18">
        <v>1.4999116610472899E-4</v>
      </c>
      <c r="BRD190" s="18">
        <v>7.0327845432260801E-6</v>
      </c>
      <c r="BRE190" s="18">
        <v>1.7803051591355699E-4</v>
      </c>
      <c r="BRF190" s="18">
        <v>3.0581189102432601E-4</v>
      </c>
      <c r="BRG190" s="18">
        <v>2.2020826688021099E-4</v>
      </c>
      <c r="BRH190" s="18">
        <v>1.08156623803506E-4</v>
      </c>
      <c r="BRI190" s="18">
        <v>1.3004016702536299E-4</v>
      </c>
      <c r="BRJ190" s="18">
        <v>1.8420128799465001E-4</v>
      </c>
      <c r="BRK190" s="18">
        <v>2.1589620917050701E-4</v>
      </c>
      <c r="BRL190" s="18">
        <v>3.2302819547569401E-4</v>
      </c>
      <c r="BRM190" s="18">
        <v>3.4223590834636598E-4</v>
      </c>
      <c r="BRN190" s="18">
        <v>3.2821523574241802E-4</v>
      </c>
      <c r="BRO190" s="18">
        <v>2.8654431617702799E-4</v>
      </c>
      <c r="BRP190" s="18">
        <v>2.4618138079898701E-4</v>
      </c>
      <c r="BRQ190" s="18">
        <v>2.98765138686596E-4</v>
      </c>
      <c r="BRR190" s="18">
        <v>3.2991032737794598E-4</v>
      </c>
      <c r="BRS190" s="18">
        <v>2.54803500819161E-4</v>
      </c>
      <c r="BRT190" s="18">
        <v>7.6668226446752197E-5</v>
      </c>
      <c r="BRU190" s="18">
        <v>1.63923043443509E-4</v>
      </c>
      <c r="BRV190" s="18">
        <v>4.1022115509681202E-4</v>
      </c>
      <c r="BRW190" s="18">
        <v>3.67791983828635E-4</v>
      </c>
      <c r="BRX190" s="18">
        <v>3.4013974146809801E-4</v>
      </c>
      <c r="BRY190" s="18">
        <v>3.6801447084142098E-4</v>
      </c>
      <c r="BRZ190" s="18">
        <v>2.9940466413591599E-4</v>
      </c>
      <c r="BSA190" s="18">
        <v>2.9971594641386903E-4</v>
      </c>
      <c r="BSB190" s="18">
        <v>2.6906062823050999E-4</v>
      </c>
      <c r="BSC190" s="18">
        <v>1.7856628060350301E-4</v>
      </c>
      <c r="BSD190" s="18">
        <v>2.38405310047151E-4</v>
      </c>
      <c r="BSE190" s="18">
        <v>2.3957960248682699E-4</v>
      </c>
      <c r="BSF190" s="18">
        <v>2.6880821022945401E-4</v>
      </c>
      <c r="BSG190" s="18">
        <v>5.1338329465805399E-4</v>
      </c>
      <c r="BSH190" s="18">
        <v>4.6671589545135801E-4</v>
      </c>
      <c r="BSI190" s="18">
        <v>1.3151277164807901E-4</v>
      </c>
      <c r="BSJ190" s="18">
        <v>1.6108259265698501E-4</v>
      </c>
      <c r="BSK190" s="18">
        <v>4.4386558130843302E-4</v>
      </c>
      <c r="BSL190" s="18">
        <v>4.52682252752384E-4</v>
      </c>
      <c r="BSM190" s="18">
        <v>2.5012029885498801E-4</v>
      </c>
      <c r="BSN190" s="18">
        <v>2.1467801794802701E-4</v>
      </c>
      <c r="BSO190" s="18">
        <v>2.1024723398482801E-4</v>
      </c>
      <c r="BSP190" s="18">
        <v>2.30927551478354E-4</v>
      </c>
      <c r="BSQ190" s="18">
        <v>2.5529337132715302E-4</v>
      </c>
      <c r="BSR190" s="18">
        <v>2.41379452581291E-4</v>
      </c>
      <c r="BSS190" s="18">
        <v>2.6602762141944499E-4</v>
      </c>
      <c r="BST190" s="18">
        <v>2.79348906597587E-4</v>
      </c>
      <c r="BSU190" s="18">
        <v>2.1054454846830499E-4</v>
      </c>
      <c r="BSV190" s="18">
        <v>1.88839593476486E-4</v>
      </c>
      <c r="BSW190" s="18">
        <v>5.7826669332405802E-6</v>
      </c>
      <c r="BSX190" s="18">
        <v>-2.24475428107551E-4</v>
      </c>
      <c r="BSY190" s="18">
        <v>-5.3965571845671002E-6</v>
      </c>
      <c r="BSZ190" s="18">
        <v>2.8876020700843702E-4</v>
      </c>
      <c r="BTA190" s="18">
        <v>1.86087937955103E-4</v>
      </c>
      <c r="BTB190" s="18">
        <v>1.11144734132179E-4</v>
      </c>
      <c r="BTC190" s="18">
        <v>1.05079718209666E-4</v>
      </c>
      <c r="BTD190" s="18">
        <v>-1.03860529287569E-4</v>
      </c>
      <c r="BTE190" s="18">
        <v>-1.3106580222330101E-4</v>
      </c>
      <c r="BTF190" s="18">
        <v>5.79214507952507E-5</v>
      </c>
      <c r="BTG190" s="18">
        <v>7.6935609941902698E-5</v>
      </c>
      <c r="BTH190" s="18">
        <v>-1.2853862911393801E-4</v>
      </c>
      <c r="BTI190" s="18">
        <v>-1.3569013991060399E-4</v>
      </c>
      <c r="BTJ190" s="18">
        <v>2.6153797317932098E-4</v>
      </c>
      <c r="BTK190" s="18">
        <v>3.1740815357866799E-4</v>
      </c>
      <c r="BTL190" s="18">
        <v>-5.7133268104220197E-5</v>
      </c>
      <c r="BTM190" s="18">
        <v>-1.63624731260497E-4</v>
      </c>
      <c r="BTN190" s="18">
        <v>-1.8041002948077E-4</v>
      </c>
      <c r="BTO190" s="18">
        <v>-1.5749985336141399E-4</v>
      </c>
      <c r="BTP190" s="18">
        <v>-7.7798620103569597E-5</v>
      </c>
      <c r="BTQ190" s="18">
        <v>-4.6532709759600201E-5</v>
      </c>
      <c r="BTR190" s="18">
        <v>-3.7806828979997098E-5</v>
      </c>
      <c r="BTS190" s="18">
        <v>-4.6161565505076198E-5</v>
      </c>
      <c r="BTT190" s="18">
        <v>-3.5891644810778702E-4</v>
      </c>
      <c r="BTU190" s="18">
        <v>-5.2086105322684997E-4</v>
      </c>
      <c r="BTV190" s="18">
        <v>-2.29143664577657E-4</v>
      </c>
      <c r="BTW190" s="18">
        <v>-8.21396111019556E-5</v>
      </c>
      <c r="BTX190" s="18">
        <v>-3.7864396247474998E-4</v>
      </c>
      <c r="BTY190" s="18">
        <v>-5.7662747286693595E-4</v>
      </c>
      <c r="BTZ190" s="18">
        <v>-3.7259391204630399E-4</v>
      </c>
      <c r="BUA190" s="18">
        <v>-2.12774407094246E-4</v>
      </c>
      <c r="BUB190" s="18">
        <v>-5.0431420521307403E-4</v>
      </c>
      <c r="BUC190" s="18">
        <v>-7.4380501243473396E-4</v>
      </c>
      <c r="BUD190" s="18">
        <v>-5.12907391944622E-4</v>
      </c>
      <c r="BUE190" s="18">
        <v>-4.4113088668043499E-4</v>
      </c>
      <c r="BUF190" s="18">
        <v>-6.0036873276053595E-4</v>
      </c>
      <c r="BUG190" s="18">
        <v>-7.1209412806510998E-4</v>
      </c>
      <c r="BUH190" s="18">
        <v>-6.61740228803414E-4</v>
      </c>
      <c r="BUI190" s="18">
        <v>-4.08898205415342E-4</v>
      </c>
      <c r="BUJ190" s="18">
        <v>-4.6221128171711201E-4</v>
      </c>
      <c r="BUK190" s="18">
        <v>-8.1938873940654001E-4</v>
      </c>
      <c r="BUL190" s="18">
        <v>-7.5257578969661898E-4</v>
      </c>
      <c r="BUM190" s="18">
        <v>-1.13539213193597E-4</v>
      </c>
      <c r="BUN190" s="18">
        <v>-9.1787366320150694E-5</v>
      </c>
      <c r="BUO190" s="18">
        <v>-6.4690343791928796E-4</v>
      </c>
      <c r="BUP190" s="18">
        <v>-7.5789851711022195E-4</v>
      </c>
      <c r="BUQ190" s="18">
        <v>-4.1723897414583302E-4</v>
      </c>
      <c r="BUR190" s="18">
        <v>-2.6104710497176699E-4</v>
      </c>
      <c r="BUS190" s="18">
        <v>-2.32919957597305E-4</v>
      </c>
      <c r="BUT190" s="18">
        <v>-3.1361689506484398E-4</v>
      </c>
      <c r="BUU190" s="18">
        <v>-6.0013128025357399E-4</v>
      </c>
      <c r="BUV190" s="18">
        <v>-6.8882777318535204E-4</v>
      </c>
      <c r="BUW190" s="18">
        <v>-4.2303660657322303E-4</v>
      </c>
      <c r="BUX190" s="18">
        <v>-3.3322668087795699E-4</v>
      </c>
      <c r="BUY190" s="18">
        <v>-5.5144254163919104E-4</v>
      </c>
      <c r="BUZ190" s="18">
        <v>-6.4656022925385604E-4</v>
      </c>
      <c r="BVA190" s="18">
        <v>-6.70555902547748E-4</v>
      </c>
      <c r="BVB190" s="18">
        <v>-6.7275583018541697E-4</v>
      </c>
      <c r="BVC190" s="18">
        <v>-5.1066256782458797E-4</v>
      </c>
      <c r="BVD190" s="18">
        <v>-3.5667162398772502E-4</v>
      </c>
      <c r="BVE190" s="18">
        <v>-6.5638757040162299E-4</v>
      </c>
      <c r="BVF190" s="18">
        <v>-8.7652200751078802E-4</v>
      </c>
      <c r="BVG190" s="18">
        <v>-6.7886674028996797E-4</v>
      </c>
      <c r="BVH190" s="18">
        <v>-6.8072445696179497E-4</v>
      </c>
      <c r="BVI190" s="18">
        <v>-6.6181405857446097E-4</v>
      </c>
      <c r="BVJ190" s="18">
        <v>-4.3808291437519298E-4</v>
      </c>
      <c r="BVK190" s="18">
        <v>-4.81076783621969E-4</v>
      </c>
      <c r="BVL190" s="18">
        <v>-4.2743845724774101E-4</v>
      </c>
      <c r="BVM190" s="18">
        <v>-4.3058919261265699E-4</v>
      </c>
      <c r="BVN190" s="18">
        <v>-7.6735371630381999E-4</v>
      </c>
      <c r="BVO190" s="18">
        <v>-7.1451754041518202E-4</v>
      </c>
      <c r="BVP190" s="18">
        <v>-3.82673671195155E-4</v>
      </c>
      <c r="BVQ190" s="18">
        <v>-4.1136651424777899E-4</v>
      </c>
      <c r="BVR190" s="18">
        <v>-4.0583626531562301E-4</v>
      </c>
      <c r="BVS190" s="18">
        <v>-3.8109730581306601E-4</v>
      </c>
      <c r="BVT190" s="18">
        <v>-5.9750034638494898E-4</v>
      </c>
      <c r="BVU190" s="18">
        <v>-6.3066787218352095E-4</v>
      </c>
      <c r="BVV190" s="18">
        <v>-4.2672410432773001E-4</v>
      </c>
      <c r="BVW190" s="18">
        <v>-4.1561870998101103E-4</v>
      </c>
      <c r="BVX190" s="18">
        <v>-3.2065666350526701E-4</v>
      </c>
      <c r="BVY190" s="18">
        <v>-2.5193411674395699E-4</v>
      </c>
      <c r="BVZ190" s="18">
        <v>-3.4504543044509801E-4</v>
      </c>
      <c r="BWA190" s="18">
        <v>-3.90396863867728E-4</v>
      </c>
      <c r="BWB190" s="18">
        <v>-3.08814966847148E-4</v>
      </c>
      <c r="BWC190" s="18">
        <v>-2.5196404773222798E-4</v>
      </c>
      <c r="BWD190" s="18">
        <v>-6.51117721067351E-4</v>
      </c>
      <c r="BWE190" s="18">
        <v>-7.9454502144507501E-4</v>
      </c>
      <c r="BWF190" s="18">
        <v>-2.1670733895254299E-4</v>
      </c>
      <c r="BWG190" s="18">
        <v>7.34406682119381E-6</v>
      </c>
      <c r="BWH190" s="18">
        <v>-4.5968410860772099E-4</v>
      </c>
      <c r="BWI190" s="18">
        <v>-7.5343081826148497E-4</v>
      </c>
      <c r="BWJ190" s="18">
        <v>-3.9212188649154201E-4</v>
      </c>
      <c r="BWK190" s="18">
        <v>-1.45427688093571E-4</v>
      </c>
      <c r="BWL190" s="18">
        <v>-4.3310239792751498E-4</v>
      </c>
      <c r="BWM190" s="18">
        <v>-6.8609108315810497E-4</v>
      </c>
      <c r="BWN190" s="18">
        <v>-4.8316696430262998E-4</v>
      </c>
      <c r="BWO190" s="18">
        <v>-2.5745638407927097E-4</v>
      </c>
      <c r="BWP190" s="18">
        <v>-3.79478039347805E-4</v>
      </c>
      <c r="BWQ190" s="18">
        <v>-4.5622009556557598E-4</v>
      </c>
      <c r="BWR190" s="18">
        <v>-6.5468449716921096E-4</v>
      </c>
      <c r="BWS190" s="18">
        <v>-9.7889596438106808E-4</v>
      </c>
      <c r="BWT190" s="18">
        <v>-7.4107630400434201E-4</v>
      </c>
      <c r="BWU190" s="18">
        <v>-2.90878323278162E-4</v>
      </c>
      <c r="BWV190" s="18">
        <v>-2.8870034503189398E-4</v>
      </c>
      <c r="BWW190" s="18">
        <v>-6.3936481967438697E-4</v>
      </c>
      <c r="BWX190" s="18">
        <v>-8.2440517304015095E-4</v>
      </c>
      <c r="BWY190" s="18">
        <v>-5.9150916023339897E-4</v>
      </c>
      <c r="BWZ190" s="18">
        <v>-3.73210490404646E-4</v>
      </c>
      <c r="BXA190" s="18">
        <v>-3.9398060086292999E-4</v>
      </c>
      <c r="BXB190" s="18">
        <v>-5.3921373753278103E-4</v>
      </c>
      <c r="BXC190" s="18">
        <v>-4.5471157375689898E-4</v>
      </c>
      <c r="BXD190" s="18">
        <v>-4.1937205590969403E-4</v>
      </c>
      <c r="BXE190" s="18">
        <v>-3.5203331850590299E-4</v>
      </c>
      <c r="BXF190" s="18">
        <v>-1.9241435117521501E-4</v>
      </c>
      <c r="BXG190" s="18">
        <v>-1.3522122109441099E-4</v>
      </c>
      <c r="BXH190" s="18">
        <v>-3.8479976906173602E-4</v>
      </c>
      <c r="BXI190" s="18">
        <v>-6.5137812066530499E-4</v>
      </c>
      <c r="BXJ190" s="18">
        <v>-5.2162628882690399E-4</v>
      </c>
      <c r="BXK190" s="18">
        <v>-2.0494046976504601E-4</v>
      </c>
      <c r="BXL190" s="18">
        <v>-1.7346703790240001E-4</v>
      </c>
      <c r="BXM190" s="18">
        <v>-4.2575733340671703E-4</v>
      </c>
      <c r="BXN190" s="18">
        <v>-5.9046756184170902E-4</v>
      </c>
      <c r="BXO190" s="18">
        <v>-6.1397336462762299E-4</v>
      </c>
      <c r="BXP190" s="18">
        <v>-4.3725681909902099E-4</v>
      </c>
      <c r="BXQ190" s="18">
        <v>-1.11769294087377E-4</v>
      </c>
      <c r="BXR190" s="18">
        <v>-2.4754822926319198E-4</v>
      </c>
      <c r="BXS190" s="18">
        <v>-7.0069141923489997E-4</v>
      </c>
      <c r="BXT190" s="18">
        <v>-5.8496724389775403E-4</v>
      </c>
      <c r="BXU190" s="18">
        <v>-1.5286853177684501E-4</v>
      </c>
      <c r="BXV190" s="18">
        <v>-3.1441206165311298E-4</v>
      </c>
      <c r="BXW190" s="18">
        <v>-8.1284682307092195E-4</v>
      </c>
      <c r="BXX190" s="18">
        <v>-7.0666763989225801E-4</v>
      </c>
      <c r="BXY190" s="18">
        <v>1.4918602252028601E-5</v>
      </c>
      <c r="BXZ190" s="18">
        <v>1.1677974152332601E-4</v>
      </c>
      <c r="BYA190" s="18">
        <v>-5.42991028252115E-4</v>
      </c>
      <c r="BYB190" s="18">
        <v>-8.2558744707668299E-4</v>
      </c>
      <c r="BYC190" s="18">
        <v>-7.6793038667778701E-4</v>
      </c>
      <c r="BYD190" s="18">
        <v>-6.9838972623710496E-4</v>
      </c>
      <c r="BYE190" s="18">
        <v>-2.9930988267307102E-4</v>
      </c>
      <c r="BYF190" s="18">
        <v>-3.9907984356407601E-4</v>
      </c>
      <c r="BYG190" s="18">
        <v>-4.9884980445509498E-4</v>
      </c>
      <c r="BYH190" s="18">
        <v>-5.9861976534611395E-4</v>
      </c>
      <c r="BYI190" s="18">
        <v>-1.9953992178201E-4</v>
      </c>
      <c r="BYJ190" s="18">
        <v>-1.9953992178205199E-4</v>
      </c>
      <c r="BYK190" s="18">
        <v>-8.9792964801917099E-4</v>
      </c>
      <c r="BYL190">
        <v>-1.0974695698012099E-3</v>
      </c>
      <c r="BYM190" s="18">
        <v>-1.9953992178201E-4</v>
      </c>
      <c r="BYN190">
        <v>0</v>
      </c>
      <c r="BYO190" s="18">
        <v>-2.9930988267305698E-4</v>
      </c>
      <c r="BYP190" s="18">
        <v>-5.1839873059208997E-4</v>
      </c>
      <c r="BYQ190" s="18">
        <v>-1.7999099564504299E-4</v>
      </c>
      <c r="BYR190" s="18">
        <v>-1.9953992178205199E-4</v>
      </c>
      <c r="BYS190" s="18">
        <v>-5.9861976534609997E-4</v>
      </c>
      <c r="BYT190" s="18">
        <v>-7.9815968712815201E-4</v>
      </c>
      <c r="BYU190" s="18">
        <v>-4.9884980445509498E-4</v>
      </c>
      <c r="BYV190" s="18">
        <v>-3.5670155497598201E-4</v>
      </c>
      <c r="BYW190" s="18">
        <v>-3.41688171261123E-4</v>
      </c>
      <c r="BYX190">
        <v>0</v>
      </c>
      <c r="BYY190">
        <v>0</v>
      </c>
      <c r="BYZ190" s="18">
        <v>-3.9907984356408999E-4</v>
      </c>
      <c r="BZA190" s="18">
        <v>-7.9815968712815201E-4</v>
      </c>
      <c r="BZB190" s="18">
        <v>-1.99539921782038E-4</v>
      </c>
      <c r="BZC190" s="18">
        <v>9.9769960891032906E-5</v>
      </c>
      <c r="BZD190" s="18">
        <v>-4.9884980445509498E-4</v>
      </c>
      <c r="BZE190" s="18">
        <v>-6.9838972623713304E-4</v>
      </c>
      <c r="BZF190" s="18">
        <v>-3.9907984356406202E-4</v>
      </c>
      <c r="BZG190" s="18">
        <v>-2.9930988267305698E-4</v>
      </c>
      <c r="BZH190" s="18">
        <v>-4.9884980445509498E-4</v>
      </c>
      <c r="BZI190" s="18">
        <v>-6.8858233908153301E-4</v>
      </c>
      <c r="BZJ190" s="18">
        <v>-8.0796707428375204E-4</v>
      </c>
      <c r="BZK190" s="18">
        <v>-2.9930988267305698E-4</v>
      </c>
      <c r="BZL190" s="18">
        <v>1.9953992178205199E-4</v>
      </c>
      <c r="BZM190" s="18">
        <v>-5.9861976534611395E-4</v>
      </c>
      <c r="BZN190">
        <v>-1.5175230545437901E-3</v>
      </c>
      <c r="BZO190" s="18">
        <v>-6.7741608505861295E-4</v>
      </c>
      <c r="BZP190" s="18">
        <v>8.7758655299335895E-5</v>
      </c>
      <c r="BZQ190" s="18">
        <v>-2.06345230814405E-4</v>
      </c>
      <c r="BZR190" s="18">
        <v>-5.7980315072206302E-4</v>
      </c>
      <c r="BZS190" s="18">
        <v>-6.9838972623713304E-4</v>
      </c>
      <c r="BZT190" s="18">
        <v>-5.9861976534611395E-4</v>
      </c>
      <c r="BZU190" s="18">
        <v>-1.9953992178201E-4</v>
      </c>
      <c r="BZV190" s="18">
        <v>1.9953992178201E-4</v>
      </c>
      <c r="BZW190">
        <v>0</v>
      </c>
      <c r="BZX190" s="18">
        <v>-6.9966977483536198E-4</v>
      </c>
      <c r="BZY190" s="18">
        <v>-7.9687963852989596E-4</v>
      </c>
      <c r="BZZ190" s="18">
        <v>-5.9861976534609997E-4</v>
      </c>
      <c r="CAA190" s="18">
        <v>-3.9907984356408999E-4</v>
      </c>
      <c r="CAB190" s="18">
        <v>-4.9884980445509498E-4</v>
      </c>
      <c r="CAC190" s="18">
        <v>-8.9792964801917099E-4</v>
      </c>
      <c r="CAD190" s="18">
        <v>-6.9838972623711905E-4</v>
      </c>
      <c r="CAE190" s="18">
        <v>-2.9930988267305698E-4</v>
      </c>
      <c r="CAF190" s="18">
        <v>-2.9930988267305698E-4</v>
      </c>
      <c r="CAG190" s="18">
        <v>-3.9907984356406202E-4</v>
      </c>
      <c r="CAH190" s="18">
        <v>-2.9930988267305698E-4</v>
      </c>
      <c r="CAI190" s="18">
        <v>-4.9773637169155105E-4</v>
      </c>
      <c r="CAJ190" s="18">
        <v>-5.9973319810965799E-4</v>
      </c>
      <c r="CAK190" s="18">
        <v>-4.9884980445508099E-4</v>
      </c>
      <c r="CAL190" s="18">
        <v>-6.9838972623714702E-4</v>
      </c>
      <c r="CAM190" s="18">
        <v>-6.9838972623711905E-4</v>
      </c>
      <c r="CAN190" s="18">
        <v>-1.99539921782038E-4</v>
      </c>
      <c r="CAO190" s="18">
        <v>-1.9953992178202399E-4</v>
      </c>
      <c r="CAP190" s="18">
        <v>-3.9907984356408999E-4</v>
      </c>
      <c r="CAQ190" s="18">
        <v>-4.9884980445508099E-4</v>
      </c>
      <c r="CAR190" s="18">
        <v>-6.9838972623713304E-4</v>
      </c>
      <c r="CAS190" s="18">
        <v>-1.99539921782038E-4</v>
      </c>
      <c r="CAT190" s="18">
        <v>-4.9884980445509498E-4</v>
      </c>
      <c r="CAU190" s="18">
        <v>-9.9769960891017695E-4</v>
      </c>
      <c r="CAV190" s="18">
        <v>-4.7594262143452101E-4</v>
      </c>
      <c r="CAW190" s="18">
        <v>2.76402699652483E-4</v>
      </c>
      <c r="CAX190" s="18">
        <v>1.99539921782038E-4</v>
      </c>
      <c r="CAY190" s="18">
        <v>-7.9815968712815201E-4</v>
      </c>
      <c r="CAZ190">
        <v>-1.3754775681243999E-3</v>
      </c>
      <c r="CBA190" s="18">
        <v>-4.2038172791392098E-4</v>
      </c>
      <c r="CBB190" s="18">
        <v>1.99539921782038E-4</v>
      </c>
      <c r="CBC190" s="18">
        <v>-2.9930988267305698E-4</v>
      </c>
      <c r="CBD190" s="18">
        <v>-2.9930988267304299E-4</v>
      </c>
      <c r="CBE190" s="18">
        <v>-4.9884980445509498E-4</v>
      </c>
      <c r="CBF190" s="18">
        <v>-3.9907984356408999E-4</v>
      </c>
      <c r="CBG190" s="18">
        <v>2.9930988267305698E-4</v>
      </c>
      <c r="CBH190" s="18">
        <v>1.99539921782038E-4</v>
      </c>
      <c r="CBI190">
        <v>-1.21774624845376E-3</v>
      </c>
      <c r="CBJ190">
        <v>-1.5758126564947501E-3</v>
      </c>
      <c r="CBK190" s="18">
        <v>2.9930988267305698E-4</v>
      </c>
      <c r="CBL190" s="18">
        <v>6.13833686682378E-4</v>
      </c>
      <c r="CBM190">
        <v>-2.1103831000476498E-3</v>
      </c>
      <c r="CBN190">
        <v>-2.1949391396023999E-3</v>
      </c>
      <c r="CBO190" s="18">
        <v>5.9861976534610702E-4</v>
      </c>
      <c r="CBP190">
        <v>1.0974695698011999E-3</v>
      </c>
      <c r="CBQ190" s="18">
        <v>-5.9861976534610702E-4</v>
      </c>
      <c r="CBR190" s="18">
        <v>-6.9838972623713304E-4</v>
      </c>
      <c r="CBS190" s="18">
        <v>-3.9907984356406901E-4</v>
      </c>
      <c r="CBT190" s="18">
        <v>-7.9815968712814496E-4</v>
      </c>
      <c r="CBU190" s="18">
        <v>-2.9930988267306402E-4</v>
      </c>
      <c r="CBV190" s="18">
        <v>1.99539921782045E-4</v>
      </c>
      <c r="CBW190" s="18">
        <v>-8.9792964801917099E-4</v>
      </c>
      <c r="CBX190">
        <v>-1.0974695698011999E-3</v>
      </c>
      <c r="CBY190">
        <v>0</v>
      </c>
      <c r="CBZ190">
        <v>0</v>
      </c>
      <c r="CCA190" s="18">
        <v>-8.9792964801916405E-4</v>
      </c>
      <c r="CCB190" s="18">
        <v>-7.9815968712814496E-4</v>
      </c>
      <c r="CCC190" s="18">
        <v>-3.9907984356407601E-4</v>
      </c>
      <c r="CCD190" s="18">
        <v>-7.9815968712814496E-4</v>
      </c>
      <c r="CCE190">
        <v>-1.5963193742562899E-3</v>
      </c>
      <c r="CCF190" s="18">
        <v>-8.9792964801916405E-4</v>
      </c>
      <c r="CCG190">
        <v>1.09746956980119E-3</v>
      </c>
      <c r="CCH190" s="18">
        <v>8.9792964801917099E-4</v>
      </c>
      <c r="CCI190" s="18">
        <v>-6.9838972623713304E-4</v>
      </c>
      <c r="CCJ190" s="18">
        <v>-9.9769960891018302E-4</v>
      </c>
      <c r="CCK190" s="18">
        <v>-8.9792964801916405E-4</v>
      </c>
      <c r="CCL190" s="18">
        <v>-6.9838972623713304E-4</v>
      </c>
      <c r="CCM190">
        <v>0</v>
      </c>
      <c r="CCN190" s="18">
        <v>9.9769960891025995E-5</v>
      </c>
      <c r="CCO190" s="18">
        <v>-2.6445325143656297E-4</v>
      </c>
      <c r="CCP190" s="18">
        <v>-2.3439655301852401E-4</v>
      </c>
      <c r="CCQ190" s="18">
        <v>-5.98619765346121E-4</v>
      </c>
      <c r="CCR190">
        <v>-1.2970094915832301E-3</v>
      </c>
      <c r="CCS190" s="18">
        <v>-4.9884980445508804E-4</v>
      </c>
      <c r="CCT190" s="18">
        <v>4.9884980445508804E-4</v>
      </c>
      <c r="CCU190" s="18">
        <v>9.9769960891012103E-5</v>
      </c>
      <c r="CCV190" s="18">
        <v>-6.9838972623712599E-4</v>
      </c>
      <c r="CCW190" s="18">
        <v>-9.9769960891012103E-5</v>
      </c>
      <c r="CCX190" s="18">
        <v>5.1082818595966201E-4</v>
      </c>
      <c r="CCY190" s="18">
        <v>-1.8300803926238999E-4</v>
      </c>
      <c r="CCZ190" s="18">
        <v>-4.2759010758828999E-4</v>
      </c>
      <c r="CDA190" s="18">
        <v>-8.9792964801916405E-4</v>
      </c>
      <c r="CDB190">
        <v>-1.9953992178203699E-3</v>
      </c>
      <c r="CDC190" s="18">
        <v>-3.9907984356406901E-4</v>
      </c>
      <c r="CDD190">
        <v>1.49654941336527E-3</v>
      </c>
      <c r="CDE190" s="18">
        <v>8.9792964801917099E-4</v>
      </c>
      <c r="CDF190" s="18">
        <v>-5.9861976534611395E-4</v>
      </c>
      <c r="CDG190">
        <v>-1.5963193742562899E-3</v>
      </c>
      <c r="CDH190" s="18">
        <v>-5.9861976534611395E-4</v>
      </c>
      <c r="CDI190" s="18">
        <v>8.9792964801916405E-4</v>
      </c>
      <c r="CDJ190" s="18">
        <v>-6.9838972623712599E-4</v>
      </c>
      <c r="CDK190">
        <v>-1.49654941336527E-3</v>
      </c>
      <c r="CDL190" s="18">
        <v>8.97929648019157E-4</v>
      </c>
      <c r="CDM190" s="18">
        <v>6.9838972623713304E-4</v>
      </c>
      <c r="CDN190" s="18">
        <v>-9.9769960891018302E-4</v>
      </c>
      <c r="CDO190">
        <v>-1.2970094915832401E-3</v>
      </c>
      <c r="CDP190" s="18">
        <v>-9.9769960891017695E-4</v>
      </c>
      <c r="CDQ190" s="18">
        <v>7.1182873996914603E-4</v>
      </c>
      <c r="CDR190" s="18">
        <v>5.85180751614095E-4</v>
      </c>
      <c r="CDS190">
        <v>-2.3944790613844402E-3</v>
      </c>
      <c r="CDT190">
        <v>-2.05257538700779E-3</v>
      </c>
      <c r="CDU190" s="18">
        <v>6.5638058650435704E-4</v>
      </c>
      <c r="CDV190">
        <v>2.19435448763159E-3</v>
      </c>
      <c r="CDW190" s="18">
        <v>-9.9769960891025995E-5</v>
      </c>
      <c r="CDX190">
        <v>-1.78489258193718E-3</v>
      </c>
      <c r="CDY190">
        <v>1.0865028557000599E-3</v>
      </c>
      <c r="CDZ190">
        <v>1.1972395306922201E-3</v>
      </c>
      <c r="CEA190">
        <v>-1.39677945247426E-3</v>
      </c>
      <c r="CEB190" s="18">
        <v>-4.1585716018750698E-4</v>
      </c>
      <c r="CEC190" s="18">
        <v>1.6777316623438299E-5</v>
      </c>
      <c r="CED190" s="18">
        <v>-9.9769960891018302E-4</v>
      </c>
      <c r="CEE190" s="18">
        <v>-4.9884980445509498E-4</v>
      </c>
      <c r="CEF190" s="18">
        <v>1.99539921782038E-4</v>
      </c>
    </row>
    <row r="191" spans="1:2164" x14ac:dyDescent="0.3">
      <c r="A191">
        <v>184</v>
      </c>
      <c r="B191" t="str">
        <f t="array" ref="B191">INDEX(MtrxNb!A$2:C$145,MATCH(1,(MtrxNb!B$2:B$145=I191)*(MtrxNb!C$2:C$145=J191),0),1)</f>
        <v>M136</v>
      </c>
      <c r="C191" s="1">
        <v>41614</v>
      </c>
      <c r="D191" s="1">
        <v>41550</v>
      </c>
      <c r="E191">
        <f t="shared" si="2"/>
        <v>64</v>
      </c>
      <c r="G191">
        <v>63.5</v>
      </c>
      <c r="H191">
        <v>26</v>
      </c>
      <c r="I191">
        <v>7</v>
      </c>
      <c r="J191" s="2" t="s">
        <v>17</v>
      </c>
      <c r="K191">
        <v>1</v>
      </c>
      <c r="L191" s="2" t="s">
        <v>1238</v>
      </c>
      <c r="M191" t="s">
        <v>1283</v>
      </c>
      <c r="N191" t="s">
        <v>1504</v>
      </c>
      <c r="O191">
        <v>-4.5344329999999896E-3</v>
      </c>
      <c r="P191">
        <v>2.1700189999999901E-3</v>
      </c>
      <c r="Q191">
        <v>1.2364414000000001E-2</v>
      </c>
      <c r="R191">
        <v>5.3999999999999803E-3</v>
      </c>
      <c r="S191" s="18">
        <v>-6.9999999999999197E-4</v>
      </c>
      <c r="T191">
        <v>-8.0999999999999892E-3</v>
      </c>
      <c r="U191" s="18">
        <v>-4.0000000000001102E-4</v>
      </c>
      <c r="V191">
        <v>1.40000000000001E-3</v>
      </c>
      <c r="W191">
        <v>1.1999999999999899E-3</v>
      </c>
      <c r="X191">
        <v>1.6999999999999999E-3</v>
      </c>
      <c r="Y191">
        <v>-2.5999999999999999E-3</v>
      </c>
      <c r="Z191">
        <v>-4.2999999999999896E-3</v>
      </c>
      <c r="AA191">
        <v>4.79999999999999E-3</v>
      </c>
      <c r="AB191" s="18">
        <v>-2.00000000000005E-4</v>
      </c>
      <c r="AC191">
        <v>-3.0999999999999899E-3</v>
      </c>
      <c r="AD191">
        <v>-5.4000000000000003E-3</v>
      </c>
      <c r="AE191">
        <v>-2.3999999999999898E-3</v>
      </c>
      <c r="AF191">
        <v>1E-3</v>
      </c>
      <c r="AG191">
        <v>3.6999999999999902E-3</v>
      </c>
      <c r="AH191" s="18">
        <v>6.0000000000000298E-4</v>
      </c>
      <c r="AI191">
        <v>-3.3999999999999998E-3</v>
      </c>
      <c r="AJ191">
        <v>-3.79999999999999E-3</v>
      </c>
      <c r="AK191" s="18">
        <v>1.00000000000002E-4</v>
      </c>
      <c r="AL191" s="18">
        <v>1.9999999999999101E-4</v>
      </c>
      <c r="AM191">
        <v>-1.39999999999999E-3</v>
      </c>
      <c r="AN191">
        <v>-3.15585899999999E-3</v>
      </c>
      <c r="AO191">
        <v>1.9558589999999899E-3</v>
      </c>
      <c r="AP191">
        <v>-2.1999999999999902E-3</v>
      </c>
      <c r="AQ191">
        <v>-3.79999999999999E-3</v>
      </c>
      <c r="AR191" s="18">
        <v>-5.6760900000000299E-4</v>
      </c>
      <c r="AS191" s="18">
        <v>-6.9592500000000002E-4</v>
      </c>
      <c r="AT191" s="18">
        <v>-3.64659999999988E-5</v>
      </c>
      <c r="AU191" s="18">
        <v>8.9999999999999802E-4</v>
      </c>
      <c r="AV191" s="18">
        <v>-8.0645499999999705E-4</v>
      </c>
      <c r="AW191" s="18">
        <v>-9.3545000000000406E-5</v>
      </c>
      <c r="AX191" s="18">
        <v>1.99999999999998E-4</v>
      </c>
      <c r="AY191">
        <v>-2.5999999999999899E-3</v>
      </c>
      <c r="AZ191" s="18">
        <v>-3.9999999999999698E-4</v>
      </c>
      <c r="BA191" s="18">
        <v>5.9999999999999604E-4</v>
      </c>
      <c r="BB191">
        <v>1.1000000000000001E-3</v>
      </c>
      <c r="BC191">
        <v>-2E-3</v>
      </c>
      <c r="BD191" s="18">
        <v>3.00000000000001E-4</v>
      </c>
      <c r="BE191">
        <v>3.0999999999999899E-3</v>
      </c>
      <c r="BF191" s="18">
        <v>5.9999999999999604E-4</v>
      </c>
      <c r="BG191" s="18">
        <v>-6.9999999999999902E-4</v>
      </c>
      <c r="BH191">
        <v>-1.0999999999999901E-3</v>
      </c>
      <c r="BI191" s="18">
        <v>3.00000000000001E-4</v>
      </c>
      <c r="BJ191" s="18">
        <v>5.9999999999999604E-4</v>
      </c>
      <c r="BK191" s="18">
        <v>3.00000000000001E-4</v>
      </c>
      <c r="BL191">
        <v>0</v>
      </c>
      <c r="BM191" s="18">
        <v>-1.00000000000002E-4</v>
      </c>
      <c r="BN191" s="18">
        <v>-1.99999999999998E-4</v>
      </c>
      <c r="BO191">
        <v>0</v>
      </c>
      <c r="BP191">
        <v>2E-3</v>
      </c>
      <c r="BQ191" s="18">
        <v>1.99999999999998E-4</v>
      </c>
      <c r="BR191" s="18">
        <v>-3.9999999999999698E-4</v>
      </c>
      <c r="BS191" s="18">
        <v>-1.00000000000002E-4</v>
      </c>
      <c r="BT191" s="18">
        <v>8.0000000000000199E-4</v>
      </c>
      <c r="BU191" s="18">
        <v>7.9999999999999505E-4</v>
      </c>
      <c r="BV191" s="18">
        <v>5.0000000000000001E-4</v>
      </c>
      <c r="BW191" s="18">
        <v>6.0000000000000298E-4</v>
      </c>
      <c r="BX191" s="18">
        <v>5.0000000000000001E-4</v>
      </c>
      <c r="BY191" s="18">
        <v>4.9999999999999296E-4</v>
      </c>
      <c r="BZ191">
        <v>1.1000000000000001E-3</v>
      </c>
      <c r="CA191" s="18">
        <v>3.9999999999999698E-4</v>
      </c>
      <c r="CB191" s="18">
        <v>5.0000000000000001E-4</v>
      </c>
      <c r="CC191" s="18">
        <v>8.9999999999999802E-4</v>
      </c>
      <c r="CD191">
        <v>1.1000000000000001E-3</v>
      </c>
      <c r="CE191" s="18">
        <v>8.9999999999999802E-4</v>
      </c>
      <c r="CF191" s="18">
        <v>6.0000000000000298E-4</v>
      </c>
      <c r="CG191" s="18">
        <v>7.0000000000000596E-4</v>
      </c>
      <c r="CH191" s="18">
        <v>8.0719399999999697E-4</v>
      </c>
      <c r="CI191" s="18">
        <v>6.9280599999999005E-4</v>
      </c>
      <c r="CJ191" s="18">
        <v>4.0000000000001102E-4</v>
      </c>
      <c r="CK191">
        <v>1E-3</v>
      </c>
      <c r="CL191" s="18">
        <v>8.9999999999999802E-4</v>
      </c>
      <c r="CM191" s="18">
        <v>1.9812099999999501E-4</v>
      </c>
      <c r="CN191" s="18">
        <v>6.6358600000000702E-4</v>
      </c>
      <c r="CO191" s="18">
        <v>6.38292999999998E-4</v>
      </c>
      <c r="CP191" s="18">
        <v>5.99999999999989E-4</v>
      </c>
      <c r="CQ191" s="18">
        <v>1.00000000000002E-4</v>
      </c>
      <c r="CR191" s="18">
        <v>6.0000000000000298E-4</v>
      </c>
      <c r="CS191" s="18">
        <v>7.0000000000000596E-4</v>
      </c>
      <c r="CT191" s="18">
        <v>4.9999999999998602E-4</v>
      </c>
      <c r="CU191" s="18">
        <v>5.1121000000001096E-4</v>
      </c>
      <c r="CV191" s="18">
        <v>2.88789999999997E-4</v>
      </c>
      <c r="CW191" s="18">
        <v>-2.00000000000005E-4</v>
      </c>
      <c r="CX191" s="18">
        <v>7.0000000000000596E-4</v>
      </c>
      <c r="CY191" s="18">
        <v>3.9999999999999698E-4</v>
      </c>
      <c r="CZ191" s="18">
        <v>1.00000000000002E-4</v>
      </c>
      <c r="DA191" s="18">
        <v>-2.00000000000005E-4</v>
      </c>
      <c r="DB191" s="18">
        <v>3.00000000000008E-4</v>
      </c>
      <c r="DC191" s="18">
        <v>5.0000000000000001E-4</v>
      </c>
      <c r="DD191" s="18">
        <v>1.9999999999999101E-4</v>
      </c>
      <c r="DE191" s="18">
        <v>2.9999999999999401E-4</v>
      </c>
      <c r="DF191" s="18">
        <v>1.00000000000002E-4</v>
      </c>
      <c r="DG191" s="18">
        <v>-1.00000000000002E-4</v>
      </c>
      <c r="DH191" s="18">
        <v>4.0000000000001102E-4</v>
      </c>
      <c r="DI191" s="18">
        <v>9.9999999999988905E-5</v>
      </c>
      <c r="DJ191">
        <v>0</v>
      </c>
      <c r="DK191" s="18">
        <v>1.00000000000002E-4</v>
      </c>
      <c r="DL191" s="18">
        <v>2.00000000000005E-4</v>
      </c>
      <c r="DM191" s="18">
        <v>1.9999999999999101E-4</v>
      </c>
      <c r="DN191" s="18">
        <v>-9.9999999999988905E-5</v>
      </c>
      <c r="DO191" s="18">
        <v>-1.09157999999998E-4</v>
      </c>
      <c r="DP191" s="18">
        <v>9.1579999999952204E-6</v>
      </c>
      <c r="DQ191" s="18">
        <v>1.9999999999999101E-4</v>
      </c>
      <c r="DR191" s="18">
        <v>1.00000000000002E-4</v>
      </c>
      <c r="DS191">
        <v>0</v>
      </c>
      <c r="DT191" s="18">
        <v>1.00000000000002E-4</v>
      </c>
      <c r="DU191" s="18">
        <v>1.00000000000002E-4</v>
      </c>
      <c r="DV191" s="18">
        <v>1.9999999999999101E-4</v>
      </c>
      <c r="DW191" s="18">
        <v>2.00000000000005E-4</v>
      </c>
      <c r="DX191" s="18">
        <v>-2.00000000000005E-4</v>
      </c>
      <c r="DY191" s="18">
        <v>2.00000000000005E-4</v>
      </c>
      <c r="DZ191">
        <v>0</v>
      </c>
      <c r="EA191">
        <v>0</v>
      </c>
      <c r="EB191" s="18">
        <v>-2.9999999999999401E-4</v>
      </c>
      <c r="EC191" s="18">
        <v>-2.00000000000005E-4</v>
      </c>
      <c r="ED191" s="18">
        <v>-1.00000000000002E-4</v>
      </c>
      <c r="EE191">
        <v>0</v>
      </c>
      <c r="EF191">
        <v>0</v>
      </c>
      <c r="EG191">
        <v>0</v>
      </c>
      <c r="EH191" s="18">
        <v>-1.00000000000002E-4</v>
      </c>
      <c r="EI191" s="18">
        <v>-9.9999999999988905E-5</v>
      </c>
      <c r="EJ191" s="18">
        <v>-7.4758000000008096E-5</v>
      </c>
      <c r="EK191" s="18">
        <v>7.4758000000008096E-5</v>
      </c>
      <c r="EL191" s="18">
        <v>-3.00000000000008E-4</v>
      </c>
      <c r="EM191" s="18">
        <v>-1.00000000000002E-4</v>
      </c>
      <c r="EN191">
        <v>0</v>
      </c>
      <c r="EO191">
        <v>0</v>
      </c>
      <c r="EP191" s="18">
        <v>-9.9999999999988905E-5</v>
      </c>
      <c r="EQ191" s="18">
        <v>-1.00000000000002E-4</v>
      </c>
      <c r="ER191" s="18">
        <v>-3.00000000000008E-4</v>
      </c>
      <c r="ES191" s="18">
        <v>-9.9999999999988905E-5</v>
      </c>
      <c r="ET191" s="18">
        <v>-1.00000000000002E-4</v>
      </c>
      <c r="EU191" s="18">
        <v>-2.00000000000005E-4</v>
      </c>
      <c r="EV191" s="18">
        <v>2.9964100000000299E-4</v>
      </c>
      <c r="EW191" s="18">
        <v>1.00358999999994E-4</v>
      </c>
      <c r="EX191" s="18">
        <v>-9.9999999999988905E-5</v>
      </c>
      <c r="EY191" s="18">
        <v>-1.4052700000000099E-4</v>
      </c>
      <c r="EZ191" s="18">
        <v>-5.9473000000004301E-5</v>
      </c>
      <c r="FA191">
        <v>0</v>
      </c>
      <c r="FB191" s="18">
        <v>1.00000000000002E-4</v>
      </c>
      <c r="FC191" s="18">
        <v>8.9379999999999998E-6</v>
      </c>
      <c r="FD191" s="18">
        <v>9.1062000000002795E-5</v>
      </c>
      <c r="FE191" s="18">
        <v>1.9999999999999101E-4</v>
      </c>
      <c r="FF191" s="18">
        <v>-1.00000000000002E-4</v>
      </c>
      <c r="FG191" s="18">
        <v>3.00000000000008E-4</v>
      </c>
      <c r="FH191" s="18">
        <v>5.0000000000000001E-4</v>
      </c>
      <c r="FI191" s="18">
        <v>3.9999999999999698E-4</v>
      </c>
      <c r="FJ191" s="18">
        <v>2.9999999999999401E-4</v>
      </c>
      <c r="FK191" s="18">
        <v>2.00000000000005E-4</v>
      </c>
      <c r="FL191" s="18">
        <v>2.9999999999999401E-4</v>
      </c>
      <c r="FM191" s="18">
        <v>3.00000000000008E-4</v>
      </c>
      <c r="FN191" s="18">
        <v>4.1429899999999298E-4</v>
      </c>
      <c r="FO191" s="18">
        <v>5.8570100000000704E-4</v>
      </c>
      <c r="FP191" s="18">
        <v>5.99999999999989E-4</v>
      </c>
      <c r="FQ191" s="18">
        <v>5.0000000000000001E-4</v>
      </c>
      <c r="FR191" s="18">
        <v>5.0000000000000001E-4</v>
      </c>
      <c r="FS191" s="18">
        <v>8.0000000000000904E-4</v>
      </c>
      <c r="FT191" s="18">
        <v>6.9999999999999197E-4</v>
      </c>
      <c r="FU191" s="18">
        <v>8.0000000000000904E-4</v>
      </c>
      <c r="FV191" s="18">
        <v>9.7609599999999499E-4</v>
      </c>
      <c r="FW191">
        <v>1.4239039999999999E-3</v>
      </c>
      <c r="FX191">
        <v>1.39999999999999E-3</v>
      </c>
      <c r="FY191">
        <v>1.15925899999999E-3</v>
      </c>
      <c r="FZ191">
        <v>1.2407410000000001E-3</v>
      </c>
      <c r="GA191">
        <v>1.29999999999999E-3</v>
      </c>
      <c r="GB191">
        <v>1.39999999999999E-3</v>
      </c>
      <c r="GC191">
        <v>1.5E-3</v>
      </c>
      <c r="GD191">
        <v>1.39999999999999E-3</v>
      </c>
      <c r="GE191">
        <v>1.4460549999999999E-3</v>
      </c>
      <c r="GF191">
        <v>1.8555900000000001E-3</v>
      </c>
      <c r="GG191">
        <v>1.5962419999999899E-3</v>
      </c>
      <c r="GH191">
        <v>1.4640090000000001E-3</v>
      </c>
      <c r="GI191">
        <v>1.3904269999999901E-3</v>
      </c>
      <c r="GJ191">
        <v>1.52049299999999E-3</v>
      </c>
      <c r="GK191">
        <v>1.50509899999999E-3</v>
      </c>
      <c r="GL191">
        <v>1.4677270000000001E-3</v>
      </c>
      <c r="GM191">
        <v>1.2181399999999999E-3</v>
      </c>
      <c r="GN191">
        <v>1.1421739999999899E-3</v>
      </c>
      <c r="GO191">
        <v>1.0643600000000001E-3</v>
      </c>
      <c r="GP191" s="18">
        <v>9.3113699999999801E-4</v>
      </c>
      <c r="GQ191" s="18">
        <v>8.79444000000007E-4</v>
      </c>
      <c r="GR191" s="18">
        <v>8.2423499999999196E-4</v>
      </c>
      <c r="GS191" s="18">
        <v>7.4628799999999697E-4</v>
      </c>
      <c r="GT191" s="18">
        <v>8.5873900000001102E-4</v>
      </c>
      <c r="GU191" s="18">
        <v>7.2230399999999295E-4</v>
      </c>
      <c r="GV191" s="18">
        <v>4.82276000000003E-4</v>
      </c>
      <c r="GW191" s="18">
        <v>6.3703199999999495E-4</v>
      </c>
      <c r="GX191" s="18">
        <v>5.2795499999999597E-4</v>
      </c>
      <c r="GY191" s="18">
        <v>4.2439300000000901E-4</v>
      </c>
      <c r="GZ191" s="18">
        <v>4.6915499999999801E-4</v>
      </c>
      <c r="HA191" s="18">
        <v>4.57405999999993E-4</v>
      </c>
      <c r="HB191" s="18">
        <v>4.7409600000000702E-4</v>
      </c>
      <c r="HC191" s="18">
        <v>5.6864299999999303E-4</v>
      </c>
      <c r="HD191" s="18">
        <v>3.7965900000000398E-4</v>
      </c>
      <c r="HE191" s="18">
        <v>3.0074299999999199E-4</v>
      </c>
      <c r="HF191" s="18">
        <v>2.5738000000000101E-4</v>
      </c>
      <c r="HG191" s="18">
        <v>1.4188900000000599E-4</v>
      </c>
      <c r="HH191" s="18">
        <v>8.8215000000002597E-5</v>
      </c>
      <c r="HI191" s="18">
        <v>3.6715999999992199E-5</v>
      </c>
      <c r="HJ191" s="18">
        <v>-1.87999999999993E-4</v>
      </c>
      <c r="HK191" s="18">
        <v>-2.43157000000007E-4</v>
      </c>
      <c r="HL191" s="18">
        <v>-3.1758099999999701E-4</v>
      </c>
      <c r="HM191" s="18">
        <v>-5.2193599999999997E-4</v>
      </c>
      <c r="HN191" s="18">
        <v>-5.8188299999999105E-4</v>
      </c>
      <c r="HO191" s="18">
        <v>-6.2689100000000398E-4</v>
      </c>
      <c r="HP191" s="18">
        <v>-6.8789800000000601E-4</v>
      </c>
      <c r="HQ191" s="18">
        <v>-8.0558599999999703E-4</v>
      </c>
      <c r="HR191" s="18">
        <v>-7.99805E-4</v>
      </c>
      <c r="HS191" s="18">
        <v>-7.6042899999999303E-4</v>
      </c>
      <c r="HT191">
        <v>-1.007661E-3</v>
      </c>
      <c r="HU191">
        <v>-1.01636299999999E-3</v>
      </c>
      <c r="HV191">
        <v>-1.022242E-3</v>
      </c>
      <c r="HW191">
        <v>-1.08704799999999E-3</v>
      </c>
      <c r="HX191">
        <v>-1.111753E-3</v>
      </c>
      <c r="HY191">
        <v>-1.133516E-3</v>
      </c>
      <c r="HZ191">
        <v>-1.1711719999999901E-3</v>
      </c>
      <c r="IA191">
        <v>-1.245566E-3</v>
      </c>
      <c r="IB191">
        <v>-1.1976949999999899E-3</v>
      </c>
      <c r="IC191">
        <v>-1.0676539999999999E-3</v>
      </c>
      <c r="ID191">
        <v>-1.0837309999999899E-3</v>
      </c>
      <c r="IE191">
        <v>-1.03096000000001E-3</v>
      </c>
      <c r="IF191" s="18">
        <v>-9.7277699999999401E-4</v>
      </c>
      <c r="IG191">
        <v>-1.1150169999999901E-3</v>
      </c>
      <c r="IH191">
        <v>-1.031391E-3</v>
      </c>
      <c r="II191" s="18">
        <v>-9.6411300000000201E-4</v>
      </c>
      <c r="IJ191" s="18">
        <v>-9.3757299999999699E-4</v>
      </c>
      <c r="IK191" s="18">
        <v>-8.4385299999999099E-4</v>
      </c>
      <c r="IL191" s="18">
        <v>-8.0477000000000998E-4</v>
      </c>
      <c r="IM191" s="18">
        <v>-6.9999999999999197E-4</v>
      </c>
      <c r="IN191" s="18">
        <v>-3.93324999999999E-4</v>
      </c>
      <c r="IO191" s="18">
        <v>-3.0667500000000598E-4</v>
      </c>
      <c r="IP191" s="18">
        <v>-3.9999999999999698E-4</v>
      </c>
      <c r="IQ191" s="18">
        <v>-2.9999999999999401E-4</v>
      </c>
      <c r="IR191" s="18">
        <v>-2.00000000000005E-4</v>
      </c>
      <c r="IS191" s="18">
        <v>-2.9999999999999401E-4</v>
      </c>
      <c r="IT191" s="18">
        <v>-3.00000000000008E-4</v>
      </c>
      <c r="IU191" s="18">
        <v>-2.9999999999999401E-4</v>
      </c>
      <c r="IV191" s="18">
        <v>-3.9999999999999698E-4</v>
      </c>
      <c r="IW191" s="18">
        <v>-3.00000000000008E-4</v>
      </c>
      <c r="IX191" s="18">
        <v>-3.9999999999999698E-4</v>
      </c>
      <c r="IY191" s="18">
        <v>-2.9999999999999401E-4</v>
      </c>
      <c r="IZ191" s="18">
        <v>-3.00000000000008E-4</v>
      </c>
      <c r="JA191" s="18">
        <v>-2.9999999999999401E-4</v>
      </c>
      <c r="JB191" s="18">
        <v>-3.9999999999999698E-4</v>
      </c>
      <c r="JC191" s="18">
        <v>-3.9999999999999698E-4</v>
      </c>
      <c r="JD191" s="18">
        <v>-3.00000000000008E-4</v>
      </c>
      <c r="JE191" s="18">
        <v>-2.9999999999999401E-4</v>
      </c>
      <c r="JF191" s="18">
        <v>-3.00000000000008E-4</v>
      </c>
      <c r="JG191" s="18">
        <v>-4.9999999999998602E-4</v>
      </c>
      <c r="JH191" s="18">
        <v>-5.0000000000000001E-4</v>
      </c>
      <c r="JI191" s="18">
        <v>-4.0000000000001102E-4</v>
      </c>
      <c r="JJ191" s="18">
        <v>-5.0000000000000001E-4</v>
      </c>
      <c r="JK191" s="18">
        <v>-3.8952099999998898E-4</v>
      </c>
      <c r="JL191" s="18">
        <v>-4.1047900000000499E-4</v>
      </c>
      <c r="JM191" s="18">
        <v>-6.0000000000000298E-4</v>
      </c>
      <c r="JN191" s="18">
        <v>-5.99999999999989E-4</v>
      </c>
      <c r="JO191" s="18">
        <v>-6.0000000000000298E-4</v>
      </c>
      <c r="JP191" s="18">
        <v>-6.0000000000000298E-4</v>
      </c>
      <c r="JQ191" s="18">
        <v>-3.9999999999999698E-4</v>
      </c>
      <c r="JR191" s="18">
        <v>-2.00000000000005E-4</v>
      </c>
      <c r="JS191" s="18">
        <v>-1.9999999999999101E-4</v>
      </c>
      <c r="JT191" s="18">
        <v>-5.0000000000000001E-4</v>
      </c>
      <c r="JU191" s="18">
        <v>-3.9999999999999698E-4</v>
      </c>
      <c r="JV191" s="18">
        <v>-3.00000000000008E-4</v>
      </c>
      <c r="JW191" s="18">
        <v>-3.9999999999999698E-4</v>
      </c>
      <c r="JX191" s="18">
        <v>-3.9999999999999698E-4</v>
      </c>
      <c r="JY191" s="18">
        <v>-3.00000000000008E-4</v>
      </c>
      <c r="JZ191" s="18">
        <v>-3.9999999999999698E-4</v>
      </c>
      <c r="KA191" s="18">
        <v>-2.9999999999999401E-4</v>
      </c>
      <c r="KB191" s="18">
        <v>-1.99396000000004E-4</v>
      </c>
      <c r="KC191" s="18">
        <v>-2.0060399999999301E-4</v>
      </c>
      <c r="KD191" s="18">
        <v>-3.00000000000008E-4</v>
      </c>
      <c r="KE191" s="18">
        <v>-1.9999999999999101E-4</v>
      </c>
      <c r="KF191" s="18">
        <v>-2.00000000000005E-4</v>
      </c>
      <c r="KG191" s="18">
        <v>-1.9999999999999101E-4</v>
      </c>
      <c r="KH191" s="18">
        <v>-1.00000000000002E-4</v>
      </c>
      <c r="KI191" s="18">
        <v>-1.00000000000002E-4</v>
      </c>
      <c r="KJ191" s="18">
        <v>-1.00000000000002E-4</v>
      </c>
      <c r="KK191" s="18">
        <v>-1.9999999999999101E-4</v>
      </c>
      <c r="KL191" s="18">
        <v>-1.3409300000000101E-4</v>
      </c>
      <c r="KM191" s="18">
        <v>-2.6590700000000901E-4</v>
      </c>
      <c r="KN191" s="18">
        <v>-2.23685000000001E-4</v>
      </c>
      <c r="KO191" s="18">
        <v>-2.7631499999999898E-4</v>
      </c>
      <c r="KP191" s="18">
        <v>-2.9999999999999401E-4</v>
      </c>
      <c r="KQ191" s="18">
        <v>-2.9999999999999401E-4</v>
      </c>
      <c r="KR191" s="18">
        <v>-4.0000000000001102E-4</v>
      </c>
      <c r="KS191" s="18">
        <v>-3.9999999999999698E-4</v>
      </c>
      <c r="KT191" s="18">
        <v>-2.9999999999999401E-4</v>
      </c>
      <c r="KU191" s="18">
        <v>-3.9999999999999698E-4</v>
      </c>
      <c r="KV191" s="18">
        <v>-3.9999999999999698E-4</v>
      </c>
      <c r="KW191" s="18">
        <v>-4.0000000000001102E-4</v>
      </c>
      <c r="KX191" s="18">
        <v>-5.0000000000000001E-4</v>
      </c>
      <c r="KY191" s="18">
        <v>-2.9999999999999401E-4</v>
      </c>
      <c r="KZ191" s="18">
        <v>-3.9999999999999698E-4</v>
      </c>
      <c r="LA191" s="18">
        <v>-3.9999999999999698E-4</v>
      </c>
      <c r="LB191" s="18">
        <v>-3.00000000000008E-4</v>
      </c>
      <c r="LC191" s="18">
        <v>-3.9999999999999698E-4</v>
      </c>
      <c r="LD191" s="18">
        <v>-2.9999999999999401E-4</v>
      </c>
      <c r="LE191" s="18">
        <v>-3.00000000000008E-4</v>
      </c>
      <c r="LF191" s="18">
        <v>-3.9152699999998799E-4</v>
      </c>
      <c r="LG191" s="18">
        <v>-3.0847300000000301E-4</v>
      </c>
      <c r="LH191" s="18">
        <v>-3.9999999999999698E-4</v>
      </c>
      <c r="LI191" s="18">
        <v>-3.9999999999999698E-4</v>
      </c>
      <c r="LJ191" s="18">
        <v>-4.0000000000001102E-4</v>
      </c>
      <c r="LK191" s="18">
        <v>-3.9999999999999698E-4</v>
      </c>
      <c r="LL191" s="18">
        <v>-5.0000000000000001E-4</v>
      </c>
      <c r="LM191" s="18">
        <v>-3.9999999999999698E-4</v>
      </c>
      <c r="LN191" s="18">
        <v>-3.9999999999999698E-4</v>
      </c>
      <c r="LO191" s="18">
        <v>-3.9999999999999698E-4</v>
      </c>
      <c r="LP191" s="18">
        <v>-3.00000000000008E-4</v>
      </c>
      <c r="LQ191" s="18">
        <v>-2.9999999999999401E-4</v>
      </c>
      <c r="LR191" s="18">
        <v>-2.00000000000005E-4</v>
      </c>
      <c r="LS191" s="18">
        <v>-1.9999999999999101E-4</v>
      </c>
      <c r="LT191" s="18">
        <v>-1.00000000000002E-4</v>
      </c>
      <c r="LU191">
        <v>0</v>
      </c>
      <c r="LV191" s="18">
        <v>-1.00000000000002E-4</v>
      </c>
      <c r="LW191" s="18">
        <v>-1.00000000000002E-4</v>
      </c>
      <c r="LX191" s="18">
        <v>1.00000000000002E-4</v>
      </c>
      <c r="LY191">
        <v>0</v>
      </c>
      <c r="LZ191" s="18">
        <v>1.00000000000002E-4</v>
      </c>
      <c r="MA191" s="18">
        <v>1.00000000000002E-4</v>
      </c>
      <c r="MB191" s="18">
        <v>1.9999999999999101E-4</v>
      </c>
      <c r="MC191" s="18">
        <v>1.00000000000002E-4</v>
      </c>
      <c r="MD191" s="18">
        <v>2.00000000000005E-4</v>
      </c>
      <c r="ME191" s="18">
        <v>2.9999999999999401E-4</v>
      </c>
      <c r="MF191" s="18">
        <v>2.9999999999999401E-4</v>
      </c>
      <c r="MG191" s="18">
        <v>3.00000000000008E-4</v>
      </c>
      <c r="MH191" s="18">
        <v>5.0000000000000001E-4</v>
      </c>
      <c r="MI191" s="18">
        <v>5.0000000000000001E-4</v>
      </c>
      <c r="MJ191" s="18">
        <v>5.0000000000000001E-4</v>
      </c>
      <c r="MK191" s="18">
        <v>6.0000000000000298E-4</v>
      </c>
      <c r="ML191" s="18">
        <v>6.9999999999999197E-4</v>
      </c>
      <c r="MM191" s="18">
        <v>8.9999999999999802E-4</v>
      </c>
      <c r="MN191">
        <v>1E-3</v>
      </c>
      <c r="MO191">
        <v>1.39999999999999E-3</v>
      </c>
      <c r="MP191">
        <v>1.6000000000000001E-3</v>
      </c>
      <c r="MQ191">
        <v>1.79999999999999E-3</v>
      </c>
      <c r="MR191">
        <v>2.3999999999999898E-3</v>
      </c>
      <c r="MS191">
        <v>2.7000000000000001E-3</v>
      </c>
      <c r="MT191">
        <v>2.8999999999999998E-3</v>
      </c>
      <c r="MU191">
        <v>3.5999999999999899E-3</v>
      </c>
      <c r="MV191">
        <v>4.1000000000000003E-3</v>
      </c>
      <c r="MW191">
        <v>4.4613569999999896E-3</v>
      </c>
      <c r="MX191">
        <v>4.8748329999999899E-3</v>
      </c>
      <c r="MY191">
        <v>5.3740150000000098E-3</v>
      </c>
      <c r="MZ191">
        <v>5.6484109999999903E-3</v>
      </c>
      <c r="NA191">
        <v>5.9258050000000001E-3</v>
      </c>
      <c r="NB191">
        <v>6.3818689999999801E-3</v>
      </c>
      <c r="NC191">
        <v>6.4875930000000102E-3</v>
      </c>
      <c r="ND191">
        <v>6.5885779999999804E-3</v>
      </c>
      <c r="NE191">
        <v>6.9272819999999999E-3</v>
      </c>
      <c r="NF191">
        <v>6.9771110000000003E-3</v>
      </c>
      <c r="NG191">
        <v>7.0517360000000003E-3</v>
      </c>
      <c r="NH191">
        <v>7.3023289999999902E-3</v>
      </c>
      <c r="NI191">
        <v>7.3825719999999996E-3</v>
      </c>
      <c r="NJ191">
        <v>7.5286479999999902E-3</v>
      </c>
      <c r="NK191">
        <v>7.8206359999999902E-3</v>
      </c>
      <c r="NL191">
        <v>8.0671900000000001E-3</v>
      </c>
      <c r="NM191">
        <v>8.1596529999999803E-3</v>
      </c>
      <c r="NN191">
        <v>8.2474050000000097E-3</v>
      </c>
      <c r="NO191">
        <v>8.6455199999999899E-3</v>
      </c>
      <c r="NP191">
        <v>8.8472060000000206E-3</v>
      </c>
      <c r="NQ191">
        <v>9.0430089999999907E-3</v>
      </c>
      <c r="NR191">
        <v>9.3521469999999704E-3</v>
      </c>
      <c r="NS191">
        <v>9.5433000000000306E-3</v>
      </c>
      <c r="NT191">
        <v>9.6722539999999895E-3</v>
      </c>
      <c r="NU191">
        <v>9.8402799999999704E-3</v>
      </c>
      <c r="NV191">
        <v>9.8448990000000094E-3</v>
      </c>
      <c r="NW191">
        <v>9.9053379999999806E-3</v>
      </c>
      <c r="NX191">
        <v>1.00068449999999E-2</v>
      </c>
      <c r="NY191">
        <v>9.9783540000000209E-3</v>
      </c>
      <c r="NZ191">
        <v>9.90581600000001E-3</v>
      </c>
      <c r="OA191">
        <v>9.8199539999999606E-3</v>
      </c>
      <c r="OB191">
        <v>9.6634030000000096E-3</v>
      </c>
      <c r="OC191">
        <v>9.5248219999999797E-3</v>
      </c>
      <c r="OD191">
        <v>9.3758710000000304E-3</v>
      </c>
      <c r="OE191">
        <v>9.1240399999999999E-3</v>
      </c>
      <c r="OF191">
        <v>8.7930860000000003E-3</v>
      </c>
      <c r="OG191">
        <v>8.5063879999999707E-3</v>
      </c>
      <c r="OH191">
        <v>8.1700980000000093E-3</v>
      </c>
      <c r="OI191">
        <v>7.8294869999999597E-3</v>
      </c>
      <c r="OJ191">
        <v>7.5936610000000198E-3</v>
      </c>
      <c r="OK191">
        <v>7.3453190000000099E-3</v>
      </c>
      <c r="OL191">
        <v>6.8271159999999604E-3</v>
      </c>
      <c r="OM191">
        <v>6.5231030000000301E-3</v>
      </c>
      <c r="ON191">
        <v>6.2081809999999698E-3</v>
      </c>
      <c r="OO191">
        <v>5.6890250000000099E-3</v>
      </c>
      <c r="OP191">
        <v>5.4968889999999996E-3</v>
      </c>
      <c r="OQ191">
        <v>5.2007439999999698E-3</v>
      </c>
      <c r="OR191">
        <v>4.7580300000000198E-3</v>
      </c>
      <c r="OS191">
        <v>4.2144060000000004E-3</v>
      </c>
      <c r="OT191">
        <v>4.0108559999999498E-3</v>
      </c>
      <c r="OU191">
        <v>3.83296700000002E-3</v>
      </c>
      <c r="OV191">
        <v>3.5407840000000099E-3</v>
      </c>
      <c r="OW191">
        <v>3.1241179999999999E-3</v>
      </c>
      <c r="OX191">
        <v>2.8101799999999898E-3</v>
      </c>
      <c r="OY191">
        <v>2.5665159999999601E-3</v>
      </c>
      <c r="OZ191">
        <v>2.2230750000000101E-3</v>
      </c>
      <c r="PA191">
        <v>2.04774699999998E-3</v>
      </c>
      <c r="PB191">
        <v>1.9128320000000301E-3</v>
      </c>
      <c r="PC191">
        <v>1.6698839999999501E-3</v>
      </c>
      <c r="PD191">
        <v>1.55824400000004E-3</v>
      </c>
      <c r="PE191">
        <v>1.4532809999999699E-3</v>
      </c>
      <c r="PF191">
        <v>1.19417899999996E-3</v>
      </c>
      <c r="PG191">
        <v>1.0538690000000399E-3</v>
      </c>
      <c r="PH191" s="18">
        <v>9.5528400000000004E-4</v>
      </c>
      <c r="PI191" s="18">
        <v>9.1874599999996998E-4</v>
      </c>
      <c r="PJ191" s="18">
        <v>6.8163900000006695E-4</v>
      </c>
      <c r="PK191" s="18">
        <v>5.71965999999979E-4</v>
      </c>
      <c r="PL191" s="18">
        <v>5.0801000000000296E-4</v>
      </c>
      <c r="PM191" s="18">
        <v>5.4907800000003604E-4</v>
      </c>
      <c r="PN191" s="18">
        <v>4.9811599999993695E-4</v>
      </c>
      <c r="PO191" s="18">
        <v>4.2861699999996401E-4</v>
      </c>
      <c r="PP191" s="18">
        <v>3.2591900000000697E-4</v>
      </c>
      <c r="PQ191" s="18">
        <v>3.3468000000003102E-4</v>
      </c>
      <c r="PR191" s="18">
        <v>2.9516200000001498E-4</v>
      </c>
      <c r="PS191" s="18">
        <v>7.5280000000010894E-5</v>
      </c>
      <c r="PT191" s="18">
        <v>1.83045999999964E-4</v>
      </c>
      <c r="PU191" s="18">
        <v>2.0956999999999199E-4</v>
      </c>
      <c r="PV191" s="18">
        <v>1.85430000000041E-4</v>
      </c>
      <c r="PW191" s="18">
        <v>-1.7284999999977999E-5</v>
      </c>
      <c r="PX191" s="18">
        <v>4.79820000000019E-5</v>
      </c>
      <c r="PY191" s="18">
        <v>1.4793800000001401E-4</v>
      </c>
      <c r="PZ191" s="18">
        <v>-8.0943000000055498E-5</v>
      </c>
      <c r="QA191" s="18">
        <v>4.0948999999956798E-5</v>
      </c>
      <c r="QB191" s="18">
        <v>1.13606000000099E-4</v>
      </c>
      <c r="QC191" s="18">
        <v>7.8796999999908302E-5</v>
      </c>
      <c r="QD191" s="18">
        <v>-1.31725999999998E-4</v>
      </c>
      <c r="QE191" s="18">
        <v>-1.3452699999993899E-4</v>
      </c>
      <c r="QF191" s="18">
        <v>7.8079999999980303E-6</v>
      </c>
      <c r="QG191" s="18">
        <v>8.9763999999936604E-5</v>
      </c>
      <c r="QH191" s="18">
        <v>3.0876000000068502E-5</v>
      </c>
      <c r="QI191" s="18">
        <v>-4.8042000000081402E-5</v>
      </c>
      <c r="QJ191" s="18">
        <v>-7.6770999999919905E-5</v>
      </c>
      <c r="QK191" s="18">
        <v>-2.54510000000651E-5</v>
      </c>
      <c r="QL191" s="18">
        <v>4.3510000000690496E-6</v>
      </c>
      <c r="QM191" s="18">
        <v>-4.7080000000754296E-6</v>
      </c>
      <c r="QN191" s="18">
        <v>-1.40669999999509E-5</v>
      </c>
      <c r="QO191" s="18">
        <v>-7.5699999999567703E-6</v>
      </c>
      <c r="QP191" s="18">
        <v>1.07889999999555E-5</v>
      </c>
      <c r="QQ191" s="18">
        <v>-1.6200600000004699E-4</v>
      </c>
      <c r="QR191" s="18">
        <v>-7.4147999999940595E-5</v>
      </c>
      <c r="QS191" s="18">
        <v>2.8013999999965099E-5</v>
      </c>
      <c r="QT191" s="18">
        <v>-6.1749999999971496E-5</v>
      </c>
      <c r="QU191" s="18">
        <v>-5.3406000000033498E-5</v>
      </c>
      <c r="QV191" s="18">
        <v>-2.0742000000018E-5</v>
      </c>
      <c r="QW191" s="18">
        <v>8.0645000000045805E-5</v>
      </c>
      <c r="QX191" s="18">
        <v>-2.3663000000007E-5</v>
      </c>
      <c r="QY191" s="18">
        <v>-6.5089000000018106E-5</v>
      </c>
      <c r="QZ191" s="18">
        <v>-8.9465999999926898E-5</v>
      </c>
      <c r="RA191" s="18">
        <v>-1.0770600000009599E-4</v>
      </c>
      <c r="RB191" s="18">
        <v>-9.4056000000008994E-5</v>
      </c>
      <c r="RC191" s="18">
        <v>-7.2478999999958606E-5</v>
      </c>
      <c r="RD191" s="18">
        <v>1.18999999965119E-7</v>
      </c>
      <c r="RE191" s="18">
        <v>-1.5664099999990099E-4</v>
      </c>
      <c r="RF191" s="18">
        <v>-1.6045600000003099E-4</v>
      </c>
      <c r="RG191" s="18">
        <v>5.31080000000239E-5</v>
      </c>
      <c r="RH191" s="18">
        <v>-3.7967999999999302E-5</v>
      </c>
      <c r="RI191" s="18">
        <v>-3.2902000000056803E-5</v>
      </c>
      <c r="RJ191" s="18">
        <v>1.6090000000135099E-6</v>
      </c>
      <c r="RK191" s="18">
        <v>-5.1735999999968898E-5</v>
      </c>
      <c r="RL191" s="18">
        <v>-5.6386000000019297E-5</v>
      </c>
      <c r="RM191" s="18">
        <v>-5.4419000000027703E-5</v>
      </c>
      <c r="RN191" s="18">
        <v>-2.3961999999988401E-5</v>
      </c>
      <c r="RO191" s="18">
        <v>-5.8530999999972799E-5</v>
      </c>
      <c r="RP191" s="18">
        <v>-8.23140000000277E-5</v>
      </c>
      <c r="RQ191" s="18">
        <v>-1.0693100000003199E-4</v>
      </c>
      <c r="RR191" s="18">
        <v>-5.3524999999998699E-5</v>
      </c>
      <c r="RS191" s="18">
        <v>-8.8631999999977396E-5</v>
      </c>
      <c r="RT191" s="18">
        <v>-1.3279899999996101E-4</v>
      </c>
      <c r="RU191" s="18">
        <v>5.6029999999651602E-6</v>
      </c>
      <c r="RV191" s="18">
        <v>2.89669999999908E-5</v>
      </c>
      <c r="RW191" s="18">
        <v>-7.6289999999534701E-6</v>
      </c>
      <c r="RX191" s="18">
        <v>-2.1231200000004701E-4</v>
      </c>
      <c r="RY191" s="18">
        <v>-1.1730199999993E-4</v>
      </c>
      <c r="RZ191" s="18">
        <v>-5.4538000000103797E-5</v>
      </c>
      <c r="SA191" s="18">
        <v>9.8350000000690906E-6</v>
      </c>
      <c r="SB191" s="18">
        <v>-2.2410999999999901E-5</v>
      </c>
      <c r="SC191" s="18">
        <v>-1.6099999999852299E-6</v>
      </c>
      <c r="SD191" s="18">
        <v>2.1576999999939298E-5</v>
      </c>
      <c r="SE191" s="18">
        <v>4.1544999999976103E-5</v>
      </c>
      <c r="SF191" s="18">
        <v>-6.9916999999919405E-5</v>
      </c>
      <c r="SG191" s="18">
        <v>-8.67239999999824E-5</v>
      </c>
      <c r="SH191" s="18">
        <v>6.1979999999017804E-6</v>
      </c>
      <c r="SI191" s="18">
        <v>-6.5499999990503699E-7</v>
      </c>
      <c r="SJ191" s="18">
        <v>-1.07890000000665E-5</v>
      </c>
      <c r="SK191" s="18">
        <v>-1.9311999999938001E-5</v>
      </c>
      <c r="SL191" s="18">
        <v>1.43706999999992E-4</v>
      </c>
      <c r="SM191" s="18">
        <v>1.7279399999992E-4</v>
      </c>
      <c r="SN191" s="18">
        <v>1.31190000000058E-4</v>
      </c>
      <c r="SO191" s="18">
        <v>-1.3887899999998001E-4</v>
      </c>
      <c r="SP191" s="18">
        <v>-1.16944000000063E-4</v>
      </c>
      <c r="SQ191" s="18">
        <v>-2.5331999999988999E-5</v>
      </c>
      <c r="SR191" s="18">
        <v>1.32501000000062E-4</v>
      </c>
      <c r="SS191" s="18">
        <v>-8.0705000000014197E-5</v>
      </c>
      <c r="ST191" s="18">
        <v>-4.7087000000001198E-5</v>
      </c>
      <c r="SU191" s="18">
        <v>-8.9410000000400507E-6</v>
      </c>
      <c r="SV191" s="18">
        <v>-6.0379999999970999E-5</v>
      </c>
      <c r="SW191" s="18">
        <v>-1.3774600000004901E-4</v>
      </c>
      <c r="SX191" s="18">
        <v>-1.3261999999991599E-4</v>
      </c>
      <c r="SY191" s="18">
        <v>-2.9028000000042E-5</v>
      </c>
      <c r="SZ191" s="18">
        <v>-1.2034199999999501E-4</v>
      </c>
      <c r="TA191" s="18">
        <v>-1.4126000000058699E-5</v>
      </c>
      <c r="TB191" s="18">
        <v>1.3798500000006199E-4</v>
      </c>
      <c r="TC191" s="18">
        <v>1.42454999999985E-4</v>
      </c>
      <c r="TD191" s="18">
        <v>-5.0007999999990201E-5</v>
      </c>
      <c r="TE191" s="18">
        <v>-2.10583999999958E-4</v>
      </c>
      <c r="TF191" s="18">
        <v>-3.6847500000003399E-4</v>
      </c>
      <c r="TG191" s="18">
        <v>6.4312999999982496E-5</v>
      </c>
      <c r="TH191" s="18">
        <v>1.6707199999998999E-4</v>
      </c>
      <c r="TI191" s="18">
        <v>1.5890600000001401E-4</v>
      </c>
      <c r="TJ191" s="18">
        <v>-1.6927999999971599E-5</v>
      </c>
      <c r="TK191" s="18">
        <v>-1.46329E-4</v>
      </c>
      <c r="TL191" s="18">
        <v>-2.2846500000006599E-4</v>
      </c>
      <c r="TM191" s="18">
        <v>-1.3911699999991E-4</v>
      </c>
      <c r="TN191" s="18">
        <v>-1.1563000000047701E-5</v>
      </c>
      <c r="TO191" s="18">
        <v>-7.7499999995289596E-7</v>
      </c>
      <c r="TP191" s="18">
        <v>-7.1287000000030897E-5</v>
      </c>
      <c r="TQ191" s="18">
        <v>3.5106999999978602E-5</v>
      </c>
      <c r="TR191" s="18">
        <v>-4.3928999999942597E-5</v>
      </c>
      <c r="TS191" s="18">
        <v>-1.1330800000008901E-4</v>
      </c>
      <c r="TT191" s="18">
        <v>4.1245999999994699E-5</v>
      </c>
      <c r="TU191" s="18">
        <v>-5.7994999999921798E-5</v>
      </c>
      <c r="TV191" s="18">
        <v>-6.4731000000039994E-5</v>
      </c>
      <c r="TW191" s="18">
        <v>3.4808999999968997E-5</v>
      </c>
      <c r="TX191" s="18">
        <v>-1.70587999999916E-4</v>
      </c>
      <c r="TY191" s="18">
        <v>-1.0830200000000401E-4</v>
      </c>
      <c r="TZ191" s="18">
        <v>-4.1130000000277804E-6</v>
      </c>
      <c r="UA191" s="18">
        <v>-7.5935999999998603E-5</v>
      </c>
      <c r="UB191" s="18">
        <v>-7.7724000000056693E-5</v>
      </c>
      <c r="UC191" s="18">
        <v>-7.5995999999966995E-5</v>
      </c>
      <c r="UD191" s="18">
        <v>-6.7056000000009707E-5</v>
      </c>
      <c r="UE191" s="18">
        <v>-1.8489300000001899E-4</v>
      </c>
      <c r="UF191" s="18">
        <v>-1.5628400000000599E-4</v>
      </c>
      <c r="UG191" s="18">
        <v>-8.8154999999923102E-5</v>
      </c>
      <c r="UH191" s="18">
        <v>-2.6011500000000499E-4</v>
      </c>
      <c r="UI191" s="18">
        <v>-9.92410000000276E-5</v>
      </c>
      <c r="UJ191" s="18">
        <v>-8.5239999999542298E-6</v>
      </c>
      <c r="UK191" s="18">
        <v>-5.5015000000047103E-5</v>
      </c>
      <c r="UL191" s="18">
        <v>1.05083000000005E-4</v>
      </c>
      <c r="UM191" s="18">
        <v>2.6285999999986399E-5</v>
      </c>
      <c r="UN191" s="18">
        <v>-1.56700999999981E-4</v>
      </c>
      <c r="UO191" s="18">
        <v>-1.1128199999998999E-4</v>
      </c>
      <c r="UP191" s="18">
        <v>-8.2731000000002498E-5</v>
      </c>
      <c r="UQ191" s="18">
        <v>-7.2061999999983793E-5</v>
      </c>
      <c r="UR191" s="18">
        <v>-1.1384500000000099E-4</v>
      </c>
      <c r="US191" s="18">
        <v>-3.5404999999988301E-5</v>
      </c>
      <c r="UT191" s="18">
        <v>-9.17910000000077E-5</v>
      </c>
      <c r="UU191" s="18">
        <v>-2.2399400000005999E-4</v>
      </c>
      <c r="UV191" s="18">
        <v>-7.5578999999992196E-5</v>
      </c>
      <c r="UW191" s="18">
        <v>-9.0598999999968996E-5</v>
      </c>
      <c r="UX191" s="18">
        <v>-9.3400999999992894E-5</v>
      </c>
      <c r="UY191" s="18">
        <v>-3.42720000000573E-5</v>
      </c>
      <c r="UZ191" s="18">
        <v>-3.1989799999998498E-4</v>
      </c>
      <c r="VA191" s="18">
        <v>-2.1505399999999201E-4</v>
      </c>
      <c r="VB191" s="18">
        <v>1.25766000000027E-4</v>
      </c>
      <c r="VC191" s="18">
        <v>-1.6749000000038E-5</v>
      </c>
      <c r="VD191" s="18">
        <v>-1.2034199999999501E-4</v>
      </c>
      <c r="VE191" s="18">
        <v>-1.5789300000001999E-4</v>
      </c>
      <c r="VF191" s="18">
        <v>5.0307000000082702E-5</v>
      </c>
      <c r="VG191" s="18">
        <v>-1.69575000000032E-4</v>
      </c>
      <c r="VH191" s="18">
        <v>-1.77384000000002E-4</v>
      </c>
      <c r="VI191" s="18">
        <v>-6.7055000000038002E-5</v>
      </c>
      <c r="VJ191" s="18">
        <v>-2.7996299999999403E-4</v>
      </c>
      <c r="VK191" s="18">
        <v>-8.7737999999948303E-5</v>
      </c>
      <c r="VL191" s="18">
        <v>1.53779999999548E-5</v>
      </c>
      <c r="VM191" s="18">
        <v>-2.6106800000003002E-4</v>
      </c>
      <c r="VN191" s="18">
        <v>-1.5324399999994099E-4</v>
      </c>
      <c r="VO191" s="18">
        <v>-1.20043999999985E-4</v>
      </c>
      <c r="VP191" s="18">
        <v>-1.19567000000042E-4</v>
      </c>
      <c r="VQ191" s="18">
        <v>-1.0490399999996101E-4</v>
      </c>
      <c r="VR191" s="18">
        <v>-9.4592000000059894E-5</v>
      </c>
      <c r="VS191" s="18">
        <v>-1.1086500000001501E-4</v>
      </c>
      <c r="VT191" s="18">
        <v>-2.2071599999995401E-4</v>
      </c>
      <c r="VU191" s="18">
        <v>-1.18910999999943E-4</v>
      </c>
      <c r="VV191" s="18">
        <v>-1.4406500000008199E-4</v>
      </c>
      <c r="VW191" s="18">
        <v>-2.3102699999999401E-4</v>
      </c>
      <c r="VX191" s="18">
        <v>-2.1362299999993999E-4</v>
      </c>
      <c r="VY191" s="18">
        <v>-2.2047800000002301E-4</v>
      </c>
      <c r="VZ191" s="18">
        <v>-2.54094999999954E-4</v>
      </c>
      <c r="WA191" s="18">
        <v>-3.6996600000005399E-4</v>
      </c>
      <c r="WB191" s="18">
        <v>-3.38375000000001E-4</v>
      </c>
      <c r="WC191" s="18">
        <v>-3.6621100000000501E-4</v>
      </c>
      <c r="WD191" s="18">
        <v>-4.1091500000001098E-4</v>
      </c>
      <c r="WE191" s="18">
        <v>-1.0621499999996501E-4</v>
      </c>
      <c r="WF191" s="18">
        <v>-3.7419800000004701E-4</v>
      </c>
      <c r="WG191" s="18">
        <v>-4.5377000000001999E-4</v>
      </c>
      <c r="WH191" s="18">
        <v>-1.7076699999995999E-4</v>
      </c>
      <c r="WI191" s="18">
        <v>-3.2651500000002698E-4</v>
      </c>
      <c r="WJ191" s="18">
        <v>-3.3935899999998299E-4</v>
      </c>
      <c r="WK191" s="18">
        <v>-3.25679999999994E-4</v>
      </c>
      <c r="WL191" s="18">
        <v>-4.5877599999999402E-4</v>
      </c>
      <c r="WM191" s="18">
        <v>-3.97325000000003E-4</v>
      </c>
      <c r="WN191" s="18">
        <v>-3.0982499999998499E-4</v>
      </c>
      <c r="WO191" s="18">
        <v>-1.5735599999999701E-4</v>
      </c>
      <c r="WP191" s="18">
        <v>-5.5721400000002797E-4</v>
      </c>
      <c r="WQ191" s="18">
        <v>-5.65320999999952E-4</v>
      </c>
      <c r="WR191" s="18">
        <v>-5.5712400000001896E-4</v>
      </c>
      <c r="WS191" s="18">
        <v>-8.8041999999999201E-4</v>
      </c>
      <c r="WT191" s="18">
        <v>-5.8680799999999401E-4</v>
      </c>
      <c r="WU191" s="18">
        <v>-4.56601E-4</v>
      </c>
      <c r="WV191" s="18">
        <v>-4.2823000000002899E-4</v>
      </c>
      <c r="WW191" s="18">
        <v>-2.8994699999995699E-4</v>
      </c>
      <c r="WX191" s="18">
        <v>-3.2189500000001599E-4</v>
      </c>
      <c r="WY191" s="18">
        <v>-3.5828300000001403E-4</v>
      </c>
      <c r="WZ191" s="18">
        <v>-3.69430000000003E-4</v>
      </c>
      <c r="XA191" s="18">
        <v>-2.8076799999998599E-4</v>
      </c>
      <c r="XB191" s="18">
        <v>-3.3473900000002799E-4</v>
      </c>
      <c r="XC191" s="18">
        <v>-4.5868799999998402E-4</v>
      </c>
      <c r="XD191" s="18">
        <v>-1.75028999999993E-4</v>
      </c>
      <c r="XE191" s="18">
        <v>-1.17272000000001E-4</v>
      </c>
      <c r="XF191" s="18">
        <v>-1.37000999999969E-4</v>
      </c>
      <c r="XG191" s="18">
        <v>-3.2186500000003199E-4</v>
      </c>
      <c r="XH191" s="18">
        <v>-1.20848999999978E-4</v>
      </c>
      <c r="XI191" s="18">
        <v>-2.2292100000004199E-4</v>
      </c>
      <c r="XJ191" s="18">
        <v>-3.7744599999994799E-4</v>
      </c>
      <c r="XK191" s="18">
        <v>-2.8163200000003098E-4</v>
      </c>
      <c r="XL191" s="18">
        <v>-1.06125999999984E-4</v>
      </c>
      <c r="XM191" s="18">
        <v>-1.14918000000019E-4</v>
      </c>
      <c r="XN191" s="18">
        <v>-3.0618900000001199E-4</v>
      </c>
      <c r="XO191" s="18">
        <v>1.5845899999999901E-4</v>
      </c>
      <c r="XP191" s="18">
        <v>8.6188000000042496E-5</v>
      </c>
      <c r="XQ191" s="18">
        <v>-2.16660000000312E-5</v>
      </c>
      <c r="XR191" s="18">
        <v>-1.1599099999998099E-4</v>
      </c>
      <c r="XS191" s="18">
        <v>1.04099999999995E-4</v>
      </c>
      <c r="XT191" s="18">
        <v>1.6122999999979002E-5</v>
      </c>
      <c r="XU191" s="18">
        <v>-2.02178999999969E-4</v>
      </c>
      <c r="XV191" s="18">
        <v>-3.6448999999993897E-5</v>
      </c>
      <c r="XW191" s="18">
        <v>1.05976999999979E-4</v>
      </c>
      <c r="XX191" s="18">
        <v>7.9810999999985199E-5</v>
      </c>
      <c r="XY191" s="18">
        <v>-2.1827199999996299E-4</v>
      </c>
      <c r="XZ191" s="18">
        <v>1.90734999999997E-4</v>
      </c>
      <c r="YA191" s="18">
        <v>2.03131999999994E-4</v>
      </c>
      <c r="YB191" s="18">
        <v>9.3549999999997802E-5</v>
      </c>
      <c r="YC191" s="18">
        <v>-3.7440700000002097E-4</v>
      </c>
      <c r="YD191" s="18">
        <v>2.18421999999995E-4</v>
      </c>
      <c r="YE191" s="18">
        <v>3.1065899999998999E-4</v>
      </c>
      <c r="YF191" s="18">
        <v>1.30743000000044E-4</v>
      </c>
      <c r="YG191" s="18">
        <v>-7.3791000000045196E-5</v>
      </c>
      <c r="YH191" s="18">
        <v>1.5869800000001201E-4</v>
      </c>
      <c r="YI191" s="18">
        <v>2.4190499999998601E-4</v>
      </c>
      <c r="YJ191" s="18">
        <v>5.18260000000325E-5</v>
      </c>
      <c r="YK191" s="18">
        <v>-9.9420000000016704E-5</v>
      </c>
      <c r="YL191" s="18">
        <v>-3.5942000000011E-5</v>
      </c>
      <c r="YM191" s="18">
        <v>8.2612000000037406E-5</v>
      </c>
      <c r="YN191" s="18">
        <v>2.9107899999997102E-4</v>
      </c>
      <c r="YO191" s="18">
        <v>4.4271499999970399E-5</v>
      </c>
      <c r="YP191" s="18">
        <v>-2.12471244871115E-4</v>
      </c>
      <c r="YQ191" s="18">
        <v>-1.7251696596676201E-4</v>
      </c>
      <c r="YR191" s="18">
        <v>1.61479866550962E-4</v>
      </c>
      <c r="YS191" s="18">
        <v>2.4789465861263499E-4</v>
      </c>
      <c r="YT191" s="18">
        <v>3.4140525339731997E-4</v>
      </c>
      <c r="YU191" s="18">
        <v>3.8380068146431901E-4</v>
      </c>
      <c r="YV191" s="18">
        <v>1.1123751294167499E-4</v>
      </c>
      <c r="YW191" s="18">
        <v>4.32073960308643E-5</v>
      </c>
      <c r="YX191" s="18">
        <v>4.4710690723648297E-6</v>
      </c>
      <c r="YY191" s="18">
        <v>-5.4524592922600098E-5</v>
      </c>
      <c r="YZ191" s="18">
        <v>-5.2524046531054997E-5</v>
      </c>
      <c r="ZA191" s="18">
        <v>9.9418868134692994E-6</v>
      </c>
      <c r="ZB191" s="18">
        <v>1.1617750924891501E-4</v>
      </c>
      <c r="ZC191" s="18">
        <v>1.66482806111256E-4</v>
      </c>
      <c r="ZD191" s="18">
        <v>1.9862163109973701E-4</v>
      </c>
      <c r="ZE191" s="18">
        <v>2.5023929478740198E-4</v>
      </c>
      <c r="ZF191" s="18">
        <v>1.5478899875565001E-4</v>
      </c>
      <c r="ZG191" s="18">
        <v>-1.6266844497869699E-4</v>
      </c>
      <c r="ZH191" s="18">
        <v>-1.2924557762866701E-4</v>
      </c>
      <c r="ZI191" s="18">
        <v>-8.3320082121918202E-5</v>
      </c>
      <c r="ZJ191" s="18">
        <v>-1.0836100627892299E-4</v>
      </c>
      <c r="ZK191" s="18">
        <v>1.9909055833472399E-4</v>
      </c>
      <c r="ZL191" s="18">
        <v>4.0380929254296699E-4</v>
      </c>
      <c r="ZM191" s="18">
        <v>4.1962798107941698E-4</v>
      </c>
      <c r="ZN191" s="18">
        <v>3.3837348671056301E-4</v>
      </c>
      <c r="ZO191" s="18">
        <v>7.0063183983060107E-5</v>
      </c>
      <c r="ZP191" s="18">
        <v>-4.24850172971058E-4</v>
      </c>
      <c r="ZQ191" s="18">
        <v>-3.3090107352362603E-4</v>
      </c>
      <c r="ZR191" s="18">
        <v>2.87650666269678E-6</v>
      </c>
      <c r="ZS191" s="18">
        <v>9.6012589091975994E-5</v>
      </c>
      <c r="ZT191" s="18">
        <v>3.3293309154180901E-4</v>
      </c>
      <c r="ZU191" s="18">
        <v>3.5000330175893798E-4</v>
      </c>
      <c r="ZV191" s="18">
        <v>5.2711827235818397E-5</v>
      </c>
      <c r="ZW191" s="18">
        <v>6.8713051204483101E-7</v>
      </c>
      <c r="ZX191" s="18">
        <v>-9.7356427543826495E-5</v>
      </c>
      <c r="ZY191" s="18">
        <v>-1.6682584684018999E-4</v>
      </c>
      <c r="ZZ191" s="18">
        <v>1.4747289464705999E-4</v>
      </c>
      <c r="AAA191" s="18">
        <v>2.43110971383631E-4</v>
      </c>
      <c r="AAB191" s="18">
        <v>6.1371769796258997E-5</v>
      </c>
      <c r="AAC191" s="18">
        <v>7.4846871212119693E-5</v>
      </c>
      <c r="AAD191" s="18">
        <v>-2.15727509160212E-5</v>
      </c>
      <c r="AAE191" s="18">
        <v>-2.5930522132971902E-4</v>
      </c>
      <c r="AAF191" s="18">
        <v>-2.08001224852871E-4</v>
      </c>
      <c r="AAG191" s="18">
        <v>-5.5775065549157303E-5</v>
      </c>
      <c r="AAH191" s="18">
        <v>-5.4718667952813301E-6</v>
      </c>
      <c r="AAI191" s="18">
        <v>2.8037757338422698E-4</v>
      </c>
      <c r="AAJ191" s="18">
        <v>3.1942756755365398E-4</v>
      </c>
      <c r="AAK191" s="18">
        <v>-1.18857842773545E-6</v>
      </c>
      <c r="AAL191" s="18">
        <v>-1.0507851563429299E-4</v>
      </c>
      <c r="AAM191" s="18">
        <v>-3.5453731408435698E-4</v>
      </c>
      <c r="AAN191" s="18">
        <v>-3.7166941850025299E-4</v>
      </c>
      <c r="AAO191" s="18">
        <v>1.42881184339582E-5</v>
      </c>
      <c r="AAP191" s="18">
        <v>2.31887140317188E-4</v>
      </c>
      <c r="AAQ191" s="18">
        <v>1.3318582526733401E-4</v>
      </c>
      <c r="AAR191" s="18">
        <v>1.35967917050505E-4</v>
      </c>
      <c r="AAS191" s="18">
        <v>5.4993520157531299E-5</v>
      </c>
      <c r="AAT191" s="18">
        <v>-4.92380940074588E-4</v>
      </c>
      <c r="AAU191" s="18">
        <v>-5.0050901214704303E-4</v>
      </c>
      <c r="AAV191" s="18">
        <v>-1.43815891647025E-4</v>
      </c>
      <c r="AAW191" s="18">
        <v>-4.4331982151368798E-5</v>
      </c>
      <c r="AAX191" s="18">
        <v>1.35061534207114E-4</v>
      </c>
      <c r="AAY191" s="18">
        <v>1.6935826371972099E-4</v>
      </c>
      <c r="AAZ191" s="18">
        <v>-1.87581384520907E-5</v>
      </c>
      <c r="ABA191" s="18">
        <v>-1.6651427773778301E-4</v>
      </c>
      <c r="ABB191" s="18">
        <v>-2.63525566444211E-4</v>
      </c>
      <c r="ABC191" s="18">
        <v>-2.0956431563606801E-4</v>
      </c>
      <c r="ABD191" s="18">
        <v>1.3536995614626901E-5</v>
      </c>
      <c r="ABE191" s="18">
        <v>1.65575374213688E-4</v>
      </c>
      <c r="ABF191" s="18">
        <v>3.4484510217425103E-5</v>
      </c>
      <c r="ABG191" s="18">
        <v>-1.13770978875382E-4</v>
      </c>
      <c r="ABH191" s="18">
        <v>-1.07080111080126E-4</v>
      </c>
      <c r="ABI191" s="18">
        <v>-1.1864698287550299E-4</v>
      </c>
      <c r="ABJ191" s="18">
        <v>-8.5069904555701197E-5</v>
      </c>
      <c r="ABK191" s="18">
        <v>3.5953186121095898E-5</v>
      </c>
      <c r="ABL191" s="18">
        <v>2.91385299281965E-5</v>
      </c>
      <c r="ABM191" s="18">
        <v>-1.18553617050154E-4</v>
      </c>
      <c r="ABN191" s="18">
        <v>-1.42315744116883E-4</v>
      </c>
      <c r="ABO191" s="18">
        <v>-2.7949951500460998E-5</v>
      </c>
      <c r="ABP191" s="18">
        <v>3.8392237175333099E-5</v>
      </c>
      <c r="ABQ191" s="18">
        <v>8.0912502694152594E-5</v>
      </c>
      <c r="ABR191" s="18">
        <v>7.2158145254186401E-5</v>
      </c>
      <c r="ABS191" s="18">
        <v>6.50203803626014E-6</v>
      </c>
      <c r="ABT191" s="18">
        <v>-9.3823212941324105E-5</v>
      </c>
      <c r="ABU191" s="18">
        <v>-1.42909508803634E-4</v>
      </c>
      <c r="ABV191" s="18">
        <v>-4.9396815910485102E-5</v>
      </c>
      <c r="ABW191" s="18">
        <v>2.5104916464291299E-5</v>
      </c>
      <c r="ABX191" s="18">
        <v>8.0536941284514705E-5</v>
      </c>
      <c r="ABY191" s="18">
        <v>4.1674727820018E-5</v>
      </c>
      <c r="ABZ191" s="18">
        <v>-2.3229312429917599E-4</v>
      </c>
      <c r="ACA191" s="18">
        <v>-2.5217794698018098E-4</v>
      </c>
      <c r="ACB191" s="18">
        <v>-6.0402443699814E-5</v>
      </c>
      <c r="ACC191" s="18">
        <v>-2.4075794277100801E-6</v>
      </c>
      <c r="ACD191" s="18">
        <v>2.1994470711217401E-4</v>
      </c>
      <c r="ACE191" s="18">
        <v>2.78970791679378E-4</v>
      </c>
      <c r="ACF191" s="18">
        <v>-1.5166281718931299E-4</v>
      </c>
      <c r="ACG191" s="18">
        <v>-4.4407723865813598E-4</v>
      </c>
      <c r="ACH191" s="18">
        <v>-1.5382072171343699E-4</v>
      </c>
      <c r="ACI191" s="18">
        <v>1.6532569931004801E-4</v>
      </c>
      <c r="ACJ191" s="18">
        <v>5.6682497446724997E-5</v>
      </c>
      <c r="ACK191" s="18">
        <v>-9.0729552055745998E-5</v>
      </c>
      <c r="ACL191" s="18">
        <v>-9.1291845115970495E-5</v>
      </c>
      <c r="ACM191" s="18">
        <v>-1.53975981737608E-4</v>
      </c>
      <c r="ACN191" s="18">
        <v>-1.2268059633940799E-4</v>
      </c>
      <c r="ACO191" s="18">
        <v>-3.6265804277402199E-6</v>
      </c>
      <c r="ACP191" s="18">
        <v>-2.0947514602742601E-5</v>
      </c>
      <c r="ACQ191" s="18">
        <v>-1.26370120020258E-4</v>
      </c>
      <c r="ACR191" s="18">
        <v>-1.09143600724781E-4</v>
      </c>
      <c r="ACS191" s="18">
        <v>-1.71702899894488E-4</v>
      </c>
      <c r="ACT191" s="18">
        <v>-2.2135148881696699E-4</v>
      </c>
      <c r="ACU191" s="18">
        <v>-1.3471744442394799E-4</v>
      </c>
      <c r="ACV191" s="18">
        <v>-8.8977631513553702E-5</v>
      </c>
      <c r="ACW191" s="18">
        <v>-8.4570554748475399E-5</v>
      </c>
      <c r="ACX191" s="18">
        <v>-6.2465933344413305E-5</v>
      </c>
      <c r="ACY191" s="18">
        <v>-1.5628914628579201E-4</v>
      </c>
      <c r="ACZ191" s="18">
        <v>-3.0245072316176198E-4</v>
      </c>
      <c r="ADA191" s="18">
        <v>-2.6299474501045801E-4</v>
      </c>
      <c r="ADB191" s="18">
        <v>-2.3376284925696799E-4</v>
      </c>
      <c r="ADC191" s="18">
        <v>-2.6218172799241603E-4</v>
      </c>
      <c r="ADD191" s="18">
        <v>-2.4354947604626699E-4</v>
      </c>
      <c r="ADE191" s="18">
        <v>-2.5386482616091E-4</v>
      </c>
      <c r="ADF191" s="18">
        <v>-4.52174888158296E-4</v>
      </c>
      <c r="ADG191" s="18">
        <v>-4.6486844418253099E-4</v>
      </c>
      <c r="ADH191" s="18">
        <v>-4.32665626886874E-4</v>
      </c>
      <c r="ADI191" s="18">
        <v>-4.36418093820667E-4</v>
      </c>
      <c r="ADJ191" s="18">
        <v>-4.5333199495944899E-4</v>
      </c>
      <c r="ADK191" s="18">
        <v>-4.4057549568215999E-4</v>
      </c>
      <c r="ADL191" s="18">
        <v>-4.9585121142409205E-4</v>
      </c>
      <c r="ADM191" s="18">
        <v>-5.31148738659614E-4</v>
      </c>
      <c r="ADN191" s="18">
        <v>-7.2154683375319495E-4</v>
      </c>
      <c r="ADO191" s="18">
        <v>-9.0335002764779695E-4</v>
      </c>
      <c r="ADP191" s="18">
        <v>-8.4904258894813402E-4</v>
      </c>
      <c r="ADQ191" s="18">
        <v>-7.9170548167001298E-4</v>
      </c>
      <c r="ADR191" s="18">
        <v>-8.2525108836345397E-4</v>
      </c>
      <c r="ADS191" s="18">
        <v>-9.3198710966035903E-4</v>
      </c>
      <c r="ADT191" s="18">
        <v>-9.4083483292556303E-4</v>
      </c>
      <c r="ADU191">
        <v>-1.00330076627003E-3</v>
      </c>
      <c r="ADV191">
        <v>-1.0049278493604E-3</v>
      </c>
      <c r="ADW191">
        <v>-1.2757369992325001E-3</v>
      </c>
      <c r="ADX191">
        <v>-1.2889320031723699E-3</v>
      </c>
      <c r="ADY191">
        <v>-1.07999187479546E-3</v>
      </c>
      <c r="ADZ191">
        <v>-1.04588292598756E-3</v>
      </c>
      <c r="AEA191">
        <v>-1.42177373865665E-3</v>
      </c>
      <c r="AEB191">
        <v>-1.5351051638151599E-3</v>
      </c>
      <c r="AEC191">
        <v>-1.24156615622583E-3</v>
      </c>
      <c r="AED191">
        <v>-1.0584201729336099E-3</v>
      </c>
      <c r="AEE191">
        <v>-1.16718821224875E-3</v>
      </c>
      <c r="AEF191">
        <v>-1.28902536899772E-3</v>
      </c>
      <c r="AEG191">
        <v>-1.22468267765929E-3</v>
      </c>
      <c r="AEH191">
        <v>-1.09431146485589E-3</v>
      </c>
      <c r="AEI191">
        <v>-1.02443606157764E-3</v>
      </c>
      <c r="AEJ191" s="18">
        <v>-8.3453626723700703E-4</v>
      </c>
      <c r="AEK191" s="18">
        <v>-8.5817250779768295E-4</v>
      </c>
      <c r="AEL191">
        <v>-1.09690682498847E-3</v>
      </c>
      <c r="AEM191">
        <v>-1.07339542187961E-3</v>
      </c>
      <c r="AEN191" s="18">
        <v>-6.84343175005541E-4</v>
      </c>
      <c r="AEO191" s="18">
        <v>-6.5533053158339696E-4</v>
      </c>
      <c r="AEP191" s="18">
        <v>-5.9201906054018305E-4</v>
      </c>
      <c r="AEQ191" s="18">
        <v>-5.9255198008234501E-4</v>
      </c>
      <c r="AER191" s="18">
        <v>-6.6001980393282002E-4</v>
      </c>
      <c r="AES191" s="18">
        <v>-6.47857069342339E-4</v>
      </c>
      <c r="AET191" s="18">
        <v>-4.1178210459130699E-4</v>
      </c>
      <c r="AEU191" s="18">
        <v>-2.8206550161924399E-4</v>
      </c>
      <c r="AEV191" s="18">
        <v>-3.89584117362007E-4</v>
      </c>
      <c r="AEW191" s="18">
        <v>-4.9000483227340497E-4</v>
      </c>
      <c r="AEX191" s="18">
        <v>-4.09373476109364E-4</v>
      </c>
      <c r="AEY191" s="18">
        <v>-2.8131647690832201E-4</v>
      </c>
      <c r="AEZ191" s="18">
        <v>-2.50894953672975E-4</v>
      </c>
      <c r="AFA191" s="18">
        <v>-1.3112233562267899E-4</v>
      </c>
      <c r="AFB191" s="18">
        <v>-1.4841179817120999E-4</v>
      </c>
      <c r="AFC191" s="18">
        <v>-3.4990888687941302E-4</v>
      </c>
      <c r="AFD191" s="18">
        <v>-3.3430945067430801E-4</v>
      </c>
      <c r="AFE191" s="18">
        <v>1.41318093556108E-5</v>
      </c>
      <c r="AFF191" s="18">
        <v>2.4479680151068202E-5</v>
      </c>
      <c r="AFG191" s="18">
        <v>-3.5635007977113898E-4</v>
      </c>
      <c r="AFH191" s="18">
        <v>-3.90051995542761E-4</v>
      </c>
      <c r="AFI191" s="18">
        <v>-1.35968966104682E-4</v>
      </c>
      <c r="AFJ191" s="18">
        <v>-8.1443324127905504E-5</v>
      </c>
      <c r="AFK191" s="18">
        <v>-1.7451646330413E-4</v>
      </c>
      <c r="AFL191" s="18">
        <v>-2.0106068215402999E-4</v>
      </c>
      <c r="AFM191" s="18">
        <v>-2.5721130911282499E-4</v>
      </c>
      <c r="AFN191" s="18">
        <v>-3.1927020942101799E-4</v>
      </c>
      <c r="AFO191" s="18">
        <v>-1.8030094825610601E-4</v>
      </c>
      <c r="AFP191" s="18">
        <v>2.18853690726605E-5</v>
      </c>
      <c r="AFQ191" s="18">
        <v>-5.8496312187739097E-5</v>
      </c>
      <c r="AFR191" s="18">
        <v>-2.3488743537747301E-4</v>
      </c>
      <c r="AFS191" s="18">
        <v>-2.0912686002760801E-4</v>
      </c>
      <c r="AFT191" s="18">
        <v>-1.5772844867140099E-4</v>
      </c>
      <c r="AFU191" s="18">
        <v>-1.6817073434616199E-4</v>
      </c>
      <c r="AFV191" s="18">
        <v>-1.30402684429931E-4</v>
      </c>
      <c r="AFW191" s="18">
        <v>-1.2990333462270501E-4</v>
      </c>
      <c r="AFX191" s="18">
        <v>-7.0625477043395599E-5</v>
      </c>
      <c r="AFY191" s="18">
        <v>-7.2627072489173106E-5</v>
      </c>
      <c r="AFZ191" s="18">
        <v>-1.00108096754703E-4</v>
      </c>
      <c r="AGA191" s="18">
        <v>-1.08111331375282E-4</v>
      </c>
      <c r="AGB191" s="18">
        <v>-5.7432571211879502E-5</v>
      </c>
      <c r="AGC191" s="18">
        <v>-3.00144901992926E-5</v>
      </c>
      <c r="AGD191" s="18">
        <v>-2.8294041283571898E-5</v>
      </c>
      <c r="AGE191" s="18">
        <v>-3.3733387398204801E-5</v>
      </c>
      <c r="AGF191" s="18">
        <v>-3.9361563271722503E-5</v>
      </c>
      <c r="AGG191" s="18">
        <v>-4.1644305247723301E-5</v>
      </c>
      <c r="AGH191" s="18">
        <v>2.07282622714521E-5</v>
      </c>
      <c r="AGI191" s="18">
        <v>1.2718313703835501E-4</v>
      </c>
      <c r="AGJ191" s="18">
        <v>9.9544754640190595E-5</v>
      </c>
      <c r="AGK191" s="18">
        <v>2.0196391783522299E-5</v>
      </c>
      <c r="AGL191" s="18">
        <v>2.1509807662967099E-5</v>
      </c>
      <c r="AGM191" s="18">
        <v>3.9049994169315602E-5</v>
      </c>
      <c r="AGN191" s="18">
        <v>4.60828536393842E-5</v>
      </c>
      <c r="AGO191" s="18">
        <v>1.65231284430522E-4</v>
      </c>
      <c r="AGP191" s="18">
        <v>1.6491971532805999E-4</v>
      </c>
      <c r="AGQ191" s="18">
        <v>4.3550436759798299E-5</v>
      </c>
      <c r="AGR191" s="18">
        <v>3.6642414741605499E-5</v>
      </c>
      <c r="AGS191" s="18">
        <v>1.5053718201452E-4</v>
      </c>
      <c r="AGT191" s="18">
        <v>1.7507980541864299E-4</v>
      </c>
      <c r="AGU191" s="18">
        <v>7.9723924266472598E-5</v>
      </c>
      <c r="AGV191" s="18">
        <v>3.9080416741610302E-5</v>
      </c>
      <c r="AGW191" s="18">
        <v>1.02828294339052E-4</v>
      </c>
      <c r="AGX191" s="18">
        <v>1.4719174811700299E-4</v>
      </c>
      <c r="AGY191" s="18">
        <v>1.0726789178488999E-4</v>
      </c>
      <c r="AGZ191" s="18">
        <v>6.3841243422846293E-5</v>
      </c>
      <c r="AHA191" s="18">
        <v>1.18084689815167E-4</v>
      </c>
      <c r="AHB191" s="18">
        <v>2.1134665875061E-4</v>
      </c>
      <c r="AHC191" s="18">
        <v>1.74266788400545E-4</v>
      </c>
      <c r="AHD191" s="18">
        <v>6.8062637591514904E-5</v>
      </c>
      <c r="AHE191" s="18">
        <v>7.9536143561542705E-5</v>
      </c>
      <c r="AHF191" s="18">
        <v>1.4988047407488099E-4</v>
      </c>
      <c r="AHG191" s="18">
        <v>1.50380872936284E-4</v>
      </c>
      <c r="AHH191" s="18">
        <v>1.2927809830942601E-4</v>
      </c>
      <c r="AHI191" s="18">
        <v>1.29090317604607E-4</v>
      </c>
      <c r="AHJ191" s="18">
        <v>1.2108603392974E-4</v>
      </c>
      <c r="AHK191" s="18">
        <v>1.23649922435853E-4</v>
      </c>
      <c r="AHL191" s="18">
        <v>3.9236725819902202E-5</v>
      </c>
      <c r="AHM191" s="18">
        <v>1.7977642114752599E-5</v>
      </c>
      <c r="AHN191" s="18">
        <v>1.7704888018377199E-4</v>
      </c>
      <c r="AHO191" s="18">
        <v>2.3845317066062399E-4</v>
      </c>
      <c r="AHP191" s="18">
        <v>5.6932172350365699E-5</v>
      </c>
      <c r="AHQ191" s="18">
        <v>-5.18673385912493E-5</v>
      </c>
      <c r="AHR191" s="18">
        <v>7.4752456332594005E-5</v>
      </c>
      <c r="AHS191" s="18">
        <v>1.8755410911158699E-4</v>
      </c>
      <c r="AHT191" s="18">
        <v>1.14740304971883E-4</v>
      </c>
      <c r="AHU191" s="18">
        <v>1.72569418677714E-5</v>
      </c>
      <c r="AHV191" s="18">
        <v>6.67806933384862E-5</v>
      </c>
      <c r="AHW191" s="18">
        <v>1.79019004003022E-4</v>
      </c>
      <c r="AHX191" s="18">
        <v>1.7239107946076499E-4</v>
      </c>
      <c r="AHY191" s="18">
        <v>1.4262731321923401E-4</v>
      </c>
      <c r="AHZ191" s="18">
        <v>1.2214977490571099E-4</v>
      </c>
      <c r="AIA191" s="18">
        <v>-4.7521106970704797E-5</v>
      </c>
      <c r="AIB191" s="18">
        <v>-4.04871984464594E-5</v>
      </c>
      <c r="AIC191" s="18">
        <v>2.5733614656464599E-4</v>
      </c>
      <c r="AID191" s="18">
        <v>2.5971120531159599E-4</v>
      </c>
      <c r="AIE191" s="18">
        <v>-1.1670937973690101E-4</v>
      </c>
      <c r="AIF191" s="18">
        <v>-1.4938007521336701E-4</v>
      </c>
      <c r="AIG191" s="18">
        <v>1.42126914357776E-4</v>
      </c>
      <c r="AIH191" s="18">
        <v>2.0002841280464199E-4</v>
      </c>
      <c r="AII191" s="18">
        <v>1.10989936146221E-5</v>
      </c>
      <c r="AIJ191" s="18">
        <v>-4.9210084259842997E-5</v>
      </c>
      <c r="AIK191" s="18">
        <v>2.8451399416096201E-5</v>
      </c>
      <c r="AIL191" s="18">
        <v>5.8964190368493403E-5</v>
      </c>
      <c r="AIM191" s="18">
        <v>4.3863054916381999E-5</v>
      </c>
      <c r="AIN191" s="18">
        <v>4.32073960308643E-5</v>
      </c>
      <c r="AIO191" s="18">
        <v>-1.8442373132532201E-6</v>
      </c>
      <c r="AIP191" s="18">
        <v>-7.0782835175919797E-5</v>
      </c>
      <c r="AIQ191" s="18">
        <v>-3.9955327958474098E-5</v>
      </c>
      <c r="AIR191" s="18">
        <v>2.6074242560680801E-5</v>
      </c>
      <c r="AIS191" s="18">
        <v>1.8778070481895099E-7</v>
      </c>
      <c r="AIT191" s="18">
        <v>-1.2046079761651701E-4</v>
      </c>
      <c r="AIU191" s="18">
        <v>-1.2543226555033999E-4</v>
      </c>
      <c r="AIV191" s="18">
        <v>-1.04766946531886E-4</v>
      </c>
      <c r="AIW191" s="18">
        <v>-1.0320280669451299E-4</v>
      </c>
      <c r="AIX191" s="18">
        <v>-6.9437947669837005E-5</v>
      </c>
      <c r="AIY191" s="18">
        <v>-6.8844182983085397E-5</v>
      </c>
      <c r="AIZ191" s="18">
        <v>-1.38969261165022E-4</v>
      </c>
      <c r="AJA191" s="18">
        <v>-1.4803623676157201E-4</v>
      </c>
      <c r="AJB191" s="18">
        <v>-3.7517325958413798E-5</v>
      </c>
      <c r="AJC191" s="18">
        <v>-2.02278634099939E-5</v>
      </c>
      <c r="AJD191" s="18">
        <v>-1.8427161846695699E-4</v>
      </c>
      <c r="AJE191" s="18">
        <v>-2.3513815933534599E-4</v>
      </c>
      <c r="AJF191" s="18">
        <v>-1.4359663931567899E-4</v>
      </c>
      <c r="AJG191" s="18">
        <v>-9.1948553055831703E-5</v>
      </c>
      <c r="AJH191" s="18">
        <v>-1.04797369104125E-4</v>
      </c>
      <c r="AJI191" s="18">
        <v>-1.3115380724920599E-4</v>
      </c>
      <c r="AJJ191" s="18">
        <v>-1.9608921422020699E-4</v>
      </c>
      <c r="AJK191" s="18">
        <v>-2.4605042129932598E-4</v>
      </c>
      <c r="AJL191" s="18">
        <v>-2.20287747841108E-4</v>
      </c>
      <c r="AJM191" s="18">
        <v>-2.2851023479303299E-4</v>
      </c>
      <c r="AJN191" s="18">
        <v>-2.85723553673511E-4</v>
      </c>
      <c r="AJO191" s="18">
        <v>-3.5513107877105301E-4</v>
      </c>
      <c r="AJP191" s="18">
        <v>-2.9150803862543201E-4</v>
      </c>
      <c r="AJQ191" s="18">
        <v>-1.38844423713202E-4</v>
      </c>
      <c r="AJR191" s="18">
        <v>-2.0162297521425499E-4</v>
      </c>
      <c r="AJS191" s="18">
        <v>-5.6666446917230597E-4</v>
      </c>
      <c r="AJT191" s="18">
        <v>-5.5012612944305096E-4</v>
      </c>
      <c r="AJU191" s="18">
        <v>-2.4379810189567499E-4</v>
      </c>
      <c r="AJV191" s="18">
        <v>-2.4914513123913597E-4</v>
      </c>
      <c r="AJW191" s="18">
        <v>-5.1185872971953796E-4</v>
      </c>
      <c r="AJX191" s="18">
        <v>-5.2520794462940202E-4</v>
      </c>
      <c r="AJY191" s="18">
        <v>-3.28368656644095E-4</v>
      </c>
      <c r="AJZ191" s="18">
        <v>-2.9582174956521701E-4</v>
      </c>
      <c r="AKA191" s="18">
        <v>-4.9985335326152504E-4</v>
      </c>
      <c r="AKB191" s="18">
        <v>-5.6569514307586101E-4</v>
      </c>
      <c r="AKC191" s="18">
        <v>-4.3153999171213699E-4</v>
      </c>
      <c r="AKD191" s="18">
        <v>-3.7023221422310899E-4</v>
      </c>
      <c r="AKE191" s="18">
        <v>-4.64023955537962E-4</v>
      </c>
      <c r="AKF191" s="18">
        <v>-5.3461796095488601E-4</v>
      </c>
      <c r="AKG191" s="18">
        <v>-5.2611537652702501E-4</v>
      </c>
      <c r="AKH191" s="18">
        <v>-5.3765077669581897E-4</v>
      </c>
      <c r="AKI191" s="18">
        <v>-5.3415008277413103E-4</v>
      </c>
      <c r="AKJ191" s="18">
        <v>-4.9769544873734496E-4</v>
      </c>
      <c r="AKK191" s="18">
        <v>-5.4659291484054895E-4</v>
      </c>
      <c r="AKL191" s="18">
        <v>-6.8353015798749896E-4</v>
      </c>
      <c r="AKM191" s="18">
        <v>-6.3835368719156096E-4</v>
      </c>
      <c r="AKN191" s="18">
        <v>-4.5073663482692001E-4</v>
      </c>
      <c r="AKO191" s="18">
        <v>-4.8178234532142401E-4</v>
      </c>
      <c r="AKP191" s="18">
        <v>-7.7885561656737502E-4</v>
      </c>
      <c r="AKQ191" s="18">
        <v>-7.8270040027228396E-4</v>
      </c>
      <c r="AKR191" s="18">
        <v>-7.1748279771699497E-4</v>
      </c>
      <c r="AKS191" s="18">
        <v>-7.0869801770478903E-4</v>
      </c>
      <c r="AKT191" s="18">
        <v>-7.1266868791575102E-4</v>
      </c>
      <c r="AKU191" s="18">
        <v>-7.1132484946384502E-4</v>
      </c>
      <c r="AKV191" s="18">
        <v>-8.54482984116833E-4</v>
      </c>
      <c r="AKW191" s="18">
        <v>-8.9256260313563796E-4</v>
      </c>
      <c r="AKX191" s="18">
        <v>-8.7036566496051504E-4</v>
      </c>
      <c r="AKY191" s="18">
        <v>-8.6517599374963297E-4</v>
      </c>
      <c r="AKZ191" s="18">
        <v>-9.8238472329376103E-4</v>
      </c>
      <c r="ALA191">
        <v>-1.0225918242642801E-3</v>
      </c>
      <c r="ALB191" s="18">
        <v>-9.8544901066133206E-4</v>
      </c>
      <c r="ALC191" s="18">
        <v>-9.5143342767872697E-4</v>
      </c>
      <c r="ALD191">
        <v>-1.0573260093853999E-3</v>
      </c>
      <c r="ALE191">
        <v>-1.17165928132106E-3</v>
      </c>
      <c r="ALF191">
        <v>-1.12022939833822E-3</v>
      </c>
      <c r="ALG191">
        <v>-1.0634850066927801E-3</v>
      </c>
      <c r="ALH191">
        <v>-1.15361974500749E-3</v>
      </c>
      <c r="ALI191">
        <v>-1.28436651922053E-3</v>
      </c>
      <c r="ALJ191">
        <v>-1.2169920611953501E-3</v>
      </c>
      <c r="ALK191">
        <v>-1.1126321476995699E-3</v>
      </c>
      <c r="ALL191">
        <v>-1.14339671166391E-3</v>
      </c>
      <c r="ALM191">
        <v>-1.34007969057092E-3</v>
      </c>
      <c r="ALN191">
        <v>-1.3290425911550701E-3</v>
      </c>
      <c r="ALO191">
        <v>-1.2543530780754701E-3</v>
      </c>
      <c r="ALP191">
        <v>-1.24259842557522E-3</v>
      </c>
      <c r="ALQ191">
        <v>-1.3469887616433501E-3</v>
      </c>
      <c r="ALR191">
        <v>-1.3458316548420801E-3</v>
      </c>
      <c r="ALS191">
        <v>-1.2918704040339401E-3</v>
      </c>
      <c r="ALT191">
        <v>-1.25400898829231E-3</v>
      </c>
      <c r="ALU191">
        <v>-1.23878406444272E-3</v>
      </c>
      <c r="ALV191">
        <v>-1.2658265840455E-3</v>
      </c>
      <c r="ALW191">
        <v>-1.2762699187746601E-3</v>
      </c>
      <c r="ALX191">
        <v>-1.2282777864605001E-3</v>
      </c>
      <c r="ALY191">
        <v>-1.2750194461481599E-3</v>
      </c>
      <c r="ALZ191">
        <v>-1.31622419767896E-3</v>
      </c>
      <c r="AMA191">
        <v>-1.2972478559497001E-3</v>
      </c>
      <c r="AMB191">
        <v>-1.21927480317124E-3</v>
      </c>
      <c r="AMC191">
        <v>-1.19441956161059E-3</v>
      </c>
      <c r="AMD191">
        <v>-1.26867161908172E-3</v>
      </c>
      <c r="AME191">
        <v>-1.26698369084676E-3</v>
      </c>
      <c r="AMF191">
        <v>-1.1873856530864001E-3</v>
      </c>
      <c r="AMG191">
        <v>-1.2465680467319501E-3</v>
      </c>
      <c r="AMH191">
        <v>-1.40589105781302E-3</v>
      </c>
      <c r="AMI191">
        <v>-1.38166105256554E-3</v>
      </c>
      <c r="AMJ191">
        <v>-1.2621695810455199E-3</v>
      </c>
      <c r="AMK191">
        <v>-1.29512142305204E-3</v>
      </c>
      <c r="AML191">
        <v>-1.5336364879115401E-3</v>
      </c>
      <c r="AMM191">
        <v>-1.5287909064837699E-3</v>
      </c>
      <c r="AMN191">
        <v>-1.43124564918084E-3</v>
      </c>
      <c r="AMO191">
        <v>-1.43418509909659E-3</v>
      </c>
      <c r="AMP191">
        <v>-1.70433963913729E-3</v>
      </c>
      <c r="AMQ191">
        <v>-1.71046716481815E-3</v>
      </c>
      <c r="AMR191">
        <v>-1.80763686071139E-3</v>
      </c>
      <c r="AMS191">
        <v>-1.8048851915004E-3</v>
      </c>
      <c r="AMT191">
        <v>-2.2221685364051599E-3</v>
      </c>
      <c r="AMU191">
        <v>-2.2593742932611699E-3</v>
      </c>
      <c r="AMV191">
        <v>-2.3482575098952001E-3</v>
      </c>
      <c r="AMW191">
        <v>-2.3225903003707398E-3</v>
      </c>
      <c r="AMX191">
        <v>-2.7745144645711E-3</v>
      </c>
      <c r="AMY191">
        <v>-2.8453602430000202E-3</v>
      </c>
      <c r="AMZ191">
        <v>-3.1540622802401701E-3</v>
      </c>
      <c r="ANA191">
        <v>-3.1929863879035501E-3</v>
      </c>
      <c r="ANB191">
        <v>-3.4946870373001502E-3</v>
      </c>
      <c r="ANC191">
        <v>-3.6946535559059801E-3</v>
      </c>
      <c r="AND191">
        <v>-4.0062635714354002E-3</v>
      </c>
      <c r="ANE191">
        <v>-4.1014631435092796E-3</v>
      </c>
      <c r="ANF191">
        <v>-4.46297247191895E-3</v>
      </c>
      <c r="ANG191">
        <v>-4.7449435586587301E-3</v>
      </c>
      <c r="ANH191">
        <v>-4.8871344653237904E-3</v>
      </c>
      <c r="ANI191">
        <v>-4.98130176804828E-3</v>
      </c>
      <c r="ANJ191">
        <v>-5.19471191644349E-3</v>
      </c>
      <c r="ANK191">
        <v>-5.6144972556553202E-3</v>
      </c>
      <c r="ANL191">
        <v>-5.6759623912769298E-3</v>
      </c>
      <c r="ANM191">
        <v>-5.7112599185124499E-3</v>
      </c>
      <c r="ANN191">
        <v>-5.83584769541817E-3</v>
      </c>
      <c r="ANO191">
        <v>-6.0880560649706397E-3</v>
      </c>
      <c r="ANP191">
        <v>-6.0198066957285398E-3</v>
      </c>
      <c r="ANQ191">
        <v>-6.0197752241020197E-3</v>
      </c>
      <c r="ANR191">
        <v>-6.0191342519755296E-3</v>
      </c>
      <c r="ANS191">
        <v>-6.1395184686341402E-3</v>
      </c>
      <c r="ANT191">
        <v>-6.0665462573076196E-3</v>
      </c>
      <c r="ANU191">
        <v>-5.7954391760379996E-3</v>
      </c>
      <c r="ANV191">
        <v>-5.7947814190439598E-3</v>
      </c>
      <c r="ANW191">
        <v>-5.7730848797303801E-3</v>
      </c>
      <c r="ANX191">
        <v>-5.6815276238974801E-3</v>
      </c>
      <c r="ANY191">
        <v>-5.1728108115575398E-3</v>
      </c>
      <c r="ANZ191">
        <v>-5.1002938897611299E-3</v>
      </c>
      <c r="AOA191">
        <v>-4.9378142745415401E-3</v>
      </c>
      <c r="AOB191">
        <v>-4.9110508033603202E-3</v>
      </c>
      <c r="AOC191">
        <v>-4.4327397784426001E-3</v>
      </c>
      <c r="AOD191">
        <v>-4.3148879786635E-3</v>
      </c>
      <c r="AOE191">
        <v>-4.0662757669664897E-3</v>
      </c>
      <c r="AOF191">
        <v>-3.9693410592178896E-3</v>
      </c>
      <c r="AOG191">
        <v>-3.6551503703149101E-3</v>
      </c>
      <c r="AOH191">
        <v>-3.5363460293069398E-3</v>
      </c>
      <c r="AOI191">
        <v>-3.1678510488669601E-3</v>
      </c>
      <c r="AOJ191">
        <v>-3.0382445965876298E-3</v>
      </c>
      <c r="AOK191">
        <v>-2.8982892244587498E-3</v>
      </c>
      <c r="AOL191">
        <v>-2.7709665632096002E-3</v>
      </c>
      <c r="AOM191">
        <v>-2.5385632882177198E-3</v>
      </c>
      <c r="AON191">
        <v>-2.3375498135034499E-3</v>
      </c>
      <c r="AOO191">
        <v>-2.1963450178022698E-3</v>
      </c>
      <c r="AOP191">
        <v>-2.0799797278485098E-3</v>
      </c>
      <c r="AOQ191">
        <v>-1.9661615415333101E-3</v>
      </c>
      <c r="AOR191">
        <v>-1.82678629638638E-3</v>
      </c>
      <c r="AOS191">
        <v>-1.7133594072941099E-3</v>
      </c>
      <c r="AOT191">
        <v>-1.5507066981286699E-3</v>
      </c>
      <c r="AOU191">
        <v>-1.50652997600142E-3</v>
      </c>
      <c r="AOV191">
        <v>-1.3597137892941401E-3</v>
      </c>
      <c r="AOW191">
        <v>-1.30601690014864E-3</v>
      </c>
      <c r="AOX191">
        <v>-1.24627221344281E-3</v>
      </c>
      <c r="AOY191">
        <v>-1.1921368196346699E-3</v>
      </c>
      <c r="AOZ191" s="18">
        <v>-9.3703620760623996E-4</v>
      </c>
      <c r="APA191" s="18">
        <v>-9.3331626135314996E-4</v>
      </c>
      <c r="APB191" s="18">
        <v>-9.8312011029980106E-4</v>
      </c>
      <c r="APC191" s="18">
        <v>-9.6195439241991698E-4</v>
      </c>
      <c r="APD191" s="18">
        <v>-7.1298130607233502E-4</v>
      </c>
      <c r="APE191" s="18">
        <v>-6.8570274927062802E-4</v>
      </c>
      <c r="APF191" s="18">
        <v>-7.6081608025388404E-4</v>
      </c>
      <c r="APG191" s="18">
        <v>-7.5526553439231303E-4</v>
      </c>
      <c r="APH191" s="18">
        <v>-4.6913599673686901E-4</v>
      </c>
      <c r="API191" s="18">
        <v>-4.32353008730207E-4</v>
      </c>
      <c r="APJ191" s="18">
        <v>-5.3838616370188697E-4</v>
      </c>
      <c r="APK191" s="18">
        <v>-5.5076710156956501E-4</v>
      </c>
      <c r="APL191" s="18">
        <v>-3.5117509531920599E-4</v>
      </c>
      <c r="APM191" s="18">
        <v>-3.1678499998127798E-4</v>
      </c>
      <c r="APN191" s="18">
        <v>-3.2482075528261702E-4</v>
      </c>
      <c r="APO191" s="18">
        <v>-3.1780048446322602E-4</v>
      </c>
      <c r="APP191" s="18">
        <v>-2.6937299464913002E-4</v>
      </c>
      <c r="APQ191" s="18">
        <v>-2.66371650534669E-4</v>
      </c>
      <c r="APR191" s="18">
        <v>-1.7046816308116601E-4</v>
      </c>
      <c r="APS191" s="18">
        <v>-1.3306098781554199E-4</v>
      </c>
      <c r="APT191" s="18">
        <v>-1.5127151996638299E-4</v>
      </c>
      <c r="APU191" s="18">
        <v>-1.5999545483402701E-4</v>
      </c>
      <c r="APV191" s="18">
        <v>-8.5695140868952095E-5</v>
      </c>
      <c r="APW191" s="18">
        <v>-4.6036695253798202E-5</v>
      </c>
      <c r="APX191" s="18">
        <v>-3.6156702639150697E-5</v>
      </c>
      <c r="APY191" s="18">
        <v>-4.0768344976599397E-5</v>
      </c>
      <c r="APZ191" s="18">
        <v>1.1083257801386399E-5</v>
      </c>
      <c r="AQA191" s="18">
        <v>9.1650621658195805E-5</v>
      </c>
      <c r="AQB191" s="18">
        <v>7.7003726682012193E-5</v>
      </c>
      <c r="AQC191" s="18">
        <v>3.7470118518706499E-5</v>
      </c>
      <c r="AQD191" s="18">
        <v>1.4101806405059E-4</v>
      </c>
      <c r="AQE191" s="18">
        <v>2.5925801388992898E-4</v>
      </c>
      <c r="AQF191" s="18">
        <v>2.4514298940175801E-4</v>
      </c>
      <c r="AQG191" s="18">
        <v>2.3707681152809699E-4</v>
      </c>
      <c r="AQH191" s="18">
        <v>2.9718237288456302E-4</v>
      </c>
      <c r="AQI191" s="18">
        <v>3.9765029523566799E-4</v>
      </c>
      <c r="AQJ191" s="18">
        <v>4.16346539488965E-4</v>
      </c>
      <c r="AQK191" s="18">
        <v>4.4603162666417801E-4</v>
      </c>
      <c r="AQL191" s="18">
        <v>4.65836721224771E-4</v>
      </c>
      <c r="AQM191" s="18">
        <v>5.5028243852137104E-4</v>
      </c>
      <c r="AQN191" s="18">
        <v>5.7387042258805199E-4</v>
      </c>
      <c r="AQO191" s="18">
        <v>6.5747165124005404E-4</v>
      </c>
      <c r="AQP191" s="18">
        <v>7.0840113536141305E-4</v>
      </c>
      <c r="AQQ191" s="18">
        <v>8.2539166162842704E-4</v>
      </c>
      <c r="AQR191" s="18">
        <v>8.0364791487505505E-4</v>
      </c>
      <c r="AQS191" s="18">
        <v>8.0161589685695501E-4</v>
      </c>
      <c r="AQT191" s="18">
        <v>8.5521732206872403E-4</v>
      </c>
      <c r="AQU191" s="18">
        <v>9.7930574916718595E-4</v>
      </c>
      <c r="AQV191" s="18">
        <v>9.44899918016051E-4</v>
      </c>
      <c r="AQW191" s="18">
        <v>8.8948362900903501E-4</v>
      </c>
      <c r="AQX191" s="18">
        <v>9.3573852753997501E-4</v>
      </c>
      <c r="AQY191">
        <v>1.0579827173251199E-3</v>
      </c>
      <c r="AQZ191">
        <v>1.04550736457798E-3</v>
      </c>
      <c r="ARA191">
        <v>1.02445179739085E-3</v>
      </c>
      <c r="ARB191">
        <v>1.05132332115637E-3</v>
      </c>
      <c r="ARC191">
        <v>1.1519150319050299E-3</v>
      </c>
      <c r="ARD191">
        <v>1.15071281577253E-3</v>
      </c>
      <c r="ARE191">
        <v>1.1314217577781901E-3</v>
      </c>
      <c r="ARF191">
        <v>1.1535568017544901E-3</v>
      </c>
      <c r="ARG191">
        <v>1.2210414104724899E-3</v>
      </c>
      <c r="ARH191">
        <v>1.2145225875687901E-3</v>
      </c>
      <c r="ARI191">
        <v>1.1863838063092499E-3</v>
      </c>
      <c r="ARJ191">
        <v>1.1950447979238699E-3</v>
      </c>
      <c r="ARK191">
        <v>1.2816316348771199E-3</v>
      </c>
      <c r="ARL191">
        <v>1.3023588480943699E-3</v>
      </c>
      <c r="ARM191">
        <v>1.21480373409887E-3</v>
      </c>
      <c r="ARN191">
        <v>1.1917623072792401E-3</v>
      </c>
      <c r="ARO191">
        <v>1.3181943214982299E-3</v>
      </c>
      <c r="ARP191">
        <v>1.35652466447483E-3</v>
      </c>
      <c r="ARQ191">
        <v>1.28660205375671E-3</v>
      </c>
      <c r="ARR191">
        <v>1.2488035812681601E-3</v>
      </c>
      <c r="ARS191">
        <v>1.34667719254089E-3</v>
      </c>
      <c r="ART191">
        <v>1.4346068188917599E-3</v>
      </c>
      <c r="ARU191">
        <v>1.3743764200835301E-3</v>
      </c>
      <c r="ARV191">
        <v>1.29655967638345E-3</v>
      </c>
      <c r="ARW191">
        <v>1.2770671999794399E-3</v>
      </c>
      <c r="ARX191">
        <v>1.35233474193258E-3</v>
      </c>
      <c r="ARY191">
        <v>1.4565079237776799E-3</v>
      </c>
      <c r="ARZ191">
        <v>1.4033890635056999E-3</v>
      </c>
      <c r="ASA191">
        <v>1.28575861416638E-3</v>
      </c>
      <c r="ASB191">
        <v>1.3121601616427E-3</v>
      </c>
      <c r="ASC191">
        <v>1.4370773415725499E-3</v>
      </c>
      <c r="ASD191">
        <v>1.46218225803682E-3</v>
      </c>
      <c r="ASE191">
        <v>1.3632616906556201E-3</v>
      </c>
      <c r="ASF191">
        <v>1.35103811092049E-3</v>
      </c>
      <c r="ASG191">
        <v>1.4093141217227101E-3</v>
      </c>
      <c r="ASH191">
        <v>1.3385480714142299E-3</v>
      </c>
      <c r="ASI191">
        <v>1.317037214697E-3</v>
      </c>
      <c r="ASJ191">
        <v>1.41373903240951E-3</v>
      </c>
      <c r="ASK191">
        <v>1.41680122166859E-3</v>
      </c>
      <c r="ASL191">
        <v>1.36565458332435E-3</v>
      </c>
      <c r="ASM191">
        <v>1.3660437824388101E-3</v>
      </c>
      <c r="ASN191">
        <v>1.3818026748848499E-3</v>
      </c>
      <c r="ASO191">
        <v>1.3755482136437701E-3</v>
      </c>
      <c r="ASP191">
        <v>1.33376438418528E-3</v>
      </c>
      <c r="ASQ191">
        <v>1.3606201721375001E-3</v>
      </c>
      <c r="ASR191">
        <v>1.3878200498729199E-3</v>
      </c>
      <c r="ASS191">
        <v>1.35114721255905E-3</v>
      </c>
      <c r="AST191">
        <v>1.35779087291457E-3</v>
      </c>
      <c r="ASU191">
        <v>1.3777847972341801E-3</v>
      </c>
      <c r="ASV191">
        <v>1.3138334031186599E-3</v>
      </c>
      <c r="ASW191">
        <v>1.3020777015642299E-3</v>
      </c>
      <c r="ASX191">
        <v>1.31633434837169E-3</v>
      </c>
      <c r="ASY191">
        <v>1.3452850975951001E-3</v>
      </c>
      <c r="ASZ191">
        <v>1.33159179290207E-3</v>
      </c>
      <c r="ATA191">
        <v>1.25883883390687E-3</v>
      </c>
      <c r="ATB191">
        <v>1.1751295526705101E-3</v>
      </c>
      <c r="ATC191">
        <v>1.25121116069593E-3</v>
      </c>
      <c r="ATD191">
        <v>1.3752366445413599E-3</v>
      </c>
      <c r="ATE191">
        <v>1.3246344653357E-3</v>
      </c>
      <c r="ATF191">
        <v>1.1418021492543E-3</v>
      </c>
      <c r="ATG191">
        <v>1.16878277465834E-3</v>
      </c>
      <c r="ATH191">
        <v>1.35650892866154E-3</v>
      </c>
      <c r="ATI191">
        <v>1.3451130527035401E-3</v>
      </c>
      <c r="ATJ191">
        <v>1.1764114969235399E-3</v>
      </c>
      <c r="ATK191">
        <v>1.15981021394132E-3</v>
      </c>
      <c r="ATL191">
        <v>1.22912227510516E-3</v>
      </c>
      <c r="ATM191">
        <v>1.2572767921779299E-3</v>
      </c>
      <c r="ATN191">
        <v>1.1687827746583699E-3</v>
      </c>
      <c r="ATO191">
        <v>1.1381126255735001E-3</v>
      </c>
      <c r="ATP191">
        <v>1.2151320880688099E-3</v>
      </c>
      <c r="ATQ191">
        <v>1.2318110010630099E-3</v>
      </c>
      <c r="ATR191">
        <v>1.1421766616097301E-3</v>
      </c>
      <c r="ATS191">
        <v>1.128030165495E-3</v>
      </c>
      <c r="ATT191">
        <v>1.1358928268505801E-3</v>
      </c>
      <c r="ATU191">
        <v>1.1387221260735199E-3</v>
      </c>
      <c r="ATV191">
        <v>1.13673731549515E-3</v>
      </c>
      <c r="ATW191">
        <v>1.13242255550113E-3</v>
      </c>
      <c r="ATX191">
        <v>1.0771783113857E-3</v>
      </c>
      <c r="ATY191">
        <v>1.0647354793192601E-3</v>
      </c>
      <c r="ATZ191">
        <v>1.06856452721085E-3</v>
      </c>
      <c r="AUA191">
        <v>1.0914979014462201E-3</v>
      </c>
      <c r="AUB191">
        <v>1.0682991164940299E-3</v>
      </c>
      <c r="AUC191">
        <v>1.02415491504742E-3</v>
      </c>
      <c r="AUD191" s="18">
        <v>9.6650309150436698E-4</v>
      </c>
      <c r="AUE191" s="18">
        <v>9.8712120308297392E-4</v>
      </c>
      <c r="AUF191">
        <v>1.00173872454106E-3</v>
      </c>
      <c r="AUG191" s="18">
        <v>9.8624629186616609E-4</v>
      </c>
      <c r="AUH191" s="18">
        <v>9.2512419697349203E-4</v>
      </c>
      <c r="AUI191" s="18">
        <v>9.2767339872051803E-4</v>
      </c>
      <c r="AUJ191" s="18">
        <v>9.7480320846832203E-4</v>
      </c>
      <c r="AUK191" s="18">
        <v>9.8801289916733404E-4</v>
      </c>
      <c r="AUL191" s="18">
        <v>9.0972722823234799E-4</v>
      </c>
      <c r="AUM191" s="18">
        <v>8.7044434402677696E-4</v>
      </c>
      <c r="AUN191" s="18">
        <v>9.4374281121478699E-4</v>
      </c>
      <c r="AUO191" s="18">
        <v>9.8757439450464202E-4</v>
      </c>
      <c r="AUP191" s="18">
        <v>8.7987009616557999E-4</v>
      </c>
      <c r="AUQ191" s="18">
        <v>8.2490804763440896E-4</v>
      </c>
      <c r="AUR191" s="18">
        <v>8.9550100399715595E-4</v>
      </c>
      <c r="AUS191" s="18">
        <v>9.4724455419070697E-4</v>
      </c>
      <c r="AUT191" s="18">
        <v>8.1856126962231903E-4</v>
      </c>
      <c r="AUU191" s="18">
        <v>7.6290999247080604E-4</v>
      </c>
      <c r="AUV191" s="18">
        <v>9.5052704483533602E-4</v>
      </c>
      <c r="AUW191">
        <v>1.0090537795954199E-3</v>
      </c>
      <c r="AUX191" s="18">
        <v>7.1520110479522604E-4</v>
      </c>
      <c r="AUY191" s="18">
        <v>6.4670101159536298E-4</v>
      </c>
      <c r="AUZ191" s="18">
        <v>8.8556016623786405E-4</v>
      </c>
      <c r="AVA191" s="18">
        <v>9.2914207462418898E-4</v>
      </c>
      <c r="AVB191" s="18">
        <v>7.2492373927734999E-4</v>
      </c>
      <c r="AVC191" s="18">
        <v>6.8875130082490799E-4</v>
      </c>
      <c r="AVD191" s="18">
        <v>8.4738718139387703E-4</v>
      </c>
      <c r="AVE191" s="18">
        <v>8.7186581249071304E-4</v>
      </c>
      <c r="AVF191" s="18">
        <v>7.3136493216902001E-4</v>
      </c>
      <c r="AVG191" s="18">
        <v>7.1285541956628198E-4</v>
      </c>
      <c r="AVH191" s="18">
        <v>8.0061509913403796E-4</v>
      </c>
      <c r="AVI191" s="18">
        <v>8.1402725729690095E-4</v>
      </c>
      <c r="AVJ191" s="18">
        <v>6.9797458549986004E-4</v>
      </c>
      <c r="AVK191" s="18">
        <v>6.4069832336621703E-4</v>
      </c>
      <c r="AVL191" s="18">
        <v>7.4999823316934601E-4</v>
      </c>
      <c r="AVM191" s="18">
        <v>8.1681039813435996E-4</v>
      </c>
      <c r="AVN191" s="18">
        <v>7.2304803033751397E-4</v>
      </c>
      <c r="AVO191" s="18">
        <v>6.8034103316821904E-4</v>
      </c>
      <c r="AVP191" s="18">
        <v>6.6642952519802001E-4</v>
      </c>
      <c r="AVQ191" s="18">
        <v>6.7727674580059195E-4</v>
      </c>
      <c r="AVR191" s="18">
        <v>7.6725622409129501E-4</v>
      </c>
      <c r="AVS191" s="18">
        <v>7.5759548380804898E-4</v>
      </c>
      <c r="AVT191" s="18">
        <v>5.54971710870821E-4</v>
      </c>
      <c r="AVU191" s="18">
        <v>5.1373443865937397E-4</v>
      </c>
      <c r="AVV191" s="18">
        <v>7.4724656395841395E-4</v>
      </c>
      <c r="AVW191" s="18">
        <v>8.0980691218240897E-4</v>
      </c>
      <c r="AVX191" s="18">
        <v>4.81626036243132E-4</v>
      </c>
      <c r="AVY191" s="18">
        <v>4.0068206192239698E-4</v>
      </c>
      <c r="AVZ191" s="18">
        <v>7.4236951090417204E-4</v>
      </c>
      <c r="AWA191" s="18">
        <v>8.04273151188306E-4</v>
      </c>
      <c r="AWB191" s="18">
        <v>4.3832527438697401E-4</v>
      </c>
      <c r="AWC191" s="18">
        <v>3.6429037113866399E-4</v>
      </c>
      <c r="AWD191" s="18">
        <v>6.2440965854071396E-4</v>
      </c>
      <c r="AWE191" s="18">
        <v>6.5192215443277102E-4</v>
      </c>
      <c r="AWF191" s="18">
        <v>4.5992844787523502E-4</v>
      </c>
      <c r="AWG191" s="18">
        <v>4.9356846944809097E-4</v>
      </c>
      <c r="AWH191" s="18">
        <v>6.7408867003554396E-4</v>
      </c>
      <c r="AWI191" s="18">
        <v>6.1137306178748996E-4</v>
      </c>
      <c r="AWJ191" s="18">
        <v>3.4056076475275001E-4</v>
      </c>
      <c r="AWK191" s="18">
        <v>3.4500141125287599E-4</v>
      </c>
      <c r="AWL191" s="18">
        <v>5.9786648874504602E-4</v>
      </c>
      <c r="AWM191" s="18">
        <v>6.4451268449888799E-4</v>
      </c>
      <c r="AWN191" s="18">
        <v>4.1278185325993502E-4</v>
      </c>
      <c r="AWO191" s="18">
        <v>3.1858202985485202E-4</v>
      </c>
      <c r="AWP191" s="18">
        <v>4.9694537497224601E-4</v>
      </c>
      <c r="AWQ191" s="18">
        <v>5.7873278888331803E-4</v>
      </c>
      <c r="AWR191" s="18">
        <v>4.6396206133919501E-4</v>
      </c>
      <c r="AWS191" s="18">
        <v>4.1068689198886499E-4</v>
      </c>
      <c r="AWT191" s="18">
        <v>4.2760079312775801E-4</v>
      </c>
      <c r="AWU191" s="18">
        <v>4.3613694729055503E-4</v>
      </c>
      <c r="AWV191" s="18">
        <v>3.7804661908469301E-4</v>
      </c>
      <c r="AWW191" s="18">
        <v>3.9283618543434201E-4</v>
      </c>
      <c r="AWX191" s="18">
        <v>4.2319266730844702E-4</v>
      </c>
      <c r="AWY191" s="18">
        <v>3.7560861708463202E-4</v>
      </c>
      <c r="AWZ191" s="18">
        <v>3.3662261522260302E-4</v>
      </c>
      <c r="AXA191" s="18">
        <v>3.60131920222939E-4</v>
      </c>
      <c r="AXB191" s="18">
        <v>3.5388060614455202E-4</v>
      </c>
      <c r="AXC191" s="18">
        <v>3.4218679878894598E-4</v>
      </c>
      <c r="AXD191" s="18">
        <v>3.2808751011398297E-4</v>
      </c>
      <c r="AXE191" s="18">
        <v>3.1433021311372202E-4</v>
      </c>
      <c r="AXF191" s="18">
        <v>3.0132508798702502E-4</v>
      </c>
      <c r="AXG191" s="18">
        <v>3.0667106827636498E-4</v>
      </c>
      <c r="AXH191" s="18">
        <v>2.7384406372143999E-4</v>
      </c>
      <c r="AXI191" s="18">
        <v>2.5311475239592202E-4</v>
      </c>
      <c r="AXJ191" s="18">
        <v>2.8613058670962001E-4</v>
      </c>
      <c r="AXK191" s="18">
        <v>3.0332563437862598E-4</v>
      </c>
      <c r="AXL191" s="18">
        <v>2.1294122116027799E-4</v>
      </c>
      <c r="AXM191" s="18">
        <v>1.8964907038265799E-4</v>
      </c>
      <c r="AXN191" s="18">
        <v>2.5527265692004599E-4</v>
      </c>
      <c r="AXO191" s="18">
        <v>2.5877439989596598E-4</v>
      </c>
      <c r="AXP191" s="18">
        <v>9.0352941591820198E-5</v>
      </c>
      <c r="AXQ191" s="18">
        <v>7.9880233344764505E-5</v>
      </c>
      <c r="AXR191" s="18">
        <v>2.37014917329303E-4</v>
      </c>
      <c r="AXS191" s="18">
        <v>2.4076528615474201E-4</v>
      </c>
      <c r="AXT191" s="18">
        <v>1.2944279982107701E-5</v>
      </c>
      <c r="AXU191" s="18">
        <v>-1.5507119433988401E-5</v>
      </c>
      <c r="AXV191" s="18">
        <v>7.2938641591580006E-5</v>
      </c>
      <c r="AXW191" s="18">
        <v>5.3900405663609403E-5</v>
      </c>
      <c r="AXX191" s="18">
        <v>-1.47570456689449E-5</v>
      </c>
      <c r="AXY191" s="18">
        <v>2.9451148084835799E-5</v>
      </c>
      <c r="AXZ191" s="18">
        <v>1.04296970242723E-4</v>
      </c>
      <c r="AYA191" s="18">
        <v>4.0393832621166103E-5</v>
      </c>
      <c r="AYB191" s="18">
        <v>-4.7552578597176398E-5</v>
      </c>
      <c r="AYC191" s="18">
        <v>1.5316191566694299E-6</v>
      </c>
      <c r="AYD191" s="18">
        <v>3.9330091645195499E-5</v>
      </c>
      <c r="AYE191" s="18">
        <v>6.5660303434356104E-6</v>
      </c>
      <c r="AYF191" s="18">
        <v>-1.3018448115276101E-4</v>
      </c>
      <c r="AYG191" s="18">
        <v>-1.5826031915927501E-4</v>
      </c>
      <c r="AYH191" s="18">
        <v>-7.0344330513227805E-5</v>
      </c>
      <c r="AYI191" s="18">
        <v>-2.40107529160815E-5</v>
      </c>
      <c r="AYJ191" s="18">
        <v>-1.27432811941941E-4</v>
      </c>
      <c r="AYK191" s="18">
        <v>-1.96745922160013E-4</v>
      </c>
      <c r="AYL191" s="18">
        <v>-2.4245426344382499E-4</v>
      </c>
      <c r="AYM191" s="18">
        <v>-2.2085108995556401E-4</v>
      </c>
      <c r="AYN191" s="18">
        <v>-2.99386435794191E-4</v>
      </c>
      <c r="AYO191" s="18">
        <v>-3.2189704118013002E-4</v>
      </c>
      <c r="AYP191" s="18">
        <v>-1.9552587210575E-4</v>
      </c>
      <c r="AYQ191" s="18">
        <v>-2.21695578600134E-4</v>
      </c>
      <c r="AYR191" s="18">
        <v>-4.2688219098918601E-4</v>
      </c>
      <c r="AYS191" s="18">
        <v>-3.7038747424722397E-4</v>
      </c>
      <c r="AYT191" s="18">
        <v>-2.6136871097431902E-4</v>
      </c>
      <c r="AYU191" s="18">
        <v>-3.5791317055428002E-4</v>
      </c>
      <c r="AYV191" s="18">
        <v>-5.4821894887674405E-4</v>
      </c>
      <c r="AYW191" s="18">
        <v>-4.9338068874327202E-4</v>
      </c>
      <c r="AYX191" s="18">
        <v>-3.4762719395769998E-4</v>
      </c>
      <c r="AYY191" s="18">
        <v>-3.8276841211493101E-4</v>
      </c>
      <c r="AYZ191" s="18">
        <v>-4.81563092990078E-4</v>
      </c>
      <c r="AZA191" s="18">
        <v>-4.9753913965905295E-4</v>
      </c>
      <c r="AZB191" s="18">
        <v>-4.8243905326122901E-4</v>
      </c>
      <c r="AZC191" s="18">
        <v>-4.2641326375419898E-4</v>
      </c>
      <c r="AZD191" s="18">
        <v>-3.5256719026499601E-4</v>
      </c>
      <c r="AZE191" s="18">
        <v>-4.05372383326163E-4</v>
      </c>
      <c r="AZF191" s="18">
        <v>-4.5339388915827101E-4</v>
      </c>
      <c r="AZG191" s="18">
        <v>-4.0562205822974802E-4</v>
      </c>
      <c r="AZH191" s="18">
        <v>-3.2183409792713099E-4</v>
      </c>
      <c r="AZI191" s="18">
        <v>-3.5788274798198501E-4</v>
      </c>
      <c r="AZJ191" s="18">
        <v>-5.0125908591214198E-4</v>
      </c>
      <c r="AZK191" s="18">
        <v>-4.6399248391149002E-4</v>
      </c>
      <c r="AZL191" s="18">
        <v>-2.5130198670902899E-4</v>
      </c>
      <c r="AZM191" s="18">
        <v>-3.1902053451743302E-4</v>
      </c>
      <c r="AZN191" s="18">
        <v>-5.8185897044965497E-4</v>
      </c>
      <c r="AZO191" s="18">
        <v>-4.83596160062438E-4</v>
      </c>
      <c r="AZP191" s="18">
        <v>-1.7564209847886701E-4</v>
      </c>
      <c r="AZQ191" s="18">
        <v>-2.63526615498443E-4</v>
      </c>
      <c r="AZR191" s="18">
        <v>-5.2133168929796505E-4</v>
      </c>
      <c r="AZS191" s="18">
        <v>-5.1904894732202002E-4</v>
      </c>
      <c r="AZT191" s="18">
        <v>-4.4367125467625798E-4</v>
      </c>
      <c r="AZU191" s="18">
        <v>-4.19441249428775E-4</v>
      </c>
      <c r="AZV191" s="18">
        <v>-3.8948970248248101E-4</v>
      </c>
      <c r="AZW191" s="18">
        <v>-3.8911519012707602E-4</v>
      </c>
      <c r="AZX191" s="18">
        <v>-4.062158229165E-4</v>
      </c>
      <c r="AZY191" s="18">
        <v>-4.4507803638105199E-4</v>
      </c>
      <c r="AZZ191" s="18">
        <v>-5.2039383482815795E-4</v>
      </c>
      <c r="BAA191" s="18">
        <v>-4.32634155260291E-4</v>
      </c>
      <c r="BAB191" s="18">
        <v>-2.8666245719760597E-4</v>
      </c>
      <c r="BAC191" s="18">
        <v>-3.6538453468693E-4</v>
      </c>
      <c r="BAD191" s="18">
        <v>-4.8994293807458301E-4</v>
      </c>
      <c r="BAE191" s="18">
        <v>-4.2975764859764999E-4</v>
      </c>
      <c r="BAF191" s="18">
        <v>-3.4271866927693102E-4</v>
      </c>
      <c r="BAG191" s="18">
        <v>-4.1359487027808802E-4</v>
      </c>
      <c r="BAH191" s="18">
        <v>-4.6702529965242297E-4</v>
      </c>
      <c r="BAI191" s="18">
        <v>-4.8109521480937901E-4</v>
      </c>
      <c r="BAJ191" s="18">
        <v>-4.8012483965875698E-4</v>
      </c>
      <c r="BAK191" s="18">
        <v>-4.2194219468188999E-4</v>
      </c>
      <c r="BAL191" s="18">
        <v>-4.5001803268834801E-4</v>
      </c>
      <c r="BAM191" s="18">
        <v>-6.1071530479345204E-4</v>
      </c>
      <c r="BAN191" s="18">
        <v>-6.03775811148787E-4</v>
      </c>
      <c r="BAO191" s="18">
        <v>-3.3315129481886697E-4</v>
      </c>
      <c r="BAP191" s="18">
        <v>-3.12173357643885E-4</v>
      </c>
      <c r="BAQ191" s="18">
        <v>-6.2290951101051596E-4</v>
      </c>
      <c r="BAR191" s="18">
        <v>-6.5498539274605396E-4</v>
      </c>
      <c r="BAS191" s="18">
        <v>-2.8663098557113399E-4</v>
      </c>
      <c r="BAT191" s="18">
        <v>-2.10283966828872E-4</v>
      </c>
      <c r="BAU191" s="18">
        <v>-5.4312264349109997E-4</v>
      </c>
      <c r="BAV191" s="18">
        <v>-6.4748255698693304E-4</v>
      </c>
      <c r="BAW191" s="18">
        <v>-5.3161661684031304E-4</v>
      </c>
      <c r="BAX191" s="18">
        <v>-4.8540892574922001E-4</v>
      </c>
      <c r="BAY191" s="18">
        <v>-3.8195539509677801E-4</v>
      </c>
      <c r="BAZ191" s="18">
        <v>-3.78829213530551E-4</v>
      </c>
      <c r="BBA191" s="18">
        <v>-6.0261870434752396E-4</v>
      </c>
      <c r="BBB191" s="18">
        <v>-6.4326116281815296E-4</v>
      </c>
      <c r="BBC191" s="18">
        <v>-6.2106527369726295E-4</v>
      </c>
      <c r="BBD191" s="18">
        <v>-6.2300182778168801E-4</v>
      </c>
      <c r="BBE191" s="18">
        <v>-4.4848641353167901E-4</v>
      </c>
      <c r="BBF191" s="18">
        <v>-4.3638662219413999E-4</v>
      </c>
      <c r="BBG191" s="18">
        <v>-8.3184754127912897E-4</v>
      </c>
      <c r="BBH191" s="18">
        <v>-8.3428659233342195E-4</v>
      </c>
      <c r="BBI191" s="18">
        <v>-5.6800935667827802E-4</v>
      </c>
      <c r="BBJ191" s="18">
        <v>-5.7369837769649602E-4</v>
      </c>
      <c r="BBK191" s="18">
        <v>-5.2301961753292703E-4</v>
      </c>
      <c r="BBL191" s="18">
        <v>-5.8754904052205005E-4</v>
      </c>
      <c r="BBM191" s="18">
        <v>-8.6623868567131603E-4</v>
      </c>
      <c r="BBN191" s="18">
        <v>-7.9451904507971095E-4</v>
      </c>
      <c r="BBO191" s="18">
        <v>-5.8967442436541596E-4</v>
      </c>
      <c r="BBP191" s="18">
        <v>-6.6330229457750502E-4</v>
      </c>
      <c r="BBQ191" s="18">
        <v>-6.9416022436718996E-4</v>
      </c>
      <c r="BBR191" s="18">
        <v>-6.1868811684179204E-4</v>
      </c>
      <c r="BBS191" s="18">
        <v>-6.4854629796279296E-4</v>
      </c>
      <c r="BBT191" s="18">
        <v>-6.2431524366118798E-4</v>
      </c>
      <c r="BBU191" s="18">
        <v>-5.3787107808139702E-4</v>
      </c>
      <c r="BBV191" s="18">
        <v>-6.7268083927651801E-4</v>
      </c>
      <c r="BBW191" s="18">
        <v>-7.5853333827791104E-4</v>
      </c>
      <c r="BBX191" s="18">
        <v>-5.3796444390669096E-4</v>
      </c>
      <c r="BBY191" s="18">
        <v>-4.5358166986309001E-4</v>
      </c>
      <c r="BBZ191" s="18">
        <v>-6.3153798194443E-4</v>
      </c>
      <c r="BCA191" s="18">
        <v>-6.6574029657751001E-4</v>
      </c>
      <c r="BCB191" s="18">
        <v>-4.88817302899902E-4</v>
      </c>
      <c r="BCC191" s="18">
        <v>-4.9034787300228301E-4</v>
      </c>
      <c r="BCD191" s="18">
        <v>-6.0230608619088401E-4</v>
      </c>
      <c r="BCE191" s="18">
        <v>-5.65633248877095E-4</v>
      </c>
      <c r="BCF191" s="18">
        <v>-3.9961937000076899E-4</v>
      </c>
      <c r="BCG191" s="18">
        <v>-4.0173006708510401E-4</v>
      </c>
      <c r="BCH191" s="18">
        <v>-3.48549312614299E-4</v>
      </c>
      <c r="BCI191" s="18">
        <v>-3.3115074842732201E-4</v>
      </c>
      <c r="BCJ191" s="18">
        <v>-5.2491106228602603E-4</v>
      </c>
      <c r="BCK191" s="18">
        <v>-5.2033194062928102E-4</v>
      </c>
      <c r="BCL191" s="18">
        <v>-1.3918746444213599E-4</v>
      </c>
      <c r="BCM191" s="18">
        <v>-1.6623208215343899E-4</v>
      </c>
      <c r="BCN191" s="18">
        <v>-4.6491565162232098E-4</v>
      </c>
      <c r="BCO191" s="18">
        <v>-3.9461747949465198E-4</v>
      </c>
      <c r="BCP191" s="18">
        <v>-2.2822908826286499E-4</v>
      </c>
      <c r="BCQ191" s="18">
        <v>-2.5538175855854801E-4</v>
      </c>
      <c r="BCR191" s="18">
        <v>-8.99626934232622E-5</v>
      </c>
      <c r="BCS191" s="18">
        <v>-1.32497645701001E-4</v>
      </c>
      <c r="BCT191" s="18">
        <v>-3.4950395195171199E-4</v>
      </c>
      <c r="BCU191" s="18">
        <v>-2.2208477771456999E-4</v>
      </c>
      <c r="BCV191" s="18">
        <v>1.04688267465624E-4</v>
      </c>
      <c r="BCW191" s="18">
        <v>-6.0971031085599297E-6</v>
      </c>
      <c r="BCX191" s="18">
        <v>-1.4239232507468001E-4</v>
      </c>
      <c r="BCY191" s="18">
        <v>-6.80783734047785E-5</v>
      </c>
      <c r="BCZ191" s="18">
        <v>-8.4381724989368497E-5</v>
      </c>
      <c r="BDA191" s="18">
        <v>-5.1586192061137099E-5</v>
      </c>
      <c r="BDB191" s="18">
        <v>7.5753254055510493E-5</v>
      </c>
      <c r="BDC191" s="18">
        <v>4.8537640506829398E-5</v>
      </c>
      <c r="BDD191" s="18">
        <v>2.2400454693149901E-5</v>
      </c>
      <c r="BDE191" s="18">
        <v>1.6480956463532599E-4</v>
      </c>
      <c r="BDF191" s="18">
        <v>2.5896218060078498E-4</v>
      </c>
      <c r="BDG191" s="18">
        <v>5.5134093422615202E-5</v>
      </c>
      <c r="BDH191" s="18">
        <v>-7.8847963995321E-5</v>
      </c>
      <c r="BDI191" s="18">
        <v>8.3714526507572206E-6</v>
      </c>
      <c r="BDJ191" s="18">
        <v>9.4729394256698395E-5</v>
      </c>
      <c r="BDK191" s="18">
        <v>5.9919426880328198E-5</v>
      </c>
      <c r="BDL191" s="18">
        <v>9.3536973023222698E-5</v>
      </c>
      <c r="BDM191" s="18">
        <v>6.7804793101533507E-5</v>
      </c>
      <c r="BDN191" s="18">
        <v>3.49482341800988E-5</v>
      </c>
      <c r="BDO191" s="18">
        <v>1.12683286760117E-4</v>
      </c>
      <c r="BDP191" s="18">
        <v>1.08826370651959E-4</v>
      </c>
      <c r="BDQ191" s="18">
        <v>4.4149734038156898E-5</v>
      </c>
      <c r="BDR191" s="18">
        <v>4.23688991881832E-5</v>
      </c>
      <c r="BDS191" s="18">
        <v>1.5432342632792901E-4</v>
      </c>
      <c r="BDT191" s="18">
        <v>1.4248861959598099E-4</v>
      </c>
      <c r="BDU191" s="18">
        <v>6.0756304903875001E-5</v>
      </c>
      <c r="BDV191" s="18">
        <v>3.0069391243281401E-5</v>
      </c>
      <c r="BDW191" s="18">
        <v>9.8725616768713305E-5</v>
      </c>
      <c r="BDX191" s="18">
        <v>1.9190496738180599E-4</v>
      </c>
      <c r="BDY191" s="18">
        <v>1.20490682979146E-4</v>
      </c>
      <c r="BDZ191" s="18">
        <v>-1.5991543488474901E-4</v>
      </c>
      <c r="BEA191" s="18">
        <v>-1.5864608324911401E-4</v>
      </c>
      <c r="BEB191" s="18">
        <v>5.42972699227317E-5</v>
      </c>
      <c r="BEC191" s="18">
        <v>5.5303602750911197E-5</v>
      </c>
      <c r="BED191" s="18">
        <v>-1.12698880760542E-4</v>
      </c>
      <c r="BEE191" s="18">
        <v>-2.0857391424933201E-4</v>
      </c>
      <c r="BEF191" s="18">
        <v>-2.1230815755401901E-4</v>
      </c>
      <c r="BEG191" s="18">
        <v>-1.7260375324057399E-4</v>
      </c>
      <c r="BEH191" s="18">
        <v>-1.4098535795387099E-4</v>
      </c>
      <c r="BEI191" s="18">
        <v>-7.1709530811037093E-5</v>
      </c>
      <c r="BEJ191" s="18">
        <v>-7.4450956087934701E-5</v>
      </c>
      <c r="BEK191" s="18">
        <v>-2.7524762251912501E-4</v>
      </c>
      <c r="BEL191" s="18">
        <v>-2.7848701620997098E-4</v>
      </c>
      <c r="BEM191" s="18">
        <v>-3.6743623430451899E-4</v>
      </c>
      <c r="BEN191" s="18">
        <v>-4.1219101555961502E-4</v>
      </c>
      <c r="BEO191" s="18">
        <v>-4.79067445835146E-4</v>
      </c>
      <c r="BEP191" s="18">
        <v>-5.5483453555998897E-4</v>
      </c>
      <c r="BEQ191" s="18">
        <v>-5.1640052248208502E-4</v>
      </c>
      <c r="BER191" s="18">
        <v>-4.2741907678667197E-4</v>
      </c>
      <c r="BES191" s="18">
        <v>-4.3575355022040698E-4</v>
      </c>
      <c r="BET191" s="18">
        <v>-6.5448955475472205E-4</v>
      </c>
      <c r="BEU191" s="18">
        <v>-6.5493866196730799E-4</v>
      </c>
      <c r="BEV191" s="18">
        <v>-7.2114870862416403E-4</v>
      </c>
      <c r="BEW191" s="18">
        <v>-7.3608152344295497E-4</v>
      </c>
      <c r="BEX191" s="18">
        <v>-9.7779268862152602E-4</v>
      </c>
      <c r="BEY191">
        <v>-1.2035771813534899E-3</v>
      </c>
      <c r="BEZ191">
        <v>-1.1780009414362701E-3</v>
      </c>
      <c r="BFA191">
        <v>-1.12213907346964E-3</v>
      </c>
      <c r="BFB191">
        <v>-1.13234794575595E-3</v>
      </c>
      <c r="BFC191">
        <v>-1.3374994967093E-3</v>
      </c>
      <c r="BFD191">
        <v>-1.3296754668898601E-3</v>
      </c>
      <c r="BFE191">
        <v>-1.75337693397228E-3</v>
      </c>
      <c r="BFF191">
        <v>-1.8244658235659599E-3</v>
      </c>
      <c r="BFG191">
        <v>-1.84745553861065E-3</v>
      </c>
      <c r="BFH191">
        <v>-1.8569200572760799E-3</v>
      </c>
      <c r="BFI191">
        <v>-2.06049141618513E-3</v>
      </c>
      <c r="BFJ191">
        <v>-2.4171615525876902E-3</v>
      </c>
      <c r="BFK191">
        <v>-2.4299725437469601E-3</v>
      </c>
      <c r="BFL191">
        <v>-2.5352975415007502E-3</v>
      </c>
      <c r="BFM191">
        <v>-2.5239419903822701E-3</v>
      </c>
      <c r="BFN191">
        <v>-3.0309715582016099E-3</v>
      </c>
      <c r="BFO191">
        <v>-3.0615191654582898E-3</v>
      </c>
      <c r="BFP191">
        <v>-3.1694005396837302E-3</v>
      </c>
      <c r="BFQ191">
        <v>-3.2109024124476401E-3</v>
      </c>
      <c r="BFR191">
        <v>-3.5651866667832598E-3</v>
      </c>
      <c r="BFS191">
        <v>-3.9715839913804498E-3</v>
      </c>
      <c r="BFT191">
        <v>-3.9607867054776398E-3</v>
      </c>
      <c r="BFU191">
        <v>-3.9244755556593304E-3</v>
      </c>
      <c r="BFV191">
        <v>-3.94444315341929E-3</v>
      </c>
      <c r="BFW191">
        <v>-4.8545235733419203E-3</v>
      </c>
      <c r="BFX191">
        <v>-4.8489773071863302E-3</v>
      </c>
      <c r="BFY191">
        <v>-4.6630354855717801E-3</v>
      </c>
      <c r="BFZ191">
        <v>-4.6116511749307301E-3</v>
      </c>
      <c r="BGA191">
        <v>-5.0161907342757498E-3</v>
      </c>
      <c r="BGB191">
        <v>-5.3045279607619403E-3</v>
      </c>
      <c r="BGC191">
        <v>-5.2996023358238501E-3</v>
      </c>
      <c r="BGD191">
        <v>-5.2960708145247896E-3</v>
      </c>
      <c r="BGE191">
        <v>-5.30065545065341E-3</v>
      </c>
      <c r="BGF191">
        <v>-5.4282725918323102E-3</v>
      </c>
      <c r="BGG191">
        <v>-5.4077155408557799E-3</v>
      </c>
      <c r="BGH191">
        <v>-5.3310190487049396E-3</v>
      </c>
      <c r="BGI191">
        <v>-5.3082694812668901E-3</v>
      </c>
      <c r="BGJ191">
        <v>-5.2576908606484498E-3</v>
      </c>
      <c r="BGK191">
        <v>-5.2345774332002498E-3</v>
      </c>
      <c r="BGL191">
        <v>-5.0886581335080703E-3</v>
      </c>
      <c r="BGM191">
        <v>-4.9434655142362102E-3</v>
      </c>
      <c r="BGN191">
        <v>-4.9346434683888102E-3</v>
      </c>
      <c r="BGO191">
        <v>-4.7821601341125298E-3</v>
      </c>
      <c r="BGP191">
        <v>-4.6782001311970103E-3</v>
      </c>
      <c r="BGQ191">
        <v>-4.1584001166195903E-3</v>
      </c>
      <c r="BGR191">
        <v>-4.0544401137040898E-3</v>
      </c>
      <c r="BGS191">
        <v>-3.9504801107885998E-3</v>
      </c>
      <c r="BGT191">
        <v>-3.8465201078731002E-3</v>
      </c>
      <c r="BGU191">
        <v>-3.4306800962111599E-3</v>
      </c>
      <c r="BGV191">
        <v>-3.1188000874646702E-3</v>
      </c>
      <c r="BGW191">
        <v>-3.1188000874646901E-3</v>
      </c>
      <c r="BGX191">
        <v>-2.80692007871822E-3</v>
      </c>
      <c r="BGY191">
        <v>-2.80692007871821E-3</v>
      </c>
      <c r="BGZ191">
        <v>-2.2871200641407701E-3</v>
      </c>
      <c r="BHA191">
        <v>-2.2871200641407701E-3</v>
      </c>
      <c r="BHB191">
        <v>-1.8712800524788001E-3</v>
      </c>
      <c r="BHC191">
        <v>-1.9752400553943099E-3</v>
      </c>
      <c r="BHD191">
        <v>-1.5594000437323301E-3</v>
      </c>
      <c r="BHE191">
        <v>-1.5594000437323301E-3</v>
      </c>
      <c r="BHF191">
        <v>-1.3514800379013699E-3</v>
      </c>
      <c r="BHG191">
        <v>-1.2475200349858699E-3</v>
      </c>
      <c r="BHH191">
        <v>-1.03960002915489E-3</v>
      </c>
      <c r="BHI191" s="18">
        <v>-9.3564002623940795E-4</v>
      </c>
      <c r="BHJ191" s="18">
        <v>-9.3564002623940101E-4</v>
      </c>
      <c r="BHK191" s="18">
        <v>-8.3168002332391995E-4</v>
      </c>
      <c r="BHL191" s="18">
        <v>-8.8062855109664103E-4</v>
      </c>
      <c r="BHM191" s="18">
        <v>-4.7085148680472202E-4</v>
      </c>
      <c r="BHN191" s="18">
        <v>-3.1188000874646899E-4</v>
      </c>
      <c r="BHO191" s="18">
        <v>-5.7245887485422799E-4</v>
      </c>
      <c r="BHP191" s="18">
        <v>-5.7110115721615401E-4</v>
      </c>
      <c r="BHQ191" s="18">
        <v>-4.1584001166195602E-4</v>
      </c>
      <c r="BHR191" s="18">
        <v>-4.7182351283198099E-4</v>
      </c>
      <c r="BHS191" s="18">
        <v>-3.5985651049193901E-4</v>
      </c>
      <c r="BHT191" s="18">
        <v>-2.07920005830974E-4</v>
      </c>
      <c r="BHU191" s="18">
        <v>-3.1374089279866102E-4</v>
      </c>
      <c r="BHV191" s="18">
        <v>-3.1001912469428401E-4</v>
      </c>
      <c r="BHW191" s="18">
        <v>-2.0782228342823499E-4</v>
      </c>
      <c r="BHX191" s="18">
        <v>-2.08017728233721E-4</v>
      </c>
      <c r="BHY191" s="18">
        <v>-3.1188000874646899E-4</v>
      </c>
      <c r="BHZ191">
        <v>0</v>
      </c>
      <c r="BIA191" s="18">
        <v>1.0396000291549401E-4</v>
      </c>
      <c r="BIB191">
        <v>0</v>
      </c>
      <c r="BIC191" s="18">
        <v>-2.07920005830974E-4</v>
      </c>
      <c r="BID191" s="18">
        <v>-2.0792000583098801E-4</v>
      </c>
      <c r="BIE191">
        <v>0</v>
      </c>
      <c r="BIF191">
        <v>0</v>
      </c>
      <c r="BIG191" s="18">
        <v>-1.03960002915487E-4</v>
      </c>
      <c r="BIH191">
        <v>0</v>
      </c>
      <c r="BII191">
        <v>0</v>
      </c>
      <c r="BIJ191" s="18">
        <v>-1.03960002915487E-4</v>
      </c>
      <c r="BIK191" s="18">
        <v>1.03960002915487E-4</v>
      </c>
      <c r="BIL191" s="18">
        <v>2.07920005830974E-4</v>
      </c>
      <c r="BIM191">
        <v>0</v>
      </c>
      <c r="BIN191" s="18">
        <v>-2.07920005830974E-4</v>
      </c>
      <c r="BIO191">
        <v>0</v>
      </c>
      <c r="BIP191" s="18">
        <v>1.03960002915487E-4</v>
      </c>
      <c r="BIQ191" s="18">
        <v>3.1188000874646899E-4</v>
      </c>
      <c r="BIR191" s="18">
        <v>3.1188000874646899E-4</v>
      </c>
      <c r="BIS191" s="18">
        <v>2.07920005830974E-4</v>
      </c>
      <c r="BIT191" s="18">
        <v>1.03960002915501E-4</v>
      </c>
      <c r="BIU191">
        <v>0</v>
      </c>
      <c r="BIV191" s="18">
        <v>1.93519466227122E-4</v>
      </c>
      <c r="BIW191" s="18">
        <v>3.2628054835032101E-4</v>
      </c>
      <c r="BIX191" s="18">
        <v>2.0792000583098099E-4</v>
      </c>
      <c r="BIY191" s="18">
        <v>-3.3980366552964397E-5</v>
      </c>
      <c r="BIZ191" s="18">
        <v>1.3794036946844501E-4</v>
      </c>
      <c r="BJA191" s="18">
        <v>3.1188000874646899E-4</v>
      </c>
      <c r="BJB191" s="18">
        <v>4.1584001166196301E-4</v>
      </c>
      <c r="BJC191" s="18">
        <v>2.0792000583098099E-4</v>
      </c>
      <c r="BJD191" s="18">
        <v>1.0396000291548001E-4</v>
      </c>
      <c r="BJE191" s="18">
        <v>4.1584001166197E-4</v>
      </c>
      <c r="BJF191" s="18">
        <v>3.1188000874645501E-4</v>
      </c>
      <c r="BJG191" s="18">
        <v>2.0792000583098801E-4</v>
      </c>
      <c r="BJH191" s="18">
        <v>2.0792000583098099E-4</v>
      </c>
      <c r="BJI191" s="18">
        <v>2.07920005830974E-4</v>
      </c>
      <c r="BJJ191" s="18">
        <v>2.8371308555654497E-4</v>
      </c>
      <c r="BJK191" s="18">
        <v>3.4004693193638499E-4</v>
      </c>
      <c r="BJL191" s="18">
        <v>3.1188000874647598E-4</v>
      </c>
      <c r="BJM191" s="18">
        <v>3.1188000874646899E-4</v>
      </c>
      <c r="BJN191" s="18">
        <v>3.11880008746462E-4</v>
      </c>
      <c r="BJO191" s="18">
        <v>4.1584001166196301E-4</v>
      </c>
      <c r="BJP191" s="18">
        <v>2.07920005830974E-4</v>
      </c>
      <c r="BJQ191" s="18">
        <v>2.7269332524750602E-4</v>
      </c>
      <c r="BJR191" s="18">
        <v>3.5106669224543098E-4</v>
      </c>
      <c r="BJS191" s="18">
        <v>3.1188000874647598E-4</v>
      </c>
      <c r="BJT191" s="18">
        <v>3.11880008746462E-4</v>
      </c>
      <c r="BJU191" s="18">
        <v>5.1980001457745096E-4</v>
      </c>
      <c r="BJV191" s="18">
        <v>3.11880008746462E-4</v>
      </c>
      <c r="BJW191" s="18">
        <v>4.1665401848479201E-4</v>
      </c>
      <c r="BJX191" s="18">
        <v>3.11066001923633E-4</v>
      </c>
      <c r="BJY191" s="18">
        <v>5.1980001457745096E-4</v>
      </c>
      <c r="BJZ191" s="18">
        <v>4.1584001166196301E-4</v>
      </c>
      <c r="BKA191" s="18">
        <v>4.1584001166195602E-4</v>
      </c>
      <c r="BKB191" s="18">
        <v>4.1584001166195602E-4</v>
      </c>
      <c r="BKC191" s="18">
        <v>3.1188000874646899E-4</v>
      </c>
      <c r="BKD191" s="18">
        <v>2.0792000583098099E-4</v>
      </c>
      <c r="BKE191" s="18">
        <v>5.5564646318274197E-4</v>
      </c>
      <c r="BKF191" s="18">
        <v>6.9187357180312803E-4</v>
      </c>
      <c r="BKG191" s="18">
        <v>4.4523054408619701E-4</v>
      </c>
      <c r="BKH191" s="18">
        <v>3.8644947923772901E-4</v>
      </c>
      <c r="BKI191" s="18">
        <v>3.11880008746462E-4</v>
      </c>
      <c r="BKJ191" s="18">
        <v>4.1584001166196301E-4</v>
      </c>
      <c r="BKK191" s="18">
        <v>3.11880008746462E-4</v>
      </c>
      <c r="BKL191" s="18">
        <v>5.1980001457745096E-4</v>
      </c>
      <c r="BKM191" s="18">
        <v>6.2376001749293798E-4</v>
      </c>
      <c r="BKN191" s="18">
        <v>5.1980001457744402E-4</v>
      </c>
      <c r="BKO191" s="18">
        <v>5.1980001457744402E-4</v>
      </c>
      <c r="BKP191" s="18">
        <v>4.1584001166196301E-4</v>
      </c>
      <c r="BKQ191" s="18">
        <v>4.1584001166195602E-4</v>
      </c>
      <c r="BKR191" s="18">
        <v>5.1980001457745096E-4</v>
      </c>
      <c r="BKS191" s="18">
        <v>6.2376001749293104E-4</v>
      </c>
      <c r="BKT191" s="18">
        <v>6.2376001749294503E-4</v>
      </c>
      <c r="BKU191" s="18">
        <v>3.11880008746462E-4</v>
      </c>
      <c r="BKV191" s="18">
        <v>4.1584001166196301E-4</v>
      </c>
      <c r="BKW191" s="18">
        <v>6.2376001749293104E-4</v>
      </c>
      <c r="BKX191" s="18">
        <v>6.2376001749294503E-4</v>
      </c>
      <c r="BKY191" s="18">
        <v>3.11880008746462E-4</v>
      </c>
      <c r="BKZ191" s="18">
        <v>4.72196729242445E-4</v>
      </c>
      <c r="BLA191" s="18">
        <v>6.4958680101723904E-4</v>
      </c>
      <c r="BLB191" s="18">
        <v>6.45536519303643E-4</v>
      </c>
      <c r="BLC191" s="18">
        <v>5.1980001457745096E-4</v>
      </c>
      <c r="BLD191" s="18">
        <v>4.1584001166194902E-4</v>
      </c>
      <c r="BLE191" s="18">
        <v>5.1980001457745096E-4</v>
      </c>
      <c r="BLF191" s="18">
        <v>6.2376001749293798E-4</v>
      </c>
      <c r="BLG191" s="18">
        <v>5.2468821391453402E-4</v>
      </c>
      <c r="BLH191" s="18">
        <v>5.1491181524036095E-4</v>
      </c>
      <c r="BLI191" s="18">
        <v>5.1980001457744402E-4</v>
      </c>
      <c r="BLJ191" s="18">
        <v>5.1980001457745096E-4</v>
      </c>
      <c r="BLK191" s="18">
        <v>6.2376001749293798E-4</v>
      </c>
      <c r="BLL191" s="18">
        <v>4.1584001166196301E-4</v>
      </c>
      <c r="BLM191" s="18">
        <v>5.1980001457743697E-4</v>
      </c>
      <c r="BLN191" s="18">
        <v>5.1980001457745096E-4</v>
      </c>
      <c r="BLO191" s="18">
        <v>5.1980001457745096E-4</v>
      </c>
      <c r="BLP191" s="18">
        <v>5.1980001457745096E-4</v>
      </c>
      <c r="BLQ191" s="18">
        <v>4.1584001166196301E-4</v>
      </c>
      <c r="BLR191" s="18">
        <v>7.27720020408412E-4</v>
      </c>
      <c r="BLS191" s="18">
        <v>8.3168002332391301E-4</v>
      </c>
      <c r="BLT191" s="18">
        <v>4.15840011661977E-4</v>
      </c>
      <c r="BLU191" s="18">
        <v>2.0792000583096099E-4</v>
      </c>
      <c r="BLV191" s="18">
        <v>4.1584001166196301E-4</v>
      </c>
      <c r="BLW191" s="18">
        <v>8.31680023323927E-4</v>
      </c>
      <c r="BLX191" s="18">
        <v>8.3598708624468799E-4</v>
      </c>
      <c r="BLY191" s="18">
        <v>3.0757294582568702E-4</v>
      </c>
      <c r="BLZ191" s="18">
        <v>3.1188000874647598E-4</v>
      </c>
      <c r="BMA191" s="18">
        <v>5.1980001457745096E-4</v>
      </c>
      <c r="BMB191" s="18">
        <v>6.2376001749293798E-4</v>
      </c>
      <c r="BMC191" s="18">
        <v>6.23760017492924E-4</v>
      </c>
      <c r="BMD191" s="18">
        <v>4.5558392077654699E-4</v>
      </c>
      <c r="BME191" s="18">
        <v>4.80056105462853E-4</v>
      </c>
      <c r="BMF191" s="18">
        <v>5.1980001457745096E-4</v>
      </c>
      <c r="BMG191" s="18">
        <v>4.15840011661977E-4</v>
      </c>
      <c r="BMH191" s="18">
        <v>5.1980001457743697E-4</v>
      </c>
      <c r="BMI191" s="18">
        <v>4.1584001166196301E-4</v>
      </c>
      <c r="BMJ191" s="18">
        <v>4.1584001166194902E-4</v>
      </c>
      <c r="BMK191" s="18">
        <v>5.1980001457745096E-4</v>
      </c>
      <c r="BML191" s="18">
        <v>6.5668519001631199E-4</v>
      </c>
      <c r="BMM191" s="18">
        <v>6.6013666211307798E-4</v>
      </c>
      <c r="BMN191" s="18">
        <v>3.4653819451844998E-4</v>
      </c>
      <c r="BMO191" s="18">
        <v>4.1584001166194902E-4</v>
      </c>
      <c r="BMP191" s="18">
        <v>5.1980001457745096E-4</v>
      </c>
      <c r="BMQ191" s="18">
        <v>5.1980001457745096E-4</v>
      </c>
      <c r="BMR191" s="18">
        <v>5.1980001457743697E-4</v>
      </c>
      <c r="BMS191" s="18">
        <v>4.1584001166196301E-4</v>
      </c>
      <c r="BMT191" s="18">
        <v>4.1584001166196301E-4</v>
      </c>
      <c r="BMU191" s="18">
        <v>4.1584001166194902E-4</v>
      </c>
      <c r="BMV191" s="18">
        <v>4.1584001166196301E-4</v>
      </c>
      <c r="BMW191" s="18">
        <v>6.2376001749293798E-4</v>
      </c>
      <c r="BMX191" s="18">
        <v>4.1584001166194902E-4</v>
      </c>
      <c r="BMY191" s="18">
        <v>4.1584001166196301E-4</v>
      </c>
      <c r="BMZ191" s="18">
        <v>4.1584001166196301E-4</v>
      </c>
      <c r="BNA191" s="18">
        <v>6.23760017492924E-4</v>
      </c>
      <c r="BNB191" s="18">
        <v>5.1980001457745096E-4</v>
      </c>
      <c r="BNC191" s="18">
        <v>4.15840011661977E-4</v>
      </c>
      <c r="BND191" s="18">
        <v>4.1584001166194902E-4</v>
      </c>
      <c r="BNE191" s="18">
        <v>6.23760017492924E-4</v>
      </c>
      <c r="BNF191" s="18">
        <v>7.5469348276488402E-4</v>
      </c>
      <c r="BNG191" s="18">
        <v>4.9282655222099205E-4</v>
      </c>
      <c r="BNH191" s="18">
        <v>3.1188000874647598E-4</v>
      </c>
      <c r="BNI191" s="18">
        <v>5.1980001457745096E-4</v>
      </c>
      <c r="BNJ191" s="18">
        <v>7.2772002040842599E-4</v>
      </c>
      <c r="BNK191" s="18">
        <v>7.2772002040842599E-4</v>
      </c>
      <c r="BNL191" s="18">
        <v>4.1584001166196301E-4</v>
      </c>
      <c r="BNM191" s="18">
        <v>4.1584001166194902E-4</v>
      </c>
      <c r="BNN191" s="18">
        <v>8.3168002332391301E-4</v>
      </c>
      <c r="BNO191" s="18">
        <v>7.2772002040843997E-4</v>
      </c>
      <c r="BNP191" s="18">
        <v>5.1980001457745096E-4</v>
      </c>
      <c r="BNQ191" s="18">
        <v>4.2087271540308598E-4</v>
      </c>
      <c r="BNR191" s="18">
        <v>5.14767310836314E-4</v>
      </c>
      <c r="BNS191" s="18">
        <v>5.1980001457745096E-4</v>
      </c>
      <c r="BNT191" s="18">
        <v>7.27720020408412E-4</v>
      </c>
      <c r="BNU191" s="18">
        <v>6.2376001749293798E-4</v>
      </c>
      <c r="BNV191" s="18">
        <v>6.2376001749295197E-4</v>
      </c>
      <c r="BNW191" s="18">
        <v>6.23760017492924E-4</v>
      </c>
      <c r="BNX191" s="18">
        <v>6.2376001749293798E-4</v>
      </c>
      <c r="BNY191" s="18">
        <v>5.1980001457745096E-4</v>
      </c>
      <c r="BNZ191" s="18">
        <v>7.2772002040843997E-4</v>
      </c>
      <c r="BOA191" s="18">
        <v>7.27720020408412E-4</v>
      </c>
      <c r="BOB191" s="18">
        <v>7.2772002040843997E-4</v>
      </c>
      <c r="BOC191" s="18">
        <v>4.1584001166194902E-4</v>
      </c>
      <c r="BOD191" s="18">
        <v>6.23760017492924E-4</v>
      </c>
      <c r="BOE191" s="18">
        <v>6.2376001749295197E-4</v>
      </c>
      <c r="BOF191" s="18">
        <v>6.23760017492924E-4</v>
      </c>
      <c r="BOG191" s="18">
        <v>5.1980001457745096E-4</v>
      </c>
      <c r="BOH191" s="18">
        <v>6.2376001749295197E-4</v>
      </c>
      <c r="BOI191" s="18">
        <v>5.4249968121404502E-4</v>
      </c>
      <c r="BOJ191" s="18">
        <v>5.3829034069598203E-4</v>
      </c>
      <c r="BOK191" s="18">
        <v>5.1784140812252601E-4</v>
      </c>
      <c r="BOL191" s="18">
        <v>5.9344632024280197E-4</v>
      </c>
      <c r="BOM191" s="18">
        <v>5.8716401726663305E-4</v>
      </c>
      <c r="BON191" s="18">
        <v>5.5995456570356796E-4</v>
      </c>
      <c r="BOO191" s="18">
        <v>6.3448349179366604E-4</v>
      </c>
      <c r="BOP191" s="18">
        <v>6.0322895651714005E-4</v>
      </c>
      <c r="BOQ191" s="18">
        <v>4.7767230259603E-4</v>
      </c>
      <c r="BOR191" s="18">
        <v>4.76937305375374E-4</v>
      </c>
      <c r="BOS191" s="18">
        <v>5.9127771458199196E-4</v>
      </c>
      <c r="BOT191" s="18">
        <v>6.9027362735826704E-4</v>
      </c>
      <c r="BOU191" s="18">
        <v>6.3359255456868404E-4</v>
      </c>
      <c r="BOV191" s="18">
        <v>4.1033221070750598E-4</v>
      </c>
      <c r="BOW191" s="18">
        <v>4.2737229478535799E-4</v>
      </c>
      <c r="BOX191" s="18">
        <v>7.8177402392433295E-4</v>
      </c>
      <c r="BOY191" s="18">
        <v>8.3942400394110197E-4</v>
      </c>
      <c r="BOZ191" s="18">
        <v>3.7105404240597701E-4</v>
      </c>
      <c r="BPA191" s="18">
        <v>1.76321362944806E-4</v>
      </c>
      <c r="BPB191" s="18">
        <v>4.9610752991301101E-4</v>
      </c>
      <c r="BPC191" s="18">
        <v>7.4332441684603302E-4</v>
      </c>
      <c r="BPD191" s="18">
        <v>6.3132934530521403E-4</v>
      </c>
      <c r="BPE191" s="18">
        <v>4.4486252567586799E-4</v>
      </c>
      <c r="BPF191" s="18">
        <v>4.1071166471813499E-4</v>
      </c>
      <c r="BPG191" s="18">
        <v>4.9791955276383404E-4</v>
      </c>
      <c r="BPH191" s="18">
        <v>5.9823367837707998E-4</v>
      </c>
      <c r="BPI191" s="18">
        <v>6.3263924134193596E-4</v>
      </c>
      <c r="BPJ191" s="18">
        <v>5.5899397527661699E-4</v>
      </c>
      <c r="BPK191" s="18">
        <v>5.1772497291924203E-4</v>
      </c>
      <c r="BPL191" s="18">
        <v>5.5573274998517398E-4</v>
      </c>
      <c r="BPM191" s="18">
        <v>4.9467496107283195E-4</v>
      </c>
      <c r="BPN191" s="18">
        <v>4.4438119086237499E-4</v>
      </c>
      <c r="BPO191" s="18">
        <v>4.0523609136457097E-4</v>
      </c>
      <c r="BPP191" s="18">
        <v>4.5312630630763002E-4</v>
      </c>
      <c r="BPQ191" s="18">
        <v>5.0190122087549695E-4</v>
      </c>
      <c r="BPR191" s="18">
        <v>5.1724467770579397E-4</v>
      </c>
      <c r="BPS191" s="18">
        <v>5.0825317705360795E-4</v>
      </c>
      <c r="BPT191" s="18">
        <v>4.3119802289268101E-4</v>
      </c>
      <c r="BPU191" s="18">
        <v>4.8084828068507802E-4</v>
      </c>
      <c r="BPV191" s="18">
        <v>6.4806898497464505E-4</v>
      </c>
      <c r="BPW191" s="18">
        <v>5.0443368654651201E-4</v>
      </c>
      <c r="BPX191" s="18">
        <v>1.2666382795220501E-4</v>
      </c>
      <c r="BPY191" s="18">
        <v>2.3504109139158E-4</v>
      </c>
      <c r="BPZ191" s="18">
        <v>7.03565953331042E-4</v>
      </c>
      <c r="BQA191" s="18">
        <v>6.5898998328092697E-4</v>
      </c>
      <c r="BQB191" s="18">
        <v>2.11881921542089E-4</v>
      </c>
      <c r="BQC191" s="18">
        <v>1.9494163906699701E-4</v>
      </c>
      <c r="BQD191" s="18">
        <v>3.6564812225434098E-4</v>
      </c>
      <c r="BQE191" s="18">
        <v>4.0479426135223102E-4</v>
      </c>
      <c r="BQF191" s="18">
        <v>3.3766208946950301E-4</v>
      </c>
      <c r="BQG191" s="18">
        <v>2.9891099838275E-4</v>
      </c>
      <c r="BQH191" s="18">
        <v>2.8025225705946501E-4</v>
      </c>
      <c r="BQI191" s="18">
        <v>2.8349061115032198E-4</v>
      </c>
      <c r="BQJ191" s="18">
        <v>4.4345178843629898E-4</v>
      </c>
      <c r="BQK191" s="18">
        <v>5.53750232729605E-4</v>
      </c>
      <c r="BQL191" s="18">
        <v>3.1155981193747802E-4</v>
      </c>
      <c r="BQM191" s="18">
        <v>9.1713514571989396E-6</v>
      </c>
      <c r="BQN191" s="18">
        <v>1.06099499775497E-4</v>
      </c>
      <c r="BQO191" s="18">
        <v>4.6851758473925799E-4</v>
      </c>
      <c r="BQP191" s="18">
        <v>4.9294610622432899E-4</v>
      </c>
      <c r="BQQ191" s="18">
        <v>2.1017073989409901E-4</v>
      </c>
      <c r="BQR191" s="18">
        <v>1.6092280731300199E-4</v>
      </c>
      <c r="BQS191" s="18">
        <v>3.38018672279505E-4</v>
      </c>
      <c r="BQT191" s="18">
        <v>3.55415339167386E-4</v>
      </c>
      <c r="BQU191" s="18">
        <v>2.3216763691100099E-4</v>
      </c>
      <c r="BQV191" s="18">
        <v>2.1690838768304E-4</v>
      </c>
      <c r="BQW191" s="18">
        <v>3.1454970162134101E-4</v>
      </c>
      <c r="BQX191" s="18">
        <v>3.4500582407542802E-4</v>
      </c>
      <c r="BQY191" s="18">
        <v>2.8080948267516999E-4</v>
      </c>
      <c r="BQZ191" s="18">
        <v>2.3585509821436E-4</v>
      </c>
      <c r="BRA191" s="18">
        <v>7.8803761409978996E-5</v>
      </c>
      <c r="BRB191" s="18">
        <v>1.15657582443556E-4</v>
      </c>
      <c r="BRC191" s="18">
        <v>3.2399966588636498E-4</v>
      </c>
      <c r="BRD191" s="18">
        <v>3.4091603756075602E-4</v>
      </c>
      <c r="BRE191" s="18">
        <v>5.3165145490974198E-5</v>
      </c>
      <c r="BRF191" s="18">
        <v>-9.9747543597344905E-5</v>
      </c>
      <c r="BRG191" s="18">
        <v>1.7391988687748199E-4</v>
      </c>
      <c r="BRH191" s="18">
        <v>3.9834250357123602E-4</v>
      </c>
      <c r="BRI191" s="18">
        <v>2.3467619178133001E-4</v>
      </c>
      <c r="BRJ191" s="18">
        <v>1.1200234874106299E-4</v>
      </c>
      <c r="BRK191" s="18">
        <v>2.0070414202860701E-4</v>
      </c>
      <c r="BRL191" s="18">
        <v>2.7724677337517801E-4</v>
      </c>
      <c r="BRM191" s="18">
        <v>2.5788318323216499E-4</v>
      </c>
      <c r="BRN191" s="18">
        <v>1.8744404365678101E-4</v>
      </c>
      <c r="BRO191" s="18">
        <v>1.73888698876578E-4</v>
      </c>
      <c r="BRP191" s="18">
        <v>2.2290376105118999E-4</v>
      </c>
      <c r="BRQ191" s="18">
        <v>2.6536518464195802E-4</v>
      </c>
      <c r="BRR191" s="18">
        <v>3.0540953816504598E-4</v>
      </c>
      <c r="BRS191" s="18">
        <v>2.5907560446561298E-4</v>
      </c>
      <c r="BRT191" s="18">
        <v>2.2093683779600401E-4</v>
      </c>
      <c r="BRU191" s="18">
        <v>3.12210601555729E-4</v>
      </c>
      <c r="BRV191" s="18">
        <v>2.4096577195772899E-4</v>
      </c>
      <c r="BRW191" s="18">
        <v>9.2312324188853395E-5</v>
      </c>
      <c r="BRX191" s="18">
        <v>3.0643250459366702E-4</v>
      </c>
      <c r="BRY191" s="18">
        <v>5.4106295397376904E-4</v>
      </c>
      <c r="BRZ191" s="18">
        <v>3.83810974363768E-4</v>
      </c>
      <c r="BSA191" s="18">
        <v>1.19794150959529E-4</v>
      </c>
      <c r="BSB191" s="18">
        <v>1.5616767677961699E-4</v>
      </c>
      <c r="BSC191" s="18">
        <v>3.31697904102229E-4</v>
      </c>
      <c r="BSD191" s="18">
        <v>3.1529405524222099E-4</v>
      </c>
      <c r="BSE191" s="18">
        <v>1.3375078135094399E-4</v>
      </c>
      <c r="BSF191" s="18">
        <v>1.11010570313235E-4</v>
      </c>
      <c r="BSG191" s="18">
        <v>3.0496043095243298E-4</v>
      </c>
      <c r="BSH191" s="18">
        <v>3.74593880505202E-4</v>
      </c>
      <c r="BSI191" s="18">
        <v>2.23089849456403E-4</v>
      </c>
      <c r="BSJ191" s="18">
        <v>1.53270311498365E-4</v>
      </c>
      <c r="BSK191" s="18">
        <v>2.8378377835855298E-4</v>
      </c>
      <c r="BSL191" s="18">
        <v>3.7203854363354599E-4</v>
      </c>
      <c r="BSM191" s="18">
        <v>4.1026983470576701E-4</v>
      </c>
      <c r="BSN191" s="18">
        <v>3.5601934678433601E-4</v>
      </c>
      <c r="BSO191" s="18">
        <v>2.0989108748620201E-4</v>
      </c>
      <c r="BSP191" s="18">
        <v>2.0244027407734201E-4</v>
      </c>
      <c r="BSQ191" s="18">
        <v>7.0329981572358994E-5</v>
      </c>
      <c r="BSR191" s="18">
        <v>5.48077135370528E-5</v>
      </c>
      <c r="BSS191" s="18">
        <v>3.5287559629615302E-4</v>
      </c>
      <c r="BST191" s="18">
        <v>4.1920831575639701E-4</v>
      </c>
      <c r="BSU191" s="18">
        <v>9.9980414003913998E-5</v>
      </c>
      <c r="BSV191" s="18">
        <v>1.2222577542769699E-5</v>
      </c>
      <c r="BSW191" s="18">
        <v>6.7309943487664503E-5</v>
      </c>
      <c r="BSX191" s="18">
        <v>5.55822155587637E-5</v>
      </c>
      <c r="BSY191" s="18">
        <v>1.1128918312103199E-4</v>
      </c>
      <c r="BSZ191" s="18">
        <v>1.1012691028844299E-4</v>
      </c>
      <c r="BTA191" s="18">
        <v>1.58019204429815E-6</v>
      </c>
      <c r="BTB191" s="18">
        <v>-3.00548368428743E-6</v>
      </c>
      <c r="BTC191" s="18">
        <v>5.7612554415720198E-5</v>
      </c>
      <c r="BTD191" s="18">
        <v>1.68384016722422E-5</v>
      </c>
      <c r="BTE191" s="18">
        <v>-2.7217768363341201E-5</v>
      </c>
      <c r="BTF191" s="18">
        <v>-3.9704404313473101E-5</v>
      </c>
      <c r="BTG191" s="18">
        <v>-3.7070057839594302E-5</v>
      </c>
      <c r="BTH191" s="18">
        <v>3.1385524880161997E-5</v>
      </c>
      <c r="BTI191" s="18">
        <v>5.0950797428894698E-5</v>
      </c>
      <c r="BTJ191" s="18">
        <v>-1.64223537405527E-4</v>
      </c>
      <c r="BTK191" s="18">
        <v>-2.1125400312452201E-4</v>
      </c>
      <c r="BTL191" s="18">
        <v>5.6930576796621003E-5</v>
      </c>
      <c r="BTM191" s="18">
        <v>1.35424537397871E-4</v>
      </c>
      <c r="BTN191" s="18">
        <v>-3.0642210859355098E-5</v>
      </c>
      <c r="BTO191" s="18">
        <v>-9.3845734231823297E-5</v>
      </c>
      <c r="BTP191" s="18">
        <v>-1.10499087098842E-4</v>
      </c>
      <c r="BTQ191" s="18">
        <v>-9.3396627019265405E-5</v>
      </c>
      <c r="BTR191" s="18">
        <v>-2.0290393569030699E-4</v>
      </c>
      <c r="BTS191" s="18">
        <v>-2.3238491331709001E-4</v>
      </c>
      <c r="BTT191" s="18">
        <v>-2.29672596841007E-4</v>
      </c>
      <c r="BTU191" s="18">
        <v>-2.5774387682825302E-4</v>
      </c>
      <c r="BTV191" s="18">
        <v>-2.4982732260625502E-4</v>
      </c>
      <c r="BTW191" s="18">
        <v>-2.74504308498291E-4</v>
      </c>
      <c r="BTX191" s="18">
        <v>-4.00263684425139E-4</v>
      </c>
      <c r="BTY191" s="18">
        <v>-4.5440397474347201E-4</v>
      </c>
      <c r="BTZ191" s="18">
        <v>-5.0802030664706601E-4</v>
      </c>
      <c r="BUA191" s="18">
        <v>-6.2404902630105996E-4</v>
      </c>
      <c r="BUB191" s="18">
        <v>-4.8690603005496698E-4</v>
      </c>
      <c r="BUC191" s="18">
        <v>-2.0792312463102601E-4</v>
      </c>
      <c r="BUD191" s="18">
        <v>-3.6359491219678497E-4</v>
      </c>
      <c r="BUE191" s="18">
        <v>-7.3422375819082099E-4</v>
      </c>
      <c r="BUF191" s="18">
        <v>-7.0598198379881395E-4</v>
      </c>
      <c r="BUG191" s="18">
        <v>-4.5995128049902603E-4</v>
      </c>
      <c r="BUH191" s="18">
        <v>-3.90751344158363E-4</v>
      </c>
      <c r="BUI191" s="18">
        <v>-5.2069095180243199E-4</v>
      </c>
      <c r="BUJ191" s="18">
        <v>-6.14352676829105E-4</v>
      </c>
      <c r="BUK191" s="18">
        <v>-5.2434722510497002E-4</v>
      </c>
      <c r="BUL191" s="18">
        <v>-4.4799172176362902E-4</v>
      </c>
      <c r="BUM191" s="18">
        <v>-3.7968999984816499E-4</v>
      </c>
      <c r="BUN191" s="18">
        <v>-3.8249484072680403E-4</v>
      </c>
      <c r="BUO191" s="18">
        <v>-3.8074415427771698E-4</v>
      </c>
      <c r="BUP191" s="18">
        <v>-4.3175628810834799E-4</v>
      </c>
      <c r="BUQ191" s="18">
        <v>-3.3808104828125698E-4</v>
      </c>
      <c r="BUR191" s="18">
        <v>-1.9436881945092399E-4</v>
      </c>
      <c r="BUS191" s="18">
        <v>-4.3872680630380098E-4</v>
      </c>
      <c r="BUT191" s="18">
        <v>-7.0124244726588105E-4</v>
      </c>
      <c r="BUU191" s="18">
        <v>-6.4336687404278805E-4</v>
      </c>
      <c r="BUV191" s="18">
        <v>-4.5792198124214301E-4</v>
      </c>
      <c r="BUW191" s="18">
        <v>-3.14859502430014E-4</v>
      </c>
      <c r="BUX191" s="18">
        <v>-3.57243995618677E-4</v>
      </c>
      <c r="BUY191" s="18">
        <v>-5.3804187628903001E-4</v>
      </c>
      <c r="BUZ191" s="18">
        <v>-5.6436143022711705E-4</v>
      </c>
      <c r="BVA191" s="18">
        <v>-3.5448593674133801E-4</v>
      </c>
      <c r="BVB191" s="18">
        <v>-3.1633157607133201E-4</v>
      </c>
      <c r="BVC191" s="18">
        <v>-5.2282940906239696E-4</v>
      </c>
      <c r="BVD191" s="18">
        <v>-5.2240317305046703E-4</v>
      </c>
      <c r="BVE191" s="18">
        <v>-4.46419846519524E-4</v>
      </c>
      <c r="BVF191" s="18">
        <v>-6.0864319346900998E-4</v>
      </c>
      <c r="BVG191" s="18">
        <v>-6.2111319581870095E-4</v>
      </c>
      <c r="BVH191" s="18">
        <v>-4.2881422002580201E-4</v>
      </c>
      <c r="BVI191" s="18">
        <v>-4.8324871715238401E-4</v>
      </c>
      <c r="BVJ191" s="18">
        <v>-6.3743387667641795E-4</v>
      </c>
      <c r="BVK191" s="18">
        <v>-6.6603847147861297E-4</v>
      </c>
      <c r="BVL191" s="18">
        <v>-7.5108607066372204E-4</v>
      </c>
      <c r="BVM191" s="18">
        <v>-5.9487161188279103E-4</v>
      </c>
      <c r="BVN191" s="18">
        <v>-1.6635263826524001E-4</v>
      </c>
      <c r="BVO191" s="18">
        <v>-2.9285428861290598E-4</v>
      </c>
      <c r="BVP191" s="18">
        <v>-6.8604557403968702E-4</v>
      </c>
      <c r="BVQ191" s="18">
        <v>-6.7638665016880796E-4</v>
      </c>
      <c r="BVR191" s="18">
        <v>-6.2026904059503396E-4</v>
      </c>
      <c r="BVS191" s="18">
        <v>-6.1222981356959195E-4</v>
      </c>
      <c r="BVT191" s="18">
        <v>-4.1683802768994999E-4</v>
      </c>
      <c r="BVU191" s="18">
        <v>-3.7136384321463602E-4</v>
      </c>
      <c r="BVV191" s="18">
        <v>-4.9476020827522705E-4</v>
      </c>
      <c r="BVW191" s="18">
        <v>-5.4273567042066595E-4</v>
      </c>
      <c r="BVX191" s="18">
        <v>-2.18464668926707E-4</v>
      </c>
      <c r="BVY191" s="18">
        <v>-1.26966351560675E-4</v>
      </c>
      <c r="BVZ191" s="18">
        <v>-4.5008339702229302E-4</v>
      </c>
      <c r="BWA191" s="18">
        <v>-5.0147498486353905E-4</v>
      </c>
      <c r="BWB191" s="18">
        <v>-4.8267589753631102E-4</v>
      </c>
      <c r="BWC191" s="18">
        <v>-6.1613351167906505E-4</v>
      </c>
      <c r="BWD191" s="18">
        <v>-3.2301516465875398E-4</v>
      </c>
      <c r="BWE191" s="18">
        <v>-8.7588381656358795E-5</v>
      </c>
      <c r="BWF191" s="18">
        <v>-4.37038495856467E-4</v>
      </c>
      <c r="BWG191" s="18">
        <v>-6.3700764066444704E-4</v>
      </c>
      <c r="BWH191" s="18">
        <v>-7.23619837893443E-4</v>
      </c>
      <c r="BWI191" s="18">
        <v>-6.6324194740018105E-4</v>
      </c>
      <c r="BWJ191" s="18">
        <v>-3.8153425029986698E-4</v>
      </c>
      <c r="BWK191" s="18">
        <v>-3.8487968319369999E-4</v>
      </c>
      <c r="BWL191" s="18">
        <v>-3.7937292183927402E-4</v>
      </c>
      <c r="BWM191" s="18">
        <v>-3.98094039164284E-4</v>
      </c>
      <c r="BWN191" s="18">
        <v>-4.0368708732112203E-4</v>
      </c>
      <c r="BWO191" s="18">
        <v>-3.3317725494375002E-4</v>
      </c>
      <c r="BWP191" s="18">
        <v>-4.76751216970161E-4</v>
      </c>
      <c r="BWQ191" s="18">
        <v>-5.7373446409000797E-4</v>
      </c>
      <c r="BWR191" s="18">
        <v>-5.93476468643661E-4</v>
      </c>
      <c r="BWS191" s="18">
        <v>-5.2916577124009702E-4</v>
      </c>
      <c r="BWT191" s="18">
        <v>-3.4706631133325701E-4</v>
      </c>
      <c r="BWU191" s="18">
        <v>-3.6041165690749101E-4</v>
      </c>
      <c r="BWV191" s="18">
        <v>-5.6895438315594695E-4</v>
      </c>
      <c r="BWW191" s="18">
        <v>-5.6003981290596305E-4</v>
      </c>
      <c r="BWX191" s="18">
        <v>-3.6030353850446901E-4</v>
      </c>
      <c r="BWY191" s="18">
        <v>-4.4811543416710398E-4</v>
      </c>
      <c r="BWZ191" s="18">
        <v>-6.5099545905673796E-4</v>
      </c>
      <c r="BXA191" s="18">
        <v>-5.8038790427658495E-4</v>
      </c>
      <c r="BXB191" s="18">
        <v>-4.2870506202276299E-4</v>
      </c>
      <c r="BXC191" s="18">
        <v>-4.8715241526185699E-4</v>
      </c>
      <c r="BXD191" s="18">
        <v>-5.7388728529429701E-4</v>
      </c>
      <c r="BXE191" s="18">
        <v>-3.7582788573983702E-4</v>
      </c>
      <c r="BXF191" s="18">
        <v>-2.47932131753086E-4</v>
      </c>
      <c r="BXG191" s="18">
        <v>-2.07920005830974E-4</v>
      </c>
      <c r="BXH191" s="18">
        <v>-3.1188000874647598E-4</v>
      </c>
      <c r="BXI191" s="18">
        <v>-4.1584001166194902E-4</v>
      </c>
      <c r="BXJ191" s="18">
        <v>-4.15840011661977E-4</v>
      </c>
      <c r="BXK191" s="18">
        <v>-2.07920005830974E-4</v>
      </c>
      <c r="BXL191" s="18">
        <v>-3.9087505656182299E-4</v>
      </c>
      <c r="BXM191" s="18">
        <v>-3.3684496384660202E-4</v>
      </c>
      <c r="BXN191" s="18">
        <v>-4.1584001166194902E-4</v>
      </c>
      <c r="BXO191" s="18">
        <v>-1.03960002915501E-4</v>
      </c>
      <c r="BXP191" s="18">
        <v>-2.07920005830974E-4</v>
      </c>
      <c r="BXQ191" s="18">
        <v>-8.3168002332391301E-4</v>
      </c>
      <c r="BXR191" s="18">
        <v>-8.3168002332391301E-4</v>
      </c>
      <c r="BXS191" s="18">
        <v>-3.1188000874647598E-4</v>
      </c>
      <c r="BXT191" s="18">
        <v>-4.1584001166194902E-4</v>
      </c>
      <c r="BXU191" s="18">
        <v>-6.2376001749295197E-4</v>
      </c>
      <c r="BXV191" s="18">
        <v>-5.1980001457743697E-4</v>
      </c>
      <c r="BXW191">
        <v>0</v>
      </c>
      <c r="BXX191" s="18">
        <v>1.03960002915487E-4</v>
      </c>
      <c r="BXY191" s="18">
        <v>-4.1584001166194902E-4</v>
      </c>
      <c r="BXZ191" s="18">
        <v>-8.0919763309342198E-4</v>
      </c>
      <c r="BYA191" s="18">
        <v>-6.4624240772342902E-4</v>
      </c>
      <c r="BYB191" s="18">
        <v>-5.1980001457745096E-4</v>
      </c>
      <c r="BYC191" s="18">
        <v>-3.1188000874649003E-4</v>
      </c>
      <c r="BYD191" s="18">
        <v>-3.1188000874644801E-4</v>
      </c>
      <c r="BYE191" s="18">
        <v>-5.1980001457745096E-4</v>
      </c>
      <c r="BYF191" s="18">
        <v>-5.4837757977889401E-4</v>
      </c>
      <c r="BYG191" s="18">
        <v>-6.9914245520696905E-4</v>
      </c>
      <c r="BYH191" s="18">
        <v>-8.3168002332394098E-4</v>
      </c>
      <c r="BYI191" s="18">
        <v>-2.0792000583096099E-4</v>
      </c>
      <c r="BYJ191" s="18">
        <v>2.0792000583096099E-4</v>
      </c>
      <c r="BYK191" s="18">
        <v>-4.1584001166194902E-4</v>
      </c>
      <c r="BYL191">
        <v>-1.2475200349858699E-3</v>
      </c>
      <c r="BYM191" s="18">
        <v>-4.1584001166196301E-4</v>
      </c>
      <c r="BYN191" s="18">
        <v>2.0792000583098801E-4</v>
      </c>
      <c r="BYO191" s="18">
        <v>-5.1980001457745096E-4</v>
      </c>
      <c r="BYP191" s="18">
        <v>-7.2772002040842599E-4</v>
      </c>
      <c r="BYQ191" s="18">
        <v>-2.07920005830974E-4</v>
      </c>
      <c r="BYR191" s="18">
        <v>-2.58945654461967E-4</v>
      </c>
      <c r="BYS191" s="18">
        <v>-2.6085436011548299E-4</v>
      </c>
      <c r="BYT191" s="18">
        <v>-3.1188000874647598E-4</v>
      </c>
      <c r="BYU191" s="18">
        <v>-4.1584001166194902E-4</v>
      </c>
      <c r="BYV191" s="18">
        <v>-1.03960002915501E-4</v>
      </c>
      <c r="BYW191" s="18">
        <v>-1.03960002915473E-4</v>
      </c>
      <c r="BYX191" s="18">
        <v>-6.8370127597396004E-4</v>
      </c>
      <c r="BYY191" s="18">
        <v>-5.6055857332050398E-4</v>
      </c>
      <c r="BYZ191" s="18">
        <v>-1.07220188606912E-4</v>
      </c>
      <c r="BZA191" s="18">
        <v>-3.11880008746462E-4</v>
      </c>
      <c r="BZB191" s="18">
        <v>-5.1980001457745096E-4</v>
      </c>
      <c r="BZC191" s="18">
        <v>-3.11880008746462E-4</v>
      </c>
      <c r="BZD191" s="18">
        <v>-4.1584001166196301E-4</v>
      </c>
      <c r="BZE191" s="18">
        <v>-4.1584001166196301E-4</v>
      </c>
      <c r="BZF191" s="18">
        <v>-4.1584001166194902E-4</v>
      </c>
      <c r="BZG191" s="18">
        <v>-3.1188000874647598E-4</v>
      </c>
      <c r="BZH191" s="18">
        <v>-3.11880008746462E-4</v>
      </c>
      <c r="BZI191" s="18">
        <v>-4.1584001166196301E-4</v>
      </c>
      <c r="BZJ191" s="18">
        <v>-7.2772002040842599E-4</v>
      </c>
      <c r="BZK191" s="18">
        <v>-5.85107688408956E-4</v>
      </c>
      <c r="BZL191" s="18">
        <v>-2.4657233491495701E-4</v>
      </c>
      <c r="BZM191" s="18">
        <v>-3.11880008746462E-4</v>
      </c>
      <c r="BZN191" s="18">
        <v>-5.1980001457745096E-4</v>
      </c>
      <c r="BZO191" s="18">
        <v>-5.8537590521646999E-4</v>
      </c>
      <c r="BZP191" s="18">
        <v>-5.5818412685391895E-4</v>
      </c>
      <c r="BZQ191" s="18">
        <v>-3.11880008746462E-4</v>
      </c>
      <c r="BZR191" s="18">
        <v>-2.0792000583098801E-4</v>
      </c>
      <c r="BZS191" s="18">
        <v>-5.1980001457745096E-4</v>
      </c>
      <c r="BZT191" s="18">
        <v>-8.3168002332391301E-4</v>
      </c>
      <c r="BZU191" s="18">
        <v>-7.2772002040843997E-4</v>
      </c>
      <c r="BZV191">
        <v>0</v>
      </c>
      <c r="BZW191" s="18">
        <v>3.1188000874649003E-4</v>
      </c>
      <c r="BZX191" s="18">
        <v>-1.03960002915487E-4</v>
      </c>
      <c r="BZY191" s="18">
        <v>-6.2376001749295197E-4</v>
      </c>
      <c r="BZZ191" s="18">
        <v>-6.2376001749293798E-4</v>
      </c>
      <c r="CAA191" s="18">
        <v>-6.9677736514064904E-4</v>
      </c>
      <c r="CAB191" s="18">
        <v>-2.38862661098751E-4</v>
      </c>
      <c r="CAC191" s="18">
        <v>-2.07920005830974E-4</v>
      </c>
      <c r="CAD191" s="18">
        <v>-4.1584001166194902E-4</v>
      </c>
      <c r="CAE191" s="18">
        <v>-3.1188000874649003E-4</v>
      </c>
      <c r="CAF191" s="18">
        <v>-5.1980001457745096E-4</v>
      </c>
      <c r="CAG191" s="18">
        <v>-6.23760017492924E-4</v>
      </c>
      <c r="CAH191" s="18">
        <v>-2.51788008261241E-4</v>
      </c>
      <c r="CAI191" s="18">
        <v>-2.9904302758645903E-4</v>
      </c>
      <c r="CAJ191">
        <v>-1.00856900788463E-3</v>
      </c>
      <c r="CAK191" s="18">
        <v>-8.31680023323927E-4</v>
      </c>
      <c r="CAL191" s="18">
        <v>-2.0792000583096099E-4</v>
      </c>
      <c r="CAM191" s="18">
        <v>-3.1188000874649003E-4</v>
      </c>
      <c r="CAN191" s="18">
        <v>-6.2376001749293798E-4</v>
      </c>
      <c r="CAO191" s="18">
        <v>-7.2772002040842599E-4</v>
      </c>
      <c r="CAP191" s="18">
        <v>-2.07920005830974E-4</v>
      </c>
      <c r="CAQ191" s="18">
        <v>-1.03960002915487E-4</v>
      </c>
      <c r="CAR191" s="18">
        <v>-8.3168002332391301E-4</v>
      </c>
      <c r="CAS191" s="18">
        <v>-9.3564002623941402E-4</v>
      </c>
      <c r="CAT191" s="18">
        <v>-6.4749408615852295E-5</v>
      </c>
      <c r="CAU191" s="18">
        <v>-3.9210594299635097E-5</v>
      </c>
      <c r="CAV191" s="18">
        <v>-4.1584001166194902E-4</v>
      </c>
      <c r="CAW191" s="18">
        <v>-2.0792000583098801E-4</v>
      </c>
      <c r="CAX191" s="18">
        <v>-5.1980001457743697E-4</v>
      </c>
      <c r="CAY191" s="18">
        <v>-6.2376001749295197E-4</v>
      </c>
      <c r="CAZ191" s="18">
        <v>-2.0792000583096099E-4</v>
      </c>
      <c r="CBA191" s="18">
        <v>2.0792000583096099E-4</v>
      </c>
      <c r="CBB191" s="18">
        <v>1.03960002915501E-4</v>
      </c>
      <c r="CBC191" s="18">
        <v>6.6201729856663001E-6</v>
      </c>
      <c r="CBD191" s="18">
        <v>-9.4226019922506699E-4</v>
      </c>
      <c r="CBE191" s="18">
        <v>-8.31680023323927E-4</v>
      </c>
      <c r="CBF191" s="18">
        <v>3.1188000874646899E-4</v>
      </c>
      <c r="CBG191" s="18">
        <v>-3.4636562091359198E-4</v>
      </c>
      <c r="CBH191">
        <v>-1.52491443156521E-3</v>
      </c>
      <c r="CBI191" s="18">
        <v>-6.0950398229314001E-4</v>
      </c>
      <c r="CBJ191" s="18">
        <v>-1.18216038115286E-4</v>
      </c>
      <c r="CBK191" s="18">
        <v>-5.1980001457745096E-4</v>
      </c>
      <c r="CBL191" s="18">
        <v>-7.2772002040842599E-4</v>
      </c>
      <c r="CBM191" s="18">
        <v>-1.0396000291549401E-4</v>
      </c>
      <c r="CBN191">
        <v>0</v>
      </c>
      <c r="CBO191" s="18">
        <v>-5.1980001457744402E-4</v>
      </c>
      <c r="CBP191" s="18">
        <v>-5.1980001457745096E-4</v>
      </c>
      <c r="CBQ191" s="18">
        <v>-3.11880008746462E-4</v>
      </c>
      <c r="CBR191">
        <v>0</v>
      </c>
      <c r="CBS191" s="18">
        <v>-1.0396000291549401E-4</v>
      </c>
      <c r="CBT191" s="18">
        <v>-8.3168002332391301E-4</v>
      </c>
      <c r="CBU191" s="18">
        <v>-3.1188000874646899E-4</v>
      </c>
      <c r="CBV191">
        <v>0</v>
      </c>
      <c r="CBW191">
        <v>-1.03960002915489E-3</v>
      </c>
      <c r="CBX191">
        <v>-1.0396000291549E-3</v>
      </c>
      <c r="CBY191">
        <v>0</v>
      </c>
      <c r="CBZ191" s="18">
        <v>-3.11880008746462E-4</v>
      </c>
      <c r="CCA191" s="18">
        <v>-4.1584001166196301E-4</v>
      </c>
      <c r="CCB191" s="18">
        <v>-2.07920005830974E-4</v>
      </c>
      <c r="CCC191" s="18">
        <v>-1.8670384843598399E-4</v>
      </c>
      <c r="CCD191" s="18">
        <v>-4.3705616905695399E-4</v>
      </c>
      <c r="CCE191" s="18">
        <v>-9.3564002623941402E-4</v>
      </c>
      <c r="CCF191" s="18">
        <v>-3.11880008746462E-4</v>
      </c>
      <c r="CCG191" s="18">
        <v>6.2376001749293798E-4</v>
      </c>
      <c r="CCH191" s="18">
        <v>3.11880008746462E-4</v>
      </c>
      <c r="CCI191">
        <v>-1.2475200349858699E-3</v>
      </c>
      <c r="CCJ191">
        <v>-1.5594000437323401E-3</v>
      </c>
      <c r="CCK191" s="18">
        <v>-2.0792000583098099E-4</v>
      </c>
      <c r="CCL191" s="18">
        <v>5.1980001457745096E-4</v>
      </c>
      <c r="CCM191" s="18">
        <v>-3.1188000874646899E-4</v>
      </c>
      <c r="CCN191" s="18">
        <v>-9.2495605673977705E-4</v>
      </c>
      <c r="CCO191" s="18">
        <v>-3.2256397824609301E-4</v>
      </c>
      <c r="CCP191" s="18">
        <v>2.6544419424420702E-4</v>
      </c>
      <c r="CCQ191" s="18">
        <v>4.6227582616421799E-4</v>
      </c>
      <c r="CCR191" s="18">
        <v>-2.0792000583098099E-4</v>
      </c>
      <c r="CCS191" s="18">
        <v>-8.3168002332391301E-4</v>
      </c>
      <c r="CCT191" s="18">
        <v>-2.07920005830974E-4</v>
      </c>
      <c r="CCU191" s="18">
        <v>-3.1188000874647598E-4</v>
      </c>
      <c r="CCV191" s="18">
        <v>-6.2376001749294503E-4</v>
      </c>
      <c r="CCW191" s="18">
        <v>-3.1188000874645501E-4</v>
      </c>
      <c r="CCX191" s="18">
        <v>-1.0396000291549401E-4</v>
      </c>
      <c r="CCY191" s="18">
        <v>-2.07920005830974E-4</v>
      </c>
      <c r="CCZ191" s="18">
        <v>-8.31680023323927E-4</v>
      </c>
      <c r="CDA191">
        <v>-1.2475200349858699E-3</v>
      </c>
      <c r="CDB191" s="18">
        <v>-6.2376001749293104E-4</v>
      </c>
      <c r="CDC191" s="18">
        <v>3.11880008746462E-4</v>
      </c>
      <c r="CDD191" s="18">
        <v>3.1188000874646899E-4</v>
      </c>
      <c r="CDE191" s="18">
        <v>2.0792000583098099E-4</v>
      </c>
      <c r="CDF191" s="18">
        <v>-3.1188000874646899E-4</v>
      </c>
      <c r="CDG191">
        <v>-1.2475200349858699E-3</v>
      </c>
      <c r="CDH191" s="18">
        <v>-7.2772002040842599E-4</v>
      </c>
      <c r="CDI191" s="18">
        <v>9.3564002623940795E-4</v>
      </c>
      <c r="CDJ191">
        <v>1.35148003790136E-3</v>
      </c>
      <c r="CDK191">
        <v>0</v>
      </c>
      <c r="CDL191">
        <v>-1.2475200349858699E-3</v>
      </c>
      <c r="CDM191" s="18">
        <v>-4.1584001166195602E-4</v>
      </c>
      <c r="CDN191">
        <v>-1.2475200349858699E-3</v>
      </c>
      <c r="CDO191">
        <v>-1.2475200349858699E-3</v>
      </c>
      <c r="CDP191">
        <v>1.2475200349858699E-3</v>
      </c>
      <c r="CDQ191" s="18">
        <v>3.1188000874646899E-4</v>
      </c>
      <c r="CDR191">
        <v>-1.5594000437323301E-3</v>
      </c>
      <c r="CDS191">
        <v>-1.6633600466478399E-3</v>
      </c>
      <c r="CDT191" s="18">
        <v>-8.3168002332391301E-4</v>
      </c>
      <c r="CDU191" s="18">
        <v>3.3763194106866502E-4</v>
      </c>
      <c r="CDV191">
        <v>1.2217681026636801E-3</v>
      </c>
      <c r="CDW191" s="18">
        <v>3.11880008746462E-4</v>
      </c>
      <c r="CDX191" s="18">
        <v>-3.11880008746462E-4</v>
      </c>
      <c r="CDY191">
        <v>1.9752400553942899E-3</v>
      </c>
      <c r="CDZ191">
        <v>1.0396000291549E-3</v>
      </c>
      <c r="CEA191">
        <v>-2.91088008163371E-3</v>
      </c>
      <c r="CEB191">
        <v>-1.45544004081685E-3</v>
      </c>
      <c r="CEC191" s="18">
        <v>4.7255954965261899E-4</v>
      </c>
      <c r="CED191" s="18">
        <v>-8.3628337225302002E-4</v>
      </c>
      <c r="CEE191" s="18">
        <v>3.1692414808792702E-4</v>
      </c>
      <c r="CEF191">
        <v>2.33391973865324E-3</v>
      </c>
    </row>
    <row r="192" spans="1:2164" x14ac:dyDescent="0.3">
      <c r="A192">
        <v>185</v>
      </c>
      <c r="B192" t="str">
        <f t="array" ref="B192">INDEX(MtrxNb!A$2:C$145,MATCH(1,(MtrxNb!B$2:B$145=I192)*(MtrxNb!C$2:C$145=J192),0),1)</f>
        <v>M136</v>
      </c>
      <c r="C192" s="1">
        <v>41614</v>
      </c>
      <c r="D192" s="1">
        <v>41550</v>
      </c>
      <c r="E192">
        <f t="shared" si="2"/>
        <v>64</v>
      </c>
      <c r="G192">
        <v>63.5</v>
      </c>
      <c r="H192">
        <v>26</v>
      </c>
      <c r="I192">
        <v>7</v>
      </c>
      <c r="J192" s="2" t="s">
        <v>17</v>
      </c>
      <c r="K192">
        <v>2</v>
      </c>
      <c r="L192" s="2" t="s">
        <v>1238</v>
      </c>
      <c r="M192" t="s">
        <v>1285</v>
      </c>
      <c r="N192" t="s">
        <v>1505</v>
      </c>
      <c r="O192" s="18">
        <v>-5.0000000000000001E-4</v>
      </c>
      <c r="P192">
        <v>2.5000000000000001E-3</v>
      </c>
      <c r="Q192">
        <v>-2.79999999999999E-3</v>
      </c>
      <c r="R192">
        <v>3.1999999999999902E-3</v>
      </c>
      <c r="S192">
        <v>5.1000000000000004E-3</v>
      </c>
      <c r="T192">
        <v>-2.7000000000000001E-3</v>
      </c>
      <c r="U192">
        <v>-2.29999999999999E-3</v>
      </c>
      <c r="V192" s="18">
        <v>8.9999999999999802E-4</v>
      </c>
      <c r="W192">
        <v>5.820169E-3</v>
      </c>
      <c r="X192">
        <v>-1.6201689999999901E-3</v>
      </c>
      <c r="Y192">
        <v>-1.8000000000000099E-3</v>
      </c>
      <c r="Z192">
        <v>-1.7648239999999899E-3</v>
      </c>
      <c r="AA192">
        <v>-2.0351759999999901E-3</v>
      </c>
      <c r="AB192" s="18">
        <v>8.9999999999999802E-4</v>
      </c>
      <c r="AC192" s="18">
        <v>8.0000000000000904E-4</v>
      </c>
      <c r="AD192">
        <v>-1.6999999999999999E-3</v>
      </c>
      <c r="AE192">
        <v>-1.79999999999999E-3</v>
      </c>
      <c r="AF192" s="18">
        <v>-2.00000000000005E-4</v>
      </c>
      <c r="AG192" s="18">
        <v>9.0000000000000496E-4</v>
      </c>
      <c r="AH192">
        <v>-1.89999999999999E-3</v>
      </c>
      <c r="AI192">
        <v>-2E-3</v>
      </c>
      <c r="AJ192">
        <v>-1.1999999999999899E-3</v>
      </c>
      <c r="AK192" s="18">
        <v>5.9999999999999604E-4</v>
      </c>
      <c r="AL192">
        <v>-1.5999999999999901E-3</v>
      </c>
      <c r="AM192" s="18">
        <v>-1.99999999999998E-4</v>
      </c>
      <c r="AN192">
        <v>1.89999999999999E-3</v>
      </c>
      <c r="AO192">
        <v>-4.4999999999999997E-3</v>
      </c>
      <c r="AP192">
        <v>-1.5999999999999901E-3</v>
      </c>
      <c r="AQ192" s="18">
        <v>-7.2862999999999997E-4</v>
      </c>
      <c r="AR192">
        <v>-4.07136999999999E-3</v>
      </c>
      <c r="AS192">
        <v>1.89999999999999E-3</v>
      </c>
      <c r="AT192">
        <v>1.39999999999999E-3</v>
      </c>
      <c r="AU192">
        <v>-2.0999999999999899E-3</v>
      </c>
      <c r="AV192" s="18">
        <v>-5.0000000000000001E-4</v>
      </c>
      <c r="AW192" s="18">
        <v>-3.9999999999999698E-4</v>
      </c>
      <c r="AX192" s="18">
        <v>-2.00000000000005E-4</v>
      </c>
      <c r="AY192" s="18">
        <v>8.0000000000000199E-4</v>
      </c>
      <c r="AZ192" s="18">
        <v>8.0000000000000199E-4</v>
      </c>
      <c r="BA192" s="18">
        <v>1.99999999999998E-4</v>
      </c>
      <c r="BB192">
        <v>-1.01677499999999E-3</v>
      </c>
      <c r="BC192" s="18">
        <v>-7.8322500000000501E-4</v>
      </c>
      <c r="BD192" s="18">
        <v>3.00000000000001E-4</v>
      </c>
      <c r="BE192">
        <v>1.2999999999999999E-3</v>
      </c>
      <c r="BF192">
        <v>0</v>
      </c>
      <c r="BG192">
        <v>1.29999999999999E-3</v>
      </c>
      <c r="BH192">
        <v>1.4E-3</v>
      </c>
      <c r="BI192" s="18">
        <v>-3.00000000000001E-4</v>
      </c>
      <c r="BJ192" s="18">
        <v>3.4289999999999301E-5</v>
      </c>
      <c r="BK192" s="18">
        <v>2.6571000000000201E-4</v>
      </c>
      <c r="BL192" s="18">
        <v>2.9999999999999401E-4</v>
      </c>
      <c r="BM192" s="18">
        <v>-5.9999999999999604E-4</v>
      </c>
      <c r="BN192" s="18">
        <v>-1.99999999999998E-4</v>
      </c>
      <c r="BO192" s="18">
        <v>1.99999999999998E-4</v>
      </c>
      <c r="BP192">
        <v>1.0999999999999901E-3</v>
      </c>
      <c r="BQ192">
        <v>1.1000000000000001E-3</v>
      </c>
      <c r="BR192">
        <v>1E-3</v>
      </c>
      <c r="BS192" s="18">
        <v>6.9999999999999902E-4</v>
      </c>
      <c r="BT192" s="18">
        <v>1.99999999999998E-4</v>
      </c>
      <c r="BU192" s="18">
        <v>3.9999999999999698E-4</v>
      </c>
      <c r="BV192" s="18">
        <v>9.0000000000000496E-4</v>
      </c>
      <c r="BW192" s="18">
        <v>8.2785999999999895E-4</v>
      </c>
      <c r="BX192" s="18">
        <v>4.7213999999999497E-4</v>
      </c>
      <c r="BY192" s="18">
        <v>4.0000000000000398E-4</v>
      </c>
      <c r="BZ192">
        <v>1.79999999999999E-3</v>
      </c>
      <c r="CA192" s="18">
        <v>8.0000000000000199E-4</v>
      </c>
      <c r="CB192" s="18">
        <v>5.0000000000000001E-4</v>
      </c>
      <c r="CC192" s="18">
        <v>6.9999999999999902E-4</v>
      </c>
      <c r="CD192">
        <v>1.1999999999999899E-3</v>
      </c>
      <c r="CE192">
        <v>1.0999999999999901E-3</v>
      </c>
      <c r="CF192" s="18">
        <v>8.0000000000000904E-4</v>
      </c>
      <c r="CG192" s="18">
        <v>5.0000000000000001E-4</v>
      </c>
      <c r="CH192">
        <v>1.29999999999999E-3</v>
      </c>
      <c r="CI192">
        <v>1.39999999999999E-3</v>
      </c>
      <c r="CJ192" s="18">
        <v>3.9999999999999698E-4</v>
      </c>
      <c r="CK192" s="18">
        <v>8.9999999999999802E-4</v>
      </c>
      <c r="CL192" s="18">
        <v>8.0000000000000904E-4</v>
      </c>
      <c r="CM192" s="18">
        <v>3.21869999999988E-4</v>
      </c>
      <c r="CN192">
        <v>1.07813000000001E-3</v>
      </c>
      <c r="CO192">
        <v>1E-3</v>
      </c>
      <c r="CP192" s="18">
        <v>8.9999999999999802E-4</v>
      </c>
      <c r="CQ192" s="18">
        <v>5.0000000000000001E-4</v>
      </c>
      <c r="CR192" s="18">
        <v>5.0000000000000001E-4</v>
      </c>
      <c r="CS192" s="18">
        <v>5.0000000000000001E-4</v>
      </c>
      <c r="CT192" s="18">
        <v>1.9999999999999101E-4</v>
      </c>
      <c r="CU192">
        <v>1.0138149999999999E-3</v>
      </c>
      <c r="CV192" s="18">
        <v>6.9506500000000805E-4</v>
      </c>
      <c r="CW192" s="18">
        <v>1.3717299999999001E-4</v>
      </c>
      <c r="CX192" s="18">
        <v>-4.6052999999990297E-5</v>
      </c>
      <c r="CY192" s="18">
        <v>3.9999999999999698E-4</v>
      </c>
      <c r="CZ192" s="18">
        <v>6.1389099999999098E-4</v>
      </c>
      <c r="DA192" s="18">
        <v>8.6109000000000798E-5</v>
      </c>
      <c r="DB192" s="18">
        <v>3.9999999999999698E-4</v>
      </c>
      <c r="DC192" s="18">
        <v>4.0000000000001102E-4</v>
      </c>
      <c r="DD192">
        <v>0</v>
      </c>
      <c r="DE192" s="18">
        <v>5.0000000000000001E-4</v>
      </c>
      <c r="DF192" s="18">
        <v>1.9999999999999101E-4</v>
      </c>
      <c r="DG192" s="18">
        <v>-2.9999999999999401E-4</v>
      </c>
      <c r="DH192" s="18">
        <v>5.0000000000000001E-4</v>
      </c>
      <c r="DI192" s="18">
        <v>3.9999999999999698E-4</v>
      </c>
      <c r="DJ192" s="18">
        <v>1.00000000000002E-4</v>
      </c>
      <c r="DK192" s="18">
        <v>-3.3337000000008202E-5</v>
      </c>
      <c r="DL192" s="18">
        <v>3.3333700000000299E-4</v>
      </c>
      <c r="DM192" s="18">
        <v>3.00000000000008E-4</v>
      </c>
      <c r="DN192">
        <v>0</v>
      </c>
      <c r="DO192" s="18">
        <v>1.9999999999999101E-4</v>
      </c>
      <c r="DP192" s="18">
        <v>2.9999999999999401E-4</v>
      </c>
      <c r="DQ192" s="18">
        <v>2.00000000000005E-4</v>
      </c>
      <c r="DR192" s="18">
        <v>-2.00000000000005E-4</v>
      </c>
      <c r="DS192" s="18">
        <v>-9.9999999999988905E-5</v>
      </c>
      <c r="DT192">
        <v>0</v>
      </c>
      <c r="DU192" s="18">
        <v>5.0000000000000001E-4</v>
      </c>
      <c r="DV192" s="18">
        <v>9.9999999999988905E-5</v>
      </c>
      <c r="DW192" s="18">
        <v>-9.9999999999988905E-5</v>
      </c>
      <c r="DX192" s="18">
        <v>9.9999999999988905E-5</v>
      </c>
      <c r="DY192" s="18">
        <v>1.00000000000002E-4</v>
      </c>
      <c r="DZ192">
        <v>0</v>
      </c>
      <c r="EA192" s="18">
        <v>-1.9999999999999101E-4</v>
      </c>
      <c r="EB192" s="18">
        <v>9.9999999999988905E-5</v>
      </c>
      <c r="EC192">
        <v>0</v>
      </c>
      <c r="ED192" s="18">
        <v>-9.9999999999988905E-5</v>
      </c>
      <c r="EE192" s="18">
        <v>1.9999999999999101E-4</v>
      </c>
      <c r="EF192" s="18">
        <v>1.00000000000002E-4</v>
      </c>
      <c r="EG192" s="18">
        <v>-1.00000000000002E-4</v>
      </c>
      <c r="EH192" s="18">
        <v>-2.9705099999999198E-4</v>
      </c>
      <c r="EI192" s="18">
        <v>-1.02949000000004E-4</v>
      </c>
      <c r="EJ192">
        <v>0</v>
      </c>
      <c r="EK192">
        <v>0</v>
      </c>
      <c r="EL192" s="18">
        <v>-2.5146800000000398E-4</v>
      </c>
      <c r="EM192" s="18">
        <v>-1.48531999999992E-4</v>
      </c>
      <c r="EN192" s="18">
        <v>-1.00000000000002E-4</v>
      </c>
      <c r="EO192" s="18">
        <v>2.00000000000005E-4</v>
      </c>
      <c r="EP192" s="18">
        <v>-8.2911000000004899E-5</v>
      </c>
      <c r="EQ192" s="18">
        <v>-2.1708900000000299E-4</v>
      </c>
      <c r="ER192" s="18">
        <v>-3.9999999999999698E-4</v>
      </c>
      <c r="ES192" s="18">
        <v>8.7718000000000504E-5</v>
      </c>
      <c r="ET192" s="18">
        <v>1.2282000000002299E-5</v>
      </c>
      <c r="EU192">
        <v>0</v>
      </c>
      <c r="EV192" s="18">
        <v>1.00000000000002E-4</v>
      </c>
      <c r="EW192" s="18">
        <v>-5.6090000000008599E-5</v>
      </c>
      <c r="EX192" s="18">
        <v>-1.4390999999999699E-4</v>
      </c>
      <c r="EY192">
        <v>0</v>
      </c>
      <c r="EZ192">
        <v>0</v>
      </c>
      <c r="FA192" s="18">
        <v>-1.00000000000002E-4</v>
      </c>
      <c r="FB192" s="18">
        <v>9.3743000000007197E-5</v>
      </c>
      <c r="FC192" s="18">
        <v>2.06257000000001E-4</v>
      </c>
      <c r="FD192" s="18">
        <v>1.00000000000002E-4</v>
      </c>
      <c r="FE192">
        <v>0</v>
      </c>
      <c r="FF192" s="18">
        <v>9.9999999999988905E-5</v>
      </c>
      <c r="FG192" s="18">
        <v>1.00000000000002E-4</v>
      </c>
      <c r="FH192" s="18">
        <v>1.00000000000002E-4</v>
      </c>
      <c r="FI192" s="18">
        <v>6.9999999999999197E-4</v>
      </c>
      <c r="FJ192" s="18">
        <v>3.00000000000008E-4</v>
      </c>
      <c r="FK192" s="18">
        <v>2.9999999999999401E-4</v>
      </c>
      <c r="FL192" s="18">
        <v>3.9999999999999698E-4</v>
      </c>
      <c r="FM192" s="18">
        <v>4.0000000000001102E-4</v>
      </c>
      <c r="FN192" s="18">
        <v>2.9999999999999401E-4</v>
      </c>
      <c r="FO192" s="18">
        <v>3.9999999999999698E-4</v>
      </c>
      <c r="FP192" s="18">
        <v>3.9999999999999698E-4</v>
      </c>
      <c r="FQ192" s="18">
        <v>5.0000000000000001E-4</v>
      </c>
      <c r="FR192" s="18">
        <v>7.0000000000000596E-4</v>
      </c>
      <c r="FS192" s="18">
        <v>7.9999999999999505E-4</v>
      </c>
      <c r="FT192" s="18">
        <v>7.0000000000000596E-4</v>
      </c>
      <c r="FU192" s="18">
        <v>7.9999999999999505E-4</v>
      </c>
      <c r="FV192">
        <v>1E-3</v>
      </c>
      <c r="FW192">
        <v>1.6000000000000001E-3</v>
      </c>
      <c r="FX192">
        <v>1.39999999999999E-3</v>
      </c>
      <c r="FY192">
        <v>1E-3</v>
      </c>
      <c r="FZ192">
        <v>1.39999999999999E-3</v>
      </c>
      <c r="GA192">
        <v>1.5E-3</v>
      </c>
      <c r="GB192">
        <v>1.39999999999999E-3</v>
      </c>
      <c r="GC192">
        <v>1.5E-3</v>
      </c>
      <c r="GD192">
        <v>1.56266499999999E-3</v>
      </c>
      <c r="GE192">
        <v>1.5833900000000001E-3</v>
      </c>
      <c r="GF192">
        <v>1.8555900000000001E-3</v>
      </c>
      <c r="GG192">
        <v>1.73727399999999E-3</v>
      </c>
      <c r="GH192">
        <v>1.62912199999999E-3</v>
      </c>
      <c r="GI192">
        <v>1.50731200000001E-3</v>
      </c>
      <c r="GJ192">
        <v>1.5288659999999801E-3</v>
      </c>
      <c r="GK192">
        <v>1.5755820000000001E-3</v>
      </c>
      <c r="GL192">
        <v>1.6343219999999899E-3</v>
      </c>
      <c r="GM192">
        <v>1.3220829999999999E-3</v>
      </c>
      <c r="GN192">
        <v>1.2752270000000001E-3</v>
      </c>
      <c r="GO192">
        <v>1.2179090000000001E-3</v>
      </c>
      <c r="GP192">
        <v>1.0796859999999901E-3</v>
      </c>
      <c r="GQ192" s="18">
        <v>9.8631500000000106E-4</v>
      </c>
      <c r="GR192">
        <v>1.0083689999999901E-3</v>
      </c>
      <c r="GS192">
        <v>1.1976959999999901E-3</v>
      </c>
      <c r="GT192" s="18">
        <v>8.29494999999999E-4</v>
      </c>
      <c r="GU192" s="18">
        <v>7.1336400000000799E-4</v>
      </c>
      <c r="GV192" s="18">
        <v>6.5928699999999397E-4</v>
      </c>
      <c r="GW192" s="18">
        <v>6.6968000000000496E-4</v>
      </c>
      <c r="GX192" s="18">
        <v>6.5317799999999005E-4</v>
      </c>
      <c r="GY192" s="18">
        <v>6.3235300000000195E-4</v>
      </c>
      <c r="GZ192" s="18">
        <v>5.8387199999999895E-4</v>
      </c>
      <c r="HA192" s="18">
        <v>6.9200999999999204E-4</v>
      </c>
      <c r="HB192" s="18">
        <v>6.9394699999999999E-4</v>
      </c>
      <c r="HC192" s="18">
        <v>4.9047200000001902E-4</v>
      </c>
      <c r="HD192" s="18">
        <v>4.45409999999979E-4</v>
      </c>
      <c r="HE192" s="18">
        <v>4.0692100000000399E-4</v>
      </c>
      <c r="HF192" s="18">
        <v>3.6045900000000698E-4</v>
      </c>
      <c r="HG192" s="18">
        <v>2.05279000000002E-4</v>
      </c>
      <c r="HH192" s="18">
        <v>1.28044999999993E-4</v>
      </c>
      <c r="HI192" s="18">
        <v>5.7861999999991797E-5</v>
      </c>
      <c r="HJ192" s="18">
        <v>-3.50779999999939E-5</v>
      </c>
      <c r="HK192" s="18">
        <v>-1.6629699999998101E-4</v>
      </c>
      <c r="HL192" s="18">
        <v>-3.0083899999999698E-4</v>
      </c>
      <c r="HM192" s="18">
        <v>-5.4577000000000098E-4</v>
      </c>
      <c r="HN192" s="18">
        <v>-5.7707700000000895E-4</v>
      </c>
      <c r="HO192" s="18">
        <v>-6.2178100000001503E-4</v>
      </c>
      <c r="HP192" s="18">
        <v>-7.1173899999998902E-4</v>
      </c>
      <c r="HQ192" s="18">
        <v>-7.2415200000000503E-4</v>
      </c>
      <c r="HR192" s="18">
        <v>-7.3165399999999803E-4</v>
      </c>
      <c r="HS192" s="18">
        <v>-7.4153399999998804E-4</v>
      </c>
      <c r="HT192" s="18">
        <v>-9.0458300000000004E-4</v>
      </c>
      <c r="HU192" s="18">
        <v>-9.7399200000000598E-4</v>
      </c>
      <c r="HV192">
        <v>-1.033321E-3</v>
      </c>
      <c r="HW192">
        <v>-1.0598449999999801E-3</v>
      </c>
      <c r="HX192">
        <v>-1.1111650000000101E-3</v>
      </c>
      <c r="HY192">
        <v>-1.15548E-3</v>
      </c>
      <c r="HZ192">
        <v>-1.22390699999999E-3</v>
      </c>
      <c r="IA192">
        <v>-1.23785499999999E-3</v>
      </c>
      <c r="IB192">
        <v>-1.1987090000000001E-3</v>
      </c>
      <c r="IC192">
        <v>-1.11968799999999E-3</v>
      </c>
      <c r="ID192">
        <v>-1.1325179999999899E-3</v>
      </c>
      <c r="IE192">
        <v>-1.077436E-3</v>
      </c>
      <c r="IF192">
        <v>-1.01445599999999E-3</v>
      </c>
      <c r="IG192">
        <v>-1.047865E-3</v>
      </c>
      <c r="IH192">
        <v>-1.0185159999999899E-3</v>
      </c>
      <c r="II192" s="18">
        <v>-9.8689700000000003E-4</v>
      </c>
      <c r="IJ192" s="18">
        <v>-9.4710300000000404E-4</v>
      </c>
      <c r="IK192" s="18">
        <v>-8.8423399999999698E-4</v>
      </c>
      <c r="IL192" s="18">
        <v>-8.1147299999999301E-4</v>
      </c>
      <c r="IM192" s="18">
        <v>-7.1007800000000201E-4</v>
      </c>
      <c r="IN192" s="18">
        <v>-4.8892200000000198E-4</v>
      </c>
      <c r="IO192" s="18">
        <v>-4.13364999999998E-4</v>
      </c>
      <c r="IP192" s="18">
        <v>-3.6677699999999798E-4</v>
      </c>
      <c r="IQ192" s="18">
        <v>-2.39872000000002E-4</v>
      </c>
      <c r="IR192" s="18">
        <v>-2.1724399999999101E-4</v>
      </c>
      <c r="IS192" s="18">
        <v>-2.26691000000001E-4</v>
      </c>
      <c r="IT192" s="18">
        <v>-4.6512900000000802E-4</v>
      </c>
      <c r="IU192" s="18">
        <v>-5.0000000000000001E-4</v>
      </c>
      <c r="IV192" s="18">
        <v>-2.9999999999999401E-4</v>
      </c>
      <c r="IW192" s="18">
        <v>-3.9999999999999698E-4</v>
      </c>
      <c r="IX192" s="18">
        <v>-3.00000000000008E-4</v>
      </c>
      <c r="IY192" s="18">
        <v>-2.9999999999999401E-4</v>
      </c>
      <c r="IZ192" s="18">
        <v>-3.9999999999999698E-4</v>
      </c>
      <c r="JA192" s="18">
        <v>-3.00000000000008E-4</v>
      </c>
      <c r="JB192" s="18">
        <v>-2.9999999999999401E-4</v>
      </c>
      <c r="JC192" s="18">
        <v>-3.9999999999999698E-4</v>
      </c>
      <c r="JD192" s="18">
        <v>-3.00000000000008E-4</v>
      </c>
      <c r="JE192" s="18">
        <v>-3.9999999999999698E-4</v>
      </c>
      <c r="JF192" s="18">
        <v>-2.9999999999999401E-4</v>
      </c>
      <c r="JG192" s="18">
        <v>-5.0000000000000001E-4</v>
      </c>
      <c r="JH192" s="18">
        <v>-5.0000000000000001E-4</v>
      </c>
      <c r="JI192" s="18">
        <v>-4.8064700000000001E-4</v>
      </c>
      <c r="JJ192" s="18">
        <v>-5.1935299999999996E-4</v>
      </c>
      <c r="JK192" s="18">
        <v>-5.0000000000000001E-4</v>
      </c>
      <c r="JL192" s="18">
        <v>-6.0000000000000298E-4</v>
      </c>
      <c r="JM192" s="18">
        <v>-5.99999999999989E-4</v>
      </c>
      <c r="JN192" s="18">
        <v>-6.4634100000000795E-4</v>
      </c>
      <c r="JO192" s="18">
        <v>-6.5365900000000001E-4</v>
      </c>
      <c r="JP192" s="18">
        <v>-6.0000000000000298E-4</v>
      </c>
      <c r="JQ192" s="18">
        <v>-3.9999999999999698E-4</v>
      </c>
      <c r="JR192" s="18">
        <v>-3.9999999999999698E-4</v>
      </c>
      <c r="JS192" s="18">
        <v>-2.9999999999999401E-4</v>
      </c>
      <c r="JT192" s="18">
        <v>-3.9999999999999698E-4</v>
      </c>
      <c r="JU192" s="18">
        <v>-3.00000000000008E-4</v>
      </c>
      <c r="JV192" s="18">
        <v>-3.9999999999999698E-4</v>
      </c>
      <c r="JW192" s="18">
        <v>-3.9999999999999698E-4</v>
      </c>
      <c r="JX192" s="18">
        <v>-3.9999999999999698E-4</v>
      </c>
      <c r="JY192" s="18">
        <v>-4.20484999999998E-4</v>
      </c>
      <c r="JZ192" s="18">
        <v>-3.7951500000001E-4</v>
      </c>
      <c r="KA192" s="18">
        <v>-2.9999999999999401E-4</v>
      </c>
      <c r="KB192" s="18">
        <v>-2.9999999999999401E-4</v>
      </c>
      <c r="KC192" s="18">
        <v>-3.00000000000008E-4</v>
      </c>
      <c r="KD192" s="18">
        <v>-2.9999999999999401E-4</v>
      </c>
      <c r="KE192" s="18">
        <v>-2.00000000000005E-4</v>
      </c>
      <c r="KF192" s="18">
        <v>-1.9999999999999101E-4</v>
      </c>
      <c r="KG192" s="18">
        <v>-2.00000000000005E-4</v>
      </c>
      <c r="KH192" s="18">
        <v>-1.00000000000002E-4</v>
      </c>
      <c r="KI192" s="18">
        <v>-1.00000000000002E-4</v>
      </c>
      <c r="KJ192" s="18">
        <v>-9.9999999999988905E-5</v>
      </c>
      <c r="KK192" s="18">
        <v>-1.56493000000007E-4</v>
      </c>
      <c r="KL192" s="18">
        <v>-1.43507000000001E-4</v>
      </c>
      <c r="KM192" s="18">
        <v>-2.9999999999999401E-4</v>
      </c>
      <c r="KN192" s="18">
        <v>-3.00000000000008E-4</v>
      </c>
      <c r="KO192" s="18">
        <v>-2.54535999999999E-4</v>
      </c>
      <c r="KP192" s="18">
        <v>-3.4546399999998902E-4</v>
      </c>
      <c r="KQ192" s="18">
        <v>-3.00000000000008E-4</v>
      </c>
      <c r="KR192" s="18">
        <v>-3.9999999999999698E-4</v>
      </c>
      <c r="KS192" s="18">
        <v>-2.9999999999999401E-4</v>
      </c>
      <c r="KT192" s="18">
        <v>-5.0000000000000001E-4</v>
      </c>
      <c r="KU192" s="18">
        <v>-3.9999999999999698E-4</v>
      </c>
      <c r="KV192" s="18">
        <v>-4.0000000000001102E-4</v>
      </c>
      <c r="KW192" s="18">
        <v>-5.0000000000000001E-4</v>
      </c>
      <c r="KX192" s="18">
        <v>-3.9999999999999698E-4</v>
      </c>
      <c r="KY192" s="18">
        <v>-5.0000000000000001E-4</v>
      </c>
      <c r="KZ192" s="18">
        <v>-5.0000000000000001E-4</v>
      </c>
      <c r="LA192" s="18">
        <v>-3.9999999999999698E-4</v>
      </c>
      <c r="LB192" s="18">
        <v>-3.9999999999999698E-4</v>
      </c>
      <c r="LC192" s="18">
        <v>-4.85165999999995E-4</v>
      </c>
      <c r="LD192" s="18">
        <v>-3.1483399999999903E-4</v>
      </c>
      <c r="LE192" s="18">
        <v>-5.0000000000000001E-4</v>
      </c>
      <c r="LF192" s="18">
        <v>-3.9999999999999698E-4</v>
      </c>
      <c r="LG192" s="18">
        <v>-3.00000000000008E-4</v>
      </c>
      <c r="LH192" s="18">
        <v>-5.0000000000000001E-4</v>
      </c>
      <c r="LI192" s="18">
        <v>-5.0000000000000001E-4</v>
      </c>
      <c r="LJ192" s="18">
        <v>-6.0000000000000298E-4</v>
      </c>
      <c r="LK192" s="18">
        <v>-4.9999999999998602E-4</v>
      </c>
      <c r="LL192" s="18">
        <v>-6.0000000000000298E-4</v>
      </c>
      <c r="LM192" s="18">
        <v>-5.0000000000000001E-4</v>
      </c>
      <c r="LN192" s="18">
        <v>-5.0000000000000001E-4</v>
      </c>
      <c r="LO192" s="18">
        <v>-3.9999999999999698E-4</v>
      </c>
      <c r="LP192" s="18">
        <v>-4.0000000000001102E-4</v>
      </c>
      <c r="LQ192" s="18">
        <v>-2.9999999999999401E-4</v>
      </c>
      <c r="LR192" s="18">
        <v>-3.9999999999999698E-4</v>
      </c>
      <c r="LS192" s="18">
        <v>-2.9999999999999401E-4</v>
      </c>
      <c r="LT192" s="18">
        <v>-1.00000000000002E-4</v>
      </c>
      <c r="LU192" s="18">
        <v>-1.00000000000002E-4</v>
      </c>
      <c r="LV192" s="18">
        <v>-2.00000000000005E-4</v>
      </c>
      <c r="LW192" s="18">
        <v>-6.7962999999990296E-5</v>
      </c>
      <c r="LX192" s="18">
        <v>-3.2036999999998602E-5</v>
      </c>
      <c r="LY192">
        <v>0</v>
      </c>
      <c r="LZ192">
        <v>0</v>
      </c>
      <c r="MA192">
        <v>0</v>
      </c>
      <c r="MB192" s="18">
        <v>1.9999999999999101E-4</v>
      </c>
      <c r="MC192" s="18">
        <v>1.04922000000007E-4</v>
      </c>
      <c r="MD192" s="18">
        <v>9.5077999999998401E-5</v>
      </c>
      <c r="ME192" s="18">
        <v>2.9999999999999401E-4</v>
      </c>
      <c r="MF192" s="18">
        <v>2.00000000000005E-4</v>
      </c>
      <c r="MG192" s="18">
        <v>2.9999999999999401E-4</v>
      </c>
      <c r="MH192" s="18">
        <v>5.0000000000000001E-4</v>
      </c>
      <c r="MI192" s="18">
        <v>5.0000000000000001E-4</v>
      </c>
      <c r="MJ192" s="18">
        <v>5.0000000000000001E-4</v>
      </c>
      <c r="MK192" s="18">
        <v>6.0000000000000298E-4</v>
      </c>
      <c r="ML192" s="18">
        <v>8.9999999999999802E-4</v>
      </c>
      <c r="MM192">
        <v>1E-3</v>
      </c>
      <c r="MN192">
        <v>1.1328359999999899E-3</v>
      </c>
      <c r="MO192">
        <v>1.6671639999999901E-3</v>
      </c>
      <c r="MP192">
        <v>1.79999999999999E-3</v>
      </c>
      <c r="MQ192">
        <v>2E-3</v>
      </c>
      <c r="MR192">
        <v>2.79999999999999E-3</v>
      </c>
      <c r="MS192">
        <v>3.0000000000000001E-3</v>
      </c>
      <c r="MT192">
        <v>3.29999999999999E-3</v>
      </c>
      <c r="MU192">
        <v>3.8999999999999998E-3</v>
      </c>
      <c r="MV192">
        <v>4.4000000000000003E-3</v>
      </c>
      <c r="MW192">
        <v>4.730405E-3</v>
      </c>
      <c r="MX192">
        <v>5.1577389999999902E-3</v>
      </c>
      <c r="MY192">
        <v>5.6873339999999996E-3</v>
      </c>
      <c r="MZ192">
        <v>5.9048079999999897E-3</v>
      </c>
      <c r="NA192">
        <v>6.0719479999999902E-3</v>
      </c>
      <c r="NB192">
        <v>6.4300889999999999E-3</v>
      </c>
      <c r="NC192">
        <v>6.5904560000000197E-3</v>
      </c>
      <c r="ND192">
        <v>6.7348179999999697E-3</v>
      </c>
      <c r="NE192">
        <v>6.7467250000000003E-3</v>
      </c>
      <c r="NF192">
        <v>6.8608369999999998E-3</v>
      </c>
      <c r="NG192">
        <v>6.9520770000000001E-3</v>
      </c>
      <c r="NH192">
        <v>7.1061259999999904E-3</v>
      </c>
      <c r="NI192">
        <v>7.2181069999999996E-3</v>
      </c>
      <c r="NJ192">
        <v>7.2937760000000001E-3</v>
      </c>
      <c r="NK192">
        <v>7.4116290000000003E-3</v>
      </c>
      <c r="NL192">
        <v>7.6429100000000002E-3</v>
      </c>
      <c r="NM192">
        <v>7.7630870000000001E-3</v>
      </c>
      <c r="NN192">
        <v>7.8838319999999795E-3</v>
      </c>
      <c r="NO192">
        <v>8.0324860000000001E-3</v>
      </c>
      <c r="NP192">
        <v>8.1938659999999906E-3</v>
      </c>
      <c r="NQ192">
        <v>8.3419970000000107E-3</v>
      </c>
      <c r="NR192">
        <v>8.5400349999999996E-3</v>
      </c>
      <c r="NS192">
        <v>8.7227520000000003E-3</v>
      </c>
      <c r="NT192">
        <v>8.80834499999999E-3</v>
      </c>
      <c r="NU192">
        <v>8.8686339999999794E-3</v>
      </c>
      <c r="NV192">
        <v>8.8637180000000204E-3</v>
      </c>
      <c r="NW192">
        <v>8.8721509999999896E-3</v>
      </c>
      <c r="NX192">
        <v>8.8993909999999701E-3</v>
      </c>
      <c r="NY192">
        <v>8.7623000000000006E-3</v>
      </c>
      <c r="NZ192">
        <v>8.6836510000000092E-3</v>
      </c>
      <c r="OA192">
        <v>8.5830390000000093E-3</v>
      </c>
      <c r="OB192">
        <v>8.3173219999999604E-3</v>
      </c>
      <c r="OC192">
        <v>8.2558690000000198E-3</v>
      </c>
      <c r="OD192">
        <v>8.1165429999999691E-3</v>
      </c>
      <c r="OE192">
        <v>7.7758140000000397E-3</v>
      </c>
      <c r="OF192">
        <v>7.5447559999999797E-3</v>
      </c>
      <c r="OG192">
        <v>7.3174529999999703E-3</v>
      </c>
      <c r="OH192">
        <v>7.0389510000000103E-3</v>
      </c>
      <c r="OI192">
        <v>6.5977280000000197E-3</v>
      </c>
      <c r="OJ192">
        <v>6.3333210000000003E-3</v>
      </c>
      <c r="OK192">
        <v>6.0818489999999699E-3</v>
      </c>
      <c r="OL192">
        <v>5.7878199999999904E-3</v>
      </c>
      <c r="OM192">
        <v>5.4579080000000096E-3</v>
      </c>
      <c r="ON192">
        <v>5.1698089999999697E-3</v>
      </c>
      <c r="OO192">
        <v>4.7991569999999897E-3</v>
      </c>
      <c r="OP192">
        <v>4.55221599999999E-3</v>
      </c>
      <c r="OQ192">
        <v>4.2932919999999998E-3</v>
      </c>
      <c r="OR192">
        <v>3.94761600000004E-3</v>
      </c>
      <c r="OS192">
        <v>3.4979579999999599E-3</v>
      </c>
      <c r="OT192">
        <v>3.3033490000000101E-3</v>
      </c>
      <c r="OU192">
        <v>3.1317470000000098E-3</v>
      </c>
      <c r="OV192">
        <v>2.9496549999999898E-3</v>
      </c>
      <c r="OW192">
        <v>2.5648480000000002E-3</v>
      </c>
      <c r="OX192">
        <v>2.2935869999999802E-3</v>
      </c>
      <c r="OY192">
        <v>2.1472869999999899E-3</v>
      </c>
      <c r="OZ192">
        <v>1.86944E-3</v>
      </c>
      <c r="PA192">
        <v>1.7056459999999999E-3</v>
      </c>
      <c r="PB192">
        <v>1.551509E-3</v>
      </c>
      <c r="PC192">
        <v>1.4359949999999599E-3</v>
      </c>
      <c r="PD192">
        <v>1.3509400000000201E-3</v>
      </c>
      <c r="PE192">
        <v>1.2612040000000099E-3</v>
      </c>
      <c r="PF192">
        <v>1.04522699999998E-3</v>
      </c>
      <c r="PG192" s="18">
        <v>8.22961999999982E-4</v>
      </c>
      <c r="PH192" s="18">
        <v>6.8995300000002004E-4</v>
      </c>
      <c r="PI192" s="18">
        <v>7.4094499999999199E-4</v>
      </c>
      <c r="PJ192" s="18">
        <v>7.1859400000001596E-4</v>
      </c>
      <c r="PK192" s="18">
        <v>6.0829499999997996E-4</v>
      </c>
      <c r="PL192" s="18">
        <v>3.8635799999997501E-4</v>
      </c>
      <c r="PM192" s="18">
        <v>3.9315200000000701E-4</v>
      </c>
      <c r="PN192" s="18">
        <v>3.7744600000000301E-4</v>
      </c>
      <c r="PO192" s="18">
        <v>3.5825400000000202E-4</v>
      </c>
      <c r="PP192" s="18">
        <v>3.7464500000000602E-4</v>
      </c>
      <c r="PQ192" s="18">
        <v>2.5641900000000702E-4</v>
      </c>
      <c r="PR192" s="18">
        <v>1.7350900000001599E-4</v>
      </c>
      <c r="PS192" s="18">
        <v>1.5312499999997601E-4</v>
      </c>
      <c r="PT192" s="18">
        <v>2.27063000000027E-4</v>
      </c>
      <c r="PU192" s="18">
        <v>2.2229599999995501E-4</v>
      </c>
      <c r="PV192" s="18">
        <v>1.5518100000000399E-4</v>
      </c>
      <c r="PW192" s="18">
        <v>3.8415000000013801E-5</v>
      </c>
      <c r="PX192" s="18">
        <v>6.7085000000022198E-5</v>
      </c>
      <c r="PY192" s="18">
        <v>1.12085999999955E-4</v>
      </c>
      <c r="PZ192" s="18">
        <v>-8.28799999999518E-5</v>
      </c>
      <c r="QA192" s="18">
        <v>-1.7911000000037E-5</v>
      </c>
      <c r="QB192" s="18">
        <v>4.4852000000039597E-5</v>
      </c>
      <c r="QC192" s="18">
        <v>1.38372999999969E-4</v>
      </c>
      <c r="QD192" s="18">
        <v>2.0860000000122401E-6</v>
      </c>
      <c r="QE192" s="18">
        <v>-6.8550000000278102E-6</v>
      </c>
      <c r="QF192" s="18">
        <v>7.0304000000021003E-5</v>
      </c>
      <c r="QG192" s="18">
        <v>7.3164999999986104E-5</v>
      </c>
      <c r="QH192" s="18">
        <v>-7.0039999999771396E-6</v>
      </c>
      <c r="QI192" s="18">
        <v>-9.2953000000006698E-5</v>
      </c>
      <c r="QJ192" s="18">
        <v>2.5838000000000199E-5</v>
      </c>
      <c r="QK192" s="18">
        <v>9.4769999999799703E-6</v>
      </c>
      <c r="QL192" s="18">
        <v>-1.0817999999968E-5</v>
      </c>
      <c r="QM192" s="18">
        <v>-5.33160000000254E-5</v>
      </c>
      <c r="QN192" s="18">
        <v>9.6172000000005394E-5</v>
      </c>
      <c r="QO192" s="18">
        <v>4.2647000000006702E-5</v>
      </c>
      <c r="QP192" s="18">
        <v>-1.51247000000021E-4</v>
      </c>
      <c r="QQ192" s="18">
        <v>-6.1749999999971496E-5</v>
      </c>
      <c r="QR192" s="18">
        <v>2.9355000000008598E-5</v>
      </c>
      <c r="QS192" s="18">
        <v>9.5605999999970299E-5</v>
      </c>
      <c r="QT192" s="18">
        <v>-1.9422199999996601E-4</v>
      </c>
      <c r="QU192" s="18">
        <v>-8.2254000000003797E-5</v>
      </c>
      <c r="QV192" s="18">
        <v>1.5824999999969299E-5</v>
      </c>
      <c r="QW192" s="18">
        <v>1.43080999999989E-4</v>
      </c>
      <c r="QX192" s="18">
        <v>-9.1522999999982203E-5</v>
      </c>
      <c r="QY192" s="18">
        <v>-1.26063999999981E-4</v>
      </c>
      <c r="QZ192" s="18">
        <v>-7.9482999999991297E-5</v>
      </c>
      <c r="RA192" s="18">
        <v>-7.48000000000415E-6</v>
      </c>
      <c r="RB192" s="18">
        <v>-1.8834999999994801E-5</v>
      </c>
      <c r="RC192" s="18">
        <v>-3.7253000000014803E-5</v>
      </c>
      <c r="RD192" s="18">
        <v>-7.4834000000023604E-5</v>
      </c>
      <c r="RE192" s="18">
        <v>-1.25973999999973E-4</v>
      </c>
      <c r="RF192" s="18">
        <v>-9.0003000000005094E-5</v>
      </c>
      <c r="RG192" s="18">
        <v>9.0270999999975094E-5</v>
      </c>
      <c r="RH192" s="18">
        <v>4.2737000000014902E-5</v>
      </c>
      <c r="RI192" s="18">
        <v>5.6802999999994103E-5</v>
      </c>
      <c r="RJ192" s="18">
        <v>9.1523000000037701E-5</v>
      </c>
      <c r="RK192" s="18">
        <v>-4.9979000000033302E-5</v>
      </c>
      <c r="RL192" s="18">
        <v>-6.9140999999994695E-5</v>
      </c>
      <c r="RM192" s="18">
        <v>-7.4744000000015397E-5</v>
      </c>
      <c r="RN192" s="18">
        <v>-2.7209999999999701E-5</v>
      </c>
      <c r="RO192" s="18">
        <v>-1.7195999999997099E-5</v>
      </c>
      <c r="RP192" s="18">
        <v>2.3900000001297798E-7</v>
      </c>
      <c r="RQ192" s="18">
        <v>3.1738999999974998E-5</v>
      </c>
      <c r="RR192" s="18">
        <v>5.3700000002265803E-7</v>
      </c>
      <c r="RS192" s="18">
        <v>-1.05589999999988E-4</v>
      </c>
      <c r="RT192" s="18">
        <v>-2.1353400000001499E-4</v>
      </c>
      <c r="RU192" s="18">
        <v>8.2403999999980301E-5</v>
      </c>
      <c r="RV192" s="18">
        <v>1.2442400000001099E-4</v>
      </c>
      <c r="RW192" s="18">
        <v>9.9897999999987096E-5</v>
      </c>
      <c r="RX192" s="18">
        <v>-1.02996999999993E-4</v>
      </c>
      <c r="RY192" s="18">
        <v>-1.1500700000000001E-4</v>
      </c>
      <c r="RZ192" s="18">
        <v>-5.82939999999587E-5</v>
      </c>
      <c r="SA192" s="18">
        <v>4.8726999999970601E-5</v>
      </c>
      <c r="SB192" s="18">
        <v>-4.6729999999994797E-5</v>
      </c>
      <c r="SC192" s="18">
        <v>-3.8503999999994697E-5</v>
      </c>
      <c r="SD192" s="18">
        <v>-1.5735999999988399E-5</v>
      </c>
      <c r="SE192" s="18">
        <v>6.8664999999967698E-5</v>
      </c>
      <c r="SF192" s="18">
        <v>-1.0642499999996501E-4</v>
      </c>
      <c r="SG192" s="18">
        <v>-8.9168000000028295E-5</v>
      </c>
      <c r="SH192" s="18">
        <v>1.75177999999998E-4</v>
      </c>
      <c r="SI192" s="18">
        <v>3.85640000000186E-5</v>
      </c>
      <c r="SJ192" s="18">
        <v>-1.25586999999982E-4</v>
      </c>
      <c r="SK192" s="18">
        <v>-2.9864900000003898E-4</v>
      </c>
      <c r="SL192" s="18">
        <v>2.4747899999999398E-4</v>
      </c>
      <c r="SM192" s="18">
        <v>1.6695199999999799E-4</v>
      </c>
      <c r="SN192" s="18">
        <v>9.2268000000006402E-5</v>
      </c>
      <c r="SO192">
        <v>0</v>
      </c>
      <c r="SP192" s="18">
        <v>4.5240000000001898E-5</v>
      </c>
      <c r="SQ192" s="18">
        <v>5.7042000000007102E-5</v>
      </c>
      <c r="SR192" s="18">
        <v>5.3346000000009602E-5</v>
      </c>
      <c r="SS192" s="18">
        <v>-2.6881699999997601E-4</v>
      </c>
      <c r="ST192" s="18">
        <v>-1.6933700000004701E-4</v>
      </c>
      <c r="SU192" s="18">
        <v>-2.60769999999577E-5</v>
      </c>
      <c r="SV192" s="18">
        <v>2.3126600000000701E-4</v>
      </c>
      <c r="SW192" s="18">
        <v>-6.8098000000016396E-5</v>
      </c>
      <c r="SX192" s="18">
        <v>-7.4624999999994794E-5</v>
      </c>
      <c r="SY192" s="18">
        <v>2.5600199999997698E-4</v>
      </c>
      <c r="SZ192" s="18">
        <v>1.18909999999861E-5</v>
      </c>
      <c r="TA192" s="18">
        <v>6.3866000000023502E-5</v>
      </c>
      <c r="TB192" s="18">
        <v>1.67638000000025E-4</v>
      </c>
      <c r="TC192" s="18">
        <v>-8.9019000000023496E-5</v>
      </c>
      <c r="TD192" s="18">
        <v>2.33350000000132E-5</v>
      </c>
      <c r="TE192" s="18">
        <v>5.9843000000003798E-5</v>
      </c>
      <c r="TF192" s="18">
        <v>-6.0797000000001302E-5</v>
      </c>
      <c r="TG192" s="18">
        <v>-1.91030000000202E-5</v>
      </c>
      <c r="TH192" s="18">
        <v>-3.4213000000005102E-5</v>
      </c>
      <c r="TI192" s="18">
        <v>-7.4536000000013897E-5</v>
      </c>
      <c r="TJ192" s="18">
        <v>-3.0460899999995502E-4</v>
      </c>
      <c r="TK192" s="18">
        <v>-2.2590199999999999E-4</v>
      </c>
      <c r="TL192" s="18">
        <v>-1.6292900000003301E-4</v>
      </c>
      <c r="TM192" s="18">
        <v>-1.76787000000011E-4</v>
      </c>
      <c r="TN192" s="18">
        <v>1.21265000000037E-4</v>
      </c>
      <c r="TO192" s="18">
        <v>8.8810999999966404E-5</v>
      </c>
      <c r="TP192" s="18">
        <v>-1.9487699999998199E-4</v>
      </c>
      <c r="TQ192" s="18">
        <v>8.6754000000022202E-5</v>
      </c>
      <c r="TR192" s="18">
        <v>4.1633999999956999E-5</v>
      </c>
      <c r="TS192" s="18">
        <v>-2.9116999999967399E-5</v>
      </c>
      <c r="TT192" s="18">
        <v>-5.1587999999991301E-5</v>
      </c>
      <c r="TU192" s="18">
        <v>-1.5944000000045399E-5</v>
      </c>
      <c r="TV192" s="18">
        <v>8.1660000000316395E-6</v>
      </c>
      <c r="TW192" s="18">
        <v>2.86099999999844E-5</v>
      </c>
      <c r="TX192" s="18">
        <v>-1.3890799999999301E-4</v>
      </c>
      <c r="TY192" s="18">
        <v>-7.1078999999973899E-5</v>
      </c>
      <c r="TZ192" s="18">
        <v>3.4838999999953199E-5</v>
      </c>
      <c r="UA192" s="18">
        <v>-8.6429999999748602E-6</v>
      </c>
      <c r="UB192" s="18">
        <v>-6.63989999999947E-5</v>
      </c>
      <c r="UC192" s="18">
        <v>-1.2311399999997901E-4</v>
      </c>
      <c r="UD192" s="18">
        <v>-2.0191000000002699E-4</v>
      </c>
      <c r="UE192" s="18">
        <v>-1.0699000000002901E-5</v>
      </c>
      <c r="UF192" s="18">
        <v>-9.2400000001324703E-7</v>
      </c>
      <c r="UG192" s="18">
        <v>-4.2676999999990898E-5</v>
      </c>
      <c r="UH192" s="18">
        <v>-1.5893599999999801E-4</v>
      </c>
      <c r="UI192" s="18">
        <v>-9.9479999999985095E-5</v>
      </c>
      <c r="UJ192" s="18">
        <v>-9.3549999999997802E-5</v>
      </c>
      <c r="UK192" s="18">
        <v>-2.1666300000000501E-4</v>
      </c>
      <c r="UL192" s="18">
        <v>1.16914999999995E-4</v>
      </c>
      <c r="UM192" s="18">
        <v>1.2713699999999901E-4</v>
      </c>
      <c r="UN192" s="18">
        <v>1.4632999999986101E-5</v>
      </c>
      <c r="UO192" s="18">
        <v>-1.6126099999996799E-4</v>
      </c>
      <c r="UP192" s="18">
        <v>-7.4386000000037299E-5</v>
      </c>
      <c r="UQ192" s="18">
        <v>-2.2352000000003201E-5</v>
      </c>
      <c r="UR192" s="18">
        <v>-7.0273999999981296E-5</v>
      </c>
      <c r="US192" s="18">
        <v>-9.4085999999993203E-5</v>
      </c>
      <c r="UT192" s="18">
        <v>-5.1944999999997599E-5</v>
      </c>
      <c r="UU192" s="18">
        <v>3.0397999999986999E-5</v>
      </c>
      <c r="UV192" s="18">
        <v>-1.43765999999989E-4</v>
      </c>
      <c r="UW192" s="18">
        <v>-1.19745999999976E-4</v>
      </c>
      <c r="UX192" s="18">
        <v>-8.6159000000030005E-5</v>
      </c>
      <c r="UY192" s="18">
        <v>-2.6941000000002499E-5</v>
      </c>
      <c r="UZ192" s="18">
        <v>-4.4643999999982498E-5</v>
      </c>
      <c r="VA192" s="18">
        <v>-1.12831000000035E-4</v>
      </c>
      <c r="VB192" s="18">
        <v>-2.2333899999998899E-4</v>
      </c>
      <c r="VC192" s="18">
        <v>-4.92329999999818E-5</v>
      </c>
      <c r="VD192" s="18">
        <v>-4.7565000000027101E-5</v>
      </c>
      <c r="VE192" s="18">
        <v>-5.5163999999996397E-5</v>
      </c>
      <c r="VF192" s="18">
        <v>-7.4952999999988696E-5</v>
      </c>
      <c r="VG192" s="18">
        <v>-4.2586999999982799E-5</v>
      </c>
      <c r="VH192" s="18">
        <v>-1.1101400000001999E-4</v>
      </c>
      <c r="VI192" s="18">
        <v>-2.5123399999998902E-4</v>
      </c>
      <c r="VJ192" s="18">
        <v>1.07766000000009E-4</v>
      </c>
      <c r="VK192" s="18">
        <v>1.01833999999967E-4</v>
      </c>
      <c r="VL192" s="18">
        <v>1.4544000000005201E-5</v>
      </c>
      <c r="VM192" s="18">
        <v>-3.5074399999995799E-4</v>
      </c>
      <c r="VN192" s="18">
        <v>-1.54197000000022E-4</v>
      </c>
      <c r="VO192" s="18">
        <v>-8.9734999999979597E-5</v>
      </c>
      <c r="VP192" s="18">
        <v>-8.1926000000009895E-5</v>
      </c>
      <c r="VQ192" s="18">
        <v>-8.1270999999993795E-5</v>
      </c>
      <c r="VR192" s="18">
        <v>-1.69280000000271E-5</v>
      </c>
      <c r="VS192" s="18">
        <v>-8.3449999999651807E-6</v>
      </c>
      <c r="VT192" s="18">
        <v>-1.9332700000002E-4</v>
      </c>
      <c r="VU192" s="18">
        <v>-6.5599999998777705E-7</v>
      </c>
      <c r="VV192" s="18">
        <v>-4.7891999999993801E-5</v>
      </c>
      <c r="VW192" s="18">
        <v>-2.1255100000000499E-4</v>
      </c>
      <c r="VX192" s="18">
        <v>-9.92410000000276E-5</v>
      </c>
      <c r="VY192" s="18">
        <v>-1.59948999999992E-4</v>
      </c>
      <c r="VZ192" s="18">
        <v>-2.2831600000000599E-4</v>
      </c>
      <c r="WA192" s="18">
        <v>-3.3107399999998601E-4</v>
      </c>
      <c r="WB192" s="18">
        <v>-2.31831999999987E-4</v>
      </c>
      <c r="WC192" s="18">
        <v>-2.2059700000004399E-4</v>
      </c>
      <c r="WD192" s="18">
        <v>-2.37136999999998E-4</v>
      </c>
      <c r="WE192" s="18">
        <v>-1.5610499999996099E-4</v>
      </c>
      <c r="WF192" s="18">
        <v>-3.9291299999999398E-4</v>
      </c>
      <c r="WG192" s="18">
        <v>-4.3174700000003698E-4</v>
      </c>
      <c r="WH192" s="18">
        <v>-7.6591999999986394E-5</v>
      </c>
      <c r="WI192" s="18">
        <v>-5.23920000000122E-5</v>
      </c>
      <c r="WJ192" s="18">
        <v>-2.1129899999999799E-4</v>
      </c>
      <c r="WK192" s="18">
        <v>-4.0051299999999102E-4</v>
      </c>
      <c r="WL192" s="18">
        <v>-1.3503399999997801E-4</v>
      </c>
      <c r="WM192" s="18">
        <v>-3.5178699999999198E-4</v>
      </c>
      <c r="WN192" s="18">
        <v>-3.6317099999999498E-4</v>
      </c>
      <c r="WO192" s="18">
        <v>-9.4593000000031598E-5</v>
      </c>
      <c r="WP192" s="18">
        <v>-3.8746000000000602E-4</v>
      </c>
      <c r="WQ192" s="18">
        <v>-4.2861699999996401E-4</v>
      </c>
      <c r="WR192" s="18">
        <v>-4.4453100000002501E-4</v>
      </c>
      <c r="WS192" s="18">
        <v>-5.5488999999997403E-4</v>
      </c>
      <c r="WT192" s="18">
        <v>-5.5468000000002905E-4</v>
      </c>
      <c r="WU192" s="18">
        <v>-4.2757399999998602E-4</v>
      </c>
      <c r="WV192" s="18">
        <v>-1.5899600000002199E-4</v>
      </c>
      <c r="WW192" s="18">
        <v>-3.2737799999998902E-4</v>
      </c>
      <c r="WX192" s="18">
        <v>-3.8221500000001901E-4</v>
      </c>
      <c r="WY192" s="18">
        <v>-3.7202199999997101E-4</v>
      </c>
      <c r="WZ192" s="18">
        <v>-1.30087E-4</v>
      </c>
      <c r="XA192" s="18">
        <v>-2.9054299999997603E-4</v>
      </c>
      <c r="XB192" s="18">
        <v>-3.1006400000005403E-4</v>
      </c>
      <c r="XC192" s="18">
        <v>-2.6532999999995201E-4</v>
      </c>
      <c r="XD192" s="18">
        <v>-1.80930000000023E-4</v>
      </c>
      <c r="XE192" s="18">
        <v>-3.34053999999972E-4</v>
      </c>
      <c r="XF192" s="18">
        <v>-3.4043200000000103E-4</v>
      </c>
      <c r="XG192" s="18">
        <v>-3.9518000000016097E-5</v>
      </c>
      <c r="XH192" s="18">
        <v>-8.2849999999967604E-6</v>
      </c>
      <c r="XI192" s="18">
        <v>-8.2522000000029294E-5</v>
      </c>
      <c r="XJ192" s="18">
        <v>-1.7815899999995501E-4</v>
      </c>
      <c r="XK192" s="18">
        <v>-1.9258200000005199E-4</v>
      </c>
      <c r="XL192" s="18">
        <v>-6.1809999999995398E-5</v>
      </c>
      <c r="XM192" s="18">
        <v>-7.2538999999982495E-5</v>
      </c>
      <c r="XN192" s="18">
        <v>-2.2450099999998799E-4</v>
      </c>
      <c r="XO192" s="18">
        <v>3.1500999999989302E-5</v>
      </c>
      <c r="XP192" s="18">
        <v>1.07795000000021E-4</v>
      </c>
      <c r="XQ192" s="18">
        <v>1.02430999999958E-4</v>
      </c>
      <c r="XR192" s="18">
        <v>-1.6820499999997601E-4</v>
      </c>
      <c r="XS192" s="18">
        <v>1.01685999999989E-4</v>
      </c>
      <c r="XT192" s="18">
        <v>6.9260000000015393E-5</v>
      </c>
      <c r="XU192" s="18">
        <v>-8.8244000000014993E-5</v>
      </c>
      <c r="XV192" s="18">
        <v>6.9440000000087201E-6</v>
      </c>
      <c r="XW192" s="18">
        <v>-1.9133000000004501E-5</v>
      </c>
      <c r="XX192" s="18">
        <v>4.92630000000215E-5</v>
      </c>
      <c r="XY192" s="18">
        <v>2.81572000000007E-4</v>
      </c>
      <c r="XZ192" s="18">
        <v>-1.9106300000004599E-4</v>
      </c>
      <c r="YA192" s="18">
        <v>-8.7909999999524706E-6</v>
      </c>
      <c r="YB192" s="18">
        <v>2.3546799999996001E-4</v>
      </c>
      <c r="YC192" s="18">
        <v>2.6226000000001399E-4</v>
      </c>
      <c r="YD192" s="18">
        <v>-8.6307000000007602E-5</v>
      </c>
      <c r="YE192" s="18">
        <v>-8.8482999999972502E-5</v>
      </c>
      <c r="YF192" s="18">
        <v>1.05857999999958E-4</v>
      </c>
      <c r="YG192" s="18">
        <v>3.1909300000004798E-4</v>
      </c>
      <c r="YH192" s="18">
        <v>9.9122999999978702E-5</v>
      </c>
      <c r="YI192" s="18">
        <v>-3.9608000000024202E-5</v>
      </c>
      <c r="YJ192" s="18">
        <v>-4.6431999999985098E-5</v>
      </c>
      <c r="YK192" s="18">
        <v>1.7976800000002401E-4</v>
      </c>
      <c r="YL192" s="18">
        <v>8.6545999999965097E-5</v>
      </c>
      <c r="YM192" s="18">
        <v>1.23980000000245E-5</v>
      </c>
      <c r="YN192" s="18">
        <v>4.1475899999998602E-4</v>
      </c>
      <c r="YO192" s="18">
        <v>3.3856949999999599E-4</v>
      </c>
      <c r="YP192" s="18">
        <v>2.6014251850325898E-4</v>
      </c>
      <c r="YQ192" s="18">
        <v>2.3812885763607701E-4</v>
      </c>
      <c r="YR192" s="18">
        <v>1.34295922988747E-4</v>
      </c>
      <c r="YS192" s="18">
        <v>6.1548621326457096E-5</v>
      </c>
      <c r="YT192" s="18">
        <v>-1.3627589329684401E-4</v>
      </c>
      <c r="YU192" s="18">
        <v>-2.4758452955836398E-4</v>
      </c>
      <c r="YV192" s="18">
        <v>4.7293231697498302E-7</v>
      </c>
      <c r="YW192" s="18">
        <v>2.7630550095863999E-4</v>
      </c>
      <c r="YX192" s="18">
        <v>1.8166153216797501E-4</v>
      </c>
      <c r="YY192" s="18">
        <v>-6.5950758616484197E-5</v>
      </c>
      <c r="YZ192" s="18">
        <v>-6.3795297700175406E-5</v>
      </c>
      <c r="ZA192" s="18">
        <v>1.1473615621904101E-4</v>
      </c>
      <c r="ZB192" s="18">
        <v>1.56073613433616E-4</v>
      </c>
      <c r="ZC192" s="18">
        <v>1.1839964659887599E-4</v>
      </c>
      <c r="ZD192" s="18">
        <v>6.42077502030491E-5</v>
      </c>
      <c r="ZE192" s="18">
        <v>1.20733572540498E-4</v>
      </c>
      <c r="ZF192" s="18">
        <v>1.73566160327265E-4</v>
      </c>
      <c r="ZG192" s="18">
        <v>2.5884368970774301E-5</v>
      </c>
      <c r="ZH192" s="18">
        <v>-7.8214280269661707E-5</v>
      </c>
      <c r="ZI192" s="18">
        <v>9.7808748572014697E-6</v>
      </c>
      <c r="ZJ192" s="18">
        <v>5.5136769557484403E-5</v>
      </c>
      <c r="ZK192" s="18">
        <v>9.6888662219518599E-5</v>
      </c>
      <c r="ZL192" s="18">
        <v>2.8749724098831E-5</v>
      </c>
      <c r="ZM192" s="18">
        <v>5.1266061453780697E-5</v>
      </c>
      <c r="ZN192" s="18">
        <v>1.9930279991603399E-4</v>
      </c>
      <c r="ZO192" s="18">
        <v>3.9476463589926897E-5</v>
      </c>
      <c r="ZP192" s="18">
        <v>-6.6335449893206694E-5</v>
      </c>
      <c r="ZQ192" s="18">
        <v>4.5946812228359003E-5</v>
      </c>
      <c r="ZR192" s="18">
        <v>1.77673830325575E-4</v>
      </c>
      <c r="ZS192" s="18">
        <v>1.6827665527269201E-4</v>
      </c>
      <c r="ZT192" s="18">
        <v>1.6189454767451199E-4</v>
      </c>
      <c r="ZU192" s="18">
        <v>1.4032407495345701E-4</v>
      </c>
      <c r="ZV192" s="18">
        <v>-9.1954104270874901E-5</v>
      </c>
      <c r="ZW192" s="18">
        <v>-1.6505536156652401E-4</v>
      </c>
      <c r="ZX192" s="18">
        <v>-2.0448126006600199E-5</v>
      </c>
      <c r="ZY192" s="18">
        <v>1.22418084084585E-4</v>
      </c>
      <c r="ZZ192" s="18">
        <v>3.5694987998879901E-5</v>
      </c>
      <c r="AAA192" s="18">
        <v>-1.0944665116441299E-4</v>
      </c>
      <c r="AAB192" s="18">
        <v>-1.7049358747578399E-5</v>
      </c>
      <c r="AAC192" s="18">
        <v>-8.3323337354279608E-6</v>
      </c>
      <c r="AAD192" s="18">
        <v>-3.45726412848135E-6</v>
      </c>
      <c r="AAE192" s="18">
        <v>2.6714429632807002E-4</v>
      </c>
      <c r="AAF192" s="18">
        <v>1.90320060310777E-4</v>
      </c>
      <c r="AAG192" s="18">
        <v>-1.5873274231015201E-4</v>
      </c>
      <c r="AAH192" s="18">
        <v>-1.3769469024776899E-4</v>
      </c>
      <c r="AAI192" s="18">
        <v>1.2723465682218301E-4</v>
      </c>
      <c r="AAJ192" s="18">
        <v>1.03064543566289E-4</v>
      </c>
      <c r="AAK192" s="18">
        <v>-1.2602307759507201E-4</v>
      </c>
      <c r="AAL192" s="18">
        <v>-7.7357648148368403E-5</v>
      </c>
      <c r="AAM192" s="18">
        <v>2.9545876406578099E-7</v>
      </c>
      <c r="AAN192" s="18">
        <v>-2.93118889284627E-5</v>
      </c>
      <c r="AAO192" s="18">
        <v>4.8636676748203802E-5</v>
      </c>
      <c r="AAP192" s="18">
        <v>2.8543497847366401E-5</v>
      </c>
      <c r="AAQ192" s="18">
        <v>-9.4938436082325704E-5</v>
      </c>
      <c r="AAR192" s="18">
        <v>-3.2857394097141003E-5</v>
      </c>
      <c r="AAS192" s="18">
        <v>-3.1320611935059501E-5</v>
      </c>
      <c r="AAT192" s="18">
        <v>-1.33735741103868E-4</v>
      </c>
      <c r="AAU192" s="18">
        <v>-8.4271184932926903E-5</v>
      </c>
      <c r="AAV192" s="18">
        <v>1.73745616825482E-5</v>
      </c>
      <c r="AAW192" s="18">
        <v>-1.9295043648892502E-5</v>
      </c>
      <c r="AAX192" s="18">
        <v>-1.158882471044E-4</v>
      </c>
      <c r="AAY192" s="18">
        <v>-7.9306882813323599E-5</v>
      </c>
      <c r="AAZ192" s="18">
        <v>-1.57167207449571E-4</v>
      </c>
      <c r="ABA192" s="18">
        <v>-1.9888836446846299E-4</v>
      </c>
      <c r="ABB192" s="18">
        <v>-7.4225586954912396E-5</v>
      </c>
      <c r="ABC192" s="18">
        <v>3.1203618196251601E-5</v>
      </c>
      <c r="ABD192" s="18">
        <v>5.8121101368990799E-5</v>
      </c>
      <c r="ABE192" s="18">
        <v>-8.5990398009938506E-6</v>
      </c>
      <c r="ABF192" s="18">
        <v>-5.4013431370625302E-5</v>
      </c>
      <c r="ABG192" s="18">
        <v>-6.2353696885231104E-6</v>
      </c>
      <c r="ABH192" s="18">
        <v>-2.44953161907535E-5</v>
      </c>
      <c r="ABI192" s="18">
        <v>-2.0358695199490501E-4</v>
      </c>
      <c r="ABJ192" s="18">
        <v>-1.69163031564889E-4</v>
      </c>
      <c r="ABK192" s="18">
        <v>2.3225240094293299E-5</v>
      </c>
      <c r="ABL192" s="18">
        <v>2.4819527653374601E-5</v>
      </c>
      <c r="ABM192" s="18">
        <v>-9.8096275557013596E-6</v>
      </c>
      <c r="ABN192" s="18">
        <v>3.6374146567264003E-5</v>
      </c>
      <c r="ABO192" s="18">
        <v>-1.2498897192081399E-4</v>
      </c>
      <c r="ABP192" s="18">
        <v>-2.0849176577281099E-4</v>
      </c>
      <c r="ABQ192" s="18">
        <v>9.5233894846391499E-5</v>
      </c>
      <c r="ABR192" s="18">
        <v>2.1587823487428901E-4</v>
      </c>
      <c r="ABS192" s="18">
        <v>-8.0725679764248603E-5</v>
      </c>
      <c r="ABT192" s="18">
        <v>-2.7051331941618703E-4</v>
      </c>
      <c r="ABU192" s="18">
        <v>-6.0898215456683899E-5</v>
      </c>
      <c r="ABV192" s="18">
        <v>1.5010395833831E-4</v>
      </c>
      <c r="ABW192" s="18">
        <v>3.78514403876484E-5</v>
      </c>
      <c r="ABX192" s="18">
        <v>-1.3846308132886499E-4</v>
      </c>
      <c r="ABY192" s="18">
        <v>-1.1795546698045699E-4</v>
      </c>
      <c r="ABZ192" s="18">
        <v>-6.7576773291166904E-5</v>
      </c>
      <c r="ACA192" s="18">
        <v>-5.97471160436735E-5</v>
      </c>
      <c r="ACB192" s="18">
        <v>3.1144129854554503E-5</v>
      </c>
      <c r="ACC192" s="18">
        <v>3.0405482944306698E-5</v>
      </c>
      <c r="ACD192" s="18">
        <v>-1.12933659463743E-4</v>
      </c>
      <c r="ACE192" s="18">
        <v>-1.2486999523736401E-4</v>
      </c>
      <c r="ACF192" s="18">
        <v>-8.5779214396453004E-5</v>
      </c>
      <c r="ACG192" s="18">
        <v>-3.2532191162171202E-5</v>
      </c>
      <c r="ACH192" s="18">
        <v>-4.1344397527787101E-7</v>
      </c>
      <c r="ACI192" s="18">
        <v>-9.1836119059662797E-5</v>
      </c>
      <c r="ACJ192" s="18">
        <v>-1.53207266833266E-4</v>
      </c>
      <c r="ACK192" s="18">
        <v>-1.15473811656885E-4</v>
      </c>
      <c r="ACL192" s="18">
        <v>-6.1372139245952003E-5</v>
      </c>
      <c r="ACM192" s="18">
        <v>4.9434812000093102E-5</v>
      </c>
      <c r="ACN192" s="18">
        <v>1.31191623021775E-5</v>
      </c>
      <c r="ACO192" s="18">
        <v>-1.96318468104583E-4</v>
      </c>
      <c r="ACP192" s="18">
        <v>-1.87867157685595E-4</v>
      </c>
      <c r="ACQ192" s="18">
        <v>-5.6318604613747603E-5</v>
      </c>
      <c r="ACR192" s="18">
        <v>-5.4545852029352901E-5</v>
      </c>
      <c r="ACS192" s="18">
        <v>-1.18341149729472E-4</v>
      </c>
      <c r="ACT192" s="18">
        <v>-9.9754017347575207E-5</v>
      </c>
      <c r="ACU192" s="18">
        <v>-8.7699696362852894E-5</v>
      </c>
      <c r="ACV192" s="18">
        <v>-9.8661414803913301E-5</v>
      </c>
      <c r="ACW192" s="18">
        <v>-1.12076035870156E-4</v>
      </c>
      <c r="ACX192" s="18">
        <v>-1.1822217304602299E-4</v>
      </c>
      <c r="ACY192" s="18">
        <v>-1.8186874989178901E-4</v>
      </c>
      <c r="ACZ192" s="18">
        <v>-2.8493329345813297E-4</v>
      </c>
      <c r="ADA192" s="18">
        <v>-2.6516531749226603E-4</v>
      </c>
      <c r="ADB192" s="18">
        <v>-1.89669654440838E-4</v>
      </c>
      <c r="ADC192" s="18">
        <v>-2.0465080184001099E-4</v>
      </c>
      <c r="ADD192" s="18">
        <v>-3.1675658188101599E-4</v>
      </c>
      <c r="ADE192" s="18">
        <v>-3.0996003883526602E-4</v>
      </c>
      <c r="ADF192" s="18">
        <v>-1.98120964859771E-4</v>
      </c>
      <c r="ADG192" s="18">
        <v>-1.8071665900643E-4</v>
      </c>
      <c r="ADH192" s="18">
        <v>-2.1419471480255099E-4</v>
      </c>
      <c r="ADI192" s="18">
        <v>-2.5955060950277799E-4</v>
      </c>
      <c r="ADJ192" s="18">
        <v>-5.6277458510639502E-4</v>
      </c>
      <c r="ADK192" s="18">
        <v>-5.8602956937164798E-4</v>
      </c>
      <c r="ADL192" s="18">
        <v>-3.56085316088883E-4</v>
      </c>
      <c r="ADM192" s="18">
        <v>-2.5520696908215503E-4</v>
      </c>
      <c r="ADN192" s="18">
        <v>-4.5725813038738301E-4</v>
      </c>
      <c r="ADO192" s="18">
        <v>-6.9402767941428801E-4</v>
      </c>
      <c r="ADP192" s="18">
        <v>-7.3713888068560596E-4</v>
      </c>
      <c r="ADQ192" s="18">
        <v>-7.6739564277555905E-4</v>
      </c>
      <c r="ADR192" s="18">
        <v>-7.1370642286749898E-4</v>
      </c>
      <c r="ADS192" s="18">
        <v>-5.78051191269635E-4</v>
      </c>
      <c r="ADT192" s="18">
        <v>-6.3691093954870704E-4</v>
      </c>
      <c r="ADU192">
        <v>-1.06054328475796E-3</v>
      </c>
      <c r="ADV192">
        <v>-1.0358407508433401E-3</v>
      </c>
      <c r="ADW192" s="18">
        <v>-7.8917333322042695E-4</v>
      </c>
      <c r="ADX192" s="18">
        <v>-7.6987729809912999E-4</v>
      </c>
      <c r="ADY192">
        <v>-1.0218947005908299E-3</v>
      </c>
      <c r="ADZ192">
        <v>-1.0648869251785301E-3</v>
      </c>
      <c r="AEA192">
        <v>-1.1349156096225801E-3</v>
      </c>
      <c r="AEB192">
        <v>-1.1295378635276499E-3</v>
      </c>
      <c r="AEC192" s="18">
        <v>-8.9755613453978901E-4</v>
      </c>
      <c r="AED192" s="18">
        <v>-7.8689691267586005E-4</v>
      </c>
      <c r="AEE192" s="18">
        <v>-9.842207337560911E-4</v>
      </c>
      <c r="AEF192">
        <v>-1.1338230070789201E-3</v>
      </c>
      <c r="AEG192" s="18">
        <v>-9.916072028575691E-4</v>
      </c>
      <c r="AEH192" s="18">
        <v>-8.2785067008611603E-4</v>
      </c>
      <c r="AEI192" s="18">
        <v>-8.6195037905351102E-4</v>
      </c>
      <c r="AEJ192" s="18">
        <v>-8.8151113729562005E-4</v>
      </c>
      <c r="AEK192" s="18">
        <v>-8.4989407512414596E-4</v>
      </c>
      <c r="AEL192" s="18">
        <v>-6.8776355702726501E-4</v>
      </c>
      <c r="AEM192" s="18">
        <v>-6.7818989989387702E-4</v>
      </c>
      <c r="AEN192" s="18">
        <v>-6.5422601288950201E-4</v>
      </c>
      <c r="AEO192" s="18">
        <v>-6.5251274864674903E-4</v>
      </c>
      <c r="AEP192" s="18">
        <v>-4.8630331325022399E-4</v>
      </c>
      <c r="AEQ192" s="18">
        <v>-4.48984293521359E-4</v>
      </c>
      <c r="AER192" s="18">
        <v>-4.9620316479093097E-4</v>
      </c>
      <c r="AES192" s="18">
        <v>-5.1564494634942504E-4</v>
      </c>
      <c r="AET192" s="18">
        <v>-4.7944926480747397E-4</v>
      </c>
      <c r="AEU192" s="18">
        <v>-4.4020877163986001E-4</v>
      </c>
      <c r="AEV192" s="18">
        <v>-3.09457362347442E-4</v>
      </c>
      <c r="AEW192" s="18">
        <v>-1.9200457185480899E-4</v>
      </c>
      <c r="AEX192" s="18">
        <v>-2.4915006441888999E-4</v>
      </c>
      <c r="AEY192" s="18">
        <v>-3.4506410930607002E-4</v>
      </c>
      <c r="AEZ192" s="18">
        <v>-2.8620336955464899E-4</v>
      </c>
      <c r="AFA192" s="18">
        <v>-6.3734817886074103E-5</v>
      </c>
      <c r="AFB192" s="18">
        <v>-6.9054067111440299E-5</v>
      </c>
      <c r="AFC192" s="18">
        <v>-2.25394386610677E-4</v>
      </c>
      <c r="AFD192" s="18">
        <v>-2.3180524690735699E-4</v>
      </c>
      <c r="AFE192" s="18">
        <v>-3.16934055433926E-4</v>
      </c>
      <c r="AFF192" s="18">
        <v>-3.1202825018367098E-4</v>
      </c>
      <c r="AFG192" s="18">
        <v>-2.4231584542233598E-6</v>
      </c>
      <c r="AFH192" s="18">
        <v>3.9269245866113601E-5</v>
      </c>
      <c r="AFI192" s="18">
        <v>-2.5015442592218803E-4</v>
      </c>
      <c r="AFJ192" s="18">
        <v>-3.5253981092026E-4</v>
      </c>
      <c r="AFK192" s="18">
        <v>-1.67655993573656E-4</v>
      </c>
      <c r="AFL192" s="18">
        <v>-4.0806028028195198E-5</v>
      </c>
      <c r="AFM192" s="18">
        <v>-1.0084761136353E-4</v>
      </c>
      <c r="AFN192" s="18">
        <v>-1.8736547267012E-4</v>
      </c>
      <c r="AFO192" s="18">
        <v>-2.33667232004297E-4</v>
      </c>
      <c r="AFP192" s="18">
        <v>-2.71310463195784E-4</v>
      </c>
      <c r="AFQ192" s="18">
        <v>-1.96230227064331E-4</v>
      </c>
      <c r="AFR192" s="18">
        <v>-2.99028064564832E-5</v>
      </c>
      <c r="AFS192" s="18">
        <v>-5.9716380400365303E-5</v>
      </c>
      <c r="AFT192" s="18">
        <v>-2.4170410697571499E-4</v>
      </c>
      <c r="AFU192" s="18">
        <v>-2.4400928021878199E-4</v>
      </c>
      <c r="AFV192" s="18">
        <v>-4.0746539686442501E-5</v>
      </c>
      <c r="AFW192" s="18">
        <v>-4.0599801776786099E-5</v>
      </c>
      <c r="AFX192" s="18">
        <v>-1.62012532885613E-4</v>
      </c>
      <c r="AFY192" s="18">
        <v>-1.8113010298165201E-4</v>
      </c>
      <c r="AFZ192" s="18">
        <v>-9.9429805885009603E-5</v>
      </c>
      <c r="AGA192" s="18">
        <v>-7.3633677954376697E-5</v>
      </c>
      <c r="AGB192" s="18">
        <v>-2.44655720199049E-5</v>
      </c>
      <c r="AGC192" s="18">
        <v>-1.0667251149454299E-5</v>
      </c>
      <c r="AGD192" s="18">
        <v>-5.4635084541953998E-5</v>
      </c>
      <c r="AGE192" s="18">
        <v>-7.7917830033302703E-5</v>
      </c>
      <c r="AGF192" s="18">
        <v>1.04897775964896E-5</v>
      </c>
      <c r="AGG192" s="18">
        <v>9.6268000520594005E-5</v>
      </c>
      <c r="AGH192" s="18">
        <v>2.8424521163861101E-5</v>
      </c>
      <c r="AGI192" s="18">
        <v>-7.4757016141291296E-5</v>
      </c>
      <c r="AGJ192" s="18">
        <v>-7.0612661665081502E-6</v>
      </c>
      <c r="AGK192" s="18">
        <v>1.7616580086199301E-4</v>
      </c>
      <c r="AGL192" s="18">
        <v>1.3698578750853601E-4</v>
      </c>
      <c r="AGM192" s="18">
        <v>-8.2557920690340403E-5</v>
      </c>
      <c r="AGN192" s="18">
        <v>-7.6056836408655503E-5</v>
      </c>
      <c r="AGO192" s="18">
        <v>1.01025084916439E-4</v>
      </c>
      <c r="AGP192" s="18">
        <v>1.00847611363474E-4</v>
      </c>
      <c r="AGQ192" s="18">
        <v>1.1647916463253199E-4</v>
      </c>
      <c r="AGR192" s="18">
        <v>1.17010593818911E-4</v>
      </c>
      <c r="AGS192" s="18">
        <v>4.0953757410255803E-5</v>
      </c>
      <c r="AGT192" s="18">
        <v>2.64455423280018E-5</v>
      </c>
      <c r="AGU192" s="18">
        <v>8.76699521919488E-5</v>
      </c>
      <c r="AGV192" s="18">
        <v>1.0861877174178601E-4</v>
      </c>
      <c r="AGW192" s="18">
        <v>7.3339210662714998E-5</v>
      </c>
      <c r="AGX192" s="18">
        <v>5.3186543420180499E-5</v>
      </c>
      <c r="AGY192" s="18">
        <v>1.07141477921401E-4</v>
      </c>
      <c r="AGZ192" s="18">
        <v>1.63755541299159E-4</v>
      </c>
      <c r="AHA192" s="18">
        <v>1.4132942792910401E-4</v>
      </c>
      <c r="AHB192" s="18">
        <v>1.0350773171241499E-4</v>
      </c>
      <c r="AHC192" s="18">
        <v>1.03772454833228E-4</v>
      </c>
      <c r="AHD192" s="18">
        <v>1.04748063638027E-4</v>
      </c>
      <c r="AHE192" s="18">
        <v>1.02680843762026E-4</v>
      </c>
      <c r="AHF192" s="18">
        <v>9.8246979356397799E-5</v>
      </c>
      <c r="AHG192" s="18">
        <v>9.7154376812735798E-5</v>
      </c>
      <c r="AHH192" s="18">
        <v>1.62224707971336E-5</v>
      </c>
      <c r="AHI192" s="18">
        <v>1.6162982455381001E-5</v>
      </c>
      <c r="AHJ192" s="18">
        <v>9.5322135886643998E-5</v>
      </c>
      <c r="AHK192" s="18">
        <v>1.0510301074390099E-4</v>
      </c>
      <c r="AHL192" s="18">
        <v>1.7468850704166399E-4</v>
      </c>
      <c r="AHM192" s="18">
        <v>1.82874102867491E-4</v>
      </c>
      <c r="AHN192" s="18">
        <v>4.1574419109235901E-5</v>
      </c>
      <c r="AHO192" s="18">
        <v>-5.4967227783308998E-6</v>
      </c>
      <c r="AHP192" s="18">
        <v>1.12548968187076E-4</v>
      </c>
      <c r="AHQ192" s="18">
        <v>1.7935834186966199E-4</v>
      </c>
      <c r="AHR192" s="18">
        <v>6.5950758616539694E-5</v>
      </c>
      <c r="AHS192" s="18">
        <v>-4.2549036441685798E-5</v>
      </c>
      <c r="AHT192" s="18">
        <v>6.1400891944451906E-5</v>
      </c>
      <c r="AHU192" s="18">
        <v>2.2329543961901999E-4</v>
      </c>
      <c r="AHV192" s="18">
        <v>1.5698973389666101E-4</v>
      </c>
      <c r="AHW192" s="18">
        <v>-1.8822111331917501E-5</v>
      </c>
      <c r="AHX192" s="18">
        <v>1.2055312457071E-5</v>
      </c>
      <c r="AHY192" s="18">
        <v>1.8556297591487599E-4</v>
      </c>
      <c r="AHZ192" s="18">
        <v>1.6484913531511399E-4</v>
      </c>
      <c r="AIA192" s="18">
        <v>-1.2882993585361301E-4</v>
      </c>
      <c r="AIB192" s="18">
        <v>-1.2785531852116299E-4</v>
      </c>
      <c r="AIC192" s="18">
        <v>2.1351555623411099E-4</v>
      </c>
      <c r="AID192" s="18">
        <v>2.2373862776509099E-4</v>
      </c>
      <c r="AIE192" s="18">
        <v>-5.8919236620880099E-5</v>
      </c>
      <c r="AIF192" s="18">
        <v>-1.00316182177095E-4</v>
      </c>
      <c r="AIG192" s="18">
        <v>1.05073266572941E-4</v>
      </c>
      <c r="AIH192" s="18">
        <v>1.67331782111146E-4</v>
      </c>
      <c r="AII192" s="18">
        <v>9.9573569377064895E-6</v>
      </c>
      <c r="AIJ192" s="18">
        <v>-6.7694758502323497E-5</v>
      </c>
      <c r="AIK192" s="18">
        <v>3.3921243942136499E-5</v>
      </c>
      <c r="AIL192" s="18">
        <v>1.06580304564174E-4</v>
      </c>
      <c r="AIM192" s="18">
        <v>1.3799312342910301E-5</v>
      </c>
      <c r="AIN192" s="18">
        <v>-7.3457195873871605E-5</v>
      </c>
      <c r="AIO192" s="18">
        <v>-3.4364432088263002E-5</v>
      </c>
      <c r="AIP192" s="18">
        <v>4.9643021196588102E-6</v>
      </c>
      <c r="AIQ192" s="18">
        <v>-2.4731286613122098E-5</v>
      </c>
      <c r="AIR192" s="18">
        <v>-5.8623777856814297E-5</v>
      </c>
      <c r="AIS192" s="18">
        <v>-6.3292621212296396E-5</v>
      </c>
      <c r="AIT192" s="18">
        <v>-1.3497607302953501E-4</v>
      </c>
      <c r="AIU192" s="18">
        <v>-1.1828166138772E-4</v>
      </c>
      <c r="AIV192" s="18">
        <v>1.06787522287932E-4</v>
      </c>
      <c r="AIW192" s="18">
        <v>1.02472634565864E-4</v>
      </c>
      <c r="AIX192" s="18">
        <v>-2.4722958245260098E-4</v>
      </c>
      <c r="AIY192" s="18">
        <v>-2.6126486521771397E-4</v>
      </c>
      <c r="AIZ192" s="18">
        <v>1.8969840713978198E-5</v>
      </c>
      <c r="AJA192" s="18">
        <v>6.5626547153918498E-5</v>
      </c>
      <c r="AJB192" s="18">
        <v>-1.36246149125995E-4</v>
      </c>
      <c r="AJC192" s="18">
        <v>-1.9478168594250201E-4</v>
      </c>
      <c r="AJD192" s="18">
        <v>-1.2628879218828899E-4</v>
      </c>
      <c r="AJE192" s="18">
        <v>-9.8425444381655599E-5</v>
      </c>
      <c r="AJF192" s="18">
        <v>-1.02679852289622E-4</v>
      </c>
      <c r="AJG192" s="18">
        <v>-9.7006647430730703E-5</v>
      </c>
      <c r="AJH192" s="18">
        <v>-1.2040836960552901E-4</v>
      </c>
      <c r="AJI192" s="18">
        <v>-1.6419972091769001E-4</v>
      </c>
      <c r="AJJ192" s="18">
        <v>-2.0219789921482799E-4</v>
      </c>
      <c r="AJK192" s="18">
        <v>-2.2078404012448801E-4</v>
      </c>
      <c r="AJL192" s="18">
        <v>-1.8210571178645099E-4</v>
      </c>
      <c r="AJM192" s="18">
        <v>-1.41358180627659E-4</v>
      </c>
      <c r="AJN192" s="18">
        <v>-1.8789690185649899E-4</v>
      </c>
      <c r="AJO192" s="18">
        <v>-2.7009987544096499E-4</v>
      </c>
      <c r="AJP192" s="18">
        <v>-2.4448122106340798E-4</v>
      </c>
      <c r="AJQ192" s="18">
        <v>-2.4205905408153299E-4</v>
      </c>
      <c r="AJR192" s="18">
        <v>-2.7349765122769399E-4</v>
      </c>
      <c r="AJS192" s="18">
        <v>-3.3312678206015502E-4</v>
      </c>
      <c r="AJT192" s="18">
        <v>-3.2700939758284399E-4</v>
      </c>
      <c r="AJU192" s="18">
        <v>-3.2145516940740299E-4</v>
      </c>
      <c r="AJV192" s="18">
        <v>-3.3569667842409101E-4</v>
      </c>
      <c r="AJW192" s="18">
        <v>-3.3144127904372002E-4</v>
      </c>
      <c r="AJX192" s="18">
        <v>-3.19475199099306E-4</v>
      </c>
      <c r="AJY192" s="18">
        <v>-3.5425307516279099E-4</v>
      </c>
      <c r="AJZ192" s="18">
        <v>-3.7933930888173201E-4</v>
      </c>
      <c r="AKA192" s="18">
        <v>-4.0049633762756498E-4</v>
      </c>
      <c r="AKB192" s="18">
        <v>-3.9745251747436101E-4</v>
      </c>
      <c r="AKC192" s="18">
        <v>-4.0874043032274E-4</v>
      </c>
      <c r="AKD192" s="18">
        <v>-4.1816536660177402E-4</v>
      </c>
      <c r="AKE192" s="18">
        <v>-4.2106145737291702E-4</v>
      </c>
      <c r="AKF192" s="18">
        <v>-4.4307511824021002E-4</v>
      </c>
      <c r="AKG192" s="18">
        <v>-4.7049527790060598E-4</v>
      </c>
      <c r="AKH192" s="18">
        <v>-4.6845681072316098E-4</v>
      </c>
      <c r="AKI192" s="18">
        <v>-4.7749903867011501E-4</v>
      </c>
      <c r="AKJ192" s="18">
        <v>-5.4173653304412297E-4</v>
      </c>
      <c r="AKK192" s="18">
        <v>-5.6838830162353395E-4</v>
      </c>
      <c r="AKL192" s="18">
        <v>-5.7536231822225004E-4</v>
      </c>
      <c r="AKM192" s="18">
        <v>-5.5518089828116002E-4</v>
      </c>
      <c r="AKN192" s="18">
        <v>-5.7902580860208497E-4</v>
      </c>
      <c r="AKO192" s="18">
        <v>-5.9610491152051095E-4</v>
      </c>
      <c r="AKP192" s="18">
        <v>-5.0246728717795398E-4</v>
      </c>
      <c r="AKQ192" s="18">
        <v>-5.1366497604132799E-4</v>
      </c>
      <c r="AKR192" s="18">
        <v>-7.8683841580645599E-4</v>
      </c>
      <c r="AKS192" s="18">
        <v>-8.0137637505944804E-4</v>
      </c>
      <c r="AKT192" s="18">
        <v>-5.9318006805081304E-4</v>
      </c>
      <c r="AKU192" s="18">
        <v>-5.7423898003539E-4</v>
      </c>
      <c r="AKV192" s="18">
        <v>-7.3941331828542001E-4</v>
      </c>
      <c r="AKW192" s="18">
        <v>-7.7035122188851002E-4</v>
      </c>
      <c r="AKX192" s="18">
        <v>-8.13018243541352E-4</v>
      </c>
      <c r="AKY192" s="18">
        <v>-8.2403945032416505E-4</v>
      </c>
      <c r="AKZ192" s="18">
        <v>-7.8952728885389701E-4</v>
      </c>
      <c r="ALA192" s="18">
        <v>-7.6612457520663902E-4</v>
      </c>
      <c r="ALB192" s="18">
        <v>-8.3863689791901998E-4</v>
      </c>
      <c r="ALC192" s="18">
        <v>-8.77196249573442E-4</v>
      </c>
      <c r="ALD192" s="18">
        <v>-8.9666975824764697E-4</v>
      </c>
      <c r="ALE192" s="18">
        <v>-9.3655867434044805E-4</v>
      </c>
      <c r="ALF192" s="18">
        <v>-9.3381130442360405E-4</v>
      </c>
      <c r="ALG192" s="18">
        <v>-9.2408991790809904E-4</v>
      </c>
      <c r="ALH192" s="18">
        <v>-9.7166175333884797E-4</v>
      </c>
      <c r="ALI192">
        <v>-1.05156054515265E-3</v>
      </c>
      <c r="ALJ192">
        <v>-1.0361956979492101E-3</v>
      </c>
      <c r="ALK192">
        <v>-1.0411600000687601E-3</v>
      </c>
      <c r="ALL192">
        <v>-1.05410168881803E-3</v>
      </c>
      <c r="ALM192">
        <v>-1.0809904192922101E-3</v>
      </c>
      <c r="ALN192">
        <v>-1.05427916237088E-3</v>
      </c>
      <c r="ALO192">
        <v>-1.0546628621752501E-3</v>
      </c>
      <c r="ALP192">
        <v>-1.0548998240699199E-3</v>
      </c>
      <c r="ALQ192">
        <v>-1.1535017505321301E-3</v>
      </c>
      <c r="ALR192">
        <v>-1.14401732591135E-3</v>
      </c>
      <c r="ALS192">
        <v>-1.0543376592403401E-3</v>
      </c>
      <c r="ALT192">
        <v>-1.0260608674584799E-3</v>
      </c>
      <c r="ALU192">
        <v>-1.0961777929427399E-3</v>
      </c>
      <c r="ALV192">
        <v>-1.1209100710281501E-3</v>
      </c>
      <c r="ALW192">
        <v>-1.08226148686108E-3</v>
      </c>
      <c r="ALX192">
        <v>-1.02851277861126E-3</v>
      </c>
      <c r="ALY192" s="18">
        <v>-9.4905816641588305E-4</v>
      </c>
      <c r="ALZ192" s="18">
        <v>-9.3277719874945697E-4</v>
      </c>
      <c r="AMA192">
        <v>-1.0875500004432399E-3</v>
      </c>
      <c r="AMB192">
        <v>-1.1435443935943199E-3</v>
      </c>
      <c r="AMC192" s="18">
        <v>-9.9373490254778198E-4</v>
      </c>
      <c r="AMD192" s="18">
        <v>-9.1767707466677796E-4</v>
      </c>
      <c r="AME192">
        <v>-1.0450009640015001E-3</v>
      </c>
      <c r="AMF192">
        <v>-1.1555412091820399E-3</v>
      </c>
      <c r="AMG192">
        <v>-1.0779763433098599E-3</v>
      </c>
      <c r="AMH192" s="18">
        <v>-9.6711188666681602E-4</v>
      </c>
      <c r="AMI192">
        <v>-1.04523693442382E-3</v>
      </c>
      <c r="AMJ192">
        <v>-1.24976975105273E-3</v>
      </c>
      <c r="AMK192">
        <v>-1.2281110372913101E-3</v>
      </c>
      <c r="AML192">
        <v>-1.1400871294659401E-3</v>
      </c>
      <c r="AMM192">
        <v>-1.15512677373447E-3</v>
      </c>
      <c r="AMN192">
        <v>-1.3274813548345601E-3</v>
      </c>
      <c r="AMO192">
        <v>-1.3287821665742799E-3</v>
      </c>
      <c r="AMP192">
        <v>-1.3998152125216301E-3</v>
      </c>
      <c r="AMQ192">
        <v>-1.4047200262994801E-3</v>
      </c>
      <c r="AMR192">
        <v>-1.5999756360313101E-3</v>
      </c>
      <c r="AMS192">
        <v>-1.5974919977629299E-3</v>
      </c>
      <c r="AMT192">
        <v>-1.8113040042335099E-3</v>
      </c>
      <c r="AMU192">
        <v>-1.83786654030038E-3</v>
      </c>
      <c r="AMV192">
        <v>-2.06701364980349E-3</v>
      </c>
      <c r="AMW192">
        <v>-2.0493733735278399E-3</v>
      </c>
      <c r="AMX192">
        <v>-2.34618450589013E-3</v>
      </c>
      <c r="AMY192">
        <v>-2.4109534294503498E-3</v>
      </c>
      <c r="AMZ192">
        <v>-2.6768881294960598E-3</v>
      </c>
      <c r="ANA192">
        <v>-2.6965668729492698E-3</v>
      </c>
      <c r="ANB192">
        <v>-3.05962521416441E-3</v>
      </c>
      <c r="ANC192">
        <v>-3.2870283237817401E-3</v>
      </c>
      <c r="AND192">
        <v>-3.5126279451714801E-3</v>
      </c>
      <c r="ANE192">
        <v>-3.55901893701826E-3</v>
      </c>
      <c r="ANF192">
        <v>-3.9297017007019399E-3</v>
      </c>
      <c r="ANG192">
        <v>-4.2299106088509704E-3</v>
      </c>
      <c r="ANH192">
        <v>-4.3481615345954397E-3</v>
      </c>
      <c r="ANI192">
        <v>-4.4331723579108502E-3</v>
      </c>
      <c r="ANJ192">
        <v>-4.6739018475541096E-3</v>
      </c>
      <c r="ANK192">
        <v>-5.0998383745341396E-3</v>
      </c>
      <c r="ANL192">
        <v>-5.1528771885722101E-3</v>
      </c>
      <c r="ANM192">
        <v>-5.15077923305296E-3</v>
      </c>
      <c r="ANN192">
        <v>-5.2670809241325799E-3</v>
      </c>
      <c r="ANO192">
        <v>-5.6157202827781796E-3</v>
      </c>
      <c r="ANP192">
        <v>-5.6077716488471801E-3</v>
      </c>
      <c r="ANQ192">
        <v>-5.5847536264766401E-3</v>
      </c>
      <c r="ANR192">
        <v>-5.5187731236891998E-3</v>
      </c>
      <c r="ANS192">
        <v>-5.64000838124523E-3</v>
      </c>
      <c r="ANT192">
        <v>-5.6430224572275797E-3</v>
      </c>
      <c r="ANU192">
        <v>-5.5003932090310599E-3</v>
      </c>
      <c r="ANV192">
        <v>-5.4567803227442901E-3</v>
      </c>
      <c r="ANW192">
        <v>-5.3419420448719002E-3</v>
      </c>
      <c r="ANX192">
        <v>-5.2934521060333996E-3</v>
      </c>
      <c r="ANY192">
        <v>-5.0421168365272998E-3</v>
      </c>
      <c r="ANZ192">
        <v>-4.9684524229296201E-3</v>
      </c>
      <c r="AOA192">
        <v>-4.6387095360430602E-3</v>
      </c>
      <c r="AOB192">
        <v>-4.6180849279559497E-3</v>
      </c>
      <c r="AOC192">
        <v>-4.3633052834620399E-3</v>
      </c>
      <c r="AOD192">
        <v>-4.2439905078724399E-3</v>
      </c>
      <c r="AOE192">
        <v>-3.8955425033927399E-3</v>
      </c>
      <c r="AOF192">
        <v>-3.8172558456405999E-3</v>
      </c>
      <c r="AOG192">
        <v>-3.5583546505352998E-3</v>
      </c>
      <c r="AOH192">
        <v>-3.42154534510735E-3</v>
      </c>
      <c r="AOI192">
        <v>-3.09573364613857E-3</v>
      </c>
      <c r="AOJ192">
        <v>-3.0166329895766801E-3</v>
      </c>
      <c r="AOK192">
        <v>-2.8848177304391901E-3</v>
      </c>
      <c r="AOL192">
        <v>-2.7309313050375402E-3</v>
      </c>
      <c r="AOM192">
        <v>-2.4934528532712902E-3</v>
      </c>
      <c r="AON192">
        <v>-2.3285739737853302E-3</v>
      </c>
      <c r="AOO192">
        <v>-2.1946320064300498E-3</v>
      </c>
      <c r="AOP192">
        <v>-2.0451764710168702E-3</v>
      </c>
      <c r="AOQ192">
        <v>-1.92153292709212E-3</v>
      </c>
      <c r="AOR192">
        <v>-1.8350755455995801E-3</v>
      </c>
      <c r="AOS192">
        <v>-1.7586478985273299E-3</v>
      </c>
      <c r="AOT192">
        <v>-1.53387615656042E-3</v>
      </c>
      <c r="AOU192">
        <v>-1.48107232147218E-3</v>
      </c>
      <c r="AOV192">
        <v>-1.44156710518372E-3</v>
      </c>
      <c r="AOW192">
        <v>-1.3591281611769199E-3</v>
      </c>
      <c r="AOX192">
        <v>-1.1379296856048799E-3</v>
      </c>
      <c r="AOY192">
        <v>-1.1241155011765501E-3</v>
      </c>
      <c r="AOZ192">
        <v>-1.0894268576256601E-3</v>
      </c>
      <c r="APA192">
        <v>-1.0424598203361501E-3</v>
      </c>
      <c r="APB192" s="18">
        <v>-8.5228748940749301E-4</v>
      </c>
      <c r="APC192" s="18">
        <v>-8.7307469896211101E-4</v>
      </c>
      <c r="APD192" s="18">
        <v>-8.4974733721446196E-4</v>
      </c>
      <c r="APE192" s="18">
        <v>-7.9082710912126099E-4</v>
      </c>
      <c r="APF192" s="18">
        <v>-6.0303431186281499E-4</v>
      </c>
      <c r="APG192" s="18">
        <v>-6.0722923142908503E-4</v>
      </c>
      <c r="APH192" s="18">
        <v>-5.7726792810314199E-4</v>
      </c>
      <c r="API192" s="18">
        <v>-5.5225605481143403E-4</v>
      </c>
      <c r="APJ192" s="18">
        <v>-4.8011355129040601E-4</v>
      </c>
      <c r="APK192" s="18">
        <v>-4.7909431770162798E-4</v>
      </c>
      <c r="APL192" s="18">
        <v>-3.8759827366233098E-4</v>
      </c>
      <c r="APM192" s="18">
        <v>-3.59926280021655E-4</v>
      </c>
      <c r="APN192" s="18">
        <v>-2.8383969944215098E-4</v>
      </c>
      <c r="APO192" s="18">
        <v>-2.6387937783797701E-4</v>
      </c>
      <c r="APP192" s="18">
        <v>-2.39517910416126E-4</v>
      </c>
      <c r="APQ192" s="18">
        <v>-2.6020101537266299E-4</v>
      </c>
      <c r="APR192" s="18">
        <v>-2.2738823753185001E-4</v>
      </c>
      <c r="APS192" s="18">
        <v>-1.77776943451252E-4</v>
      </c>
      <c r="APT192" s="18">
        <v>-6.7206954099979706E-5</v>
      </c>
      <c r="APU192" s="18">
        <v>-6.8079449779045995E-5</v>
      </c>
      <c r="APV192" s="18">
        <v>-1.55851523624378E-4</v>
      </c>
      <c r="APW192" s="18">
        <v>-1.3924634449524699E-4</v>
      </c>
      <c r="APX192" s="18">
        <v>3.4870082993298998E-6</v>
      </c>
      <c r="APY192" s="18">
        <v>3.2015634061216499E-5</v>
      </c>
      <c r="APZ192" s="18">
        <v>-1.00317173649389E-5</v>
      </c>
      <c r="AQA192" s="18">
        <v>2.22793754603434E-5</v>
      </c>
      <c r="AQB192" s="18">
        <v>1.07526169198096E-4</v>
      </c>
      <c r="AQC192" s="18">
        <v>1.2266892659232301E-4</v>
      </c>
      <c r="AQD192" s="18">
        <v>1.3695604333765999E-4</v>
      </c>
      <c r="AQE192" s="18">
        <v>2.12717420982222E-4</v>
      </c>
      <c r="AQF192" s="18">
        <v>2.18375753755689E-4</v>
      </c>
      <c r="AQG192" s="18">
        <v>1.83449156837794E-4</v>
      </c>
      <c r="AQH192" s="18">
        <v>2.69938265445912E-4</v>
      </c>
      <c r="AQI192" s="18">
        <v>4.8068959673305801E-4</v>
      </c>
      <c r="AQJ192" s="18">
        <v>4.8507785341003702E-4</v>
      </c>
      <c r="AQK192" s="18">
        <v>4.1108823687738201E-4</v>
      </c>
      <c r="AQL192" s="18">
        <v>4.29039835474986E-4</v>
      </c>
      <c r="AQM192" s="18">
        <v>5.8635378083415901E-4</v>
      </c>
      <c r="AQN192" s="18">
        <v>6.3534540468812497E-4</v>
      </c>
      <c r="AQO192" s="18">
        <v>6.6431721859616601E-4</v>
      </c>
      <c r="AQP192" s="18">
        <v>6.3343880333482905E-4</v>
      </c>
      <c r="AQQ192" s="18">
        <v>6.68956317780827E-4</v>
      </c>
      <c r="AQR192" s="18">
        <v>7.4603238777826099E-4</v>
      </c>
      <c r="AQS192" s="18">
        <v>8.8755316987335E-4</v>
      </c>
      <c r="AQT192" s="18">
        <v>8.4553556261807096E-4</v>
      </c>
      <c r="AQU192" s="18">
        <v>8.4234500455518304E-4</v>
      </c>
      <c r="AQV192" s="18">
        <v>9.0807466483480703E-4</v>
      </c>
      <c r="AQW192">
        <v>1.04121849693819E-3</v>
      </c>
      <c r="AQX192">
        <v>1.0145072400169399E-3</v>
      </c>
      <c r="AQY192" s="18">
        <v>9.6219220080348501E-4</v>
      </c>
      <c r="AQZ192" s="18">
        <v>9.9132661617898289E-4</v>
      </c>
      <c r="ARA192">
        <v>1.0885256092480399E-3</v>
      </c>
      <c r="ARB192">
        <v>1.08620556391955E-3</v>
      </c>
      <c r="ARC192">
        <v>1.047837566431E-3</v>
      </c>
      <c r="ARD192">
        <v>1.05720400584063E-3</v>
      </c>
      <c r="ARE192">
        <v>1.1627650768160299E-3</v>
      </c>
      <c r="ARF192">
        <v>1.1839815939037001E-3</v>
      </c>
      <c r="ARG192">
        <v>1.15843630848083E-3</v>
      </c>
      <c r="ARH192">
        <v>1.1448590859471899E-3</v>
      </c>
      <c r="ARI192">
        <v>1.18195601586684E-3</v>
      </c>
      <c r="ARJ192">
        <v>1.20563931619266E-3</v>
      </c>
      <c r="ARK192">
        <v>1.18777794158012E-3</v>
      </c>
      <c r="ARL192">
        <v>1.1570333750877599E-3</v>
      </c>
      <c r="ARM192">
        <v>1.29435725467191E-3</v>
      </c>
      <c r="ARN192">
        <v>1.3763252493065E-3</v>
      </c>
      <c r="ARO192">
        <v>1.21063336248317E-3</v>
      </c>
      <c r="ARP192">
        <v>1.1208951989427601E-3</v>
      </c>
      <c r="ARQ192">
        <v>1.29093072618671E-3</v>
      </c>
      <c r="ARR192">
        <v>1.3837553431919601E-3</v>
      </c>
      <c r="ARS192">
        <v>1.2526360976530199E-3</v>
      </c>
      <c r="ART192">
        <v>1.17093480908397E-3</v>
      </c>
      <c r="ARU192">
        <v>1.27544789377212E-3</v>
      </c>
      <c r="ARV192">
        <v>1.3817168760144E-3</v>
      </c>
      <c r="ARW192">
        <v>1.3580930640303599E-3</v>
      </c>
      <c r="ARX192">
        <v>1.2992630599221401E-3</v>
      </c>
      <c r="ARY192">
        <v>1.2894534323664099E-3</v>
      </c>
      <c r="ARZ192">
        <v>1.2837941081205999E-3</v>
      </c>
      <c r="ASA192">
        <v>1.3029860386438101E-3</v>
      </c>
      <c r="ASB192">
        <v>1.3178640729172E-3</v>
      </c>
      <c r="ASC192">
        <v>1.29358985506322E-3</v>
      </c>
      <c r="ASD192">
        <v>1.3075210332303901E-3</v>
      </c>
      <c r="ASE192">
        <v>1.3414581407303601E-3</v>
      </c>
      <c r="ASF192">
        <v>1.33900523810528E-3</v>
      </c>
      <c r="ASG192">
        <v>1.3004002787220801E-3</v>
      </c>
      <c r="ASH192">
        <v>1.27082267520048E-3</v>
      </c>
      <c r="ASI192">
        <v>1.31164357531415E-3</v>
      </c>
      <c r="ASJ192">
        <v>1.33463284498611E-3</v>
      </c>
      <c r="ASK192">
        <v>1.28787203394803E-3</v>
      </c>
      <c r="ASL192">
        <v>1.2565068057567199E-3</v>
      </c>
      <c r="ASM192">
        <v>1.27173879566352E-3</v>
      </c>
      <c r="ASN192">
        <v>1.2804112044193701E-3</v>
      </c>
      <c r="ASO192">
        <v>1.3160903288604801E-3</v>
      </c>
      <c r="ASP192">
        <v>1.36370777201985E-3</v>
      </c>
      <c r="ASQ192">
        <v>1.32591581997396E-3</v>
      </c>
      <c r="ASR192">
        <v>1.2041917665432599E-3</v>
      </c>
      <c r="ASS192">
        <v>1.2075003098172799E-3</v>
      </c>
      <c r="AST192">
        <v>1.32115873557817E-3</v>
      </c>
      <c r="ASU192">
        <v>1.2947122017777301E-3</v>
      </c>
      <c r="ASV192">
        <v>1.1571067440425901E-3</v>
      </c>
      <c r="ASW192">
        <v>1.1987109073227E-3</v>
      </c>
      <c r="ASX192">
        <v>1.2584719039794E-3</v>
      </c>
      <c r="ASY192">
        <v>1.2287019548194401E-3</v>
      </c>
      <c r="ASZ192">
        <v>1.18575335501566E-3</v>
      </c>
      <c r="ATA192">
        <v>1.20846104653668E-3</v>
      </c>
      <c r="ATB192">
        <v>1.22867221064862E-3</v>
      </c>
      <c r="ATC192">
        <v>1.2049750297096699E-3</v>
      </c>
      <c r="ATD192">
        <v>1.1991094792124699E-3</v>
      </c>
      <c r="ATE192">
        <v>1.2222018620101601E-3</v>
      </c>
      <c r="ATF192">
        <v>1.1641977543800301E-3</v>
      </c>
      <c r="ATG192">
        <v>1.12362868824647E-3</v>
      </c>
      <c r="ATH192">
        <v>1.09707904132036E-3</v>
      </c>
      <c r="ATI192">
        <v>1.1299969152315701E-3</v>
      </c>
      <c r="ATJ192">
        <v>1.18686182111704E-3</v>
      </c>
      <c r="ATK192">
        <v>1.1635185958116499E-3</v>
      </c>
      <c r="ATL192">
        <v>1.0448681067049799E-3</v>
      </c>
      <c r="ATM192">
        <v>1.0545300048786499E-3</v>
      </c>
      <c r="ATN192">
        <v>1.17366829838774E-3</v>
      </c>
      <c r="ATO192">
        <v>1.1633708664296101E-3</v>
      </c>
      <c r="ATP192" s="18">
        <v>9.76315724608961E-4</v>
      </c>
      <c r="ATQ192" s="18">
        <v>9.6792489400412897E-4</v>
      </c>
      <c r="ATR192">
        <v>1.1355957596632599E-3</v>
      </c>
      <c r="ATS192">
        <v>1.16731494348809E-3</v>
      </c>
      <c r="ATT192">
        <v>1.05596367391502E-3</v>
      </c>
      <c r="ATU192">
        <v>1.01950128630742E-3</v>
      </c>
      <c r="ATV192" s="18">
        <v>9.8998217965526303E-4</v>
      </c>
      <c r="ATW192" s="18">
        <v>9.8541644942540208E-4</v>
      </c>
      <c r="ATX192" s="18">
        <v>9.5966592922358497E-4</v>
      </c>
      <c r="ATY192" s="18">
        <v>9.5777419995565695E-4</v>
      </c>
      <c r="ATZ192" s="18">
        <v>9.824033649154509E-4</v>
      </c>
      <c r="AUA192" s="18">
        <v>9.8702759201466095E-4</v>
      </c>
      <c r="AUB192" s="18">
        <v>9.4636929336847E-4</v>
      </c>
      <c r="AUC192" s="18">
        <v>9.4888069286303001E-4</v>
      </c>
      <c r="AUD192" s="18">
        <v>9.4270481151631502E-4</v>
      </c>
      <c r="AUE192" s="18">
        <v>9.2382420331493798E-4</v>
      </c>
      <c r="AUF192" s="18">
        <v>8.3916832710534395E-4</v>
      </c>
      <c r="AUG192" s="18">
        <v>8.3198808425527504E-4</v>
      </c>
      <c r="AUH192" s="18">
        <v>9.2249364740432105E-4</v>
      </c>
      <c r="AUI192" s="18">
        <v>9.6864866882884204E-4</v>
      </c>
      <c r="AUJ192" s="18">
        <v>8.8558807165073296E-4</v>
      </c>
      <c r="AUK192" s="18">
        <v>8.1892841029484998E-4</v>
      </c>
      <c r="AUL192" s="18">
        <v>7.6506072536158798E-4</v>
      </c>
      <c r="AUM192" s="18">
        <v>7.8669068642445096E-4</v>
      </c>
      <c r="AUN192" s="18">
        <v>8.9448257021568201E-4</v>
      </c>
      <c r="AUO192" s="18">
        <v>9.0582897993346501E-4</v>
      </c>
      <c r="AUP192" s="18">
        <v>7.5067148696294995E-4</v>
      </c>
      <c r="AUQ192" s="18">
        <v>7.2570323845516595E-4</v>
      </c>
      <c r="AUR192" s="18">
        <v>8.4055737988536397E-4</v>
      </c>
      <c r="AUS192" s="18">
        <v>8.58403882412484E-4</v>
      </c>
      <c r="AUT192" s="18">
        <v>8.0019454000323999E-4</v>
      </c>
      <c r="AUU192" s="18">
        <v>7.89704762406806E-4</v>
      </c>
      <c r="AUV192" s="18">
        <v>7.1057436167398704E-4</v>
      </c>
      <c r="AUW192" s="18">
        <v>7.0637845063542504E-4</v>
      </c>
      <c r="AUX192" s="18">
        <v>7.6119100873028801E-4</v>
      </c>
      <c r="AUY192" s="18">
        <v>7.5055350175184899E-4</v>
      </c>
      <c r="AUZ192" s="18">
        <v>7.5926953529153996E-4</v>
      </c>
      <c r="AVA192" s="18">
        <v>7.6222511440449104E-4</v>
      </c>
      <c r="AVB192" s="18">
        <v>7.4505677897346301E-4</v>
      </c>
      <c r="AVC192" s="18">
        <v>7.7410394478100099E-4</v>
      </c>
      <c r="AVD192" s="18">
        <v>7.2868757026661702E-4</v>
      </c>
      <c r="AVE192" s="18">
        <v>6.7210225958741401E-4</v>
      </c>
      <c r="AVF192" s="18">
        <v>7.0049901952512397E-4</v>
      </c>
      <c r="AVG192" s="18">
        <v>7.53567577734093E-4</v>
      </c>
      <c r="AVH192" s="18">
        <v>6.5983972940658598E-4</v>
      </c>
      <c r="AVI192" s="18">
        <v>5.8963456288207896E-4</v>
      </c>
      <c r="AVJ192" s="18">
        <v>6.9266837080517098E-4</v>
      </c>
      <c r="AVK192" s="18">
        <v>7.3149442852521397E-4</v>
      </c>
      <c r="AVL192" s="18">
        <v>6.4432715282108899E-4</v>
      </c>
      <c r="AVM192" s="18">
        <v>6.2816516183805595E-4</v>
      </c>
      <c r="AVN192" s="18">
        <v>6.5676715655482699E-4</v>
      </c>
      <c r="AVO192" s="18">
        <v>6.8008162916172101E-4</v>
      </c>
      <c r="AVP192" s="18">
        <v>7.1151923483564396E-4</v>
      </c>
      <c r="AVQ192" s="18">
        <v>6.8628626320693599E-4</v>
      </c>
      <c r="AVR192" s="18">
        <v>5.5370360446088597E-4</v>
      </c>
      <c r="AVS192" s="18">
        <v>5.4380474439252803E-4</v>
      </c>
      <c r="AVT192" s="18">
        <v>6.2621394422840405E-4</v>
      </c>
      <c r="AVU192" s="18">
        <v>6.1445508200785805E-4</v>
      </c>
      <c r="AVV192" s="18">
        <v>5.4811864064219196E-4</v>
      </c>
      <c r="AVW192" s="18">
        <v>5.7273194204426805E-4</v>
      </c>
      <c r="AVX192" s="18">
        <v>5.9471685021278398E-4</v>
      </c>
      <c r="AVY192" s="18">
        <v>5.4545852029336196E-4</v>
      </c>
      <c r="AVZ192" s="18">
        <v>5.4377599169402803E-4</v>
      </c>
      <c r="AWA192" s="18">
        <v>6.0346163645108499E-4</v>
      </c>
      <c r="AWB192" s="18">
        <v>5.1059339466191702E-4</v>
      </c>
      <c r="AWC192" s="18">
        <v>4.0108626368334701E-4</v>
      </c>
      <c r="AWD192" s="18">
        <v>4.7436697747665901E-4</v>
      </c>
      <c r="AWE192" s="18">
        <v>5.8948584202772603E-4</v>
      </c>
      <c r="AWF192" s="18">
        <v>5.8239483169025797E-4</v>
      </c>
      <c r="AWG192" s="18">
        <v>4.9700030857047195E-4</v>
      </c>
      <c r="AWH192" s="18">
        <v>4.6505903493637701E-4</v>
      </c>
      <c r="AWI192" s="18">
        <v>4.9596620289626904E-4</v>
      </c>
      <c r="AWJ192" s="18">
        <v>4.3858374843752602E-4</v>
      </c>
      <c r="AWK192" s="18">
        <v>4.0318421920265598E-4</v>
      </c>
      <c r="AWL192" s="18">
        <v>4.4691608217289902E-4</v>
      </c>
      <c r="AWM192" s="18">
        <v>4.7025930747834899E-4</v>
      </c>
      <c r="AWN192" s="18">
        <v>4.5648973930634198E-4</v>
      </c>
      <c r="AWO192" s="18">
        <v>4.6500053806702803E-4</v>
      </c>
      <c r="AWP192" s="18">
        <v>4.3878997468887998E-4</v>
      </c>
      <c r="AWQ192" s="18">
        <v>3.6825861375711002E-4</v>
      </c>
      <c r="AWR192" s="18">
        <v>3.7147990746327903E-4</v>
      </c>
      <c r="AWS192" s="18">
        <v>4.5773106270435799E-4</v>
      </c>
      <c r="AWT192" s="18">
        <v>4.2496190964746902E-4</v>
      </c>
      <c r="AWU192" s="18">
        <v>3.0910340671402799E-4</v>
      </c>
      <c r="AWV192" s="18">
        <v>3.4769349401170198E-4</v>
      </c>
      <c r="AWW192" s="18">
        <v>4.7067275145357102E-4</v>
      </c>
      <c r="AWX192" s="18">
        <v>3.87731130958912E-4</v>
      </c>
      <c r="AWY192" s="18">
        <v>2.7996899133847497E-4</v>
      </c>
      <c r="AWZ192" s="18">
        <v>3.8897245435692802E-4</v>
      </c>
      <c r="AXA192" s="18">
        <v>4.7141139836365199E-4</v>
      </c>
      <c r="AXB192" s="18">
        <v>2.76363997827988E-4</v>
      </c>
      <c r="AXC192" s="18">
        <v>1.99184814704933E-4</v>
      </c>
      <c r="AXD192" s="18">
        <v>3.4967346431985502E-4</v>
      </c>
      <c r="AXE192" s="18">
        <v>3.8982908647822103E-4</v>
      </c>
      <c r="AXF192" s="18">
        <v>2.06600036504855E-4</v>
      </c>
      <c r="AXG192" s="18">
        <v>1.5515749297057E-4</v>
      </c>
      <c r="AXH192" s="18">
        <v>2.77487336014847E-4</v>
      </c>
      <c r="AXI192" s="18">
        <v>3.0186466699449999E-4</v>
      </c>
      <c r="AXJ192" s="18">
        <v>2.76570224079508E-4</v>
      </c>
      <c r="AXK192" s="18">
        <v>2.9104968646309599E-4</v>
      </c>
      <c r="AXL192" s="18">
        <v>1.6162883308129501E-4</v>
      </c>
      <c r="AXM192" s="18">
        <v>1.02059190590697E-4</v>
      </c>
      <c r="AXN192" s="18">
        <v>2.5302077252253798E-4</v>
      </c>
      <c r="AXO192" s="18">
        <v>3.2036157539150302E-4</v>
      </c>
      <c r="AXP192" s="18">
        <v>1.12312997764818E-4</v>
      </c>
      <c r="AXQ192" s="18">
        <v>1.66349232999518E-5</v>
      </c>
      <c r="AXR192" s="18">
        <v>1.2986503300021999E-4</v>
      </c>
      <c r="AXS192" s="18">
        <v>2.0674875735926499E-4</v>
      </c>
      <c r="AXT192" s="18">
        <v>8.9028269328772502E-5</v>
      </c>
      <c r="AXU192" s="18">
        <v>1.42425004889812E-5</v>
      </c>
      <c r="AXV192" s="18">
        <v>2.6623015880966598E-5</v>
      </c>
      <c r="AXW192" s="18">
        <v>6.6305705722358098E-5</v>
      </c>
      <c r="AXX192" s="18">
        <v>7.3988625060250599E-5</v>
      </c>
      <c r="AXY192" s="18">
        <v>4.6567473927339101E-5</v>
      </c>
      <c r="AXZ192" s="18">
        <v>-7.4460565904876903E-5</v>
      </c>
      <c r="AYA192" s="18">
        <v>-7.3368954833563595E-5</v>
      </c>
      <c r="AYB192" s="18">
        <v>1.3580395245227299E-4</v>
      </c>
      <c r="AYC192" s="18">
        <v>1.4543610645506501E-4</v>
      </c>
      <c r="AYD192" s="18">
        <v>-1.0666854560442599E-4</v>
      </c>
      <c r="AYE192" s="18">
        <v>-1.19848187720705E-4</v>
      </c>
      <c r="AYF192" s="18">
        <v>-2.5351948312046699E-5</v>
      </c>
      <c r="AYG192" s="18">
        <v>-4.5504615554692298E-5</v>
      </c>
      <c r="AYH192" s="18">
        <v>-2.39926397029299E-5</v>
      </c>
      <c r="AYI192" s="18">
        <v>1.37398240011576E-5</v>
      </c>
      <c r="AYJ192" s="18">
        <v>-1.5415313146727099E-4</v>
      </c>
      <c r="AYK192" s="18">
        <v>-2.5739415711400999E-4</v>
      </c>
      <c r="AYL192" s="18">
        <v>-2.5854624799948002E-4</v>
      </c>
      <c r="AYM192" s="18">
        <v>-1.87276240157518E-4</v>
      </c>
      <c r="AYN192" s="18">
        <v>-1.9953877033829199E-4</v>
      </c>
      <c r="AYO192" s="18">
        <v>-2.55089975343403E-4</v>
      </c>
      <c r="AYP192" s="18">
        <v>-3.1421543821563702E-4</v>
      </c>
      <c r="AYQ192" s="18">
        <v>-3.0475976629334902E-4</v>
      </c>
      <c r="AYR192" s="18">
        <v>-2.8898147511469097E-4</v>
      </c>
      <c r="AYS192" s="18">
        <v>-3.1539727327189998E-4</v>
      </c>
      <c r="AYT192" s="18">
        <v>-4.3577589870652501E-4</v>
      </c>
      <c r="AYU192" s="18">
        <v>-4.1113384460605902E-4</v>
      </c>
      <c r="AYV192" s="18">
        <v>-2.7615678010423002E-4</v>
      </c>
      <c r="AYW192" s="18">
        <v>-3.3096933819914899E-4</v>
      </c>
      <c r="AYX192" s="18">
        <v>-5.6404565267531505E-4</v>
      </c>
      <c r="AYY192" s="18">
        <v>-5.1597014928444996E-4</v>
      </c>
      <c r="AYZ192" s="18">
        <v>-2.5452781051371598E-4</v>
      </c>
      <c r="AZA192" s="18">
        <v>-2.64426670582129E-4</v>
      </c>
      <c r="AZB192" s="18">
        <v>-4.3908543345300101E-4</v>
      </c>
      <c r="AZC192" s="18">
        <v>-4.7368682743587E-4</v>
      </c>
      <c r="AZD192" s="18">
        <v>-4.1225619132057001E-4</v>
      </c>
      <c r="AZE192" s="18">
        <v>-3.45537041623045E-4</v>
      </c>
      <c r="AZF192" s="18">
        <v>-2.9890908788154902E-4</v>
      </c>
      <c r="AZG192" s="18">
        <v>-3.8329924949798101E-4</v>
      </c>
      <c r="AZH192" s="18">
        <v>-4.4721154093696399E-4</v>
      </c>
      <c r="AZI192" s="18">
        <v>-3.70445801789076E-4</v>
      </c>
      <c r="AZJ192" s="18">
        <v>-2.7580282447076099E-4</v>
      </c>
      <c r="AZK192" s="18">
        <v>-3.4004031884471398E-4</v>
      </c>
      <c r="AZL192" s="18">
        <v>-4.1648085505768801E-4</v>
      </c>
      <c r="AZM192" s="18">
        <v>-3.8359470826210198E-4</v>
      </c>
      <c r="AZN192" s="18">
        <v>-3.96330170759851E-4</v>
      </c>
      <c r="AZO192" s="18">
        <v>-3.5567088064131198E-4</v>
      </c>
      <c r="AZP192" s="18">
        <v>-2.07872095546124E-4</v>
      </c>
      <c r="AZQ192" s="18">
        <v>-3.40778965754851E-4</v>
      </c>
      <c r="AZR192" s="18">
        <v>-5.8212812562474705E-4</v>
      </c>
      <c r="AZS192" s="18">
        <v>-3.8817431910498303E-4</v>
      </c>
      <c r="AZT192" s="18">
        <v>-1.9200457185480899E-4</v>
      </c>
      <c r="AZU192" s="18">
        <v>-3.7266174251943102E-4</v>
      </c>
      <c r="AZV192" s="18">
        <v>-4.21770360112261E-4</v>
      </c>
      <c r="AZW192" s="18">
        <v>-2.9415200348575899E-4</v>
      </c>
      <c r="AZX192" s="18">
        <v>-3.6687055244943802E-4</v>
      </c>
      <c r="AZY192" s="18">
        <v>-4.3406263446393802E-4</v>
      </c>
      <c r="AZZ192" s="18">
        <v>-3.16934055433926E-4</v>
      </c>
      <c r="BAA192" s="18">
        <v>-3.2491144206353502E-4</v>
      </c>
      <c r="BAB192" s="18">
        <v>-4.0918361846881102E-4</v>
      </c>
      <c r="BAC192" s="18">
        <v>-3.4878609655536398E-4</v>
      </c>
      <c r="BAD192" s="18">
        <v>-3.5711942176308499E-4</v>
      </c>
      <c r="BAE192" s="18">
        <v>-4.5897238610237401E-4</v>
      </c>
      <c r="BAF192" s="18">
        <v>-3.7789175923230701E-4</v>
      </c>
      <c r="BAG192" s="18">
        <v>-2.09643856658059E-4</v>
      </c>
      <c r="BAH192" s="18">
        <v>-2.6120636834836499E-4</v>
      </c>
      <c r="BAI192" s="18">
        <v>-4.9903877574802803E-4</v>
      </c>
      <c r="BAJ192" s="18">
        <v>-5.0716488323204701E-4</v>
      </c>
      <c r="BAK192" s="18">
        <v>-2.8889224260203401E-4</v>
      </c>
      <c r="BAL192" s="18">
        <v>-2.6903602559591401E-4</v>
      </c>
      <c r="BAM192" s="18">
        <v>-5.6174047943219297E-4</v>
      </c>
      <c r="BAN192" s="18">
        <v>-6.3844772171078802E-4</v>
      </c>
      <c r="BAO192" s="18">
        <v>-3.1105363285127599E-4</v>
      </c>
      <c r="BAP192" s="18">
        <v>-2.48087206046188E-4</v>
      </c>
      <c r="BAQ192" s="18">
        <v>-4.5380086625890198E-4</v>
      </c>
      <c r="BAR192" s="18">
        <v>-4.6369873485491099E-4</v>
      </c>
      <c r="BAS192" s="18">
        <v>-3.3693800182205098E-4</v>
      </c>
      <c r="BAT192" s="18">
        <v>-3.4051325116168902E-4</v>
      </c>
      <c r="BAU192" s="18">
        <v>-4.82787552252395E-4</v>
      </c>
      <c r="BAV192" s="18">
        <v>-5.10002477133786E-4</v>
      </c>
      <c r="BAW192" s="18">
        <v>-4.45881976498696E-4</v>
      </c>
      <c r="BAX192" s="18">
        <v>-4.37637883803576E-4</v>
      </c>
      <c r="BAY192" s="18">
        <v>-4.12374176531726E-4</v>
      </c>
      <c r="BAZ192" s="18">
        <v>-3.9668412639331998E-4</v>
      </c>
      <c r="BBA192" s="18">
        <v>-5.1656106681252601E-4</v>
      </c>
      <c r="BBB192" s="18">
        <v>-5.3201514652861904E-4</v>
      </c>
      <c r="BBC192" s="18">
        <v>-3.9305038018433398E-4</v>
      </c>
      <c r="BBD192" s="18">
        <v>-4.1346777054768099E-4</v>
      </c>
      <c r="BBE192" s="18">
        <v>-5.9702004051120905E-4</v>
      </c>
      <c r="BBF192" s="18">
        <v>-6.0804323023883001E-4</v>
      </c>
      <c r="BBG192" s="18">
        <v>-5.7022054254968202E-4</v>
      </c>
      <c r="BBH192" s="18">
        <v>-5.5677617731259E-4</v>
      </c>
      <c r="BBI192" s="18">
        <v>-5.8877693928838205E-4</v>
      </c>
      <c r="BBJ192" s="18">
        <v>-5.7592349157947699E-4</v>
      </c>
      <c r="BBK192" s="18">
        <v>-4.5764282166410499E-4</v>
      </c>
      <c r="BBL192" s="18">
        <v>-5.3963758605240998E-4</v>
      </c>
      <c r="BBM192" s="18">
        <v>-7.6334845259129404E-4</v>
      </c>
      <c r="BBN192" s="18">
        <v>-6.6548319009462897E-4</v>
      </c>
      <c r="BBO192" s="18">
        <v>-4.6254763544190098E-4</v>
      </c>
      <c r="BBP192" s="18">
        <v>-5.2932627348123396E-4</v>
      </c>
      <c r="BBQ192" s="18">
        <v>-5.7279143038590997E-4</v>
      </c>
      <c r="BBR192" s="18">
        <v>-5.9140632399412498E-4</v>
      </c>
      <c r="BBS192" s="18">
        <v>-7.1932113085698603E-4</v>
      </c>
      <c r="BBT192" s="18">
        <v>-6.1141126185454398E-4</v>
      </c>
      <c r="BBU192" s="18">
        <v>-4.2472494775286297E-4</v>
      </c>
      <c r="BBV192" s="18">
        <v>-4.9753272922919902E-4</v>
      </c>
      <c r="BBW192" s="18">
        <v>-5.6218366757831897E-4</v>
      </c>
      <c r="BBX192" s="18">
        <v>-5.0778554493102702E-4</v>
      </c>
      <c r="BBY192" s="18">
        <v>-5.3721541907059101E-4</v>
      </c>
      <c r="BBZ192" s="18">
        <v>-5.7893756756177597E-4</v>
      </c>
      <c r="BCA192" s="18">
        <v>-5.4362727083956397E-4</v>
      </c>
      <c r="BCB192" s="18">
        <v>-4.54332295445336E-4</v>
      </c>
      <c r="BCC192" s="18">
        <v>-4.1689529050525898E-4</v>
      </c>
      <c r="BCD192" s="18">
        <v>-4.3917466596560202E-4</v>
      </c>
      <c r="BCE192" s="18">
        <v>-4.6065590617405601E-4</v>
      </c>
      <c r="BCF192" s="18">
        <v>-3.3879998691904701E-4</v>
      </c>
      <c r="BCG192" s="18">
        <v>-2.8974887472332702E-4</v>
      </c>
      <c r="BCH192" s="18">
        <v>-3.9201627451013101E-4</v>
      </c>
      <c r="BCI192" s="18">
        <v>-4.6275386169336498E-4</v>
      </c>
      <c r="BCJ192" s="18">
        <v>-3.7951678243458499E-4</v>
      </c>
      <c r="BCK192" s="18">
        <v>-3.2036157539150302E-4</v>
      </c>
      <c r="BCL192" s="18">
        <v>-1.9419076841437001E-4</v>
      </c>
      <c r="BCM192" s="18">
        <v>-1.91264933472323E-4</v>
      </c>
      <c r="BCN192" s="18">
        <v>-2.9187657441354098E-4</v>
      </c>
      <c r="BCO192" s="18">
        <v>-2.91138918975697E-4</v>
      </c>
      <c r="BCP192" s="18">
        <v>-1.41210451245654E-4</v>
      </c>
      <c r="BCQ192" s="18">
        <v>-1.1869510536294201E-4</v>
      </c>
      <c r="BCR192" s="18">
        <v>-1.3964491638501699E-4</v>
      </c>
      <c r="BCS192" s="18">
        <v>-1.5982534485381401E-4</v>
      </c>
      <c r="BCT192" s="18">
        <v>-1.8639085533761401E-4</v>
      </c>
      <c r="BCU192" s="18">
        <v>-1.4989773208690099E-4</v>
      </c>
      <c r="BCV192" s="18">
        <v>-4.28444952057516E-5</v>
      </c>
      <c r="BCW192" s="18">
        <v>-4.1278960345114602E-5</v>
      </c>
      <c r="BCX192" s="18">
        <v>4.5474871383677202E-5</v>
      </c>
      <c r="BCY192" s="18">
        <v>1.12869213760302E-5</v>
      </c>
      <c r="BCZ192" s="18">
        <v>-2.1974993445022999E-4</v>
      </c>
      <c r="BDA192" s="18">
        <v>-9.61787680079928E-5</v>
      </c>
      <c r="BDB192" s="18">
        <v>2.5934438325136901E-4</v>
      </c>
      <c r="BDC192" s="18">
        <v>2.0015943203738299E-4</v>
      </c>
      <c r="BDD192" s="18">
        <v>5.4605340371049999E-5</v>
      </c>
      <c r="BDE192" s="18">
        <v>6.6157976340297506E-5</v>
      </c>
      <c r="BDF192" s="18">
        <v>5.7500439669955203E-5</v>
      </c>
      <c r="BDG192" s="18">
        <v>5.2714602575554202E-5</v>
      </c>
      <c r="BDH192" s="18">
        <v>5.9923598124178497E-5</v>
      </c>
      <c r="BDI192" s="18">
        <v>7.9543348971811105E-5</v>
      </c>
      <c r="BDJ192" s="18">
        <v>9.9099015992365399E-5</v>
      </c>
      <c r="BDK192" s="18">
        <v>1.19179209742359E-4</v>
      </c>
      <c r="BDL192" s="18">
        <v>4.7158631280574898E-5</v>
      </c>
      <c r="BDM192" s="18">
        <v>2.9588214041365E-5</v>
      </c>
      <c r="BDN192" s="18">
        <v>1.5541094984200499E-4</v>
      </c>
      <c r="BDO192" s="18">
        <v>3.44161402264564E-4</v>
      </c>
      <c r="BDP192" s="18">
        <v>2.8401098669250598E-4</v>
      </c>
      <c r="BDQ192" s="18">
        <v>-6.2483824053272103E-5</v>
      </c>
      <c r="BDR192" s="18">
        <v>-6.5406777352505706E-5</v>
      </c>
      <c r="BDS192" s="18">
        <v>1.7067867438025301E-4</v>
      </c>
      <c r="BDT192" s="18">
        <v>2.03986470348915E-4</v>
      </c>
      <c r="BDU192" s="18">
        <v>6.3132818768851795E-5</v>
      </c>
      <c r="BDV192" s="18">
        <v>-4.3820519529669201E-5</v>
      </c>
      <c r="BDW192" s="18">
        <v>-4.2078637529641098E-5</v>
      </c>
      <c r="BDX192" s="18">
        <v>3.5198302712646701E-5</v>
      </c>
      <c r="BDY192" s="18">
        <v>7.7306665191179098E-5</v>
      </c>
      <c r="BDZ192" s="18">
        <v>1.79980601693274E-4</v>
      </c>
      <c r="BEA192" s="18">
        <v>1.7856173080355001E-4</v>
      </c>
      <c r="BEB192" s="18">
        <v>-3.1439582936187901E-4</v>
      </c>
      <c r="BEC192" s="18">
        <v>-3.65658485241004E-4</v>
      </c>
      <c r="BED192" s="18">
        <v>6.7473652126115406E-5</v>
      </c>
      <c r="BEE192" s="18">
        <v>2.9599905854604802E-4</v>
      </c>
      <c r="BEF192" s="18">
        <v>2.88500444793338E-5</v>
      </c>
      <c r="BEG192" s="18">
        <v>-3.0456281629698202E-4</v>
      </c>
      <c r="BEH192" s="18">
        <v>-2.6862634402213798E-4</v>
      </c>
      <c r="BEI192" s="18">
        <v>-2.6906825492783998E-4</v>
      </c>
      <c r="BEJ192" s="18">
        <v>-2.6806553332142598E-4</v>
      </c>
      <c r="BEK192" s="18">
        <v>-1.6043149369526701E-4</v>
      </c>
      <c r="BEL192" s="18">
        <v>-1.33412506062302E-4</v>
      </c>
      <c r="BEM192" s="18">
        <v>-1.76908032818279E-4</v>
      </c>
      <c r="BEN192" s="18">
        <v>-2.0493271455257399E-4</v>
      </c>
      <c r="BEO192" s="18">
        <v>-3.7425097710919099E-4</v>
      </c>
      <c r="BEP192" s="18">
        <v>-5.8290426442053601E-4</v>
      </c>
      <c r="BEQ192" s="18">
        <v>-5.7277598353078197E-4</v>
      </c>
      <c r="BER192" s="18">
        <v>-5.3113925690667597E-4</v>
      </c>
      <c r="BES192" s="18">
        <v>-5.33117947665529E-4</v>
      </c>
      <c r="BET192" s="18">
        <v>-4.84513693041366E-4</v>
      </c>
      <c r="BEU192" s="18">
        <v>-4.7163783605036399E-4</v>
      </c>
      <c r="BEV192" s="18">
        <v>-6.8014348944927996E-4</v>
      </c>
      <c r="BEW192" s="18">
        <v>-7.5349376395444901E-4</v>
      </c>
      <c r="BEX192" s="18">
        <v>-8.6410921594581803E-4</v>
      </c>
      <c r="BEY192" s="18">
        <v>-9.6988346460835596E-4</v>
      </c>
      <c r="BEZ192">
        <v>-1.0321592140200501E-3</v>
      </c>
      <c r="BFA192">
        <v>-1.1839387659494599E-3</v>
      </c>
      <c r="BFB192">
        <v>-1.1728067726216301E-3</v>
      </c>
      <c r="BFC192">
        <v>-1.03097913355243E-3</v>
      </c>
      <c r="BFD192">
        <v>-1.02493902395506E-3</v>
      </c>
      <c r="BFE192">
        <v>-1.6704014248009301E-3</v>
      </c>
      <c r="BFF192">
        <v>-1.7903633915284901E-3</v>
      </c>
      <c r="BFG192">
        <v>-1.69495423251461E-3</v>
      </c>
      <c r="BFH192">
        <v>-1.6275103053372199E-3</v>
      </c>
      <c r="BFI192">
        <v>-1.894438363951E-3</v>
      </c>
      <c r="BFJ192">
        <v>-2.3591819935415898E-3</v>
      </c>
      <c r="BFK192">
        <v>-2.3511641840170102E-3</v>
      </c>
      <c r="BFL192">
        <v>-2.3236735605297299E-3</v>
      </c>
      <c r="BFM192">
        <v>-2.3132638834578701E-3</v>
      </c>
      <c r="BFN192">
        <v>-2.79228539679154E-3</v>
      </c>
      <c r="BFO192">
        <v>-2.8218726200012999E-3</v>
      </c>
      <c r="BFP192">
        <v>-3.03724374574287E-3</v>
      </c>
      <c r="BFQ192">
        <v>-3.1225969545758099E-3</v>
      </c>
      <c r="BFR192">
        <v>-3.3917989717732102E-3</v>
      </c>
      <c r="BFS192">
        <v>-3.70485222428074E-3</v>
      </c>
      <c r="BFT192">
        <v>-3.7545632378321301E-3</v>
      </c>
      <c r="BFU192">
        <v>-3.9040113629435699E-3</v>
      </c>
      <c r="BFV192">
        <v>-3.9149362724613902E-3</v>
      </c>
      <c r="BFW192">
        <v>-4.4333780220698303E-3</v>
      </c>
      <c r="BFX192">
        <v>-4.4283148724565402E-3</v>
      </c>
      <c r="BFY192">
        <v>-4.7347959387831198E-3</v>
      </c>
      <c r="BFZ192">
        <v>-4.8084424719446097E-3</v>
      </c>
      <c r="BGA192">
        <v>-4.9413377638977104E-3</v>
      </c>
      <c r="BGB192">
        <v>-5.0243000960149501E-3</v>
      </c>
      <c r="BGC192">
        <v>-5.1062279999137799E-3</v>
      </c>
      <c r="BGD192">
        <v>-5.2660392330106899E-3</v>
      </c>
      <c r="BGE192">
        <v>-5.3016665658177304E-3</v>
      </c>
      <c r="BGF192">
        <v>-5.6105850779463997E-3</v>
      </c>
      <c r="BGG192">
        <v>-5.5893684003203697E-3</v>
      </c>
      <c r="BGH192">
        <v>-5.1331439410575701E-3</v>
      </c>
      <c r="BGI192">
        <v>-5.0785590267336499E-3</v>
      </c>
      <c r="BGJ192">
        <v>-5.3513052486603898E-3</v>
      </c>
      <c r="BGK192">
        <v>-5.4641867325823899E-3</v>
      </c>
      <c r="BGL192">
        <v>-5.2742631355135999E-3</v>
      </c>
      <c r="BGM192">
        <v>-5.0842513544299799E-3</v>
      </c>
      <c r="BGN192">
        <v>-5.06332300880738E-3</v>
      </c>
      <c r="BGO192">
        <v>-5.0067960644948001E-3</v>
      </c>
      <c r="BGP192">
        <v>-4.9572752906157699E-3</v>
      </c>
      <c r="BGQ192">
        <v>-4.4587423208859297E-3</v>
      </c>
      <c r="BGR192">
        <v>-4.3596591581995499E-3</v>
      </c>
      <c r="BGS192">
        <v>-4.1614928328268302E-3</v>
      </c>
      <c r="BGT192">
        <v>-4.1614928328268597E-3</v>
      </c>
      <c r="BGU192">
        <v>-3.66607701939507E-3</v>
      </c>
      <c r="BGV192">
        <v>-3.3688275313360199E-3</v>
      </c>
      <c r="BGW192">
        <v>-3.1706612059633002E-3</v>
      </c>
      <c r="BGX192">
        <v>-2.97249488059062E-3</v>
      </c>
      <c r="BGY192">
        <v>-2.8734117179042402E-3</v>
      </c>
      <c r="BGZ192">
        <v>-2.67524539253154E-3</v>
      </c>
      <c r="BHA192">
        <v>-2.67524539253154E-3</v>
      </c>
      <c r="BHB192">
        <v>-2.0807464164134199E-3</v>
      </c>
      <c r="BHC192">
        <v>-1.98166325372706E-3</v>
      </c>
      <c r="BHD192">
        <v>-1.68441376566801E-3</v>
      </c>
      <c r="BHE192">
        <v>-1.68441376566801E-3</v>
      </c>
      <c r="BHF192">
        <v>-1.4862474402953E-3</v>
      </c>
      <c r="BHG192">
        <v>-1.48624744029531E-3</v>
      </c>
      <c r="BHH192">
        <v>-1.18899795223623E-3</v>
      </c>
      <c r="BHI192" s="18">
        <v>-8.9174846417718002E-4</v>
      </c>
      <c r="BHJ192" s="18">
        <v>-8.9174846417718696E-4</v>
      </c>
      <c r="BHK192" s="18">
        <v>-8.9174846417718002E-4</v>
      </c>
      <c r="BHL192" s="18">
        <v>-7.9266530149083004E-4</v>
      </c>
      <c r="BHM192" s="18">
        <v>-6.93582138804473E-4</v>
      </c>
      <c r="BHN192" s="18">
        <v>-6.9358213880447897E-4</v>
      </c>
      <c r="BHO192" s="18">
        <v>-5.9449897611810805E-4</v>
      </c>
      <c r="BHP192" s="18">
        <v>-5.5555731151914201E-4</v>
      </c>
      <c r="BHQ192" s="18">
        <v>-5.3435747803075296E-4</v>
      </c>
      <c r="BHR192" s="18">
        <v>-3.9633265074541502E-4</v>
      </c>
      <c r="BHS192" s="18">
        <v>-3.9633265074540803E-4</v>
      </c>
      <c r="BHT192" s="18">
        <v>-2.97249488059064E-4</v>
      </c>
      <c r="BHU192" s="18">
        <v>-1.9816632537270699E-4</v>
      </c>
      <c r="BHV192" s="18">
        <v>-2.97249488059064E-4</v>
      </c>
      <c r="BHW192" s="18">
        <v>-2.9724948805905701E-4</v>
      </c>
      <c r="BHX192" s="18">
        <v>-2.1201815151626599E-4</v>
      </c>
      <c r="BHY192" s="18">
        <v>-1.84314499229149E-4</v>
      </c>
      <c r="BHZ192" s="18">
        <v>-1.981663253727E-4</v>
      </c>
      <c r="BIA192" s="18">
        <v>-1.9816632537272101E-4</v>
      </c>
      <c r="BIB192" s="18">
        <v>-1.3698346324550399E-4</v>
      </c>
      <c r="BIC192" s="18">
        <v>-6.1182862127195898E-5</v>
      </c>
      <c r="BID192">
        <v>0</v>
      </c>
      <c r="BIE192" s="18">
        <v>-9.9083162686350299E-5</v>
      </c>
      <c r="BIF192" s="18">
        <v>-9.9083162686357197E-5</v>
      </c>
      <c r="BIG192">
        <v>0</v>
      </c>
      <c r="BIH192">
        <v>0</v>
      </c>
      <c r="BII192" s="18">
        <v>9.9083162686357197E-5</v>
      </c>
      <c r="BIJ192">
        <v>0</v>
      </c>
      <c r="BIK192" s="18">
        <v>9.9083162686350299E-5</v>
      </c>
      <c r="BIL192">
        <v>0</v>
      </c>
      <c r="BIM192" s="18">
        <v>9.9083162686357197E-5</v>
      </c>
      <c r="BIN192" s="18">
        <v>1.9816632537270699E-4</v>
      </c>
      <c r="BIO192" s="18">
        <v>9.9083162686357197E-5</v>
      </c>
      <c r="BIP192" s="18">
        <v>9.9083162686343306E-5</v>
      </c>
      <c r="BIQ192" s="18">
        <v>3.2677627053959103E-5</v>
      </c>
      <c r="BIR192" s="18">
        <v>6.6405535632398094E-5</v>
      </c>
      <c r="BIS192" s="18">
        <v>9.9083162686357197E-5</v>
      </c>
      <c r="BIT192" s="18">
        <v>2.00221310166816E-4</v>
      </c>
      <c r="BIU192" s="18">
        <v>1.9611134057859799E-4</v>
      </c>
      <c r="BIV192" s="18">
        <v>9.9083162686350299E-5</v>
      </c>
      <c r="BIW192" s="18">
        <v>9.9083162686350299E-5</v>
      </c>
      <c r="BIX192" s="18">
        <v>1.9816632537271399E-4</v>
      </c>
      <c r="BIY192" s="18">
        <v>3.9633265074540098E-4</v>
      </c>
      <c r="BIZ192" s="18">
        <v>2.97249488059064E-4</v>
      </c>
      <c r="BJA192" s="18">
        <v>2.97249488059064E-4</v>
      </c>
      <c r="BJB192" s="18">
        <v>1.981663253727E-4</v>
      </c>
      <c r="BJC192" s="18">
        <v>2.97249488059064E-4</v>
      </c>
      <c r="BJD192" s="18">
        <v>2.97249488059064E-4</v>
      </c>
      <c r="BJE192" s="18">
        <v>1.981663253727E-4</v>
      </c>
      <c r="BJF192" s="18">
        <v>1.9816632537271399E-4</v>
      </c>
      <c r="BJG192" s="18">
        <v>2.97249488059064E-4</v>
      </c>
      <c r="BJH192" s="18">
        <v>2.9724948805905002E-4</v>
      </c>
      <c r="BJI192" s="18">
        <v>2.9724948805905701E-4</v>
      </c>
      <c r="BJJ192" s="18">
        <v>3.9633265074542201E-4</v>
      </c>
      <c r="BJK192" s="18">
        <v>2.9724948805905701E-4</v>
      </c>
      <c r="BJL192" s="18">
        <v>2.97249488059064E-4</v>
      </c>
      <c r="BJM192" s="18">
        <v>3.9633265074540803E-4</v>
      </c>
      <c r="BJN192" s="18">
        <v>4.9541581343177205E-4</v>
      </c>
      <c r="BJO192" s="18">
        <v>4.9541581343176501E-4</v>
      </c>
      <c r="BJP192" s="18">
        <v>2.97249488059064E-4</v>
      </c>
      <c r="BJQ192" s="18">
        <v>2.97249488059064E-4</v>
      </c>
      <c r="BJR192" s="18">
        <v>1.981663253727E-4</v>
      </c>
      <c r="BJS192" s="18">
        <v>1.9816632537270699E-4</v>
      </c>
      <c r="BJT192" s="18">
        <v>4.9541581343176501E-4</v>
      </c>
      <c r="BJU192" s="18">
        <v>6.9358213880447897E-4</v>
      </c>
      <c r="BJV192" s="18">
        <v>4.9541581343176501E-4</v>
      </c>
      <c r="BJW192" s="18">
        <v>2.97249488059064E-4</v>
      </c>
      <c r="BJX192" s="18">
        <v>3.9633265074540803E-4</v>
      </c>
      <c r="BJY192" s="18">
        <v>4.9541581343177205E-4</v>
      </c>
      <c r="BJZ192" s="18">
        <v>4.9541581343176501E-4</v>
      </c>
      <c r="BKA192" s="18">
        <v>3.9633265074541502E-4</v>
      </c>
      <c r="BKB192" s="18">
        <v>3.9633265074541502E-4</v>
      </c>
      <c r="BKC192" s="18">
        <v>4.9541581343176501E-4</v>
      </c>
      <c r="BKD192" s="18">
        <v>3.9633265074541502E-4</v>
      </c>
      <c r="BKE192" s="18">
        <v>4.9541581343177205E-4</v>
      </c>
      <c r="BKF192" s="18">
        <v>6.7089110371766603E-4</v>
      </c>
      <c r="BKG192" s="18">
        <v>5.1810684851856504E-4</v>
      </c>
      <c r="BKH192" s="18">
        <v>2.97249488059064E-4</v>
      </c>
      <c r="BKI192" s="18">
        <v>3.9633265074541502E-4</v>
      </c>
      <c r="BKJ192" s="18">
        <v>4.9541581343176501E-4</v>
      </c>
      <c r="BKK192" s="18">
        <v>4.9541581343177205E-4</v>
      </c>
      <c r="BKL192" s="18">
        <v>6.93582138804473E-4</v>
      </c>
      <c r="BKM192" s="18">
        <v>6.93582138804473E-4</v>
      </c>
      <c r="BKN192" s="18">
        <v>2.97249488059064E-4</v>
      </c>
      <c r="BKO192" s="18">
        <v>3.9633265074541502E-4</v>
      </c>
      <c r="BKP192" s="18">
        <v>5.9449897611811499E-4</v>
      </c>
      <c r="BKQ192" s="18">
        <v>5.9449897611812204E-4</v>
      </c>
      <c r="BKR192" s="18">
        <v>5.9449897611812204E-4</v>
      </c>
      <c r="BKS192" s="18">
        <v>5.9449897611812898E-4</v>
      </c>
      <c r="BKT192" s="18">
        <v>3.9633265074541502E-4</v>
      </c>
      <c r="BKU192" s="18">
        <v>2.9724948805905701E-4</v>
      </c>
      <c r="BKV192" s="18">
        <v>4.9541581343177205E-4</v>
      </c>
      <c r="BKW192" s="18">
        <v>8.9174846417717298E-4</v>
      </c>
      <c r="BKX192" s="18">
        <v>6.9358213880447897E-4</v>
      </c>
      <c r="BKY192" s="18">
        <v>3.9633265074540803E-4</v>
      </c>
      <c r="BKZ192" s="18">
        <v>3.9633265074542201E-4</v>
      </c>
      <c r="BLA192" s="18">
        <v>6.93582138804473E-4</v>
      </c>
      <c r="BLB192" s="18">
        <v>6.93582138804473E-4</v>
      </c>
      <c r="BLC192" s="18">
        <v>5.9449897611812204E-4</v>
      </c>
      <c r="BLD192" s="18">
        <v>3.9633265074540803E-4</v>
      </c>
      <c r="BLE192" s="18">
        <v>5.9449897611812898E-4</v>
      </c>
      <c r="BLF192" s="18">
        <v>6.9299655731298805E-4</v>
      </c>
      <c r="BLG192" s="18">
        <v>5.95084557609593E-4</v>
      </c>
      <c r="BLH192" s="18">
        <v>4.9541581343177899E-4</v>
      </c>
      <c r="BLI192" s="18">
        <v>4.9541581343175102E-4</v>
      </c>
      <c r="BLJ192" s="18">
        <v>5.9449897611812898E-4</v>
      </c>
      <c r="BLK192" s="18">
        <v>5.9449897611812898E-4</v>
      </c>
      <c r="BLL192" s="18">
        <v>5.9449897611812898E-4</v>
      </c>
      <c r="BLM192" s="18">
        <v>6.9358213880446596E-4</v>
      </c>
      <c r="BLN192" s="18">
        <v>4.9541581343176501E-4</v>
      </c>
      <c r="BLO192" s="18">
        <v>5.9449897611812898E-4</v>
      </c>
      <c r="BLP192" s="18">
        <v>5.9449897611812898E-4</v>
      </c>
      <c r="BLQ192" s="18">
        <v>5.9449897611810101E-4</v>
      </c>
      <c r="BLR192" s="18">
        <v>5.9449897611812898E-4</v>
      </c>
      <c r="BLS192" s="18">
        <v>3.9633265074541502E-4</v>
      </c>
      <c r="BLT192" s="18">
        <v>5.9449897611811499E-4</v>
      </c>
      <c r="BLU192" s="18">
        <v>7.9266530149083004E-4</v>
      </c>
      <c r="BLV192" s="18">
        <v>5.9449897611811499E-4</v>
      </c>
      <c r="BLW192" s="18">
        <v>4.9541581343177899E-4</v>
      </c>
      <c r="BLX192" s="18">
        <v>4.9541581343175102E-4</v>
      </c>
      <c r="BLY192" s="18">
        <v>5.9449897611812898E-4</v>
      </c>
      <c r="BLZ192" s="18">
        <v>5.9449897611812898E-4</v>
      </c>
      <c r="BMA192" s="18">
        <v>3.9633265074540098E-4</v>
      </c>
      <c r="BMB192" s="18">
        <v>3.96332650745429E-4</v>
      </c>
      <c r="BMC192" s="18">
        <v>6.9358213880447897E-4</v>
      </c>
      <c r="BMD192" s="18">
        <v>6.9358213880446596E-4</v>
      </c>
      <c r="BME192" s="18">
        <v>4.9541581343176501E-4</v>
      </c>
      <c r="BMF192" s="18">
        <v>4.9541581343176501E-4</v>
      </c>
      <c r="BMG192" s="18">
        <v>4.9299025760921001E-4</v>
      </c>
      <c r="BMH192" s="18">
        <v>3.9875820656797001E-4</v>
      </c>
      <c r="BMI192" s="18">
        <v>4.9541581343177899E-4</v>
      </c>
      <c r="BMJ192" s="18">
        <v>4.9541581343175102E-4</v>
      </c>
      <c r="BMK192" s="18">
        <v>4.9541581343177899E-4</v>
      </c>
      <c r="BML192" s="18">
        <v>5.9449897611812898E-4</v>
      </c>
      <c r="BMM192" s="18">
        <v>3.9633265074540098E-4</v>
      </c>
      <c r="BMN192" s="18">
        <v>4.9541581343177899E-4</v>
      </c>
      <c r="BMO192" s="18">
        <v>4.9541581343175102E-4</v>
      </c>
      <c r="BMP192" s="18">
        <v>4.9541581343177899E-4</v>
      </c>
      <c r="BMQ192" s="18">
        <v>5.9449897611812898E-4</v>
      </c>
      <c r="BMR192" s="18">
        <v>3.9633265074540098E-4</v>
      </c>
      <c r="BMS192" s="18">
        <v>3.9633265074541502E-4</v>
      </c>
      <c r="BMT192" s="18">
        <v>4.9541581343176501E-4</v>
      </c>
      <c r="BMU192" s="18">
        <v>5.9449897611812898E-4</v>
      </c>
      <c r="BMV192" s="18">
        <v>4.9541581343177899E-4</v>
      </c>
      <c r="BMW192" s="18">
        <v>3.9633265074540098E-4</v>
      </c>
      <c r="BMX192" s="18">
        <v>5.9449897611812898E-4</v>
      </c>
      <c r="BMY192" s="18">
        <v>4.9541581343175102E-4</v>
      </c>
      <c r="BMZ192" s="18">
        <v>5.9449897611812898E-4</v>
      </c>
      <c r="BNA192" s="18">
        <v>2.97249488059064E-4</v>
      </c>
      <c r="BNB192" s="18">
        <v>3.9633265074540098E-4</v>
      </c>
      <c r="BNC192" s="18">
        <v>6.5803010920099903E-4</v>
      </c>
      <c r="BND192" s="18">
        <v>7.2913416840795998E-4</v>
      </c>
      <c r="BNE192" s="18">
        <v>3.9633265074540098E-4</v>
      </c>
      <c r="BNF192" s="18">
        <v>3.4136824790843802E-4</v>
      </c>
      <c r="BNG192" s="18">
        <v>5.5038021626874201E-4</v>
      </c>
      <c r="BNH192" s="18">
        <v>7.9266530149084402E-4</v>
      </c>
      <c r="BNI192" s="18">
        <v>5.9449897611812898E-4</v>
      </c>
      <c r="BNJ192" s="18">
        <v>3.9633265074541502E-4</v>
      </c>
      <c r="BNK192" s="18">
        <v>5.3353013362231097E-4</v>
      </c>
      <c r="BNL192" s="18">
        <v>6.5546781861391902E-4</v>
      </c>
      <c r="BNM192" s="18">
        <v>5.9449897611812898E-4</v>
      </c>
      <c r="BNN192" s="18">
        <v>6.6503132547640598E-4</v>
      </c>
      <c r="BNO192" s="18">
        <v>6.2304978944618895E-4</v>
      </c>
      <c r="BNP192" s="18">
        <v>5.9449897611811499E-4</v>
      </c>
      <c r="BNQ192" s="18">
        <v>5.9449897611812898E-4</v>
      </c>
      <c r="BNR192" s="18">
        <v>6.9358213880446596E-4</v>
      </c>
      <c r="BNS192" s="18">
        <v>5.9449897611812898E-4</v>
      </c>
      <c r="BNT192" s="18">
        <v>6.45619943074507E-4</v>
      </c>
      <c r="BNU192" s="18">
        <v>5.6646438606763796E-4</v>
      </c>
      <c r="BNV192" s="18">
        <v>6.0259208884635897E-4</v>
      </c>
      <c r="BNW192" s="18">
        <v>6.3997715695952796E-4</v>
      </c>
      <c r="BNX192" s="18">
        <v>6.7153514427511997E-4</v>
      </c>
      <c r="BNY192" s="18">
        <v>6.6227086856396301E-4</v>
      </c>
      <c r="BNZ192" s="18">
        <v>5.80623370015534E-4</v>
      </c>
      <c r="BOA192" s="18">
        <v>5.44294528416575E-4</v>
      </c>
      <c r="BOB192" s="18">
        <v>6.1955017214011799E-4</v>
      </c>
      <c r="BOC192" s="18">
        <v>6.7423020630018305E-4</v>
      </c>
      <c r="BOD192" s="18">
        <v>6.1731981014806405E-4</v>
      </c>
      <c r="BOE192" s="18">
        <v>5.8534765521239796E-4</v>
      </c>
      <c r="BOF192" s="18">
        <v>6.0976868231969695E-4</v>
      </c>
      <c r="BOG192" s="18">
        <v>5.5128583637573103E-4</v>
      </c>
      <c r="BOH192" s="18">
        <v>5.1345885735695697E-4</v>
      </c>
      <c r="BOI192" s="18">
        <v>6.35273679226819E-4</v>
      </c>
      <c r="BOJ192" s="18">
        <v>6.91504364882938E-4</v>
      </c>
      <c r="BOK192" s="18">
        <v>5.4357221216058595E-4</v>
      </c>
      <c r="BOL192" s="18">
        <v>4.2244304577651598E-4</v>
      </c>
      <c r="BOM192" s="18">
        <v>5.4152614485111696E-4</v>
      </c>
      <c r="BON192" s="18">
        <v>6.6366595949458797E-4</v>
      </c>
      <c r="BOO192" s="18">
        <v>5.5353799666357697E-4</v>
      </c>
      <c r="BOP192" s="18">
        <v>4.56334441573391E-4</v>
      </c>
      <c r="BOQ192" s="18">
        <v>5.0399542448879798E-4</v>
      </c>
      <c r="BOR192" s="18">
        <v>5.4506935874876195E-4</v>
      </c>
      <c r="BOS192" s="18">
        <v>5.6965288224289303E-4</v>
      </c>
      <c r="BOT192" s="18">
        <v>6.9976591898772401E-4</v>
      </c>
      <c r="BOU192" s="18">
        <v>6.6729834823866998E-4</v>
      </c>
      <c r="BOV192" s="18">
        <v>4.5287247586912801E-4</v>
      </c>
      <c r="BOW192" s="18">
        <v>4.5368495780316598E-4</v>
      </c>
      <c r="BOX192" s="18">
        <v>6.4379284955458295E-4</v>
      </c>
      <c r="BOY192" s="18">
        <v>6.5433529806441205E-4</v>
      </c>
      <c r="BOZ192" s="18">
        <v>4.9698925405521001E-4</v>
      </c>
      <c r="BPA192" s="18">
        <v>4.4622894981101398E-4</v>
      </c>
      <c r="BPB192" s="18">
        <v>4.3616606380857099E-4</v>
      </c>
      <c r="BPC192" s="18">
        <v>4.6861183626185899E-4</v>
      </c>
      <c r="BPD192" s="18">
        <v>6.1107558923555096E-4</v>
      </c>
      <c r="BPE192" s="18">
        <v>7.2237669671276696E-4</v>
      </c>
      <c r="BPF192" s="18">
        <v>5.9958788735370305E-4</v>
      </c>
      <c r="BPG192" s="18">
        <v>4.2323372941474499E-4</v>
      </c>
      <c r="BPH192" s="18">
        <v>4.9675244529641296E-4</v>
      </c>
      <c r="BPI192" s="18">
        <v>5.8670608537282599E-4</v>
      </c>
      <c r="BPJ192" s="18">
        <v>5.1397607146617898E-4</v>
      </c>
      <c r="BPK192" s="18">
        <v>2.57020733176779E-4</v>
      </c>
      <c r="BPL192" s="18">
        <v>2.88396407473023E-4</v>
      </c>
      <c r="BPM192" s="18">
        <v>5.9678284301804797E-4</v>
      </c>
      <c r="BPN192" s="18">
        <v>6.2471735907419703E-4</v>
      </c>
      <c r="BPO192" s="18">
        <v>4.6210009081010202E-4</v>
      </c>
      <c r="BPP192" s="18">
        <v>4.3173011061511902E-4</v>
      </c>
      <c r="BPQ192" s="18">
        <v>5.0068010186532497E-4</v>
      </c>
      <c r="BPR192" s="18">
        <v>4.9335785614273899E-4</v>
      </c>
      <c r="BPS192" s="18">
        <v>4.49417445986255E-4</v>
      </c>
      <c r="BPT192" s="18">
        <v>4.8169279539972399E-4</v>
      </c>
      <c r="BPU192" s="18">
        <v>3.9468588858154703E-4</v>
      </c>
      <c r="BPV192" s="18">
        <v>3.2595685278419203E-4</v>
      </c>
      <c r="BPW192" s="18">
        <v>4.49093444044257E-4</v>
      </c>
      <c r="BPX192" s="18">
        <v>5.6433013474338403E-4</v>
      </c>
      <c r="BPY192" s="18">
        <v>4.8570863598340603E-4</v>
      </c>
      <c r="BPZ192" s="18">
        <v>3.3407770879792498E-4</v>
      </c>
      <c r="BQA192" s="18">
        <v>3.3382603756473801E-4</v>
      </c>
      <c r="BQB192" s="18">
        <v>3.39555026031251E-4</v>
      </c>
      <c r="BQC192" s="18">
        <v>3.6616083687579499E-4</v>
      </c>
      <c r="BQD192" s="18">
        <v>3.8730320212981801E-4</v>
      </c>
      <c r="BQE192" s="18">
        <v>3.5409845265035802E-4</v>
      </c>
      <c r="BQF192" s="18">
        <v>1.95600071459134E-4</v>
      </c>
      <c r="BQG192" s="18">
        <v>2.1340729745708499E-4</v>
      </c>
      <c r="BQH192" s="18">
        <v>4.87584280253056E-4</v>
      </c>
      <c r="BQI192" s="18">
        <v>5.3319126920592299E-4</v>
      </c>
      <c r="BQJ192" s="18">
        <v>3.7246549851754901E-4</v>
      </c>
      <c r="BQK192" s="18">
        <v>3.0088683096127201E-4</v>
      </c>
      <c r="BQL192" s="18">
        <v>2.26221722887332E-4</v>
      </c>
      <c r="BQM192" s="18">
        <v>1.4553434018535399E-4</v>
      </c>
      <c r="BQN192" s="18">
        <v>2.6636724791295697E-4</v>
      </c>
      <c r="BQO192" s="18">
        <v>4.5638695564964501E-4</v>
      </c>
      <c r="BQP192" s="18">
        <v>4.07929344106244E-4</v>
      </c>
      <c r="BQQ192" s="18">
        <v>1.1913462231916099E-4</v>
      </c>
      <c r="BQR192" s="18">
        <v>9.0358890211805697E-5</v>
      </c>
      <c r="BQS192" s="18">
        <v>4.52784291854357E-4</v>
      </c>
      <c r="BQT192" s="18">
        <v>5.0608409755817298E-4</v>
      </c>
      <c r="BQU192" s="18">
        <v>3.3728205827926401E-4</v>
      </c>
      <c r="BQV192" s="18">
        <v>2.8390694937172002E-4</v>
      </c>
      <c r="BQW192" s="18">
        <v>3.1853056974082101E-4</v>
      </c>
      <c r="BQX192" s="18">
        <v>3.4517997717695099E-4</v>
      </c>
      <c r="BQY192" s="18">
        <v>-1.1103259210637399E-5</v>
      </c>
      <c r="BQZ192" s="18">
        <v>-1.0236281537126501E-4</v>
      </c>
      <c r="BRA192" s="18">
        <v>3.2145451387172099E-4</v>
      </c>
      <c r="BRB192" s="18">
        <v>4.2728523993698598E-4</v>
      </c>
      <c r="BRC192" s="18">
        <v>1.9607368897675499E-4</v>
      </c>
      <c r="BRD192" s="18">
        <v>1.09079662969802E-4</v>
      </c>
      <c r="BRE192" s="18">
        <v>1.22383559223698E-4</v>
      </c>
      <c r="BRF192" s="18">
        <v>1.09863410786614E-4</v>
      </c>
      <c r="BRG192" s="18">
        <v>1.34769945391105E-4</v>
      </c>
      <c r="BRH192" s="18">
        <v>2.19564325186466E-4</v>
      </c>
      <c r="BRI192" s="18">
        <v>2.6509700176732798E-4</v>
      </c>
      <c r="BRJ192" s="18">
        <v>3.24923415397332E-4</v>
      </c>
      <c r="BRK192" s="18">
        <v>3.2357984771136302E-4</v>
      </c>
      <c r="BRL192" s="18">
        <v>1.9239671280946101E-4</v>
      </c>
      <c r="BRM192" s="18">
        <v>1.63162225658874E-4</v>
      </c>
      <c r="BRN192" s="18">
        <v>2.0066520273565001E-4</v>
      </c>
      <c r="BRO192" s="18">
        <v>2.3181793991586201E-4</v>
      </c>
      <c r="BRP192" s="18">
        <v>2.3674930892278399E-4</v>
      </c>
      <c r="BRQ192" s="18">
        <v>2.0044325645124299E-4</v>
      </c>
      <c r="BRR192" s="18">
        <v>1.3264560238310201E-4</v>
      </c>
      <c r="BRS192" s="18">
        <v>1.6375276130847701E-4</v>
      </c>
      <c r="BRT192" s="18">
        <v>2.8092553700651002E-4</v>
      </c>
      <c r="BRU192" s="18">
        <v>2.7780937153998298E-4</v>
      </c>
      <c r="BRV192" s="18">
        <v>2.1777686493160099E-4</v>
      </c>
      <c r="BRW192" s="18">
        <v>1.99616902874427E-4</v>
      </c>
      <c r="BRX192" s="18">
        <v>3.18234311084381E-4</v>
      </c>
      <c r="BRY192" s="18">
        <v>3.8947411422426899E-4</v>
      </c>
      <c r="BRZ192" s="18">
        <v>3.6239567669371598E-4</v>
      </c>
      <c r="BSA192" s="18">
        <v>2.71358066817467E-4</v>
      </c>
      <c r="BSB192" s="18">
        <v>1.5538122489314101E-4</v>
      </c>
      <c r="BSC192" s="18">
        <v>1.9074301482427299E-4</v>
      </c>
      <c r="BSD192" s="18">
        <v>3.8060121700567103E-4</v>
      </c>
      <c r="BSE192" s="18">
        <v>5.6179063328373703E-4</v>
      </c>
      <c r="BSF192" s="18">
        <v>4.65024034940975E-4</v>
      </c>
      <c r="BSG192" s="18">
        <v>1.3968744275522001E-4</v>
      </c>
      <c r="BSH192" s="18">
        <v>1.3781179848554301E-4</v>
      </c>
      <c r="BSI192" s="18">
        <v>3.2579435639740098E-4</v>
      </c>
      <c r="BSJ192" s="18">
        <v>3.4875291602343101E-4</v>
      </c>
      <c r="BSK192" s="18">
        <v>3.8534036467699403E-4</v>
      </c>
      <c r="BSL192" s="18">
        <v>3.7224355223308599E-4</v>
      </c>
      <c r="BSM192" s="18">
        <v>1.7865090565002899E-4</v>
      </c>
      <c r="BSN192" s="18">
        <v>1.4063269612721299E-4</v>
      </c>
      <c r="BSO192" s="18">
        <v>2.2780209933218E-4</v>
      </c>
      <c r="BSP192" s="18">
        <v>2.8756807223301301E-4</v>
      </c>
      <c r="BSQ192" s="18">
        <v>1.97594615524016E-4</v>
      </c>
      <c r="BSR192" s="18">
        <v>7.8472874015966796E-5</v>
      </c>
      <c r="BSS192" s="18">
        <v>1.1523768153073799E-4</v>
      </c>
      <c r="BST192" s="18">
        <v>2.9059605368467097E-4</v>
      </c>
      <c r="BSU192" s="18">
        <v>2.5182382129385002E-4</v>
      </c>
      <c r="BSV192" s="18">
        <v>2.3018009523673099E-5</v>
      </c>
      <c r="BSW192" s="18">
        <v>-1.9991018903597799E-5</v>
      </c>
      <c r="BSX192" s="18">
        <v>1.3980535171881299E-4</v>
      </c>
      <c r="BSY192" s="18">
        <v>7.3600954906688498E-5</v>
      </c>
      <c r="BSZ192" s="18">
        <v>-1.39362449981611E-4</v>
      </c>
      <c r="BTA192" s="18">
        <v>-1.81460904143671E-5</v>
      </c>
      <c r="BTB192" s="18">
        <v>3.5347819205192E-4</v>
      </c>
      <c r="BTC192" s="18">
        <v>2.60180495234851E-4</v>
      </c>
      <c r="BTD192" s="18">
        <v>-2.1309617632630999E-4</v>
      </c>
      <c r="BTE192" s="18">
        <v>-1.4825120050618299E-4</v>
      </c>
      <c r="BTF192" s="18">
        <v>2.8297754930570098E-4</v>
      </c>
      <c r="BTG192" s="18">
        <v>2.4482557751334601E-4</v>
      </c>
      <c r="BTH192" s="18">
        <v>-1.07042513144944E-4</v>
      </c>
      <c r="BTI192" s="18">
        <v>-1.2837809056620499E-4</v>
      </c>
      <c r="BTJ192" s="18">
        <v>1.3863716123052499E-5</v>
      </c>
      <c r="BTK192" s="18">
        <v>1.5311321129918199E-5</v>
      </c>
      <c r="BTL192" s="18">
        <v>-1.9294365186747699E-4</v>
      </c>
      <c r="BTM192" s="18">
        <v>-1.9599937660477699E-4</v>
      </c>
      <c r="BTN192" s="18">
        <v>1.99616902874455E-4</v>
      </c>
      <c r="BTO192" s="18">
        <v>2.5905887383323402E-4</v>
      </c>
      <c r="BTP192" s="18">
        <v>-4.1850151756486699E-4</v>
      </c>
      <c r="BTQ192" s="18">
        <v>-5.8051140604164998E-4</v>
      </c>
      <c r="BTR192" s="18">
        <v>1.6759223386256201E-4</v>
      </c>
      <c r="BTS192" s="18">
        <v>4.1785054118601001E-4</v>
      </c>
      <c r="BTT192" s="18">
        <v>-2.0817966979380599E-4</v>
      </c>
      <c r="BTU192" s="18">
        <v>-5.8368702140576502E-4</v>
      </c>
      <c r="BTV192" s="18">
        <v>-4.3028250560828098E-4</v>
      </c>
      <c r="BTW192" s="18">
        <v>-1.8646163136454199E-4</v>
      </c>
      <c r="BTX192" s="18">
        <v>-2.9127477334908697E-4</v>
      </c>
      <c r="BTY192" s="18">
        <v>-5.5467448053961299E-4</v>
      </c>
      <c r="BTZ192" s="18">
        <v>-5.8033503801213605E-4</v>
      </c>
      <c r="BUA192" s="18">
        <v>-4.5548628970074002E-4</v>
      </c>
      <c r="BUB192" s="18">
        <v>-4.8948865863987501E-4</v>
      </c>
      <c r="BUC192" s="18">
        <v>-5.8427656622381198E-4</v>
      </c>
      <c r="BUD192" s="18">
        <v>-5.4881371146667203E-4</v>
      </c>
      <c r="BUE192" s="18">
        <v>-3.3298383068189297E-4</v>
      </c>
      <c r="BUF192" s="18">
        <v>-2.98052061676795E-4</v>
      </c>
      <c r="BUG192" s="18">
        <v>-6.7473949375645905E-4</v>
      </c>
      <c r="BUH192" s="18">
        <v>-7.1984512190609296E-4</v>
      </c>
      <c r="BUI192" s="18">
        <v>-5.3682464878165804E-4</v>
      </c>
      <c r="BUJ192" s="18">
        <v>-5.2040557789287401E-4</v>
      </c>
      <c r="BUK192" s="18">
        <v>-5.52473843496353E-4</v>
      </c>
      <c r="BUL192" s="18">
        <v>-5.6165885267736495E-4</v>
      </c>
      <c r="BUM192" s="18">
        <v>-4.68079759678191E-4</v>
      </c>
      <c r="BUN192" s="18">
        <v>-4.2201500651375902E-4</v>
      </c>
      <c r="BUO192" s="18">
        <v>-2.9960172234119698E-4</v>
      </c>
      <c r="BUP192" s="18">
        <v>-3.1612383971921199E-4</v>
      </c>
      <c r="BUQ192" s="18">
        <v>-4.9554263987999704E-4</v>
      </c>
      <c r="BUR192" s="18">
        <v>-5.1796912292242903E-4</v>
      </c>
      <c r="BUS192" s="18">
        <v>-4.3559831728639999E-4</v>
      </c>
      <c r="BUT192" s="18">
        <v>-4.67283131050239E-4</v>
      </c>
      <c r="BUU192" s="18">
        <v>-3.9297274069868799E-4</v>
      </c>
      <c r="BUV192" s="18">
        <v>-3.6803648114544502E-4</v>
      </c>
      <c r="BUW192" s="18">
        <v>-4.0181690380011698E-4</v>
      </c>
      <c r="BUX192" s="18">
        <v>-3.1100024937669098E-4</v>
      </c>
      <c r="BUY192" s="18">
        <v>-5.5759743383881899E-4</v>
      </c>
      <c r="BUZ192" s="18">
        <v>-8.5470424214365004E-4</v>
      </c>
      <c r="BVA192" s="18">
        <v>-5.8064516831132697E-4</v>
      </c>
      <c r="BVB192" s="18">
        <v>-3.2950105751347603E-4</v>
      </c>
      <c r="BVC192" s="18">
        <v>-5.3778278296476301E-4</v>
      </c>
      <c r="BVD192" s="18">
        <v>-5.7013343558193197E-4</v>
      </c>
      <c r="BVE192" s="18">
        <v>-4.5022992792032002E-4</v>
      </c>
      <c r="BVF192" s="18">
        <v>-6.93594028784022E-4</v>
      </c>
      <c r="BVG192" s="18">
        <v>-6.6977839980067401E-4</v>
      </c>
      <c r="BVH192" s="18">
        <v>-1.7005841378186999E-4</v>
      </c>
      <c r="BVI192" s="18">
        <v>-2.0463645589607801E-4</v>
      </c>
      <c r="BVJ192" s="18">
        <v>-8.8125060309057702E-4</v>
      </c>
      <c r="BVK192">
        <v>-1.0476330315367299E-3</v>
      </c>
      <c r="BVL192" s="18">
        <v>-4.7414860339275999E-4</v>
      </c>
      <c r="BVM192" s="18">
        <v>-2.32541247003503E-4</v>
      </c>
      <c r="BVN192" s="18">
        <v>-4.5183903848231E-4</v>
      </c>
      <c r="BVO192" s="18">
        <v>-6.2523457318339095E-4</v>
      </c>
      <c r="BVP192" s="18">
        <v>-4.2639943646261003E-4</v>
      </c>
      <c r="BVQ192" s="18">
        <v>-3.2486495633138302E-4</v>
      </c>
      <c r="BVR192" s="18">
        <v>-4.96989254055224E-4</v>
      </c>
      <c r="BVS192" s="18">
        <v>-5.8773159610662996E-4</v>
      </c>
      <c r="BVT192" s="18">
        <v>-5.4690834224827001E-4</v>
      </c>
      <c r="BVU192" s="18">
        <v>-4.5127822778148698E-4</v>
      </c>
      <c r="BVV192" s="18">
        <v>-2.7125402949668099E-4</v>
      </c>
      <c r="BVW192" s="18">
        <v>-3.2978047203222001E-4</v>
      </c>
      <c r="BVX192" s="18">
        <v>-5.7350721727140997E-4</v>
      </c>
      <c r="BVY192" s="18">
        <v>-6.1413824979417099E-4</v>
      </c>
      <c r="BVZ192" s="18">
        <v>-3.6360647294174299E-4</v>
      </c>
      <c r="BWA192" s="18">
        <v>-1.6945995147921099E-4</v>
      </c>
      <c r="BWB192" s="18">
        <v>-3.3263010379110098E-4</v>
      </c>
      <c r="BWC192" s="18">
        <v>-5.6981537862971199E-4</v>
      </c>
      <c r="BWD192" s="18">
        <v>-5.1245514491893296E-4</v>
      </c>
      <c r="BWE192" s="18">
        <v>-4.3100680352750598E-4</v>
      </c>
      <c r="BWF192" s="18">
        <v>-3.09892499617839E-4</v>
      </c>
      <c r="BWG192" s="18">
        <v>-2.3875772463041701E-4</v>
      </c>
      <c r="BWH192" s="18">
        <v>-4.2408188128736902E-4</v>
      </c>
      <c r="BWI192" s="18">
        <v>-6.0937730382708201E-4</v>
      </c>
      <c r="BWJ192" s="18">
        <v>-5.9932234447769496E-4</v>
      </c>
      <c r="BWK192" s="18">
        <v>-3.9774161331883302E-4</v>
      </c>
      <c r="BWL192" s="18">
        <v>-1.4034436412381501E-4</v>
      </c>
      <c r="BWM192" s="18">
        <v>-3.5677766136940598E-4</v>
      </c>
      <c r="BWN192" s="18">
        <v>-7.31169336569539E-4</v>
      </c>
      <c r="BWO192" s="18">
        <v>-5.3164160854153597E-4</v>
      </c>
      <c r="BWP192" s="18">
        <v>-3.9281817096491201E-4</v>
      </c>
      <c r="BWQ192" s="18">
        <v>-5.4627321917542705E-4</v>
      </c>
      <c r="BWR192" s="18">
        <v>-4.7388999633815598E-4</v>
      </c>
      <c r="BWS192" s="18">
        <v>-4.9958820541250095E-4</v>
      </c>
      <c r="BWT192" s="18">
        <v>-6.4874700768888195E-4</v>
      </c>
      <c r="BWU192" s="18">
        <v>-4.3296270515893998E-4</v>
      </c>
      <c r="BWV192" s="18">
        <v>-5.2295201517393798E-4</v>
      </c>
      <c r="BWW192" s="18">
        <v>-9.0583412658466701E-4</v>
      </c>
      <c r="BWX192" s="18">
        <v>-5.8175291807015196E-4</v>
      </c>
      <c r="BWY192" s="18">
        <v>-2.3866854978400699E-4</v>
      </c>
      <c r="BWZ192" s="18">
        <v>-5.5751717647706202E-4</v>
      </c>
      <c r="BXA192" s="18">
        <v>-7.3936351412370795E-4</v>
      </c>
      <c r="BXB192" s="18">
        <v>-3.7651799987138598E-4</v>
      </c>
      <c r="BXC192" s="18">
        <v>1.05463127531721E-4</v>
      </c>
      <c r="BXD192" s="18">
        <v>-1.8352282475929399E-4</v>
      </c>
      <c r="BXE192" s="18">
        <v>-5.5324966466015202E-4</v>
      </c>
      <c r="BXF192" s="18">
        <v>-4.6750507733465903E-4</v>
      </c>
      <c r="BXG192" s="18">
        <v>-3.7445806091915198E-4</v>
      </c>
      <c r="BXH192" s="18">
        <v>-2.9289181056410502E-4</v>
      </c>
      <c r="BXI192" s="18">
        <v>-2.3279985405810701E-4</v>
      </c>
      <c r="BXJ192" s="18">
        <v>-3.8816720730841498E-4</v>
      </c>
      <c r="BXK192" s="18">
        <v>-4.55219755993177E-4</v>
      </c>
      <c r="BXL192" s="18">
        <v>-3.10343328008055E-4</v>
      </c>
      <c r="BXM192" s="18">
        <v>-2.2688657090898199E-4</v>
      </c>
      <c r="BXN192" s="18">
        <v>-3.3187013593330401E-4</v>
      </c>
      <c r="BXO192" s="18">
        <v>-6.4663554549204596E-4</v>
      </c>
      <c r="BXP192" s="18">
        <v>-6.7885838082928896E-4</v>
      </c>
      <c r="BXQ192" s="18">
        <v>-3.1478819868616098E-4</v>
      </c>
      <c r="BXR192" s="18">
        <v>-1.7671680231436099E-4</v>
      </c>
      <c r="BXS192" s="18">
        <v>-2.8288837445931899E-4</v>
      </c>
      <c r="BXT192" s="18">
        <v>-3.9969850578186402E-4</v>
      </c>
      <c r="BXU192" s="18">
        <v>-4.9538707931459603E-4</v>
      </c>
      <c r="BXV192" s="18">
        <v>-5.3064483192488601E-4</v>
      </c>
      <c r="BXW192" s="18">
        <v>-7.2343292322698996E-4</v>
      </c>
      <c r="BXX192" s="18">
        <v>-6.3675100918247896E-4</v>
      </c>
      <c r="BXY192" s="18">
        <v>-7.3261099658647398E-5</v>
      </c>
      <c r="BXZ192" s="18">
        <v>-1.4495866701014199E-4</v>
      </c>
      <c r="BYA192" s="18">
        <v>-5.68870125257678E-4</v>
      </c>
      <c r="BYB192" s="18">
        <v>-3.8347958288172102E-4</v>
      </c>
      <c r="BYC192" s="18">
        <v>-1.0038610627569E-4</v>
      </c>
      <c r="BYD192" s="18">
        <v>-2.7043263007798997E-4</v>
      </c>
      <c r="BYE192" s="18">
        <v>-4.2314950872647501E-4</v>
      </c>
      <c r="BYF192" s="18">
        <v>-3.9633265074541502E-4</v>
      </c>
      <c r="BYG192" s="18">
        <v>-6.9358213880447897E-4</v>
      </c>
      <c r="BYH192" s="18">
        <v>-9.9083162686354411E-4</v>
      </c>
      <c r="BYI192" s="18">
        <v>-5.9449897611811499E-4</v>
      </c>
      <c r="BYJ192" s="18">
        <v>-2.9724948805905002E-4</v>
      </c>
      <c r="BYK192" s="18">
        <v>-3.96332650745429E-4</v>
      </c>
      <c r="BYL192" s="18">
        <v>-4.9541581343175102E-4</v>
      </c>
      <c r="BYM192" s="18">
        <v>-3.96332650745429E-4</v>
      </c>
      <c r="BYN192" s="18">
        <v>-2.97249488059064E-4</v>
      </c>
      <c r="BYO192" s="18">
        <v>-2.97249488059037E-4</v>
      </c>
      <c r="BYP192" s="18">
        <v>-4.9541581343177899E-4</v>
      </c>
      <c r="BYQ192" s="18">
        <v>-1.9816632537271399E-4</v>
      </c>
      <c r="BYR192" s="18">
        <v>-9.9083162686336394E-5</v>
      </c>
      <c r="BYS192" s="18">
        <v>-6.9358213880447897E-4</v>
      </c>
      <c r="BYT192" s="18">
        <v>-8.9174846417718002E-4</v>
      </c>
      <c r="BYU192" s="18">
        <v>-2.4600565798094099E-4</v>
      </c>
      <c r="BYV192" s="18">
        <v>-1.5032699276447401E-4</v>
      </c>
      <c r="BYW192" s="18">
        <v>-5.9449897611812898E-4</v>
      </c>
      <c r="BYX192" s="18">
        <v>-6.0620367012625899E-4</v>
      </c>
      <c r="BYY192" s="18">
        <v>1.10787856694494E-4</v>
      </c>
      <c r="BYZ192" s="18">
        <v>1.9816632537271399E-4</v>
      </c>
      <c r="BZA192" s="18">
        <v>-4.9541581343177899E-4</v>
      </c>
      <c r="BZB192" s="18">
        <v>-8.0464544669123195E-4</v>
      </c>
      <c r="BZC192" s="18">
        <v>-1.86186180172298E-4</v>
      </c>
      <c r="BZD192" s="18">
        <v>-1.9816632537271399E-4</v>
      </c>
      <c r="BZE192" s="18">
        <v>-3.9633265074541502E-4</v>
      </c>
      <c r="BZF192" s="18">
        <v>-4.9541581343176501E-4</v>
      </c>
      <c r="BZG192" s="18">
        <v>-7.9266530149081605E-4</v>
      </c>
      <c r="BZH192" s="18">
        <v>-9.9083162686353001E-4</v>
      </c>
      <c r="BZI192" s="18">
        <v>-9.9083162686378E-5</v>
      </c>
      <c r="BZJ192" s="18">
        <v>-9.9083162686350299E-5</v>
      </c>
      <c r="BZK192" s="18">
        <v>-7.9266530149081605E-4</v>
      </c>
      <c r="BZL192" s="18">
        <v>-3.9633265074541502E-4</v>
      </c>
      <c r="BZM192" s="18">
        <v>-9.9083162686350299E-5</v>
      </c>
      <c r="BZN192" s="18">
        <v>-2.9724948805907799E-4</v>
      </c>
      <c r="BZO192" s="18">
        <v>-4.9541581343176501E-4</v>
      </c>
      <c r="BZP192" s="18">
        <v>-3.9633265074541502E-4</v>
      </c>
      <c r="BZQ192" s="18">
        <v>-7.9278221962279696E-4</v>
      </c>
      <c r="BZR192" s="18">
        <v>-9.9071470873156298E-4</v>
      </c>
      <c r="BZS192" s="18">
        <v>-3.9633265074541502E-4</v>
      </c>
      <c r="BZT192">
        <v>0</v>
      </c>
      <c r="BZU192" s="18">
        <v>-5.9449897611811499E-4</v>
      </c>
      <c r="BZV192" s="18">
        <v>-5.9449897611812898E-4</v>
      </c>
      <c r="BZW192" s="18">
        <v>1.9816632537271399E-4</v>
      </c>
      <c r="BZX192" s="18">
        <v>1.981663253727E-4</v>
      </c>
      <c r="BZY192" s="18">
        <v>-9.9083162686353001E-4</v>
      </c>
      <c r="BZZ192">
        <v>-1.48624744029529E-3</v>
      </c>
      <c r="CAA192" s="18">
        <v>-5.9449897611811499E-4</v>
      </c>
      <c r="CAB192">
        <v>0</v>
      </c>
      <c r="CAC192" s="18">
        <v>-4.9541581343177899E-4</v>
      </c>
      <c r="CAD192" s="18">
        <v>-8.9174846417718002E-4</v>
      </c>
      <c r="CAE192" s="18">
        <v>9.9083162686364095E-5</v>
      </c>
      <c r="CAF192" s="18">
        <v>1.9816632537268599E-4</v>
      </c>
      <c r="CAG192">
        <v>-1.0899147895498801E-3</v>
      </c>
      <c r="CAH192">
        <v>-1.18899795223624E-3</v>
      </c>
      <c r="CAI192" s="18">
        <v>-9.9083162686350299E-5</v>
      </c>
      <c r="CAJ192" s="18">
        <v>3.9633265074541502E-4</v>
      </c>
      <c r="CAK192" s="18">
        <v>-4.9541581343177899E-4</v>
      </c>
      <c r="CAL192" s="18">
        <v>-8.9174846417718002E-4</v>
      </c>
      <c r="CAM192" s="18">
        <v>-4.9541581343176501E-4</v>
      </c>
      <c r="CAN192" s="18">
        <v>1.2348734565612001E-5</v>
      </c>
      <c r="CAO192" s="18">
        <v>8.6734428120752106E-5</v>
      </c>
      <c r="CAP192" s="18">
        <v>-4.9541581343177899E-4</v>
      </c>
      <c r="CAQ192" s="18">
        <v>-9.9083162686353001E-4</v>
      </c>
      <c r="CAR192" s="18">
        <v>-9.9083162686354411E-4</v>
      </c>
      <c r="CAS192" s="18">
        <v>-2.9724948805905002E-4</v>
      </c>
      <c r="CAT192" s="18">
        <v>-9.9083162686350299E-5</v>
      </c>
      <c r="CAU192" s="18">
        <v>-3.9633265074541502E-4</v>
      </c>
      <c r="CAV192" s="18">
        <v>-1.9816632537271399E-4</v>
      </c>
      <c r="CAW192" s="18">
        <v>-2.9724948805905002E-4</v>
      </c>
      <c r="CAX192">
        <v>-1.0899147895499001E-3</v>
      </c>
      <c r="CAY192" s="18">
        <v>-7.9266530149081605E-4</v>
      </c>
      <c r="CAZ192" s="18">
        <v>2.3626281059398101E-4</v>
      </c>
      <c r="CBA192" s="18">
        <v>1.60069840151433E-4</v>
      </c>
      <c r="CBB192" s="18">
        <v>-6.9358213880447897E-4</v>
      </c>
      <c r="CBC192" s="18">
        <v>-4.9541581343177899E-4</v>
      </c>
      <c r="CBD192" s="18">
        <v>-9.9083162686336394E-5</v>
      </c>
      <c r="CBE192" s="18">
        <v>9.9083162686336394E-5</v>
      </c>
      <c r="CBF192" s="18">
        <v>-6.7013807168124495E-4</v>
      </c>
      <c r="CBG192">
        <v>-1.21244201935946E-3</v>
      </c>
      <c r="CBH192" s="18">
        <v>-3.9633265074540098E-4</v>
      </c>
      <c r="CBI192" s="18">
        <v>2.2552913158016501E-4</v>
      </c>
      <c r="CBJ192" s="18">
        <v>-1.2644596889381499E-4</v>
      </c>
      <c r="CBK192">
        <v>-1.0899147895498801E-3</v>
      </c>
      <c r="CBL192" s="18">
        <v>-8.9174846417718002E-4</v>
      </c>
      <c r="CBM192" s="18">
        <v>3.9633265074540803E-4</v>
      </c>
      <c r="CBN192" s="18">
        <v>2.9724948805905701E-4</v>
      </c>
      <c r="CBO192" s="18">
        <v>-9.9083162686353001E-4</v>
      </c>
      <c r="CBP192" s="18">
        <v>-8.29441998985124E-4</v>
      </c>
      <c r="CBQ192" s="18">
        <v>-4.58639115937464E-4</v>
      </c>
      <c r="CBR192" s="18">
        <v>-6.9358213880447897E-4</v>
      </c>
      <c r="CBS192" s="18">
        <v>-1.9816632537271399E-4</v>
      </c>
      <c r="CBT192" s="18">
        <v>-9.9083162686350299E-5</v>
      </c>
      <c r="CBU192" s="18">
        <v>-6.1947387810484095E-4</v>
      </c>
      <c r="CBV192" s="18">
        <v>-6.6860723681775398E-4</v>
      </c>
      <c r="CBW192" s="18">
        <v>-8.7888647882885997E-4</v>
      </c>
      <c r="CBX192" s="18">
        <v>-6.0736096146644903E-4</v>
      </c>
      <c r="CBY192" s="18">
        <v>3.9633265074542201E-4</v>
      </c>
      <c r="CBZ192" s="18">
        <v>-9.9083162686357197E-5</v>
      </c>
      <c r="CCA192">
        <v>-1.2606578679858801E-3</v>
      </c>
      <c r="CCB192" s="18">
        <v>-6.2192222305482798E-4</v>
      </c>
      <c r="CCC192">
        <v>0</v>
      </c>
      <c r="CCD192" s="18">
        <v>-5.9449897611811499E-4</v>
      </c>
      <c r="CCE192" s="18">
        <v>-5.9449897611812204E-4</v>
      </c>
      <c r="CCF192" s="18">
        <v>1.70881794863762E-4</v>
      </c>
      <c r="CCG192" s="18">
        <v>-1.70881794863762E-4</v>
      </c>
      <c r="CCH192">
        <v>-1.0899147895498801E-3</v>
      </c>
      <c r="CCI192" s="18">
        <v>-2.9724948805905701E-4</v>
      </c>
      <c r="CCJ192" s="18">
        <v>2.2747314323207701E-4</v>
      </c>
      <c r="CCK192">
        <v>-1.03326696377885E-3</v>
      </c>
      <c r="CCL192" s="18">
        <v>-8.7861994512124198E-4</v>
      </c>
      <c r="CCM192" s="18">
        <v>5.9449897611812204E-4</v>
      </c>
      <c r="CCN192" s="18">
        <v>-1.9816632537271399E-4</v>
      </c>
      <c r="CCO192">
        <v>-1.5853306029816399E-3</v>
      </c>
      <c r="CCP192" s="18">
        <v>-6.93582138804473E-4</v>
      </c>
      <c r="CCQ192" s="18">
        <v>7.9266530149082299E-4</v>
      </c>
      <c r="CCR192">
        <v>0</v>
      </c>
      <c r="CCS192">
        <v>-1.2880811149225801E-3</v>
      </c>
      <c r="CCT192">
        <v>-1.0899147895498901E-3</v>
      </c>
      <c r="CCU192" s="18">
        <v>3.9633265074541502E-4</v>
      </c>
      <c r="CCV192" s="18">
        <v>2.9724948805905701E-4</v>
      </c>
      <c r="CCW192" s="18">
        <v>-6.93582138804473E-4</v>
      </c>
      <c r="CCX192" s="18">
        <v>-1.9816632537271399E-4</v>
      </c>
      <c r="CCY192" s="18">
        <v>8.47327500681643E-4</v>
      </c>
      <c r="CCZ192" s="18">
        <v>1.435041261819E-4</v>
      </c>
      <c r="CDA192" s="18">
        <v>-8.9174846417718002E-4</v>
      </c>
      <c r="CDB192" s="18">
        <v>-5.9449897611812898E-4</v>
      </c>
      <c r="CDC192" s="18">
        <v>-9.9083162686350299E-5</v>
      </c>
      <c r="CDD192" s="18">
        <v>-1.9816632537271399E-4</v>
      </c>
      <c r="CDE192">
        <v>-1.3871642776089399E-3</v>
      </c>
      <c r="CDF192" s="18">
        <v>-8.9174846417717298E-4</v>
      </c>
      <c r="CDG192" s="18">
        <v>3.9633265074540803E-4</v>
      </c>
      <c r="CDH192">
        <v>0</v>
      </c>
      <c r="CDI192" s="18">
        <v>-3.9633265074540803E-4</v>
      </c>
      <c r="CDJ192" s="18">
        <v>-4.9541581343177899E-4</v>
      </c>
      <c r="CDK192">
        <v>-1.0899147895498801E-3</v>
      </c>
      <c r="CDL192" s="18">
        <v>5.9449897611812204E-4</v>
      </c>
      <c r="CDM192">
        <v>1.8825800910407099E-3</v>
      </c>
      <c r="CDN192" s="18">
        <v>9.9083162686357197E-5</v>
      </c>
      <c r="CDO192">
        <v>-1.0899147895498901E-3</v>
      </c>
      <c r="CDP192">
        <v>-1.5853306029816501E-3</v>
      </c>
      <c r="CDQ192" s="18">
        <v>-8.9174846417718002E-4</v>
      </c>
      <c r="CDR192" s="18">
        <v>6.93582138804473E-4</v>
      </c>
      <c r="CDS192">
        <v>1.0899147895498801E-3</v>
      </c>
      <c r="CDT192" s="18">
        <v>-7.9266530149083004E-4</v>
      </c>
      <c r="CDU192" s="18">
        <v>-7.9266530149082299E-4</v>
      </c>
      <c r="CDV192" s="18">
        <v>9.9083162686353695E-4</v>
      </c>
      <c r="CDW192" s="18">
        <v>6.93582138804473E-4</v>
      </c>
      <c r="CDX192" s="18">
        <v>-3.9633265074541502E-4</v>
      </c>
      <c r="CDY192">
        <v>-1.68441376566801E-3</v>
      </c>
      <c r="CDZ192">
        <v>-1.2880811149226E-3</v>
      </c>
      <c r="CEA192" s="18">
        <v>-1.981663253727E-4</v>
      </c>
      <c r="CEB192" s="18">
        <v>3.9633265074541502E-4</v>
      </c>
      <c r="CEC192">
        <v>1.18899795223623E-3</v>
      </c>
      <c r="CED192" s="18">
        <v>-8.9174846417717298E-4</v>
      </c>
      <c r="CEE192">
        <v>-2.0807464164134398E-3</v>
      </c>
      <c r="CEF192" s="18">
        <v>9.9083162686354411E-4</v>
      </c>
    </row>
    <row r="193" spans="1:2164" x14ac:dyDescent="0.3">
      <c r="A193">
        <v>186</v>
      </c>
      <c r="B193" t="str">
        <f t="array" ref="B193">INDEX(MtrxNb!A$2:C$145,MATCH(1,(MtrxNb!B$2:B$145=I193)*(MtrxNb!C$2:C$145=J193),0),1)</f>
        <v>M136</v>
      </c>
      <c r="C193" s="1">
        <v>41614</v>
      </c>
      <c r="D193" s="1">
        <v>41550</v>
      </c>
      <c r="E193">
        <f t="shared" si="2"/>
        <v>64</v>
      </c>
      <c r="G193">
        <v>63.5</v>
      </c>
      <c r="H193">
        <v>26</v>
      </c>
      <c r="I193">
        <v>7</v>
      </c>
      <c r="J193" s="2" t="s">
        <v>17</v>
      </c>
      <c r="K193">
        <v>3</v>
      </c>
      <c r="L193" s="2" t="s">
        <v>1238</v>
      </c>
      <c r="M193" t="s">
        <v>1379</v>
      </c>
      <c r="N193" t="s">
        <v>1506</v>
      </c>
      <c r="O193">
        <v>-2.1999999999999902E-3</v>
      </c>
      <c r="P193">
        <v>7.4999999999999902E-3</v>
      </c>
      <c r="Q193">
        <v>1.6000000000000001E-3</v>
      </c>
      <c r="R193">
        <v>-1.5E-3</v>
      </c>
      <c r="S193">
        <v>-1.5E-3</v>
      </c>
      <c r="T193">
        <v>6.0000000000000001E-3</v>
      </c>
      <c r="U193">
        <v>-1E-3</v>
      </c>
      <c r="V193">
        <v>-2.79999999999999E-3</v>
      </c>
      <c r="W193">
        <v>-2.8999999999999998E-3</v>
      </c>
      <c r="X193">
        <v>1.6999999999999899E-3</v>
      </c>
      <c r="Y193" s="18">
        <v>-2.9999999999999401E-4</v>
      </c>
      <c r="Z193">
        <v>-1.6000000000000001E-3</v>
      </c>
      <c r="AA193">
        <v>1.1999999999999999E-3</v>
      </c>
      <c r="AB193">
        <v>-3.5999999999999999E-3</v>
      </c>
      <c r="AC193">
        <v>-3.0999999999999999E-3</v>
      </c>
      <c r="AD193">
        <v>1.5157910000000001E-3</v>
      </c>
      <c r="AE193">
        <v>-1.71579099999999E-3</v>
      </c>
      <c r="AF193" s="18">
        <v>-5.0000000000000001E-4</v>
      </c>
      <c r="AG193" s="18">
        <v>8.9999999999999802E-4</v>
      </c>
      <c r="AH193" s="18">
        <v>7.0000000000000596E-4</v>
      </c>
      <c r="AI193">
        <v>-3.30000000000001E-3</v>
      </c>
      <c r="AJ193">
        <v>-3.5999999999999899E-3</v>
      </c>
      <c r="AK193" s="18">
        <v>2.9999999999999401E-4</v>
      </c>
      <c r="AL193">
        <v>-1.89999999999999E-3</v>
      </c>
      <c r="AM193">
        <v>-3.5999999999999899E-3</v>
      </c>
      <c r="AN193">
        <v>-5.1000000000000004E-3</v>
      </c>
      <c r="AO193" s="18">
        <v>1.00000000000002E-4</v>
      </c>
      <c r="AP193" s="18">
        <v>9.9999999999995898E-5</v>
      </c>
      <c r="AQ193" s="18">
        <v>3.00000000000001E-4</v>
      </c>
      <c r="AR193">
        <v>1.6040059999999901E-3</v>
      </c>
      <c r="AS193">
        <v>1.295994E-3</v>
      </c>
      <c r="AT193" s="18">
        <v>-8.0000000000000199E-4</v>
      </c>
      <c r="AU193">
        <v>-4.1020109999999896E-3</v>
      </c>
      <c r="AV193" s="18">
        <v>8.0201099999999798E-4</v>
      </c>
      <c r="AW193" s="18">
        <v>1.6296999999998401E-5</v>
      </c>
      <c r="AX193" s="18">
        <v>-7.1629699999999704E-4</v>
      </c>
      <c r="AY193" s="18">
        <v>-8.9999999999999802E-4</v>
      </c>
      <c r="AZ193" s="18">
        <v>-7.0000000000000596E-4</v>
      </c>
      <c r="BA193" s="18">
        <v>-9.9999999999995898E-5</v>
      </c>
      <c r="BB193">
        <v>1.29999999999999E-3</v>
      </c>
      <c r="BC193" s="18">
        <v>-7.3135699999999498E-4</v>
      </c>
      <c r="BD193" s="18">
        <v>6.3135699999999895E-4</v>
      </c>
      <c r="BE193">
        <v>2.0999999999999899E-3</v>
      </c>
      <c r="BF193" s="18">
        <v>-1.99999999999998E-4</v>
      </c>
      <c r="BG193" s="18">
        <v>-9.1395200000000205E-4</v>
      </c>
      <c r="BH193" s="18">
        <v>-6.8604799999999401E-4</v>
      </c>
      <c r="BI193">
        <v>1.4999999999999901E-3</v>
      </c>
      <c r="BJ193" s="18">
        <v>3.00000000000001E-4</v>
      </c>
      <c r="BK193">
        <v>0</v>
      </c>
      <c r="BL193" s="18">
        <v>1.99999999999998E-4</v>
      </c>
      <c r="BM193">
        <v>0</v>
      </c>
      <c r="BN193">
        <v>0</v>
      </c>
      <c r="BO193" s="18">
        <v>-6.2879999999994302E-5</v>
      </c>
      <c r="BP193" s="18">
        <v>2.6288E-4</v>
      </c>
      <c r="BQ193" s="18">
        <v>-1.00000000000002E-4</v>
      </c>
      <c r="BR193" s="18">
        <v>1.00000000000002E-4</v>
      </c>
      <c r="BS193">
        <v>1.29999999999999E-3</v>
      </c>
      <c r="BT193">
        <v>1.1999999999999899E-3</v>
      </c>
      <c r="BU193" s="18">
        <v>6.9999999999999902E-4</v>
      </c>
      <c r="BV193" s="18">
        <v>2.00000000000005E-4</v>
      </c>
      <c r="BW193" s="18">
        <v>7.9999999999999505E-4</v>
      </c>
      <c r="BX193" s="18">
        <v>6.0000000000000298E-4</v>
      </c>
      <c r="BY193" s="18">
        <v>3.9999999999999698E-4</v>
      </c>
      <c r="BZ193">
        <v>0</v>
      </c>
      <c r="CA193" s="18">
        <v>8.9999999999999802E-4</v>
      </c>
      <c r="CB193">
        <v>1E-3</v>
      </c>
      <c r="CC193" s="18">
        <v>6.9999999999999902E-4</v>
      </c>
      <c r="CD193">
        <v>1.1999999999999899E-3</v>
      </c>
      <c r="CE193" s="18">
        <v>7.0000000000000596E-4</v>
      </c>
      <c r="CF193" s="18">
        <v>1.9999999999999101E-4</v>
      </c>
      <c r="CG193">
        <v>1.1999999999999999E-3</v>
      </c>
      <c r="CH193" s="18">
        <v>7.9999999999999505E-4</v>
      </c>
      <c r="CI193" s="18">
        <v>6.0000000000000298E-4</v>
      </c>
      <c r="CJ193" s="18">
        <v>3.9999999999999698E-4</v>
      </c>
      <c r="CK193" s="18">
        <v>7.0000000000000596E-4</v>
      </c>
      <c r="CL193" s="18">
        <v>8.4830199999999501E-4</v>
      </c>
      <c r="CM193" s="18">
        <v>9.5169799999999995E-4</v>
      </c>
      <c r="CN193" s="18">
        <v>5.0000000000000001E-4</v>
      </c>
      <c r="CO193" s="18">
        <v>5.0000000000000001E-4</v>
      </c>
      <c r="CP193" s="18">
        <v>5.0000000000000001E-4</v>
      </c>
      <c r="CQ193" s="18">
        <v>3.9999999999999698E-4</v>
      </c>
      <c r="CR193" s="18">
        <v>6.0000000000000298E-4</v>
      </c>
      <c r="CS193" s="18">
        <v>5.0000000000000001E-4</v>
      </c>
      <c r="CT193" s="18">
        <v>2.9999999999999401E-4</v>
      </c>
      <c r="CU193" s="18">
        <v>6.0000000000000298E-4</v>
      </c>
      <c r="CV193" s="18">
        <v>3.9999999999999698E-4</v>
      </c>
      <c r="CW193" s="18">
        <v>2.00000000000005E-4</v>
      </c>
      <c r="CX193">
        <v>0</v>
      </c>
      <c r="CY193" s="18">
        <v>3.9999999999999698E-4</v>
      </c>
      <c r="CZ193" s="18">
        <v>6.0000000000000298E-4</v>
      </c>
      <c r="DA193" s="18">
        <v>9.9999999999988905E-5</v>
      </c>
      <c r="DB193" s="18">
        <v>1.00000000000002E-4</v>
      </c>
      <c r="DC193" s="18">
        <v>1.00000000000002E-4</v>
      </c>
      <c r="DD193" s="18">
        <v>3.0074600000000402E-4</v>
      </c>
      <c r="DE193" s="18">
        <v>1.9925399999999501E-4</v>
      </c>
      <c r="DF193" s="18">
        <v>2.00000000000005E-4</v>
      </c>
      <c r="DG193" s="18">
        <v>3.9999999999999698E-4</v>
      </c>
      <c r="DH193" s="18">
        <v>1.6854699999999101E-4</v>
      </c>
      <c r="DI193" s="18">
        <v>3.1453000000000703E-5</v>
      </c>
      <c r="DJ193">
        <v>0</v>
      </c>
      <c r="DK193" s="18">
        <v>2.00000000000005E-4</v>
      </c>
      <c r="DL193" s="18">
        <v>1.00000000000002E-4</v>
      </c>
      <c r="DM193">
        <v>0</v>
      </c>
      <c r="DN193" s="18">
        <v>-5.0000000000000001E-4</v>
      </c>
      <c r="DO193" s="18">
        <v>1.9999999999999101E-4</v>
      </c>
      <c r="DP193" s="18">
        <v>2.00000000000005E-4</v>
      </c>
      <c r="DQ193" s="18">
        <v>1.00000000000002E-4</v>
      </c>
      <c r="DR193" s="18">
        <v>2.9999999999999401E-4</v>
      </c>
      <c r="DS193" s="18">
        <v>-1.00000000000002E-4</v>
      </c>
      <c r="DT193" s="18">
        <v>-2.12023999999991E-4</v>
      </c>
      <c r="DU193" s="18">
        <v>-1.8797600000000601E-4</v>
      </c>
      <c r="DV193">
        <v>0</v>
      </c>
      <c r="DW193" s="18">
        <v>1.00000000000002E-4</v>
      </c>
      <c r="DX193" s="18">
        <v>1.00000000000002E-4</v>
      </c>
      <c r="DY193" s="18">
        <v>6.9999999999999197E-4</v>
      </c>
      <c r="DZ193" s="18">
        <v>2.00000000000005E-4</v>
      </c>
      <c r="EA193" s="18">
        <v>-3.00000000000008E-4</v>
      </c>
      <c r="EB193" s="18">
        <v>-1.9999999999999101E-4</v>
      </c>
      <c r="EC193">
        <v>0</v>
      </c>
      <c r="ED193" s="18">
        <v>1.00000000000002E-4</v>
      </c>
      <c r="EE193">
        <v>0</v>
      </c>
      <c r="EF193">
        <v>0</v>
      </c>
      <c r="EG193" s="18">
        <v>-2.00000000000005E-4</v>
      </c>
      <c r="EH193" s="18">
        <v>-1.9999999999999101E-4</v>
      </c>
      <c r="EI193" s="18">
        <v>9.9999999999988905E-5</v>
      </c>
      <c r="EJ193" s="18">
        <v>-9.9999999999988905E-5</v>
      </c>
      <c r="EK193" s="18">
        <v>-3.00000000000008E-4</v>
      </c>
      <c r="EL193" s="18">
        <v>-1.00000000000002E-4</v>
      </c>
      <c r="EM193" s="18">
        <v>1.00000000000002E-4</v>
      </c>
      <c r="EN193">
        <v>0</v>
      </c>
      <c r="EO193" s="18">
        <v>-1.9999999999999101E-4</v>
      </c>
      <c r="EP193" s="18">
        <v>9.9999999999988905E-5</v>
      </c>
      <c r="EQ193">
        <v>0</v>
      </c>
      <c r="ER193" s="18">
        <v>-2.9999999999999401E-4</v>
      </c>
      <c r="ES193" s="18">
        <v>-1.00000000000002E-4</v>
      </c>
      <c r="ET193" s="18">
        <v>-1.00000000000002E-4</v>
      </c>
      <c r="EU193" s="18">
        <v>1.00000000000002E-4</v>
      </c>
      <c r="EV193" s="18">
        <v>-1.00000000000002E-4</v>
      </c>
      <c r="EW193" s="18">
        <v>-9.9999999999988905E-5</v>
      </c>
      <c r="EX193" s="18">
        <v>-1.00000000000002E-4</v>
      </c>
      <c r="EY193" s="18">
        <v>-1.8932800000000201E-4</v>
      </c>
      <c r="EZ193" s="18">
        <v>8.9327999999999603E-5</v>
      </c>
      <c r="FA193" s="18">
        <v>1.00000000000002E-4</v>
      </c>
      <c r="FB193">
        <v>0</v>
      </c>
      <c r="FC193" s="18">
        <v>1.00000000000002E-4</v>
      </c>
      <c r="FD193" s="18">
        <v>9.9999999999988905E-5</v>
      </c>
      <c r="FE193" s="18">
        <v>6.4702999999999194E-5</v>
      </c>
      <c r="FF193" s="18">
        <v>3.5297000000003501E-5</v>
      </c>
      <c r="FG193" s="18">
        <v>1.00000000000002E-4</v>
      </c>
      <c r="FH193" s="18">
        <v>2.00000000000005E-4</v>
      </c>
      <c r="FI193" s="18">
        <v>9.9999999999988905E-5</v>
      </c>
      <c r="FJ193" s="18">
        <v>5.0000000000000001E-4</v>
      </c>
      <c r="FK193" s="18">
        <v>5.0000000000000001E-4</v>
      </c>
      <c r="FL193" s="18">
        <v>2.8771700000000601E-4</v>
      </c>
      <c r="FM193" s="18">
        <v>4.1228299999999902E-4</v>
      </c>
      <c r="FN193" s="18">
        <v>3.9999999999999698E-4</v>
      </c>
      <c r="FO193" s="18">
        <v>2.00000000000005E-4</v>
      </c>
      <c r="FP193" s="18">
        <v>5.0000000000000001E-4</v>
      </c>
      <c r="FQ193" s="18">
        <v>5.99999999999989E-4</v>
      </c>
      <c r="FR193" s="18">
        <v>6.0000000000000298E-4</v>
      </c>
      <c r="FS193" s="18">
        <v>7.0000000000000596E-4</v>
      </c>
      <c r="FT193" s="18">
        <v>5.99999999999989E-4</v>
      </c>
      <c r="FU193" s="18">
        <v>7.0000000000000596E-4</v>
      </c>
      <c r="FV193">
        <v>1E-3</v>
      </c>
      <c r="FW193">
        <v>1E-3</v>
      </c>
      <c r="FX193">
        <v>1.1999999999999899E-3</v>
      </c>
      <c r="FY193">
        <v>1.6000000000000001E-3</v>
      </c>
      <c r="FZ193">
        <v>1.29999999999999E-3</v>
      </c>
      <c r="GA193">
        <v>1.248851E-3</v>
      </c>
      <c r="GB193">
        <v>1.36125799999999E-3</v>
      </c>
      <c r="GC193">
        <v>1.3898910000000001E-3</v>
      </c>
      <c r="GD193">
        <v>1.39999999999999E-3</v>
      </c>
      <c r="GE193">
        <v>1.5E-3</v>
      </c>
      <c r="GF193">
        <v>1.29999999999999E-3</v>
      </c>
      <c r="GG193">
        <v>1.6999999999999999E-3</v>
      </c>
      <c r="GH193">
        <v>1.6999999999999899E-3</v>
      </c>
      <c r="GI193">
        <v>1.3403620000000101E-3</v>
      </c>
      <c r="GJ193">
        <v>1.3871039999999999E-3</v>
      </c>
      <c r="GK193">
        <v>1.33408599999999E-3</v>
      </c>
      <c r="GL193">
        <v>1.26902799999999E-3</v>
      </c>
      <c r="GM193">
        <v>1.1990219999999999E-3</v>
      </c>
      <c r="GN193">
        <v>1.21630699999999E-3</v>
      </c>
      <c r="GO193">
        <v>1.1995959999999901E-3</v>
      </c>
      <c r="GP193">
        <v>1.01756999999999E-3</v>
      </c>
      <c r="GQ193" s="18">
        <v>9.2522800000000005E-4</v>
      </c>
      <c r="GR193" s="18">
        <v>8.5179500000000198E-4</v>
      </c>
      <c r="GS193" s="18">
        <v>7.7198500000000205E-4</v>
      </c>
      <c r="GT193" s="18">
        <v>6.7056699999999605E-4</v>
      </c>
      <c r="GU193" s="18">
        <v>6.5124700000000703E-4</v>
      </c>
      <c r="GV193" s="18">
        <v>6.5886999999999196E-4</v>
      </c>
      <c r="GW193" s="18">
        <v>6.6149999999999499E-4</v>
      </c>
      <c r="GX193" s="18">
        <v>5.7214500000001001E-4</v>
      </c>
      <c r="GY193" s="18">
        <v>4.8565899999999902E-4</v>
      </c>
      <c r="GZ193" s="18">
        <v>4.3998600000000299E-4</v>
      </c>
      <c r="HA193" s="18">
        <v>4.58031999999997E-4</v>
      </c>
      <c r="HB193" s="18">
        <v>4.4158099999999601E-4</v>
      </c>
      <c r="HC193" s="18">
        <v>3.4936500000000398E-4</v>
      </c>
      <c r="HD193" s="18">
        <v>4.1080300000000098E-4</v>
      </c>
      <c r="HE193" s="18">
        <v>4.2020499999999202E-4</v>
      </c>
      <c r="HF193" s="18">
        <v>4.0618400000000301E-4</v>
      </c>
      <c r="HG193" s="18">
        <v>1.6383000000000299E-4</v>
      </c>
      <c r="HH193" s="18">
        <v>1.12138999999997E-4</v>
      </c>
      <c r="HI193" s="18">
        <v>7.9474999999995494E-5</v>
      </c>
      <c r="HJ193" s="18">
        <v>-1.52863000000003E-4</v>
      </c>
      <c r="HK193" s="18">
        <v>-2.3686900000000001E-4</v>
      </c>
      <c r="HL193" s="18">
        <v>-3.2389899999998802E-4</v>
      </c>
      <c r="HM193" s="18">
        <v>-4.8577800000000599E-4</v>
      </c>
      <c r="HN193" s="18">
        <v>-5.7352300000000601E-4</v>
      </c>
      <c r="HO193" s="18">
        <v>-6.0734899999999304E-4</v>
      </c>
      <c r="HP193" s="18">
        <v>-6.1009800000000303E-4</v>
      </c>
      <c r="HQ193" s="18">
        <v>-7.6423600000000104E-4</v>
      </c>
      <c r="HR193" s="18">
        <v>-7.8323499999999303E-4</v>
      </c>
      <c r="HS193" s="18">
        <v>-7.7003300000000297E-4</v>
      </c>
      <c r="HT193" s="18">
        <v>-8.2799799999999603E-4</v>
      </c>
      <c r="HU193" s="18">
        <v>-9.3951799999999997E-4</v>
      </c>
      <c r="HV193">
        <v>-1.036793E-3</v>
      </c>
      <c r="HW193">
        <v>-1.0293119999999899E-3</v>
      </c>
      <c r="HX193">
        <v>-1.0541680000000001E-3</v>
      </c>
      <c r="HY193">
        <v>-1.06785499999999E-3</v>
      </c>
      <c r="HZ193">
        <v>-1.0751700000000001E-3</v>
      </c>
      <c r="IA193">
        <v>-1.33358699999999E-3</v>
      </c>
      <c r="IB193">
        <v>-1.2720449999999901E-3</v>
      </c>
      <c r="IC193">
        <v>-1.012102E-3</v>
      </c>
      <c r="ID193">
        <v>-1.0322860000000001E-3</v>
      </c>
      <c r="IE193">
        <v>-1.000627E-3</v>
      </c>
      <c r="IF193" s="18">
        <v>-9.6058899999999705E-4</v>
      </c>
      <c r="IG193" s="18">
        <v>-8.4373799999999601E-4</v>
      </c>
      <c r="IH193">
        <v>-1E-3</v>
      </c>
      <c r="II193" s="18">
        <v>-9.2313900000000305E-4</v>
      </c>
      <c r="IJ193" s="18">
        <v>-8.7686099999999202E-4</v>
      </c>
      <c r="IK193" s="18">
        <v>-8.9999999999999802E-4</v>
      </c>
      <c r="IL193" s="18">
        <v>-6.9382600000000795E-4</v>
      </c>
      <c r="IM193" s="18">
        <v>-6.0617400000000099E-4</v>
      </c>
      <c r="IN193" s="18">
        <v>-5.0000000000000001E-4</v>
      </c>
      <c r="IO193" s="18">
        <v>-3.9999999999999698E-4</v>
      </c>
      <c r="IP193" s="18">
        <v>-1.9999999999999101E-4</v>
      </c>
      <c r="IQ193" s="18">
        <v>-2.00000000000005E-4</v>
      </c>
      <c r="IR193" s="18">
        <v>-2.60998999999997E-4</v>
      </c>
      <c r="IS193" s="18">
        <v>-2.39001000000002E-4</v>
      </c>
      <c r="IT193" s="18">
        <v>-2.9999999999999401E-4</v>
      </c>
      <c r="IU193" s="18">
        <v>-3.9999999999999698E-4</v>
      </c>
      <c r="IV193" s="18">
        <v>-4.0000000000001102E-4</v>
      </c>
      <c r="IW193" s="18">
        <v>-2.9999999999999401E-4</v>
      </c>
      <c r="IX193" s="18">
        <v>-3.9999999999999698E-4</v>
      </c>
      <c r="IY193" s="18">
        <v>-3.00000000000008E-4</v>
      </c>
      <c r="IZ193" s="18">
        <v>-2.9999999999999401E-4</v>
      </c>
      <c r="JA193" s="18">
        <v>-2.9999999999999401E-4</v>
      </c>
      <c r="JB193" s="18">
        <v>-3.00000000000008E-4</v>
      </c>
      <c r="JC193" s="18">
        <v>-2.9999999999999401E-4</v>
      </c>
      <c r="JD193" s="18">
        <v>-2.9999999999999401E-4</v>
      </c>
      <c r="JE193" s="18">
        <v>-3.00000000000008E-4</v>
      </c>
      <c r="JF193" s="18">
        <v>-3.4227700000000102E-4</v>
      </c>
      <c r="JG193" s="18">
        <v>-4.57722999999993E-4</v>
      </c>
      <c r="JH193" s="18">
        <v>-4.5427300000000498E-4</v>
      </c>
      <c r="JI193" s="18">
        <v>-4.4572699999999299E-4</v>
      </c>
      <c r="JJ193" s="18">
        <v>-4.0000000000001102E-4</v>
      </c>
      <c r="JK193" s="18">
        <v>-3.9999999999999698E-4</v>
      </c>
      <c r="JL193" s="18">
        <v>-5.0000000000000001E-4</v>
      </c>
      <c r="JM193" s="18">
        <v>-5.99999999999989E-4</v>
      </c>
      <c r="JN193" s="18">
        <v>-7.0000000000000596E-4</v>
      </c>
      <c r="JO193" s="18">
        <v>-6.0000000000000298E-4</v>
      </c>
      <c r="JP193" s="18">
        <v>-6.0351799999999701E-4</v>
      </c>
      <c r="JQ193" s="18">
        <v>-3.9648200000000301E-4</v>
      </c>
      <c r="JR193" s="18">
        <v>-2.9999999999999401E-4</v>
      </c>
      <c r="JS193" s="18">
        <v>-2.9999999999999401E-4</v>
      </c>
      <c r="JT193" s="18">
        <v>-3.00000000000008E-4</v>
      </c>
      <c r="JU193" s="18">
        <v>-3.9999999999999698E-4</v>
      </c>
      <c r="JV193" s="18">
        <v>-2.9999999999999401E-4</v>
      </c>
      <c r="JW193" s="18">
        <v>-3.00000000000008E-4</v>
      </c>
      <c r="JX193" s="18">
        <v>-3.9999999999999698E-4</v>
      </c>
      <c r="JY193" s="18">
        <v>-2.9999999999999401E-4</v>
      </c>
      <c r="JZ193" s="18">
        <v>-3.00000000000008E-4</v>
      </c>
      <c r="KA193" s="18">
        <v>-3.9999999999999698E-4</v>
      </c>
      <c r="KB193" s="18">
        <v>-2.9999999999999401E-4</v>
      </c>
      <c r="KC193" s="18">
        <v>-3.00000000000008E-4</v>
      </c>
      <c r="KD193" s="18">
        <v>-1.9999999999999101E-4</v>
      </c>
      <c r="KE193" s="18">
        <v>-1.00000000000002E-4</v>
      </c>
      <c r="KF193" s="18">
        <v>-2.00000000000005E-4</v>
      </c>
      <c r="KG193" s="18">
        <v>-9.9999999999988905E-5</v>
      </c>
      <c r="KH193">
        <v>0</v>
      </c>
      <c r="KI193" s="18">
        <v>-1.00000000000002E-4</v>
      </c>
      <c r="KJ193" s="18">
        <v>-2.00000000000005E-4</v>
      </c>
      <c r="KK193" s="18">
        <v>-1.00000000000002E-4</v>
      </c>
      <c r="KL193" s="18">
        <v>-9.9999999999988905E-5</v>
      </c>
      <c r="KM193" s="18">
        <v>-3.00000000000008E-4</v>
      </c>
      <c r="KN193" s="18">
        <v>-1.9999999999999101E-4</v>
      </c>
      <c r="KO193" s="18">
        <v>-3.00000000000008E-4</v>
      </c>
      <c r="KP193" s="18">
        <v>-2.9999999999999401E-4</v>
      </c>
      <c r="KQ193" s="18">
        <v>-2.9999999999999401E-4</v>
      </c>
      <c r="KR193" s="18">
        <v>-3.00000000000008E-4</v>
      </c>
      <c r="KS193" s="18">
        <v>-3.9999999999999698E-4</v>
      </c>
      <c r="KT193" s="18">
        <v>-3.9999999999999698E-4</v>
      </c>
      <c r="KU193" s="18">
        <v>-3.9999999999999698E-4</v>
      </c>
      <c r="KV193" s="18">
        <v>-3.00000000000008E-4</v>
      </c>
      <c r="KW193" s="18">
        <v>-3.9999999999999698E-4</v>
      </c>
      <c r="KX193" s="18">
        <v>-3.9999999999999698E-4</v>
      </c>
      <c r="KY193" s="18">
        <v>-3.9999999999999698E-4</v>
      </c>
      <c r="KZ193" s="18">
        <v>-4.0215599999999998E-4</v>
      </c>
      <c r="LA193" s="18">
        <v>-3.9784400000000798E-4</v>
      </c>
      <c r="LB193" s="18">
        <v>-3.9999999999999698E-4</v>
      </c>
      <c r="LC193" s="18">
        <v>-2.9999999999999401E-4</v>
      </c>
      <c r="LD193" s="18">
        <v>-3.00000000000008E-4</v>
      </c>
      <c r="LE193" s="18">
        <v>-3.9999999999999698E-4</v>
      </c>
      <c r="LF193" s="18">
        <v>-2.9999999999999401E-4</v>
      </c>
      <c r="LG193" s="18">
        <v>-3.9999999999999698E-4</v>
      </c>
      <c r="LH193" s="18">
        <v>-3.9999999999999698E-4</v>
      </c>
      <c r="LI193" s="18">
        <v>-5.0000000000000001E-4</v>
      </c>
      <c r="LJ193" s="18">
        <v>-4.1201000000000399E-4</v>
      </c>
      <c r="LK193" s="18">
        <v>-3.8799000000000402E-4</v>
      </c>
      <c r="LL193" s="18">
        <v>-5.0000000000000001E-4</v>
      </c>
      <c r="LM193" s="18">
        <v>-5.0000000000000001E-4</v>
      </c>
      <c r="LN193" s="18">
        <v>-3.9999999999999698E-4</v>
      </c>
      <c r="LO193" s="18">
        <v>-2.9999999999999401E-4</v>
      </c>
      <c r="LP193" s="18">
        <v>-3.00000000000008E-4</v>
      </c>
      <c r="LQ193" s="18">
        <v>-2.9999999999999401E-4</v>
      </c>
      <c r="LR193" s="18">
        <v>-2.9999999999999401E-4</v>
      </c>
      <c r="LS193" s="18">
        <v>-2.00000000000005E-4</v>
      </c>
      <c r="LT193" s="18">
        <v>-2.00000000000005E-4</v>
      </c>
      <c r="LU193" s="18">
        <v>-9.9999999999988905E-5</v>
      </c>
      <c r="LV193" s="18">
        <v>-1.20461000000002E-4</v>
      </c>
      <c r="LW193" s="18">
        <v>-7.95390000000034E-5</v>
      </c>
      <c r="LX193" s="18">
        <v>4.1905999999994303E-5</v>
      </c>
      <c r="LY193" s="18">
        <v>5.8094000000008501E-5</v>
      </c>
      <c r="LZ193">
        <v>0</v>
      </c>
      <c r="MA193" s="18">
        <v>1.00000000000002E-4</v>
      </c>
      <c r="MB193" s="18">
        <v>1.9999999999999101E-4</v>
      </c>
      <c r="MC193" s="18">
        <v>1.81463000000006E-4</v>
      </c>
      <c r="MD193" s="18">
        <v>1.18537000000001E-4</v>
      </c>
      <c r="ME193" s="18">
        <v>2.9999999999999401E-4</v>
      </c>
      <c r="MF193" s="18">
        <v>2.7791300000000398E-4</v>
      </c>
      <c r="MG193" s="18">
        <v>3.2208699999999798E-4</v>
      </c>
      <c r="MH193" s="18">
        <v>2.9999999999999401E-4</v>
      </c>
      <c r="MI193" s="18">
        <v>3.9999999999999698E-4</v>
      </c>
      <c r="MJ193" s="18">
        <v>4.57934000000007E-4</v>
      </c>
      <c r="MK193" s="18">
        <v>6.4206599999999604E-4</v>
      </c>
      <c r="ML193" s="18">
        <v>7.0000000000000596E-4</v>
      </c>
      <c r="MM193" s="18">
        <v>8.9999999999999802E-4</v>
      </c>
      <c r="MN193">
        <v>1.0999999999999799E-3</v>
      </c>
      <c r="MO193">
        <v>1.2999999999999999E-3</v>
      </c>
      <c r="MP193">
        <v>1.5999999999999901E-3</v>
      </c>
      <c r="MQ193">
        <v>1.8000000000000099E-3</v>
      </c>
      <c r="MR193">
        <v>2.3999999999999898E-3</v>
      </c>
      <c r="MS193">
        <v>2.5999999999999899E-3</v>
      </c>
      <c r="MT193">
        <v>3.0000000000000001E-3</v>
      </c>
      <c r="MU193">
        <v>3.5000000000000001E-3</v>
      </c>
      <c r="MV193">
        <v>3.8999999999999998E-3</v>
      </c>
      <c r="MW193">
        <v>4.2999999999999896E-3</v>
      </c>
      <c r="MX193">
        <v>4.7441710000000002E-3</v>
      </c>
      <c r="MY193">
        <v>5.2024649999999799E-3</v>
      </c>
      <c r="MZ193">
        <v>5.4635109999999999E-3</v>
      </c>
      <c r="NA193">
        <v>5.7310829999999901E-3</v>
      </c>
      <c r="NB193">
        <v>5.996421E-3</v>
      </c>
      <c r="NC193">
        <v>6.0889869999999902E-3</v>
      </c>
      <c r="ND193">
        <v>6.1909710000000104E-3</v>
      </c>
      <c r="NE193">
        <v>6.5289429999999798E-3</v>
      </c>
      <c r="NF193">
        <v>6.5457380000000197E-3</v>
      </c>
      <c r="NG193">
        <v>6.5675969999999797E-3</v>
      </c>
      <c r="NH193">
        <v>6.6722339999999896E-3</v>
      </c>
      <c r="NI193">
        <v>6.8941560000000098E-3</v>
      </c>
      <c r="NJ193">
        <v>7.0115029999999997E-3</v>
      </c>
      <c r="NK193">
        <v>7.1398169999999902E-3</v>
      </c>
      <c r="NL193">
        <v>7.3784139999999998E-3</v>
      </c>
      <c r="NM193">
        <v>7.5260850000000096E-3</v>
      </c>
      <c r="NN193">
        <v>7.6790599999999798E-3</v>
      </c>
      <c r="NO193">
        <v>7.8319309999999795E-3</v>
      </c>
      <c r="NP193">
        <v>8.0028770000000193E-3</v>
      </c>
      <c r="NQ193">
        <v>8.1643019999999792E-3</v>
      </c>
      <c r="NR193">
        <v>8.4002460000000001E-3</v>
      </c>
      <c r="NS193">
        <v>8.6197860000000095E-3</v>
      </c>
      <c r="NT193">
        <v>8.7187140000000093E-3</v>
      </c>
      <c r="NU193">
        <v>8.77425099999995E-3</v>
      </c>
      <c r="NV193">
        <v>8.8378780000000195E-3</v>
      </c>
      <c r="NW193">
        <v>8.8655950000000004E-3</v>
      </c>
      <c r="NX193">
        <v>8.9020730000000103E-3</v>
      </c>
      <c r="NY193">
        <v>8.8327229999999798E-3</v>
      </c>
      <c r="NZ193">
        <v>8.7274909999999692E-3</v>
      </c>
      <c r="OA193">
        <v>8.6089670000000194E-3</v>
      </c>
      <c r="OB193">
        <v>8.3967149999999904E-3</v>
      </c>
      <c r="OC193">
        <v>8.3154140000000192E-3</v>
      </c>
      <c r="OD193">
        <v>8.1903339999999606E-3</v>
      </c>
      <c r="OE193">
        <v>7.9252419999999903E-3</v>
      </c>
      <c r="OF193">
        <v>7.7558160000000204E-3</v>
      </c>
      <c r="OG193">
        <v>7.5162950000000001E-3</v>
      </c>
      <c r="OH193">
        <v>7.1930579999999701E-3</v>
      </c>
      <c r="OI193">
        <v>6.8013370000000097E-3</v>
      </c>
      <c r="OJ193">
        <v>6.59468800000001E-3</v>
      </c>
      <c r="OK193">
        <v>6.3774879999999798E-3</v>
      </c>
      <c r="OL193">
        <v>5.8590179999999902E-3</v>
      </c>
      <c r="OM193">
        <v>5.5541689999999899E-3</v>
      </c>
      <c r="ON193">
        <v>5.2679780000000004E-3</v>
      </c>
      <c r="OO193">
        <v>4.8530999999999904E-3</v>
      </c>
      <c r="OP193">
        <v>4.6893350000000097E-3</v>
      </c>
      <c r="OQ193">
        <v>4.4466259999999501E-3</v>
      </c>
      <c r="OR193">
        <v>4.0875080000000097E-3</v>
      </c>
      <c r="OS193">
        <v>3.6500389999999899E-3</v>
      </c>
      <c r="OT193">
        <v>3.44640000000001E-3</v>
      </c>
      <c r="OU193">
        <v>3.25494999999997E-3</v>
      </c>
      <c r="OV193">
        <v>2.9092139999999898E-3</v>
      </c>
      <c r="OW193">
        <v>2.6163460000000402E-3</v>
      </c>
      <c r="OX193">
        <v>2.3994739999999501E-3</v>
      </c>
      <c r="OY193">
        <v>2.2462610000000202E-3</v>
      </c>
      <c r="OZ193">
        <v>1.9401900000000001E-3</v>
      </c>
      <c r="PA193">
        <v>1.7797359999999699E-3</v>
      </c>
      <c r="PB193">
        <v>1.65083999999998E-3</v>
      </c>
      <c r="PC193">
        <v>1.40175200000003E-3</v>
      </c>
      <c r="PD193">
        <v>1.33323699999998E-3</v>
      </c>
      <c r="PE193">
        <v>1.2760459999999699E-3</v>
      </c>
      <c r="PF193" s="18">
        <v>9.5960500000003002E-4</v>
      </c>
      <c r="PG193" s="18">
        <v>9.4100799999996499E-4</v>
      </c>
      <c r="PH193" s="18">
        <v>8.8340000000003405E-4</v>
      </c>
      <c r="PI193" s="18">
        <v>6.6980799999999396E-4</v>
      </c>
      <c r="PJ193" s="18">
        <v>5.9050300000001998E-4</v>
      </c>
      <c r="PK193" s="18">
        <v>5.41954999999982E-4</v>
      </c>
      <c r="PL193" s="18">
        <v>4.9448000000001902E-4</v>
      </c>
      <c r="PM193" s="18">
        <v>3.9589399999995201E-4</v>
      </c>
      <c r="PN193" s="18">
        <v>4.0751700000002302E-4</v>
      </c>
      <c r="PO193" s="18">
        <v>4.3007699999997301E-4</v>
      </c>
      <c r="PP193" s="18">
        <v>2.3701800000003299E-4</v>
      </c>
      <c r="PQ193" s="18">
        <v>2.4536299999999801E-4</v>
      </c>
      <c r="PR193" s="18">
        <v>2.30877999999989E-4</v>
      </c>
      <c r="PS193" s="18">
        <v>1.3342500000002001E-4</v>
      </c>
      <c r="PT193" s="18">
        <v>9.3668999999962894E-5</v>
      </c>
      <c r="PU193" s="18">
        <v>1.1447100000000399E-4</v>
      </c>
      <c r="PV193" s="18">
        <v>1.8933400000003999E-4</v>
      </c>
      <c r="PW193" s="18">
        <v>7.4297000000000905E-5</v>
      </c>
      <c r="PX193" s="18">
        <v>1.1244399999998901E-4</v>
      </c>
      <c r="PY193" s="18">
        <v>1.6716199999999799E-4</v>
      </c>
      <c r="PZ193" s="18">
        <v>-6.3420000000036198E-5</v>
      </c>
      <c r="QA193" s="18">
        <v>5.64160000000035E-5</v>
      </c>
      <c r="QB193" s="18">
        <v>1.06186000000008E-4</v>
      </c>
      <c r="QC193" s="18">
        <v>-2.8848999999997399E-5</v>
      </c>
      <c r="QD193" s="18">
        <v>-8.5622000000007401E-5</v>
      </c>
      <c r="QE193" s="18">
        <v>-7.6472999999965805E-5</v>
      </c>
      <c r="QF193" s="18">
        <v>-1.7046999999992198E-5</v>
      </c>
      <c r="QG193" s="18">
        <v>8.6217999999971194E-5</v>
      </c>
      <c r="QH193" s="18">
        <v>4.3065000000008703E-5</v>
      </c>
      <c r="QI193" s="18">
        <v>-2.0564000000000601E-5</v>
      </c>
      <c r="QJ193" s="18">
        <v>-4.3033999999997298E-5</v>
      </c>
      <c r="QK193" s="18">
        <v>1.0131999999995999E-5</v>
      </c>
      <c r="QL193" s="18">
        <v>2.1129999999980301E-5</v>
      </c>
      <c r="QM193" s="18">
        <v>-7.2538999999982495E-5</v>
      </c>
      <c r="QN193" s="18">
        <v>-4.7600000002701E-7</v>
      </c>
      <c r="QO193" s="18">
        <v>-2.62560000000022E-5</v>
      </c>
      <c r="QP193" s="18">
        <v>-1.19536999999947E-4</v>
      </c>
      <c r="QQ193" s="18">
        <v>-7.6980000000004199E-5</v>
      </c>
      <c r="QR193" s="18">
        <v>-2.9027000000014699E-5</v>
      </c>
      <c r="QS193" s="18">
        <v>9.3279999999751306E-6</v>
      </c>
      <c r="QT193" s="18">
        <v>-1.00522999999963E-4</v>
      </c>
      <c r="QU193" s="18">
        <v>-2.7806000000018998E-5</v>
      </c>
      <c r="QV193" s="18">
        <v>2.6672999999977002E-5</v>
      </c>
      <c r="QW193" s="18">
        <v>7.5609000000031998E-5</v>
      </c>
      <c r="QX193" s="18">
        <v>-6.2645000000027804E-5</v>
      </c>
      <c r="QY193" s="18">
        <v>-1.0159599999998099E-4</v>
      </c>
      <c r="QZ193" s="18">
        <v>-1.06007000000019E-4</v>
      </c>
      <c r="RA193" s="18">
        <v>-1.11042999999977E-4</v>
      </c>
      <c r="RB193" s="18">
        <v>-2.2858999999986101E-5</v>
      </c>
      <c r="RC193" s="18">
        <v>4.4822999999971602E-5</v>
      </c>
      <c r="RD193" s="18">
        <v>-8.3535999999995102E-5</v>
      </c>
      <c r="RE193" s="18">
        <v>-1.08361000000001E-4</v>
      </c>
      <c r="RF193" s="18">
        <v>-9.0986999999986801E-5</v>
      </c>
      <c r="RG193" s="18">
        <v>-3.5159999999812E-6</v>
      </c>
      <c r="RH193" s="18">
        <v>3.1083999999958999E-5</v>
      </c>
      <c r="RI193" s="18">
        <v>3.3617000000041302E-5</v>
      </c>
      <c r="RJ193" s="18">
        <v>2.7029999999983399E-5</v>
      </c>
      <c r="RK193" s="18">
        <v>2.9999999984209298E-8</v>
      </c>
      <c r="RL193" s="18">
        <v>-9.7126000000002905E-5</v>
      </c>
      <c r="RM193" s="18">
        <v>-1.3944499999996E-4</v>
      </c>
      <c r="RN193" s="18">
        <v>5.8859999999993897E-5</v>
      </c>
      <c r="RO193" s="18">
        <v>4.2527999999986099E-5</v>
      </c>
      <c r="RP193" s="18">
        <v>3.4213000000005102E-5</v>
      </c>
      <c r="RQ193" s="18">
        <v>2.95939999999661E-5</v>
      </c>
      <c r="RR193" s="18">
        <v>1.4900000000483901E-6</v>
      </c>
      <c r="RS193" s="18">
        <v>-2.7299000000036101E-5</v>
      </c>
      <c r="RT193" s="18">
        <v>-5.9485999999997397E-5</v>
      </c>
      <c r="RU193" s="18">
        <v>-1.2263600000000899E-4</v>
      </c>
      <c r="RV193" s="18">
        <v>-1.7165999999957301E-5</v>
      </c>
      <c r="RW193" s="18">
        <v>-3.0100000000254902E-6</v>
      </c>
      <c r="RX193" s="18">
        <v>-2.0673900000001101E-4</v>
      </c>
      <c r="RY193" s="18">
        <v>-4.5954999999986403E-5</v>
      </c>
      <c r="RZ193" s="18">
        <v>2.7447999999985399E-5</v>
      </c>
      <c r="SA193" s="18">
        <v>7.76350000000203E-5</v>
      </c>
      <c r="SB193" s="18">
        <v>-1.45971999999994E-4</v>
      </c>
      <c r="SC193" s="18">
        <v>-3.73419999999957E-5</v>
      </c>
      <c r="SD193" s="18">
        <v>6.5058000000006694E-5</v>
      </c>
      <c r="SE193" s="18">
        <v>-1.36200000000474E-5</v>
      </c>
      <c r="SF193" s="18">
        <v>-6.17199999999873E-5</v>
      </c>
      <c r="SG193" s="18">
        <v>-3.0130000000016999E-5</v>
      </c>
      <c r="SH193" s="18">
        <v>1.1542400000003E-4</v>
      </c>
      <c r="SI193" s="18">
        <v>-6.5625000000013494E-5</v>
      </c>
      <c r="SJ193" s="18">
        <v>-1.30742999999988E-4</v>
      </c>
      <c r="SK193" s="18">
        <v>-1.7029000000001699E-4</v>
      </c>
      <c r="SL193" s="18">
        <v>5.9962000000024401E-5</v>
      </c>
      <c r="SM193" s="18">
        <v>1.9675499999999201E-4</v>
      </c>
      <c r="SN193" s="18">
        <v>2.4840300000000798E-4</v>
      </c>
      <c r="SO193" s="18">
        <v>7.2061999999983793E-5</v>
      </c>
      <c r="SP193" s="18">
        <v>-1.9431999999985902E-5</v>
      </c>
      <c r="SQ193" s="18">
        <v>-5.3167000000020601E-5</v>
      </c>
      <c r="SR193" s="18">
        <v>-6.4461999999987295E-5</v>
      </c>
      <c r="SS193" s="18">
        <v>-1.4927999999997301E-4</v>
      </c>
      <c r="ST193" s="18">
        <v>-8.6695000000025502E-5</v>
      </c>
      <c r="SU193" s="18">
        <v>-2.0295000000003501E-5</v>
      </c>
      <c r="SV193" s="18">
        <v>5.9299999999873301E-6</v>
      </c>
      <c r="SW193" s="18">
        <v>-1.4275000000008001E-5</v>
      </c>
      <c r="SX193" s="18">
        <v>1.2520000000071299E-6</v>
      </c>
      <c r="SY193" s="18">
        <v>6.5207000000011494E-5</v>
      </c>
      <c r="SZ193" s="18">
        <v>5.8949000000030298E-5</v>
      </c>
      <c r="TA193" s="18">
        <v>1.3902799999998501E-4</v>
      </c>
      <c r="TB193" s="18">
        <v>2.2685499999997E-4</v>
      </c>
      <c r="TC193" s="18">
        <v>-1.4111399999999701E-4</v>
      </c>
      <c r="TD193" s="18">
        <v>-1.7822000000000599E-5</v>
      </c>
      <c r="TE193" s="18">
        <v>6.4343999999993894E-5</v>
      </c>
      <c r="TF193" s="18">
        <v>8.8095000000010194E-5</v>
      </c>
      <c r="TG193" s="18">
        <v>-6.6220000000005705E-5</v>
      </c>
      <c r="TH193" s="18">
        <v>-1.1578299999998E-4</v>
      </c>
      <c r="TI193" s="18">
        <v>-1.3345399999997699E-4</v>
      </c>
      <c r="TJ193" s="18">
        <v>-3.0228500000001302E-4</v>
      </c>
      <c r="TK193" s="18">
        <v>-2.2444199999999099E-4</v>
      </c>
      <c r="TL193" s="18">
        <v>-1.5702800000000301E-4</v>
      </c>
      <c r="TM193" s="18">
        <v>-1.34587000000019E-4</v>
      </c>
      <c r="TN193" s="18">
        <v>1.16824999999987E-4</v>
      </c>
      <c r="TO193" s="18">
        <v>7.9453000000007101E-5</v>
      </c>
      <c r="TP193" s="18">
        <v>-1.8051299999999299E-4</v>
      </c>
      <c r="TQ193" s="18">
        <v>-3.2841999999977301E-5</v>
      </c>
      <c r="TR193" s="18">
        <v>-1.04815000000035E-4</v>
      </c>
      <c r="TS193" s="18">
        <v>-1.6710100000000199E-4</v>
      </c>
      <c r="TT193" s="18">
        <v>2.0533000000044701E-5</v>
      </c>
      <c r="TU193" s="18">
        <v>9.5575999999986103E-5</v>
      </c>
      <c r="TV193" s="18">
        <v>9.4771999999965204E-5</v>
      </c>
      <c r="TW193" s="18">
        <v>4.1420000000402801E-6</v>
      </c>
      <c r="TX193" s="18">
        <v>-1.76787000000011E-4</v>
      </c>
      <c r="TY193" s="18">
        <v>-1.0228200000000901E-4</v>
      </c>
      <c r="TZ193" s="18">
        <v>1.36499999999761E-5</v>
      </c>
      <c r="UA193" s="18">
        <v>-3.0457999999955401E-5</v>
      </c>
      <c r="UB193" s="18">
        <v>-8.7530000000002301E-5</v>
      </c>
      <c r="UC193" s="18">
        <v>-1.2829899999999801E-4</v>
      </c>
      <c r="UD193" s="18">
        <v>-1.5720699999999201E-4</v>
      </c>
      <c r="UE193" s="18">
        <v>3.35870000000015E-5</v>
      </c>
      <c r="UF193" s="18">
        <v>2.3849999999936401E-6</v>
      </c>
      <c r="UG193" s="18">
        <v>-9.4085999999993203E-5</v>
      </c>
      <c r="UH193" s="18">
        <v>-1.5103800000004701E-4</v>
      </c>
      <c r="UI193" s="18">
        <v>-1.6510499999999799E-4</v>
      </c>
      <c r="UJ193" s="18">
        <v>-1.6143999999995701E-4</v>
      </c>
      <c r="UK193" s="18">
        <v>-1.12593000000049E-4</v>
      </c>
      <c r="UL193" s="18">
        <v>1.1342800000002601E-4</v>
      </c>
      <c r="UM193" s="18">
        <v>1.5142600000001E-4</v>
      </c>
      <c r="UN193" s="18">
        <v>1.2290399999997901E-4</v>
      </c>
      <c r="UO193" s="18">
        <v>-2.4863999999996601E-4</v>
      </c>
      <c r="UP193" s="18">
        <v>-1.6421100000002501E-4</v>
      </c>
      <c r="UQ193" s="18">
        <v>-1.07615999999977E-4</v>
      </c>
      <c r="UR193" s="18">
        <v>-1.3116000000001901E-4</v>
      </c>
      <c r="US193" s="18">
        <v>-7.2389999999977696E-5</v>
      </c>
      <c r="UT193" s="18">
        <v>-7.59999999999649E-6</v>
      </c>
      <c r="UU193" s="18">
        <v>7.3283999999951196E-5</v>
      </c>
      <c r="UV193" s="18">
        <v>-3.0109299999997398E-4</v>
      </c>
      <c r="UW193" s="18">
        <v>-1.04784999999996E-4</v>
      </c>
      <c r="UX193" s="18">
        <v>2.2142999999974401E-5</v>
      </c>
      <c r="UY193" s="18">
        <v>-1.2904399999996699E-4</v>
      </c>
      <c r="UZ193" s="18">
        <v>-1.9994400000000699E-4</v>
      </c>
      <c r="VA193" s="18">
        <v>-1.10417000000029E-4</v>
      </c>
      <c r="VB193" s="18">
        <v>8.6427000000000004E-5</v>
      </c>
      <c r="VC193" s="18">
        <v>-1.72614999999987E-4</v>
      </c>
      <c r="VD193" s="18">
        <v>-1.6480699999998899E-4</v>
      </c>
      <c r="VE193" s="18">
        <v>-1.05440999999983E-4</v>
      </c>
      <c r="VF193" s="18">
        <v>1.31368999999992E-4</v>
      </c>
      <c r="VG193" s="18">
        <v>-1.05351000000031E-4</v>
      </c>
      <c r="VH193" s="18">
        <v>-1.17064E-4</v>
      </c>
      <c r="VI193" s="18">
        <v>-4.4409999999661597E-6</v>
      </c>
      <c r="VJ193" s="18">
        <v>-1.0582800000003E-4</v>
      </c>
      <c r="VK193" s="18">
        <v>-4.1156999999958298E-5</v>
      </c>
      <c r="VL193" s="18">
        <v>-3.8236000000024799E-5</v>
      </c>
      <c r="VM193" s="18">
        <v>-2.9635399999999802E-4</v>
      </c>
      <c r="VN193" s="18">
        <v>-3.7045000000013297E-5</v>
      </c>
      <c r="VO193" s="18">
        <v>4.4138000000026797E-5</v>
      </c>
      <c r="VP193" s="18">
        <v>4.7325999999958598E-5</v>
      </c>
      <c r="VQ193" s="18">
        <v>-3.1429599999999099E-4</v>
      </c>
      <c r="VR193" s="18">
        <v>-1.6355499999998099E-4</v>
      </c>
      <c r="VS193" s="18">
        <v>-7.5221000000014098E-5</v>
      </c>
      <c r="VT193" s="18">
        <v>-2.2721300000000299E-4</v>
      </c>
      <c r="VU193" s="18">
        <v>-7.5339999999979299E-5</v>
      </c>
      <c r="VV193" s="18">
        <v>-8.2344000000011895E-5</v>
      </c>
      <c r="VW193" s="18">
        <v>-1.6281000000001301E-4</v>
      </c>
      <c r="VX193" s="18">
        <v>-9.2148999999985798E-5</v>
      </c>
      <c r="VY193" s="18">
        <v>-1.15633000000003E-4</v>
      </c>
      <c r="VZ193" s="18">
        <v>-1.69335999999964E-4</v>
      </c>
      <c r="WA193" s="18">
        <v>-3.1823000000003E-4</v>
      </c>
      <c r="WB193" s="18">
        <v>-2.6121699999998E-4</v>
      </c>
      <c r="WC193" s="18">
        <v>-3.2043500000000698E-4</v>
      </c>
      <c r="WD193" s="18">
        <v>-4.19765000000016E-4</v>
      </c>
      <c r="WE193" s="18">
        <v>-9.5277999999976396E-5</v>
      </c>
      <c r="WF193" s="18">
        <v>-2.3657100000001801E-4</v>
      </c>
      <c r="WG193" s="18">
        <v>-3.1045099999998899E-4</v>
      </c>
      <c r="WH193" s="18">
        <v>-2.6753499999998499E-4</v>
      </c>
      <c r="WI193" s="18">
        <v>-7.2390000000033193E-5</v>
      </c>
      <c r="WJ193" s="18">
        <v>-2.4464699999998598E-4</v>
      </c>
      <c r="WK193" s="18">
        <v>-4.8893700000002195E-4</v>
      </c>
      <c r="WL193" s="18">
        <v>-1.7586399999996999E-4</v>
      </c>
      <c r="WM193" s="18">
        <v>-2.12580000000017E-4</v>
      </c>
      <c r="WN193" s="18">
        <v>-2.5054799999996098E-4</v>
      </c>
      <c r="WO193" s="18">
        <v>-3.0019900000000099E-4</v>
      </c>
      <c r="WP193" s="18">
        <v>-3.4758400000001102E-4</v>
      </c>
      <c r="WQ193" s="18">
        <v>-4.0927600000001299E-4</v>
      </c>
      <c r="WR193" s="18">
        <v>-4.8610500000001401E-4</v>
      </c>
      <c r="WS193" s="18">
        <v>-6.4787299999996496E-4</v>
      </c>
      <c r="WT193" s="18">
        <v>-4.0006600000003201E-4</v>
      </c>
      <c r="WU193" s="18">
        <v>-3.4618399999997098E-4</v>
      </c>
      <c r="WV193" s="18">
        <v>-4.3952499999999601E-4</v>
      </c>
      <c r="WW193" s="18">
        <v>-3.73035000000021E-4</v>
      </c>
      <c r="WX193" s="18">
        <v>-2.4417100000001502E-4</v>
      </c>
      <c r="WY193" s="18">
        <v>-1.75713999999993E-4</v>
      </c>
      <c r="WZ193" s="18">
        <v>-3.5411099999999002E-4</v>
      </c>
      <c r="XA193" s="18">
        <v>-2.24025000000016E-4</v>
      </c>
      <c r="XB193" s="18">
        <v>-2.3028199999997E-4</v>
      </c>
      <c r="XC193" s="18">
        <v>-3.0073499999999599E-4</v>
      </c>
      <c r="XD193" s="18">
        <v>-4.8422800000002999E-4</v>
      </c>
      <c r="XE193" s="18">
        <v>-1.85400999999973E-4</v>
      </c>
      <c r="XF193" s="18">
        <v>-1.10745000000023E-4</v>
      </c>
      <c r="XG193" s="18">
        <v>-4.8571799999996802E-4</v>
      </c>
      <c r="XH193" s="18">
        <v>-1.0714000000000499E-4</v>
      </c>
      <c r="XI193" s="18">
        <v>-2.5093000000031501E-5</v>
      </c>
      <c r="XJ193" s="18">
        <v>-3.1889000000007101E-5</v>
      </c>
      <c r="XK193" s="18">
        <v>-3.0288099999997698E-4</v>
      </c>
      <c r="XL193" s="18">
        <v>-1.2117600000000001E-4</v>
      </c>
      <c r="XM193" s="18">
        <v>6.3479999999893596E-6</v>
      </c>
      <c r="XN193" s="18">
        <v>1.1199700000003E-4</v>
      </c>
      <c r="XO193" s="18">
        <v>-2.7200599999999099E-4</v>
      </c>
      <c r="XP193" s="18">
        <v>-8.0406000000032799E-5</v>
      </c>
      <c r="XQ193" s="18">
        <v>1.19835000000012E-4</v>
      </c>
      <c r="XR193" s="18">
        <v>1.9741000000000799E-4</v>
      </c>
      <c r="XS193" s="18">
        <v>-4.9381999999986701E-5</v>
      </c>
      <c r="XT193" s="18">
        <v>-2.0892000000050001E-5</v>
      </c>
      <c r="XU193" s="18">
        <v>1.2186200000002801E-4</v>
      </c>
      <c r="XV193" s="18">
        <v>5.9544999999994098E-5</v>
      </c>
      <c r="XW193" s="18">
        <v>-1.9290999999998999E-4</v>
      </c>
      <c r="XX193" s="18">
        <v>-2.0802000000003001E-4</v>
      </c>
      <c r="XY193" s="18">
        <v>1.48087000000018E-4</v>
      </c>
      <c r="XZ193" s="18">
        <v>1.7088700000000799E-4</v>
      </c>
      <c r="YA193" s="18">
        <v>9.26849999999812E-5</v>
      </c>
      <c r="YB193" s="18">
        <v>1.38279999999935E-5</v>
      </c>
      <c r="YC193" s="18">
        <v>2.4885000000030002E-5</v>
      </c>
      <c r="YD193" s="18">
        <v>2.00360999999982E-4</v>
      </c>
      <c r="YE193" s="18">
        <v>2.3043200000000201E-4</v>
      </c>
      <c r="YF193" s="18">
        <v>1.80214000000011E-4</v>
      </c>
      <c r="YG193" s="18">
        <v>-3.3652700000003002E-4</v>
      </c>
      <c r="YH193" s="18">
        <v>1.57117000000039E-4</v>
      </c>
      <c r="YI193" s="18">
        <v>3.3569399999999701E-4</v>
      </c>
      <c r="YJ193" s="18">
        <v>-6.0559000000015498E-5</v>
      </c>
      <c r="YK193" s="18">
        <v>-1.38491000000018E-4</v>
      </c>
      <c r="YL193" s="18">
        <v>6.27340000000087E-5</v>
      </c>
      <c r="YM193" s="18">
        <v>2.9739700000003201E-4</v>
      </c>
      <c r="YN193" s="18">
        <v>3.9178199999995102E-4</v>
      </c>
      <c r="YO193" s="18">
        <v>1.7894799999995599E-4</v>
      </c>
      <c r="YP193" s="18">
        <v>-3.3285677503436203E-5</v>
      </c>
      <c r="YQ193" s="18">
        <v>-5.9690455198491103E-5</v>
      </c>
      <c r="YR193" s="18">
        <v>1.00411040717729E-4</v>
      </c>
      <c r="YS193" s="18">
        <v>2.6194765363896002E-4</v>
      </c>
      <c r="YT193" s="18">
        <v>3.1958808201359897E-4</v>
      </c>
      <c r="YU193" s="18">
        <v>1.8621355296255499E-4</v>
      </c>
      <c r="YV193" s="18">
        <v>3.3665821432993203E-5</v>
      </c>
      <c r="YW193" s="18">
        <v>-7.0316804110459596E-5</v>
      </c>
      <c r="YX193" s="18">
        <v>-2.71080930787093E-5</v>
      </c>
      <c r="YY193" s="18">
        <v>1.12764244999286E-4</v>
      </c>
      <c r="YZ193" s="18">
        <v>1.52372884967721E-4</v>
      </c>
      <c r="ZA193" s="18">
        <v>1.6938211567224499E-4</v>
      </c>
      <c r="ZB193" s="18">
        <v>6.1358373524611406E-5</v>
      </c>
      <c r="ZC193" s="18">
        <v>2.60541022871207E-5</v>
      </c>
      <c r="ZD193" s="18">
        <v>1.00177257112532E-4</v>
      </c>
      <c r="ZE193" s="18">
        <v>8.5305476512809094E-5</v>
      </c>
      <c r="ZF193" s="18">
        <v>2.02576440758717E-5</v>
      </c>
      <c r="ZG193" s="18">
        <v>1.6598635969200499E-5</v>
      </c>
      <c r="ZH193" s="18">
        <v>3.1996920822729898E-5</v>
      </c>
      <c r="ZI193" s="18">
        <v>1.18707063534839E-4</v>
      </c>
      <c r="ZJ193" s="18">
        <v>2.49417638227389E-4</v>
      </c>
      <c r="ZK193" s="18">
        <v>1.6250219814767299E-4</v>
      </c>
      <c r="ZL193" s="18">
        <v>-8.7618755463370003E-5</v>
      </c>
      <c r="ZM193" s="18">
        <v>-6.85310116976256E-5</v>
      </c>
      <c r="ZN193" s="18">
        <v>2.2374367986971401E-4</v>
      </c>
      <c r="ZO193" s="18">
        <v>2.0266681089164899E-4</v>
      </c>
      <c r="ZP193" s="18">
        <v>2.7195516359601601E-5</v>
      </c>
      <c r="ZQ193" s="18">
        <v>8.63624141567154E-6</v>
      </c>
      <c r="ZR193" s="18">
        <v>-1.6628104490934399E-5</v>
      </c>
      <c r="ZS193" s="18">
        <v>-4.77193594144997E-6</v>
      </c>
      <c r="ZT193" s="18">
        <v>-1.9408950651944498E-5</v>
      </c>
      <c r="ZU193" s="18">
        <v>-4.5111395247210397E-5</v>
      </c>
      <c r="ZV193" s="18">
        <v>5.0292943639784699E-5</v>
      </c>
      <c r="ZW193" s="18">
        <v>8.0944135306515398E-5</v>
      </c>
      <c r="ZX193" s="18">
        <v>-5.2400925222795202E-5</v>
      </c>
      <c r="ZY193" s="18">
        <v>5.5708275637611398E-5</v>
      </c>
      <c r="ZZ193" s="18">
        <v>1.88087750940368E-4</v>
      </c>
      <c r="AAA193" s="18">
        <v>2.9040245815736801E-5</v>
      </c>
      <c r="AAB193" s="18">
        <v>-2.54686609900689E-5</v>
      </c>
      <c r="AAC193" s="18">
        <v>5.4977456300342399E-5</v>
      </c>
      <c r="AAD193" s="18">
        <v>-2.3741805620591801E-5</v>
      </c>
      <c r="AAE193" s="18">
        <v>6.2706067248674503E-5</v>
      </c>
      <c r="AAF193" s="18">
        <v>1.3928689678083199E-4</v>
      </c>
      <c r="AAG193" s="18">
        <v>-2.6434246216566702E-5</v>
      </c>
      <c r="AAH193" s="18">
        <v>-1.19703099567103E-4</v>
      </c>
      <c r="AAI193" s="18">
        <v>-1.4871387686110599E-4</v>
      </c>
      <c r="AAJ193" s="18">
        <v>-1.3606696964707499E-4</v>
      </c>
      <c r="AAK193" s="18">
        <v>3.60075866212006E-5</v>
      </c>
      <c r="AAL193" s="18">
        <v>1.5339740723763201E-4</v>
      </c>
      <c r="AAM193" s="18">
        <v>6.9321750362227806E-5</v>
      </c>
      <c r="AAN193" s="18">
        <v>-1.2499564605750099E-5</v>
      </c>
      <c r="AAO193" s="18">
        <v>-8.5130629950969094E-5</v>
      </c>
      <c r="AAP193" s="18">
        <v>-1.1042247981102301E-4</v>
      </c>
      <c r="AAQ193" s="18">
        <v>-1.3378708835387599E-5</v>
      </c>
      <c r="AAR193" s="18">
        <v>1.9183516461196399E-4</v>
      </c>
      <c r="AAS193" s="18">
        <v>1.73011655257127E-4</v>
      </c>
      <c r="AAT193" s="18">
        <v>-7.8015946537113301E-5</v>
      </c>
      <c r="AAU193" s="18">
        <v>-1.3480866377207901E-4</v>
      </c>
      <c r="AAV193" s="18">
        <v>-2.1780086133416001E-4</v>
      </c>
      <c r="AAW193" s="18">
        <v>-2.0196447779197101E-4</v>
      </c>
      <c r="AAX193" s="18">
        <v>-8.4807458496649599E-5</v>
      </c>
      <c r="AAY193" s="18">
        <v>-4.8068070254148E-5</v>
      </c>
      <c r="AAZ193" s="18">
        <v>9.6597814014387495E-6</v>
      </c>
      <c r="ABA193" s="18">
        <v>2.94685216783996E-8</v>
      </c>
      <c r="ABB193" s="18">
        <v>-3.1294587723051903E-5</v>
      </c>
      <c r="ABC193" s="18">
        <v>-4.07490717569403E-5</v>
      </c>
      <c r="ABD193" s="18">
        <v>2.0431508351848001E-7</v>
      </c>
      <c r="ABE193" s="18">
        <v>-1.6305915320646799E-5</v>
      </c>
      <c r="ABF193" s="18">
        <v>-9.7863978161916098E-5</v>
      </c>
      <c r="ABG193" s="18">
        <v>-1.32612276623977E-4</v>
      </c>
      <c r="ABH193" s="18">
        <v>-1.18063667478518E-4</v>
      </c>
      <c r="ABI193" s="18">
        <v>-1.53485812802611E-4</v>
      </c>
      <c r="ABJ193" s="18">
        <v>-1.1416989348261799E-4</v>
      </c>
      <c r="ABK193" s="18">
        <v>1.2242599096878799E-4</v>
      </c>
      <c r="ABL193" s="18">
        <v>1.22864089657559E-4</v>
      </c>
      <c r="ABM193" s="18">
        <v>-9.4029141209373002E-5</v>
      </c>
      <c r="ABN193" s="18">
        <v>-8.5510773880359507E-5</v>
      </c>
      <c r="ABO193" s="18">
        <v>-4.38815756098054E-5</v>
      </c>
      <c r="ABP193" s="18">
        <v>-1.4122003180200201E-4</v>
      </c>
      <c r="ABQ193" s="18">
        <v>-4.8624043029577E-5</v>
      </c>
      <c r="ABR193" s="18">
        <v>2.2189796812954699E-5</v>
      </c>
      <c r="ABS193" s="18">
        <v>-4.75120974787746E-5</v>
      </c>
      <c r="ABT193" s="18">
        <v>-2.33616616911458E-5</v>
      </c>
      <c r="ABU193" s="18">
        <v>-5.9514626352452597E-5</v>
      </c>
      <c r="ABV193" s="18">
        <v>-1.28660547868864E-4</v>
      </c>
      <c r="ABW193" s="18">
        <v>-9.7513302754092995E-5</v>
      </c>
      <c r="ABX193" s="18">
        <v>-1.9370838030580099E-4</v>
      </c>
      <c r="ABY193" s="18">
        <v>-1.8750132735928499E-4</v>
      </c>
      <c r="ABZ193" s="18">
        <v>1.3260834748784999E-5</v>
      </c>
      <c r="ACA193" s="18">
        <v>4.0281504546491002E-5</v>
      </c>
      <c r="ACB193" s="18">
        <v>-1.3138343927060399E-4</v>
      </c>
      <c r="ACC193" s="18">
        <v>-1.7901242855200501E-4</v>
      </c>
      <c r="ACD193" s="18">
        <v>-9.1482078653504204E-5</v>
      </c>
      <c r="ACE193" s="18">
        <v>-4.5199800812245603E-5</v>
      </c>
      <c r="ACF193" s="18">
        <v>-4.9590610540106703E-5</v>
      </c>
      <c r="ACG193" s="18">
        <v>-3.6651964961553701E-5</v>
      </c>
      <c r="ACH193" s="18">
        <v>-1.15018586906545E-4</v>
      </c>
      <c r="ACI193" s="18">
        <v>-2.41572135476431E-4</v>
      </c>
      <c r="ACJ193" s="18">
        <v>-1.5453882131005701E-4</v>
      </c>
      <c r="ACK193" s="18">
        <v>-1.9379482130321701E-5</v>
      </c>
      <c r="ACL193" s="18">
        <v>-7.3332416160698494E-5</v>
      </c>
      <c r="ACM193" s="18">
        <v>-1.7857924128339399E-5</v>
      </c>
      <c r="ACN193" s="18">
        <v>1.3758852764889E-5</v>
      </c>
      <c r="ACO193" s="18">
        <v>-6.3407418064320695E-5</v>
      </c>
      <c r="ACP193" s="18">
        <v>-9.0838682597182906E-5</v>
      </c>
      <c r="ACQ193" s="18">
        <v>-2.92187268286447E-4</v>
      </c>
      <c r="ACR193" s="18">
        <v>-3.17978118446693E-4</v>
      </c>
      <c r="ACS193" s="18">
        <v>-8.9490988873119903E-5</v>
      </c>
      <c r="ACT193" s="18">
        <v>-8.0802686402425793E-6</v>
      </c>
      <c r="ACU193" s="18">
        <v>-5.9046076858082497E-5</v>
      </c>
      <c r="ACV193" s="18">
        <v>-5.3923465508753898E-5</v>
      </c>
      <c r="ACW193" s="18">
        <v>-1.7438685293480401E-4</v>
      </c>
      <c r="ACX193" s="18">
        <v>-3.56766551228904E-4</v>
      </c>
      <c r="ACY193" s="18">
        <v>-2.13674286017151E-4</v>
      </c>
      <c r="ACZ193" s="18">
        <v>3.9901360617044997E-5</v>
      </c>
      <c r="ADA193" s="18">
        <v>-5.8723887687850398E-5</v>
      </c>
      <c r="ADB193" s="18">
        <v>-2.92040907962143E-4</v>
      </c>
      <c r="ADC193" s="18">
        <v>-2.8115130692324397E-4</v>
      </c>
      <c r="ADD193" s="18">
        <v>-2.8849879165815297E-4</v>
      </c>
      <c r="ADE193" s="18">
        <v>-2.9306543023199701E-4</v>
      </c>
      <c r="ADF193" s="18">
        <v>-2.5430646597146501E-4</v>
      </c>
      <c r="ADG193" s="18">
        <v>-2.39199919482457E-4</v>
      </c>
      <c r="ADH193" s="18">
        <v>-2.9581779015541698E-4</v>
      </c>
      <c r="ADI193" s="18">
        <v>-3.2930680045839501E-4</v>
      </c>
      <c r="ADJ193" s="18">
        <v>-4.1695502444338801E-4</v>
      </c>
      <c r="ADK193" s="18">
        <v>-4.3109402113783403E-4</v>
      </c>
      <c r="ADL193" s="18">
        <v>-4.1569573628430501E-4</v>
      </c>
      <c r="ADM193" s="18">
        <v>-3.9394403816012103E-4</v>
      </c>
      <c r="ADN193" s="18">
        <v>-4.5158643110293397E-4</v>
      </c>
      <c r="ADO193" s="18">
        <v>-5.2649934230891704E-4</v>
      </c>
      <c r="ADP193" s="18">
        <v>-6.1678106984663895E-4</v>
      </c>
      <c r="ADQ193" s="18">
        <v>-7.5156026509698404E-4</v>
      </c>
      <c r="ADR193" s="18">
        <v>-7.2711612637671398E-4</v>
      </c>
      <c r="ADS193" s="18">
        <v>-7.3548911566556597E-4</v>
      </c>
      <c r="ADT193" s="18">
        <v>-7.6010810094767601E-4</v>
      </c>
      <c r="ADU193" s="18">
        <v>-8.2006180827293097E-4</v>
      </c>
      <c r="ADV193" s="18">
        <v>-8.1496866544533697E-4</v>
      </c>
      <c r="ADW193">
        <v>-1.0085306854268801E-3</v>
      </c>
      <c r="ADX193">
        <v>-1.0243385827314799E-3</v>
      </c>
      <c r="ADY193" s="18">
        <v>-9.2583022622916202E-4</v>
      </c>
      <c r="ADZ193" s="18">
        <v>-9.1684330940572302E-4</v>
      </c>
      <c r="AEA193">
        <v>-1.0632154210786699E-3</v>
      </c>
      <c r="AEB193">
        <v>-1.0573010887807101E-3</v>
      </c>
      <c r="AEC193">
        <v>-1.01617187309427E-3</v>
      </c>
      <c r="AED193">
        <v>-1.0342036615005299E-3</v>
      </c>
      <c r="AEE193" s="18">
        <v>-9.6877568513409297E-4</v>
      </c>
      <c r="AEF193" s="18">
        <v>-8.8836001864939197E-4</v>
      </c>
      <c r="AEG193" s="18">
        <v>-8.9433132342264798E-4</v>
      </c>
      <c r="AEH193" s="18">
        <v>-9.0867561748453297E-4</v>
      </c>
      <c r="AEI193" s="18">
        <v>-8.7354619280893798E-4</v>
      </c>
      <c r="AEJ193" s="18">
        <v>-7.90085445752319E-4</v>
      </c>
      <c r="AEK193" s="18">
        <v>-7.8906092348246504E-4</v>
      </c>
      <c r="AEL193" s="18">
        <v>-7.09228733726752E-4</v>
      </c>
      <c r="AEM193" s="18">
        <v>-6.9737354746135505E-4</v>
      </c>
      <c r="AEN193" s="18">
        <v>-5.9652342577076701E-4</v>
      </c>
      <c r="AEO193" s="18">
        <v>-5.8955608496541402E-4</v>
      </c>
      <c r="AEP193" s="18">
        <v>-6.3238465206771899E-4</v>
      </c>
      <c r="AEQ193" s="18">
        <v>-6.5050484603890104E-4</v>
      </c>
      <c r="AER193" s="18">
        <v>-5.0934473356423204E-4</v>
      </c>
      <c r="AES193" s="18">
        <v>-4.3124038146202798E-4</v>
      </c>
      <c r="AET193" s="18">
        <v>-3.6642731491442999E-4</v>
      </c>
      <c r="AEU193" s="18">
        <v>-3.2550143202747501E-4</v>
      </c>
      <c r="AEV193" s="18">
        <v>-3.3056608861747801E-4</v>
      </c>
      <c r="AEW193" s="18">
        <v>-3.5861029840100701E-4</v>
      </c>
      <c r="AEX193" s="18">
        <v>-3.0430668896269599E-4</v>
      </c>
      <c r="AEY193" s="18">
        <v>-1.7710974433654501E-4</v>
      </c>
      <c r="AEZ193" s="18">
        <v>-2.0878447598904299E-4</v>
      </c>
      <c r="AFA193" s="18">
        <v>-3.4622762559782799E-4</v>
      </c>
      <c r="AFB193" s="18">
        <v>-3.3246877283293799E-4</v>
      </c>
      <c r="AFC193" s="18">
        <v>-2.1036595331835799E-4</v>
      </c>
      <c r="AFD193" s="18">
        <v>-2.0740829602733301E-4</v>
      </c>
      <c r="AFE193" s="18">
        <v>-9.3063555982875095E-5</v>
      </c>
      <c r="AFF193" s="18">
        <v>-8.57445574855564E-5</v>
      </c>
      <c r="AFG193" s="18">
        <v>-2.5620915018687002E-4</v>
      </c>
      <c r="AFH193" s="18">
        <v>-2.8636134155346401E-4</v>
      </c>
      <c r="AFI193" s="18">
        <v>-1.90019903677507E-4</v>
      </c>
      <c r="AFJ193" s="18">
        <v>-1.6417011647390501E-4</v>
      </c>
      <c r="AFK193" s="18">
        <v>-1.7951044656805399E-4</v>
      </c>
      <c r="AFL193" s="18">
        <v>-1.6759632325941099E-4</v>
      </c>
      <c r="AFM193" s="18">
        <v>-2.0852122386216801E-4</v>
      </c>
      <c r="AFN193" s="18">
        <v>-2.6809380497400099E-4</v>
      </c>
      <c r="AFO193" s="18">
        <v>-2.1507895221645201E-4</v>
      </c>
      <c r="AFP193" s="18">
        <v>-1.14110956439317E-4</v>
      </c>
      <c r="AFQ193" s="18">
        <v>-1.1818055928108899E-4</v>
      </c>
      <c r="AFR193" s="18">
        <v>-1.6010149591616499E-4</v>
      </c>
      <c r="AFS193" s="18">
        <v>-1.7169441233871801E-4</v>
      </c>
      <c r="AFT193" s="18">
        <v>-1.9631339762088399E-4</v>
      </c>
      <c r="AFU193" s="18">
        <v>-1.8627249000591201E-4</v>
      </c>
      <c r="AFV193" s="18">
        <v>-8.6183638458414702E-5</v>
      </c>
      <c r="AFW193" s="18">
        <v>-8.5862431572214501E-5</v>
      </c>
      <c r="AFX193" s="18">
        <v>-9.7424897189057796E-5</v>
      </c>
      <c r="AFY193" s="18">
        <v>-9.7600726035096397E-5</v>
      </c>
      <c r="AFZ193" s="18">
        <v>-1.0043952695532E-4</v>
      </c>
      <c r="AGA193" s="18">
        <v>-9.8684185348252296E-5</v>
      </c>
      <c r="AGB193" s="18">
        <v>-1.3188145728670799E-4</v>
      </c>
      <c r="AGC193" s="18">
        <v>-1.4408830124395999E-4</v>
      </c>
      <c r="AGD193" s="18">
        <v>-1.28512222976606E-5</v>
      </c>
      <c r="AGE193" s="18">
        <v>7.5118208573587893E-5</v>
      </c>
      <c r="AGF193" s="18">
        <v>2.0529736755037199E-7</v>
      </c>
      <c r="AGG193" s="18">
        <v>-8.14706395602105E-5</v>
      </c>
      <c r="AGH193" s="18">
        <v>-6.5516381931363097E-5</v>
      </c>
      <c r="AGI193" s="18">
        <v>-4.0603693716723101E-5</v>
      </c>
      <c r="AGJ193" s="18">
        <v>5.7669896896261896E-6</v>
      </c>
      <c r="AGK193" s="18">
        <v>1.5486199276432101E-4</v>
      </c>
      <c r="AGL193" s="18">
        <v>1.3870145548378001E-4</v>
      </c>
      <c r="AGM193" s="18">
        <v>2.3360679407058401E-5</v>
      </c>
      <c r="AGN193" s="18">
        <v>2.3800742663948601E-5</v>
      </c>
      <c r="AGO193" s="18">
        <v>2.5878273441193301E-5</v>
      </c>
      <c r="AGP193" s="18">
        <v>2.58193363979475E-5</v>
      </c>
      <c r="AGQ193" s="18">
        <v>1.1531228983907501E-4</v>
      </c>
      <c r="AGR193" s="18">
        <v>1.2549857549431999E-4</v>
      </c>
      <c r="AGS193" s="18">
        <v>6.2500769881124104E-5</v>
      </c>
      <c r="AGT193" s="18">
        <v>4.5580927025723398E-5</v>
      </c>
      <c r="AGU193" s="18">
        <v>1.09807569992292E-4</v>
      </c>
      <c r="AGV193" s="18">
        <v>1.37735870257338E-4</v>
      </c>
      <c r="AGW193" s="18">
        <v>4.4028918218030899E-5</v>
      </c>
      <c r="AGX193" s="18">
        <v>-2.18096528834532E-5</v>
      </c>
      <c r="AGY193" s="18">
        <v>7.4620190557428398E-5</v>
      </c>
      <c r="AGZ193" s="18">
        <v>1.8079822096478401E-4</v>
      </c>
      <c r="AHA193" s="18">
        <v>1.39697491516044E-4</v>
      </c>
      <c r="AHB193" s="18">
        <v>6.9175390038034301E-5</v>
      </c>
      <c r="AHC193" s="18">
        <v>6.3818012799476896E-5</v>
      </c>
      <c r="AHD193" s="18">
        <v>4.9092592524058102E-5</v>
      </c>
      <c r="AHE193" s="18">
        <v>6.5692210777346105E-5</v>
      </c>
      <c r="AHF193" s="18">
        <v>1.56529911090441E-4</v>
      </c>
      <c r="AHG193" s="18">
        <v>1.49796353890285E-4</v>
      </c>
      <c r="AHH193" s="18">
        <v>3.31383348951552E-5</v>
      </c>
      <c r="AHI193" s="18">
        <v>3.3109848657564197E-5</v>
      </c>
      <c r="AHJ193" s="18">
        <v>1.37765338778961E-4</v>
      </c>
      <c r="AHK193" s="18">
        <v>1.42741589803929E-4</v>
      </c>
      <c r="AHL193" s="18">
        <v>1.18560703210535E-4</v>
      </c>
      <c r="AHM193" s="18">
        <v>1.1554607344432801E-4</v>
      </c>
      <c r="AHN193" s="18">
        <v>3.3753244713885502E-5</v>
      </c>
      <c r="AHO193" s="18">
        <v>1.0834593132114101E-6</v>
      </c>
      <c r="AHP193" s="18">
        <v>8.8144277433088698E-5</v>
      </c>
      <c r="AHQ193" s="18">
        <v>1.4221508555012301E-4</v>
      </c>
      <c r="AHR193" s="18">
        <v>4.9736970864466803E-5</v>
      </c>
      <c r="AHS193" s="18">
        <v>-3.6095009902148402E-5</v>
      </c>
      <c r="AHT193" s="18">
        <v>5.2108204574297101E-5</v>
      </c>
      <c r="AHU193" s="18">
        <v>1.7544182601042499E-4</v>
      </c>
      <c r="AHV193" s="18">
        <v>1.10568840135272E-4</v>
      </c>
      <c r="AHW193" s="18">
        <v>-3.3489992587065699E-5</v>
      </c>
      <c r="AHX193" s="18">
        <v>9.30910599367118E-6</v>
      </c>
      <c r="AHY193" s="18">
        <v>1.7930514920050299E-4</v>
      </c>
      <c r="AHZ193" s="18">
        <v>1.57965028095508E-4</v>
      </c>
      <c r="AIA193" s="18">
        <v>-2.8718056645560199E-5</v>
      </c>
      <c r="AIB193" s="18">
        <v>-2.63183366980834E-5</v>
      </c>
      <c r="AIC193" s="18">
        <v>1.21722675585078E-4</v>
      </c>
      <c r="AID193" s="18">
        <v>1.2406542305737299E-4</v>
      </c>
      <c r="AIE193" s="18">
        <v>2.52928321441969E-5</v>
      </c>
      <c r="AIF193" s="18">
        <v>8.5478358506363394E-6</v>
      </c>
      <c r="AIG193" s="18">
        <v>4.4555422471836902E-5</v>
      </c>
      <c r="AIH193" s="18">
        <v>6.7506489427771003E-5</v>
      </c>
      <c r="AII193" s="18">
        <v>7.5410929222086102E-5</v>
      </c>
      <c r="AIJ193" s="18">
        <v>6.0744445989913098E-5</v>
      </c>
      <c r="AIK193" s="18">
        <v>-1.27048619733005E-5</v>
      </c>
      <c r="AIL193" s="18">
        <v>-4.3619305767017497E-5</v>
      </c>
      <c r="AIM193" s="18">
        <v>4.4116341499034199E-5</v>
      </c>
      <c r="AIN193" s="18">
        <v>1.15488118685058E-4</v>
      </c>
      <c r="AIO193" s="18">
        <v>9.9240158123459193E-6</v>
      </c>
      <c r="AIP193" s="18">
        <v>-1.4470321106263499E-4</v>
      </c>
      <c r="AIQ193" s="18">
        <v>-1.03367715724722E-4</v>
      </c>
      <c r="AIR193" s="18">
        <v>7.1137011297128701E-6</v>
      </c>
      <c r="AIS193" s="18">
        <v>3.3957559797403998E-6</v>
      </c>
      <c r="AIT193" s="18">
        <v>-4.8127007297504799E-5</v>
      </c>
      <c r="AIU193" s="18">
        <v>-6.08613377925393E-5</v>
      </c>
      <c r="AIV193" s="18">
        <v>-6.4988895393636102E-5</v>
      </c>
      <c r="AIW193" s="18">
        <v>-6.04517253414704E-5</v>
      </c>
      <c r="AIX193" s="18">
        <v>-1.74153069329552E-4</v>
      </c>
      <c r="AIY193" s="18">
        <v>-1.8322839171802601E-4</v>
      </c>
      <c r="AIZ193" s="18">
        <v>1.32028799895156E-5</v>
      </c>
      <c r="AJA193" s="18">
        <v>4.6867719138421403E-5</v>
      </c>
      <c r="AJB193" s="18">
        <v>-2.0462744986632299E-4</v>
      </c>
      <c r="AJC193" s="18">
        <v>-2.7125577734854402E-4</v>
      </c>
      <c r="AJD193" s="18">
        <v>-7.9304703217986106E-5</v>
      </c>
      <c r="AJE193" s="18">
        <v>3.57158482572339E-6</v>
      </c>
      <c r="AJF193" s="18">
        <v>-9.5083132000905999E-5</v>
      </c>
      <c r="AJG193" s="18">
        <v>-1.58754784476133E-4</v>
      </c>
      <c r="AJH193" s="18">
        <v>-1.7087420515243801E-4</v>
      </c>
      <c r="AJI193" s="18">
        <v>-1.8940499385877699E-4</v>
      </c>
      <c r="AJJ193" s="18">
        <v>-1.3981438331861401E-4</v>
      </c>
      <c r="AJK193" s="18">
        <v>-6.4022327883050901E-5</v>
      </c>
      <c r="AJL193" s="18">
        <v>-1.4651847199720301E-4</v>
      </c>
      <c r="AJM193" s="18">
        <v>-3.17685397798195E-4</v>
      </c>
      <c r="AJN193" s="18">
        <v>-2.8524939600260701E-4</v>
      </c>
      <c r="AJO193" s="18">
        <v>-1.4151177016646899E-4</v>
      </c>
      <c r="AJP193" s="18">
        <v>-1.4941620996083901E-4</v>
      </c>
      <c r="AJQ193" s="18">
        <v>-2.9286111514847902E-4</v>
      </c>
      <c r="AJR193" s="18">
        <v>-3.09810426525503E-4</v>
      </c>
      <c r="AJS193" s="18">
        <v>-3.3445888032923501E-4</v>
      </c>
      <c r="AJT193" s="18">
        <v>-3.2904354833157502E-4</v>
      </c>
      <c r="AJU193" s="18">
        <v>-1.9523092059170401E-4</v>
      </c>
      <c r="AJV193" s="18">
        <v>-1.9370838030580099E-4</v>
      </c>
      <c r="AJW193" s="18">
        <v>-4.4704827876668098E-4</v>
      </c>
      <c r="AJX193" s="18">
        <v>-4.86247306283993E-4</v>
      </c>
      <c r="AJY193" s="18">
        <v>-2.77315487686724E-4</v>
      </c>
      <c r="AJZ193" s="18">
        <v>-2.0934143104850401E-4</v>
      </c>
      <c r="AKA193" s="18">
        <v>-3.9976996489310402E-4</v>
      </c>
      <c r="AKB193" s="18">
        <v>-5.0430954549585095E-4</v>
      </c>
      <c r="AKC193" s="18">
        <v>-4.6636882385364599E-4</v>
      </c>
      <c r="AKD193" s="18">
        <v>-4.07089945674399E-4</v>
      </c>
      <c r="AKE193" s="18">
        <v>-4.1528514154914799E-4</v>
      </c>
      <c r="AKF193" s="18">
        <v>-4.8378864929321498E-4</v>
      </c>
      <c r="AKG193" s="18">
        <v>-5.5179119216902596E-4</v>
      </c>
      <c r="AKH193" s="18">
        <v>-5.8194534810362898E-4</v>
      </c>
      <c r="AKI193" s="18">
        <v>-5.0026941117581303E-4</v>
      </c>
      <c r="AKJ193" s="18">
        <v>-3.6616308050346698E-4</v>
      </c>
      <c r="AKK193" s="18">
        <v>-4.5061986359234898E-4</v>
      </c>
      <c r="AKL193" s="18">
        <v>-6.7623774143987705E-4</v>
      </c>
      <c r="AKM193" s="18">
        <v>-6.6385408635266597E-4</v>
      </c>
      <c r="AKN193" s="18">
        <v>-6.2026523139135903E-4</v>
      </c>
      <c r="AKO193" s="18">
        <v>-6.2816868890169797E-4</v>
      </c>
      <c r="AKP193" s="18">
        <v>-6.7881329023333705E-4</v>
      </c>
      <c r="AKQ193" s="18">
        <v>-6.7881427251736905E-4</v>
      </c>
      <c r="AKR193" s="18">
        <v>-5.9224852556138898E-4</v>
      </c>
      <c r="AKS193" s="18">
        <v>-5.8452089689708898E-4</v>
      </c>
      <c r="AKT193" s="18">
        <v>-7.8753838319650595E-4</v>
      </c>
      <c r="AKU193" s="18">
        <v>-8.2319529440988404E-4</v>
      </c>
      <c r="AKV193" s="18">
        <v>-7.9839851571372701E-4</v>
      </c>
      <c r="AKW193" s="18">
        <v>-7.6526116310260395E-4</v>
      </c>
      <c r="AKX193" s="18">
        <v>-8.0522047847891799E-4</v>
      </c>
      <c r="AKY193" s="18">
        <v>-8.44564884036502E-4</v>
      </c>
      <c r="AKZ193" s="18">
        <v>-8.9629196239726595E-4</v>
      </c>
      <c r="ALA193" s="18">
        <v>-8.8675005508259599E-4</v>
      </c>
      <c r="ALB193" s="18">
        <v>-8.3771443503366505E-4</v>
      </c>
      <c r="ALC193" s="18">
        <v>-8.5027293668282701E-4</v>
      </c>
      <c r="ALD193" s="18">
        <v>-9.6350671346057105E-4</v>
      </c>
      <c r="ALE193" s="18">
        <v>-9.9687981424500995E-4</v>
      </c>
      <c r="ALF193" s="18">
        <v>-9.2331263219502802E-4</v>
      </c>
      <c r="ALG193" s="18">
        <v>-9.3765692625696895E-4</v>
      </c>
      <c r="ALH193">
        <v>-1.0278227442762E-3</v>
      </c>
      <c r="ALI193">
        <v>-1.05595437734068E-3</v>
      </c>
      <c r="ALJ193" s="18">
        <v>-9.9629437294795897E-4</v>
      </c>
      <c r="ALK193">
        <v>-1.01081351357174E-3</v>
      </c>
      <c r="ALL193">
        <v>-1.04254718226765E-3</v>
      </c>
      <c r="ALM193">
        <v>-1.0451826503883801E-3</v>
      </c>
      <c r="ALN193">
        <v>-1.0277343387112201E-3</v>
      </c>
      <c r="ALO193">
        <v>-1.13792303491705E-3</v>
      </c>
      <c r="ALP193">
        <v>-1.1275304696102199E-3</v>
      </c>
      <c r="ALQ193">
        <v>-1.05185628826126E-3</v>
      </c>
      <c r="ALR193">
        <v>-1.0332675447955999E-3</v>
      </c>
      <c r="ALS193">
        <v>-1.06956785206541E-3</v>
      </c>
      <c r="ALT193">
        <v>-1.0636535197673901E-3</v>
      </c>
      <c r="ALU193">
        <v>-1.0941288825881399E-3</v>
      </c>
      <c r="ALV193">
        <v>-1.08578536182107E-3</v>
      </c>
      <c r="ALW193" s="18">
        <v>-9.9559105756424904E-4</v>
      </c>
      <c r="ALX193" s="18">
        <v>-9.7635793575828701E-4</v>
      </c>
      <c r="ALY193">
        <v>-1.04120145311159E-3</v>
      </c>
      <c r="ALZ193">
        <v>-1.0240743483205801E-3</v>
      </c>
      <c r="AMA193" s="18">
        <v>-9.7603672887203099E-4</v>
      </c>
      <c r="AMB193" s="18">
        <v>-9.7580098069882605E-4</v>
      </c>
      <c r="AMC193" s="18">
        <v>-9.6845447824794797E-4</v>
      </c>
      <c r="AMD193" s="18">
        <v>-9.6093018238307905E-4</v>
      </c>
      <c r="AME193">
        <v>-1.0150294767378701E-3</v>
      </c>
      <c r="AMF193">
        <v>-1.0733732204962201E-3</v>
      </c>
      <c r="AMG193">
        <v>-1.0497198204406E-3</v>
      </c>
      <c r="AMH193">
        <v>-1.0053981815740199E-3</v>
      </c>
      <c r="AMI193">
        <v>-1.01151584667141E-3</v>
      </c>
      <c r="AMJ193">
        <v>-1.04860787488986E-3</v>
      </c>
      <c r="AMK193">
        <v>-1.06379988009164E-3</v>
      </c>
      <c r="AML193">
        <v>-1.15370244598406E-3</v>
      </c>
      <c r="AMM193">
        <v>-1.1769157827827201E-3</v>
      </c>
      <c r="AMN193">
        <v>-1.2837686423362001E-3</v>
      </c>
      <c r="AMO193">
        <v>-1.2779417333192401E-3</v>
      </c>
      <c r="AMP193">
        <v>-1.352709266485E-3</v>
      </c>
      <c r="AMQ193">
        <v>-1.37200034305029E-3</v>
      </c>
      <c r="AMR193">
        <v>-1.6069273268914299E-3</v>
      </c>
      <c r="AMS193">
        <v>-1.5933737714940899E-3</v>
      </c>
      <c r="AMT193">
        <v>-1.77367397444289E-3</v>
      </c>
      <c r="AMU193">
        <v>-1.8080715974970699E-3</v>
      </c>
      <c r="AMV193">
        <v>-2.0318742144101402E-3</v>
      </c>
      <c r="AMW193">
        <v>-2.00798506618127E-3</v>
      </c>
      <c r="AMX193">
        <v>-2.2895469678396699E-3</v>
      </c>
      <c r="AMY193">
        <v>-2.3545063947116801E-3</v>
      </c>
      <c r="AMZ193">
        <v>-2.6596038223390401E-3</v>
      </c>
      <c r="ANA193">
        <v>-2.7026072360032401E-3</v>
      </c>
      <c r="ANB193">
        <v>-3.0071486908552201E-3</v>
      </c>
      <c r="ANC193">
        <v>-3.1772910943863E-3</v>
      </c>
      <c r="AND193">
        <v>-3.4784073247369198E-3</v>
      </c>
      <c r="ANE193">
        <v>-3.6025591887912101E-3</v>
      </c>
      <c r="ANF193">
        <v>-3.8955961327854999E-3</v>
      </c>
      <c r="ANG193">
        <v>-4.1059611038198798E-3</v>
      </c>
      <c r="ANH193">
        <v>-4.2817536052380204E-3</v>
      </c>
      <c r="ANI193">
        <v>-4.4347708685461501E-3</v>
      </c>
      <c r="ANJ193">
        <v>-4.6122028020529303E-3</v>
      </c>
      <c r="ANK193">
        <v>-4.9611818052900901E-3</v>
      </c>
      <c r="ANL193">
        <v>-5.02239480077448E-3</v>
      </c>
      <c r="ANM193">
        <v>-5.0863886424198897E-3</v>
      </c>
      <c r="ANN193">
        <v>-5.2098961281337097E-3</v>
      </c>
      <c r="ANO193">
        <v>-5.4267029180037896E-3</v>
      </c>
      <c r="ANP193">
        <v>-5.3921884031469802E-3</v>
      </c>
      <c r="ANQ193">
        <v>-5.4792786897884804E-3</v>
      </c>
      <c r="ANR193">
        <v>-5.4517914350644603E-3</v>
      </c>
      <c r="ANS193">
        <v>-5.5306560750254998E-3</v>
      </c>
      <c r="ANT193">
        <v>-5.5200582123511302E-3</v>
      </c>
      <c r="ANU193">
        <v>-5.37876549152901E-3</v>
      </c>
      <c r="ANV193">
        <v>-5.32757965168279E-3</v>
      </c>
      <c r="ANW193">
        <v>-5.1866680570741798E-3</v>
      </c>
      <c r="ANX193">
        <v>-5.1389653964886402E-3</v>
      </c>
      <c r="ANY193">
        <v>-4.8486798301336197E-3</v>
      </c>
      <c r="ANZ193">
        <v>-4.7793305758177997E-3</v>
      </c>
      <c r="AOA193">
        <v>-4.5588785298179202E-3</v>
      </c>
      <c r="AOB193">
        <v>-4.5329423016174297E-3</v>
      </c>
      <c r="AOC193">
        <v>-4.1366997187675097E-3</v>
      </c>
      <c r="AOD193">
        <v>-4.0333025345211902E-3</v>
      </c>
      <c r="AOE193">
        <v>-3.8508491649229498E-3</v>
      </c>
      <c r="AOF193">
        <v>-3.75398122279324E-3</v>
      </c>
      <c r="AOG193">
        <v>-3.3801769546223299E-3</v>
      </c>
      <c r="AOH193">
        <v>-3.2884021553202499E-3</v>
      </c>
      <c r="AOI193">
        <v>-3.0563738917267201E-3</v>
      </c>
      <c r="AOJ193">
        <v>-2.9256043799908101E-3</v>
      </c>
      <c r="AOK193">
        <v>-2.7190604939322498E-3</v>
      </c>
      <c r="AOL193">
        <v>-2.6147546969345898E-3</v>
      </c>
      <c r="AOM193">
        <v>-2.4634652712800498E-3</v>
      </c>
      <c r="AON193">
        <v>-2.2681331754305601E-3</v>
      </c>
      <c r="AOO193">
        <v>-2.0973601455358199E-3</v>
      </c>
      <c r="AOP193">
        <v>-1.9962467717184701E-3</v>
      </c>
      <c r="AOQ193">
        <v>-1.88569266584398E-3</v>
      </c>
      <c r="AOR193">
        <v>-1.7442093819150699E-3</v>
      </c>
      <c r="AOS193">
        <v>-1.67083374525597E-3</v>
      </c>
      <c r="AOT193">
        <v>-1.5066911327356E-3</v>
      </c>
      <c r="AOU193">
        <v>-1.44231812944475E-3</v>
      </c>
      <c r="AOV193">
        <v>-1.38624247957044E-3</v>
      </c>
      <c r="AOW193">
        <v>-1.3368866349195399E-3</v>
      </c>
      <c r="AOX193">
        <v>-1.1171379043034E-3</v>
      </c>
      <c r="AOY193">
        <v>-1.0707387346594599E-3</v>
      </c>
      <c r="AOZ193">
        <v>-1.0402054170793799E-3</v>
      </c>
      <c r="APA193">
        <v>-1.0239584388020101E-3</v>
      </c>
      <c r="APB193" s="18">
        <v>-8.5927458776710597E-4</v>
      </c>
      <c r="APC193" s="18">
        <v>-8.5178172499200601E-4</v>
      </c>
      <c r="APD193" s="18">
        <v>-8.29195085420675E-4</v>
      </c>
      <c r="APE193" s="18">
        <v>-7.9564812035839896E-4</v>
      </c>
      <c r="APF193" s="18">
        <v>-5.8902859842760403E-4</v>
      </c>
      <c r="APG193" s="18">
        <v>-5.7783154247939496E-4</v>
      </c>
      <c r="APH193" s="18">
        <v>-5.9684561494099898E-4</v>
      </c>
      <c r="API193" s="18">
        <v>-5.8320365397870801E-4</v>
      </c>
      <c r="APJ193" s="18">
        <v>-4.4268693756035999E-4</v>
      </c>
      <c r="APK193" s="18">
        <v>-4.3043490853661399E-4</v>
      </c>
      <c r="APL193" s="18">
        <v>-4.2052562698505197E-4</v>
      </c>
      <c r="APM193" s="18">
        <v>-4.0100076681459602E-4</v>
      </c>
      <c r="APN193" s="18">
        <v>-2.6977743984502001E-4</v>
      </c>
      <c r="APO193" s="18">
        <v>-2.73276335650607E-4</v>
      </c>
      <c r="APP193" s="18">
        <v>-2.83184634918082E-4</v>
      </c>
      <c r="APQ193" s="18">
        <v>-2.4744226499184802E-4</v>
      </c>
      <c r="APR193" s="18">
        <v>-1.78382784472436E-4</v>
      </c>
      <c r="APS193" s="18">
        <v>-1.9612381679814901E-4</v>
      </c>
      <c r="APT193" s="18">
        <v>-1.7062568728642901E-4</v>
      </c>
      <c r="APU193" s="18">
        <v>-1.2507422878232899E-4</v>
      </c>
      <c r="APV193" s="18">
        <v>-1.15824059832014E-4</v>
      </c>
      <c r="APW193" s="18">
        <v>-1.14594240194609E-4</v>
      </c>
      <c r="APX193" s="18">
        <v>-3.7691221492219797E-5</v>
      </c>
      <c r="APY193" s="18">
        <v>-5.2837059343613303E-6</v>
      </c>
      <c r="APZ193" s="18">
        <v>-1.0641083172863099E-5</v>
      </c>
      <c r="AQA193" s="18">
        <v>1.45201229078961E-5</v>
      </c>
      <c r="AQB193" s="18">
        <v>6.1637342196357804E-5</v>
      </c>
      <c r="AQC193" s="18">
        <v>6.8472074654268801E-5</v>
      </c>
      <c r="AQD193" s="18">
        <v>1.06470751055909E-4</v>
      </c>
      <c r="AQE193" s="18">
        <v>1.94104240780118E-4</v>
      </c>
      <c r="AQF193" s="18">
        <v>2.1819573952447301E-4</v>
      </c>
      <c r="AQG193" s="18">
        <v>2.2557367506506601E-4</v>
      </c>
      <c r="AQH193" s="18">
        <v>2.8510303567838498E-4</v>
      </c>
      <c r="AQI193" s="18">
        <v>4.13939412393177E-4</v>
      </c>
      <c r="AQJ193" s="18">
        <v>4.1549043891675398E-4</v>
      </c>
      <c r="AQK193" s="18">
        <v>3.9860006458300402E-4</v>
      </c>
      <c r="AQL193" s="18">
        <v>4.3530900201982299E-4</v>
      </c>
      <c r="AQM193" s="18">
        <v>5.4167759553391804E-4</v>
      </c>
      <c r="AQN193" s="18">
        <v>5.5707686267145097E-4</v>
      </c>
      <c r="AQO193" s="18">
        <v>6.19181772078231E-4</v>
      </c>
      <c r="AQP193" s="18">
        <v>6.3200352585418497E-4</v>
      </c>
      <c r="AQQ193" s="18">
        <v>6.6284429834362303E-4</v>
      </c>
      <c r="AQR193" s="18">
        <v>7.0161799686502204E-4</v>
      </c>
      <c r="AQS193" s="18">
        <v>8.6486673089483602E-4</v>
      </c>
      <c r="AQT193" s="18">
        <v>8.5213240039982898E-4</v>
      </c>
      <c r="AQU193" s="18">
        <v>7.7928326799436799E-4</v>
      </c>
      <c r="AQV193" s="18">
        <v>8.0431284801169001E-4</v>
      </c>
      <c r="AQW193" s="18">
        <v>9.6704882976458796E-4</v>
      </c>
      <c r="AQX193" s="18">
        <v>9.8702848745274509E-4</v>
      </c>
      <c r="AQY193" s="18">
        <v>9.3149505837705705E-4</v>
      </c>
      <c r="AQZ193" s="18">
        <v>9.1090049087014203E-4</v>
      </c>
      <c r="ARA193" s="18">
        <v>9.9951331779771203E-4</v>
      </c>
      <c r="ARB193">
        <v>1.05257433790581E-3</v>
      </c>
      <c r="ARC193">
        <v>1.06517606005335E-3</v>
      </c>
      <c r="ARD193">
        <v>1.01800088600562E-3</v>
      </c>
      <c r="ARE193" s="18">
        <v>9.9859193535370406E-4</v>
      </c>
      <c r="ARF193">
        <v>1.0556616566921001E-3</v>
      </c>
      <c r="ARG193">
        <v>1.1114887887004299E-3</v>
      </c>
      <c r="ARH193">
        <v>1.0802089352381901E-3</v>
      </c>
      <c r="ARI193">
        <v>1.1790827014091501E-3</v>
      </c>
      <c r="ARJ193">
        <v>1.2233748717540799E-3</v>
      </c>
      <c r="ARK193">
        <v>1.06868969011975E-3</v>
      </c>
      <c r="ARL193">
        <v>1.0204742772572601E-3</v>
      </c>
      <c r="ARM193">
        <v>1.1810590569287501E-3</v>
      </c>
      <c r="ARN193">
        <v>1.2596015077196399E-3</v>
      </c>
      <c r="ARO193">
        <v>1.2136119505268201E-3</v>
      </c>
      <c r="ARP193">
        <v>1.1638749796623799E-3</v>
      </c>
      <c r="ARQ193">
        <v>1.21239686515023E-3</v>
      </c>
      <c r="ARR193">
        <v>1.25878228281736E-3</v>
      </c>
      <c r="ARS193">
        <v>1.24616484412495E-3</v>
      </c>
      <c r="ART193">
        <v>1.2052684297596801E-3</v>
      </c>
      <c r="ARU193">
        <v>1.19723334618601E-3</v>
      </c>
      <c r="ARV193">
        <v>1.2407053093446399E-3</v>
      </c>
      <c r="ARW193">
        <v>1.2610218904638699E-3</v>
      </c>
      <c r="ARX193">
        <v>1.2614904399582899E-3</v>
      </c>
      <c r="ARY193">
        <v>1.2606702327719499E-3</v>
      </c>
      <c r="ARZ193">
        <v>1.2538050495083299E-3</v>
      </c>
      <c r="ASA193">
        <v>1.2462827182115801E-3</v>
      </c>
      <c r="ASB193">
        <v>1.2317763472804999E-3</v>
      </c>
      <c r="ASC193">
        <v>1.24265219634256E-3</v>
      </c>
      <c r="ASD193">
        <v>1.2768003192467901E-3</v>
      </c>
      <c r="ASE193">
        <v>1.2738436442398199E-3</v>
      </c>
      <c r="ASF193">
        <v>1.2679744970084299E-3</v>
      </c>
      <c r="ASG193">
        <v>1.30183088154811E-3</v>
      </c>
      <c r="ASH193">
        <v>1.27216000936875E-3</v>
      </c>
      <c r="ASI193">
        <v>1.2059864794042501E-3</v>
      </c>
      <c r="ASJ193">
        <v>1.2308107620539401E-3</v>
      </c>
      <c r="ASK193">
        <v>1.3061765062095099E-3</v>
      </c>
      <c r="ASL193">
        <v>1.3136723158367601E-3</v>
      </c>
      <c r="ASM193">
        <v>1.2457699659346099E-3</v>
      </c>
      <c r="ASN193">
        <v>1.2084441541110301E-3</v>
      </c>
      <c r="ASO193">
        <v>1.2735519058753499E-3</v>
      </c>
      <c r="ASP193">
        <v>1.3159688959584099E-3</v>
      </c>
      <c r="ASQ193">
        <v>1.2655158400176E-3</v>
      </c>
      <c r="ASR193">
        <v>1.1812486377514001E-3</v>
      </c>
      <c r="ASS193">
        <v>1.20917693801639E-3</v>
      </c>
      <c r="AST193">
        <v>1.2819386471409301E-3</v>
      </c>
      <c r="ASU193">
        <v>1.2309276538565699E-3</v>
      </c>
      <c r="ASV193">
        <v>1.12700396535647E-3</v>
      </c>
      <c r="ASW193">
        <v>1.1718963112593199E-3</v>
      </c>
      <c r="ASX193">
        <v>1.18853816772704E-3</v>
      </c>
      <c r="ASY193">
        <v>1.1666410915626101E-3</v>
      </c>
      <c r="ASZ193">
        <v>1.1932079461266999E-3</v>
      </c>
      <c r="ATA193">
        <v>1.20155048460979E-3</v>
      </c>
      <c r="ATB193">
        <v>1.12947735660812E-3</v>
      </c>
      <c r="ATC193">
        <v>1.1249254522951401E-3</v>
      </c>
      <c r="ATD193">
        <v>1.2049324886127201E-3</v>
      </c>
      <c r="ATE193">
        <v>1.20667407824309E-3</v>
      </c>
      <c r="ATF193">
        <v>1.09194722970101E-3</v>
      </c>
      <c r="ATG193">
        <v>1.08941588369004E-3</v>
      </c>
      <c r="ATH193">
        <v>1.1645920470229299E-3</v>
      </c>
      <c r="ATI193">
        <v>1.15487234629405E-3</v>
      </c>
      <c r="ATJ193">
        <v>1.05509193193997E-3</v>
      </c>
      <c r="ATK193">
        <v>1.06274588930013E-3</v>
      </c>
      <c r="ATL193">
        <v>1.1509510683447E-3</v>
      </c>
      <c r="ATM193">
        <v>1.1394298586581101E-3</v>
      </c>
      <c r="ATN193" s="18">
        <v>9.5355322912657405E-4</v>
      </c>
      <c r="ATO193" s="18">
        <v>9.5321728797958995E-4</v>
      </c>
      <c r="ATP193">
        <v>1.1626893628074401E-3</v>
      </c>
      <c r="ATQ193">
        <v>1.1699779104990199E-3</v>
      </c>
      <c r="ATR193" s="18">
        <v>9.6125237155331102E-4</v>
      </c>
      <c r="ATS193" s="18">
        <v>9.4087783567484097E-4</v>
      </c>
      <c r="ATT193">
        <v>1.0621172275046499E-3</v>
      </c>
      <c r="ATU193">
        <v>1.0878196720999201E-3</v>
      </c>
      <c r="ATV193" s="18">
        <v>9.6924423462854605E-4</v>
      </c>
      <c r="ATW193" s="18">
        <v>9.3079272527740698E-4</v>
      </c>
      <c r="ATX193" s="18">
        <v>9.6388685739004498E-4</v>
      </c>
      <c r="ATY193" s="18">
        <v>9.8689686138933499E-4</v>
      </c>
      <c r="ATZ193">
        <v>1.0410108900048801E-3</v>
      </c>
      <c r="AUA193">
        <v>1.0542569904927999E-3</v>
      </c>
      <c r="AUB193" s="18">
        <v>8.6532054612847799E-4</v>
      </c>
      <c r="AUC193" s="18">
        <v>8.0437080277095897E-4</v>
      </c>
      <c r="AUD193" s="18">
        <v>9.7558193135441297E-4</v>
      </c>
      <c r="AUE193">
        <v>1.02527568172039E-3</v>
      </c>
      <c r="AUF193" s="18">
        <v>8.0962602246770199E-4</v>
      </c>
      <c r="AUG193" s="18">
        <v>7.5145810755519705E-4</v>
      </c>
      <c r="AUH193" s="18">
        <v>8.7587322373636201E-4</v>
      </c>
      <c r="AUI193" s="18">
        <v>9.2643138407114101E-4</v>
      </c>
      <c r="AUJ193" s="18">
        <v>8.3635298933279402E-4</v>
      </c>
      <c r="AUK193" s="18">
        <v>8.0666934746076403E-4</v>
      </c>
      <c r="AUL193" s="18">
        <v>8.1369464302541395E-4</v>
      </c>
      <c r="AUM193" s="18">
        <v>8.24321974221498E-4</v>
      </c>
      <c r="AUN193" s="18">
        <v>8.3300143613557198E-4</v>
      </c>
      <c r="AUO193" s="18">
        <v>8.1359248548365504E-4</v>
      </c>
      <c r="AUP193" s="18">
        <v>7.4506147378602895E-4</v>
      </c>
      <c r="AUQ193" s="18">
        <v>7.55483507614507E-4</v>
      </c>
      <c r="AUR193" s="18">
        <v>8.1227524256530204E-4</v>
      </c>
      <c r="AUS193" s="18">
        <v>8.0940599083922904E-4</v>
      </c>
      <c r="AUT193" s="18">
        <v>7.8543040161349598E-4</v>
      </c>
      <c r="AUU193" s="18">
        <v>7.8390884361151305E-4</v>
      </c>
      <c r="AUV193" s="18">
        <v>8.0642082959475603E-4</v>
      </c>
      <c r="AUW193" s="18">
        <v>8.1452860218850199E-4</v>
      </c>
      <c r="AUX193" s="18">
        <v>7.1479239061689095E-4</v>
      </c>
      <c r="AUY193" s="18">
        <v>6.8408226190685897E-4</v>
      </c>
      <c r="AUZ193" s="18">
        <v>7.1449966996833803E-4</v>
      </c>
      <c r="AVA193" s="18">
        <v>7.4752013077688997E-4</v>
      </c>
      <c r="AVB193" s="18">
        <v>7.7574115169032299E-4</v>
      </c>
      <c r="AVC193" s="18">
        <v>7.2389619924295701E-4</v>
      </c>
      <c r="AVD193" s="18">
        <v>6.1719068229776298E-4</v>
      </c>
      <c r="AVE193" s="18">
        <v>6.5767748421186002E-4</v>
      </c>
      <c r="AVF193" s="18">
        <v>7.5978591177749901E-4</v>
      </c>
      <c r="AVG193" s="18">
        <v>7.2017825409298399E-4</v>
      </c>
      <c r="AVH193" s="18">
        <v>6.3791785815214797E-4</v>
      </c>
      <c r="AVI193" s="18">
        <v>6.9090324238801903E-4</v>
      </c>
      <c r="AVJ193" s="18">
        <v>7.1057642745081496E-4</v>
      </c>
      <c r="AVK193" s="18">
        <v>6.5284759351114097E-4</v>
      </c>
      <c r="AVL193" s="18">
        <v>6.4690379269155497E-4</v>
      </c>
      <c r="AVM193" s="18">
        <v>6.7509632736745197E-4</v>
      </c>
      <c r="AVN193" s="18">
        <v>5.9099021968633803E-4</v>
      </c>
      <c r="AVO193" s="18">
        <v>5.4666956310384096E-4</v>
      </c>
      <c r="AVP193" s="18">
        <v>6.6136596084015399E-4</v>
      </c>
      <c r="AVQ193" s="18">
        <v>6.9626061962646502E-4</v>
      </c>
      <c r="AVR193" s="18">
        <v>5.6868353107081195E-4</v>
      </c>
      <c r="AVS193" s="18">
        <v>5.3686243909406497E-4</v>
      </c>
      <c r="AVT193" s="18">
        <v>5.9836717294292597E-4</v>
      </c>
      <c r="AVU193" s="18">
        <v>6.1575654757678401E-4</v>
      </c>
      <c r="AVV193" s="18">
        <v>5.4309797827817297E-4</v>
      </c>
      <c r="AVW193" s="18">
        <v>5.2064394705420003E-4</v>
      </c>
      <c r="AVX193" s="18">
        <v>5.8086188879052903E-4</v>
      </c>
      <c r="AVY193" s="18">
        <v>6.0191027153094702E-4</v>
      </c>
      <c r="AVZ193" s="18">
        <v>5.2544436923329598E-4</v>
      </c>
      <c r="AWA193" s="18">
        <v>4.76879263247131E-4</v>
      </c>
      <c r="AWB193" s="18">
        <v>5.23718496147795E-4</v>
      </c>
      <c r="AWC193" s="18">
        <v>5.60193649979445E-4</v>
      </c>
      <c r="AWD193" s="18">
        <v>5.1291631838995501E-4</v>
      </c>
      <c r="AWE193" s="18">
        <v>5.0744106706474001E-4</v>
      </c>
      <c r="AWF193" s="18">
        <v>4.7904519958935599E-4</v>
      </c>
      <c r="AWG193" s="18">
        <v>4.3273345322641899E-4</v>
      </c>
      <c r="AWH193" s="18">
        <v>5.0228898719378802E-4</v>
      </c>
      <c r="AWI193" s="18">
        <v>5.3326138574671901E-4</v>
      </c>
      <c r="AWJ193" s="18">
        <v>4.4458962177584799E-4</v>
      </c>
      <c r="AWK193" s="18">
        <v>4.4286276640637101E-4</v>
      </c>
      <c r="AWL193" s="18">
        <v>5.1016395846648001E-4</v>
      </c>
      <c r="AWM193" s="18">
        <v>5.17307128117816E-4</v>
      </c>
      <c r="AWN193" s="18">
        <v>4.0445447755360598E-4</v>
      </c>
      <c r="AWO193" s="18">
        <v>3.6256202715612102E-4</v>
      </c>
      <c r="AWP193" s="18">
        <v>4.7474279542647398E-4</v>
      </c>
      <c r="AWQ193" s="18">
        <v>4.7395107447772901E-4</v>
      </c>
      <c r="AWR193" s="18">
        <v>3.2883923324794601E-4</v>
      </c>
      <c r="AWS193" s="18">
        <v>3.7301352950630501E-4</v>
      </c>
      <c r="AWT193" s="18">
        <v>5.1642896617226598E-4</v>
      </c>
      <c r="AWU193" s="18">
        <v>4.5424940317728701E-4</v>
      </c>
      <c r="AWV193" s="18">
        <v>2.57585330148579E-4</v>
      </c>
      <c r="AWW193" s="18">
        <v>2.89143169998562E-4</v>
      </c>
      <c r="AWX193" s="18">
        <v>4.5401561957203403E-4</v>
      </c>
      <c r="AWY193" s="18">
        <v>4.4611117977771898E-4</v>
      </c>
      <c r="AWZ193" s="18">
        <v>2.25383111958354E-4</v>
      </c>
      <c r="AXA193" s="18">
        <v>1.7055299826629301E-4</v>
      </c>
      <c r="AXB193" s="18">
        <v>3.9646261447834298E-4</v>
      </c>
      <c r="AXC193" s="18">
        <v>4.6402705866532801E-4</v>
      </c>
      <c r="AXD193" s="18">
        <v>2.4423608983487001E-4</v>
      </c>
      <c r="AXE193" s="18">
        <v>1.84721463482306E-4</v>
      </c>
      <c r="AXF193" s="18">
        <v>2.9722245635477302E-4</v>
      </c>
      <c r="AXG193" s="18">
        <v>3.1423070477504202E-4</v>
      </c>
      <c r="AXH193" s="18">
        <v>2.9962315858633699E-4</v>
      </c>
      <c r="AXI193" s="18">
        <v>3.0389609422754E-4</v>
      </c>
      <c r="AXJ193" s="18">
        <v>1.96401803185863E-4</v>
      </c>
      <c r="AXK193" s="18">
        <v>1.5290037150555901E-4</v>
      </c>
      <c r="AXL193" s="18">
        <v>2.6935309313302902E-4</v>
      </c>
      <c r="AXM193" s="18">
        <v>3.2456433303856797E-4</v>
      </c>
      <c r="AXN193" s="18">
        <v>1.4247833767710901E-4</v>
      </c>
      <c r="AXO193" s="18">
        <v>7.98017389500027E-5</v>
      </c>
      <c r="AXP193" s="18">
        <v>2.10658673966912E-4</v>
      </c>
      <c r="AXQ193" s="18">
        <v>2.6153705890369301E-4</v>
      </c>
      <c r="AXR193" s="18">
        <v>1.7192819594397099E-4</v>
      </c>
      <c r="AXS193" s="18">
        <v>1.35833186041822E-4</v>
      </c>
      <c r="AXT193" s="18">
        <v>4.0720585519349297E-5</v>
      </c>
      <c r="AXU193" s="18">
        <v>-1.09200518446095E-5</v>
      </c>
      <c r="AXV193" s="18">
        <v>8.0885198263214096E-5</v>
      </c>
      <c r="AXW193" s="18">
        <v>1.4476214810599201E-4</v>
      </c>
      <c r="AXX193" s="18">
        <v>4.1452387140650201E-5</v>
      </c>
      <c r="AXY193" s="18">
        <v>-5.4163142819141304E-6</v>
      </c>
      <c r="AXZ193" s="18">
        <v>2.5205408863304599E-5</v>
      </c>
      <c r="AYA193" s="18">
        <v>3.5509568605041003E-5</v>
      </c>
      <c r="AYB193" s="18">
        <v>-7.3474847348542398E-6</v>
      </c>
      <c r="AYC193" s="18">
        <v>-4.01066579852615E-6</v>
      </c>
      <c r="AYD193" s="18">
        <v>-3.6295395849372798E-6</v>
      </c>
      <c r="AYE193" s="18">
        <v>-3.4310199773346298E-5</v>
      </c>
      <c r="AYF193" s="18">
        <v>-4.8477682705272398E-5</v>
      </c>
      <c r="AYG193" s="18">
        <v>-4.2096765481003303E-5</v>
      </c>
      <c r="AYH193" s="18">
        <v>-8.6359467304286607E-5</v>
      </c>
      <c r="AYI193" s="18">
        <v>-7.2307893890899395E-5</v>
      </c>
      <c r="AYJ193" s="18">
        <v>-1.6551682791393599E-4</v>
      </c>
      <c r="AYK193" s="18">
        <v>-2.3202826359353099E-4</v>
      </c>
      <c r="AYL193" s="18">
        <v>-1.3688717683335501E-4</v>
      </c>
      <c r="AYM193" s="18">
        <v>-8.5100179145203197E-5</v>
      </c>
      <c r="AYN193" s="18">
        <v>-1.9982702768722699E-4</v>
      </c>
      <c r="AYO193" s="18">
        <v>-2.5524258267633999E-4</v>
      </c>
      <c r="AYP193" s="18">
        <v>-3.0577127448944098E-4</v>
      </c>
      <c r="AYQ193" s="18">
        <v>-2.9151342142436001E-4</v>
      </c>
      <c r="AYR193" s="18">
        <v>-2.67685174806853E-4</v>
      </c>
      <c r="AYS193" s="18">
        <v>-2.9324027679394899E-4</v>
      </c>
      <c r="AYT193" s="18">
        <v>-3.6917967483773802E-4</v>
      </c>
      <c r="AYU193" s="18">
        <v>-3.4335837387178199E-4</v>
      </c>
      <c r="AYV193" s="18">
        <v>-3.0047185201020898E-4</v>
      </c>
      <c r="AYW193" s="18">
        <v>-3.4754486851618001E-4</v>
      </c>
      <c r="AYX193" s="18">
        <v>-4.7330767842140799E-4</v>
      </c>
      <c r="AYY193" s="18">
        <v>-4.4262800051714203E-4</v>
      </c>
      <c r="AYZ193" s="18">
        <v>-2.67070264988122E-4</v>
      </c>
      <c r="AZA193" s="18">
        <v>-2.83726855716703E-4</v>
      </c>
      <c r="AZB193" s="18">
        <v>-4.5199604355405899E-4</v>
      </c>
      <c r="AZC193" s="18">
        <v>-4.64876734373342E-4</v>
      </c>
      <c r="AZD193" s="18">
        <v>-3.8047790604378502E-4</v>
      </c>
      <c r="AZE193" s="18">
        <v>-3.4979921042343999E-4</v>
      </c>
      <c r="AZF193" s="18">
        <v>-3.3507477243205298E-4</v>
      </c>
      <c r="AZG193" s="18">
        <v>-3.7667253761291999E-4</v>
      </c>
      <c r="AZH193" s="18">
        <v>-4.3709577671668899E-4</v>
      </c>
      <c r="AZI193" s="18">
        <v>-3.6004541540601799E-4</v>
      </c>
      <c r="AZJ193" s="18">
        <v>-2.4435298163738502E-4</v>
      </c>
      <c r="AZK193" s="18">
        <v>-3.55975812564302E-4</v>
      </c>
      <c r="AZL193" s="18">
        <v>-4.7444909249383301E-4</v>
      </c>
      <c r="AZM193" s="18">
        <v>-3.4069441951339798E-4</v>
      </c>
      <c r="AZN193" s="18">
        <v>-1.8024224818941E-4</v>
      </c>
      <c r="AZO193" s="18">
        <v>-3.0032549168590401E-4</v>
      </c>
      <c r="AZP193" s="18">
        <v>-4.1707191624606999E-4</v>
      </c>
      <c r="AZQ193" s="18">
        <v>-3.1200583138946098E-4</v>
      </c>
      <c r="AZR193" s="18">
        <v>-2.57761158994562E-4</v>
      </c>
      <c r="AZS193" s="18">
        <v>-3.8202991485136701E-4</v>
      </c>
      <c r="AZT193" s="18">
        <v>-4.6168529347711997E-4</v>
      </c>
      <c r="AZU193" s="18">
        <v>-3.3425456524577198E-4</v>
      </c>
      <c r="AZV193" s="18">
        <v>-2.1267824998488701E-4</v>
      </c>
      <c r="AZW193" s="18">
        <v>-3.2576468415440498E-4</v>
      </c>
      <c r="AZX193" s="18">
        <v>-4.7360039906990599E-4</v>
      </c>
      <c r="AZY193" s="18">
        <v>-4.2512271636463401E-4</v>
      </c>
      <c r="AZZ193" s="18">
        <v>-3.3314163741093801E-4</v>
      </c>
      <c r="BAA193" s="18">
        <v>-3.3876324906029198E-4</v>
      </c>
      <c r="BAB193" s="18">
        <v>-3.7430130390297901E-4</v>
      </c>
      <c r="BAC193" s="18">
        <v>-3.67802512592052E-4</v>
      </c>
      <c r="BAD193" s="18">
        <v>-3.3838310513084602E-4</v>
      </c>
      <c r="BAE193" s="18">
        <v>-2.9997383399410401E-4</v>
      </c>
      <c r="BAF193" s="18">
        <v>-3.1961755053527802E-4</v>
      </c>
      <c r="BAG193" s="18">
        <v>-4.1396789863074003E-4</v>
      </c>
      <c r="BAH193" s="18">
        <v>-4.2377600492460299E-4</v>
      </c>
      <c r="BAI193" s="18">
        <v>-3.5670761418554698E-4</v>
      </c>
      <c r="BAJ193" s="18">
        <v>-3.14113812972527E-4</v>
      </c>
      <c r="BAK193" s="18">
        <v>-3.5635693877777899E-4</v>
      </c>
      <c r="BAL193" s="18">
        <v>-4.3147416506727999E-4</v>
      </c>
      <c r="BAM193" s="18">
        <v>-4.70849021430519E-4</v>
      </c>
      <c r="BAN193" s="18">
        <v>-4.4002200091797201E-4</v>
      </c>
      <c r="BAO193" s="18">
        <v>-3.8170870796522201E-4</v>
      </c>
      <c r="BAP193" s="18">
        <v>-3.8759258945753001E-4</v>
      </c>
      <c r="BAQ193" s="18">
        <v>-4.3246921881540102E-4</v>
      </c>
      <c r="BAR193" s="18">
        <v>-4.28839679230574E-4</v>
      </c>
      <c r="BAS193" s="18">
        <v>-3.4710676982740898E-4</v>
      </c>
      <c r="BAT193" s="18">
        <v>-3.55770515196696E-4</v>
      </c>
      <c r="BAU193" s="18">
        <v>-4.27435013031163E-4</v>
      </c>
      <c r="BAV193" s="18">
        <v>-4.2210710431433898E-4</v>
      </c>
      <c r="BAW193" s="18">
        <v>-4.4874566561448E-4</v>
      </c>
      <c r="BAX193" s="18">
        <v>-4.7011721980927401E-4</v>
      </c>
      <c r="BAY193" s="18">
        <v>-3.0500902206242997E-4</v>
      </c>
      <c r="BAZ193" s="18">
        <v>-2.6917824657118802E-4</v>
      </c>
      <c r="BBA193" s="18">
        <v>-5.4298010419145904E-4</v>
      </c>
      <c r="BBB193" s="18">
        <v>-5.9219057080212001E-4</v>
      </c>
      <c r="BBC193" s="18">
        <v>-5.2939806255664003E-4</v>
      </c>
      <c r="BBD193" s="18">
        <v>-5.3882307806868402E-4</v>
      </c>
      <c r="BBE193" s="18">
        <v>-3.78839456239232E-4</v>
      </c>
      <c r="BBF193" s="18">
        <v>-3.7386222293023198E-4</v>
      </c>
      <c r="BBG193" s="18">
        <v>-6.9874972742306398E-4</v>
      </c>
      <c r="BBH193" s="18">
        <v>-6.5955069990558603E-4</v>
      </c>
      <c r="BBI193" s="18">
        <v>-4.7380569643756798E-4</v>
      </c>
      <c r="BBJ193" s="18">
        <v>-5.6423378429953897E-4</v>
      </c>
      <c r="BBK193" s="18">
        <v>-5.7693864627295002E-4</v>
      </c>
      <c r="BBL193" s="18">
        <v>-4.9669782635014504E-4</v>
      </c>
      <c r="BBM193" s="18">
        <v>-5.1285738134659799E-4</v>
      </c>
      <c r="BBN193" s="18">
        <v>-5.5489520978429998E-4</v>
      </c>
      <c r="BBO193" s="18">
        <v>-5.7181603492367696E-4</v>
      </c>
      <c r="BBP193" s="18">
        <v>-5.9573268710610896E-4</v>
      </c>
      <c r="BBQ193" s="18">
        <v>-5.8879481482243502E-4</v>
      </c>
      <c r="BBR193" s="18">
        <v>-5.3390576408707203E-4</v>
      </c>
      <c r="BBS193" s="18">
        <v>-5.7219617885323395E-4</v>
      </c>
      <c r="BBT193" s="18">
        <v>-6.61454366405134E-4</v>
      </c>
      <c r="BBU193" s="18">
        <v>-6.3270585895386301E-4</v>
      </c>
      <c r="BBV193" s="18">
        <v>-5.3293919657648704E-4</v>
      </c>
      <c r="BBW193" s="18">
        <v>-4.9634715094232197E-4</v>
      </c>
      <c r="BBX193" s="18">
        <v>-4.9218914253551505E-4</v>
      </c>
      <c r="BBY193" s="18">
        <v>-4.99332312186906E-4</v>
      </c>
      <c r="BBZ193" s="18">
        <v>-5.5492467830597903E-4</v>
      </c>
      <c r="BCA193" s="18">
        <v>-5.5949131687973996E-4</v>
      </c>
      <c r="BCB193" s="18">
        <v>-4.3422652499069898E-4</v>
      </c>
      <c r="BCC193" s="18">
        <v>-4.07996593857623E-4</v>
      </c>
      <c r="BCD193" s="18">
        <v>-4.7076061586559498E-4</v>
      </c>
      <c r="BCE193" s="18">
        <v>-4.63939635384436E-4</v>
      </c>
      <c r="BCF193" s="18">
        <v>-3.7222377312565099E-4</v>
      </c>
      <c r="BCG193" s="18">
        <v>-3.6628095459012501E-4</v>
      </c>
      <c r="BCH193" s="18">
        <v>-3.69266115834709E-4</v>
      </c>
      <c r="BCI193" s="18">
        <v>-3.9549604696773001E-4</v>
      </c>
      <c r="BCJ193" s="18">
        <v>-3.08669012453077E-4</v>
      </c>
      <c r="BCK193" s="18">
        <v>-2.5000307952446899E-4</v>
      </c>
      <c r="BCL193" s="18">
        <v>-2.1343952012789399E-4</v>
      </c>
      <c r="BCM193" s="18">
        <v>-2.6042413106888701E-4</v>
      </c>
      <c r="BCN193" s="18">
        <v>-2.8536628780528802E-4</v>
      </c>
      <c r="BCO193" s="18">
        <v>-2.20289969130677E-4</v>
      </c>
      <c r="BCP193" s="18">
        <v>2.5175940341348701E-6</v>
      </c>
      <c r="BCQ193" s="18">
        <v>-5.4713221889379703E-5</v>
      </c>
      <c r="BCR193" s="18">
        <v>-4.2316109510587199E-4</v>
      </c>
      <c r="BCS193" s="18">
        <v>-3.48423030461758E-4</v>
      </c>
      <c r="BCT193" s="18">
        <v>2.89665745115963E-5</v>
      </c>
      <c r="BCU193" s="18">
        <v>1.14465560983323E-5</v>
      </c>
      <c r="BCV193" s="18">
        <v>2.1678026820043299E-5</v>
      </c>
      <c r="BCW193" s="18">
        <v>-3.9345387841643801E-5</v>
      </c>
      <c r="BCX193" s="18">
        <v>-1.8024224818941E-4</v>
      </c>
      <c r="BCY193" s="18">
        <v>-1.4680235208924799E-5</v>
      </c>
      <c r="BCZ193" s="18">
        <v>1.66746647551396E-4</v>
      </c>
      <c r="BDA193" s="18">
        <v>8.40609226145094E-5</v>
      </c>
      <c r="BDB193" s="18">
        <v>1.19117658269968E-4</v>
      </c>
      <c r="BDC193" s="18">
        <v>7.8879374221962895E-5</v>
      </c>
      <c r="BDD193" s="18">
        <v>-5.5357600229760601E-5</v>
      </c>
      <c r="BDE193" s="18">
        <v>-3.9085082567114003E-6</v>
      </c>
      <c r="BDF193" s="18">
        <v>5.44067492640742E-5</v>
      </c>
      <c r="BDG193" s="18">
        <v>1.9483506011741501E-4</v>
      </c>
      <c r="BDH193" s="18">
        <v>2.9578832163373799E-4</v>
      </c>
      <c r="BDI193" s="18">
        <v>2.6809429611596099E-4</v>
      </c>
      <c r="BDJ193" s="18">
        <v>2.4158899529447199E-4</v>
      </c>
      <c r="BDK193" s="18">
        <v>2.8488007379798199E-4</v>
      </c>
      <c r="BDL193" s="18">
        <v>1.7149900676441301E-4</v>
      </c>
      <c r="BDM193" s="18">
        <v>1.28407330788893E-5</v>
      </c>
      <c r="BDN193" s="18">
        <v>-4.4833980241132299E-5</v>
      </c>
      <c r="BDO193" s="18">
        <v>-7.8534981725747398E-5</v>
      </c>
      <c r="BDP193" s="18">
        <v>-4.4378908135522803E-5</v>
      </c>
      <c r="BDQ193" s="18">
        <v>2.7498102157516498E-4</v>
      </c>
      <c r="BDR193" s="18">
        <v>2.7715668083908002E-4</v>
      </c>
      <c r="BDS193" s="18">
        <v>-2.6344825062168899E-5</v>
      </c>
      <c r="BDT193" s="18">
        <v>-7.7033539919724102E-5</v>
      </c>
      <c r="BDU193" s="18">
        <v>1.10100796736761E-4</v>
      </c>
      <c r="BDV193" s="18">
        <v>2.04845624548616E-4</v>
      </c>
      <c r="BDW193" s="18">
        <v>1.0393708691633299E-4</v>
      </c>
      <c r="BDX193" s="18">
        <v>-2.6300403706963599E-5</v>
      </c>
      <c r="BDY193" s="18">
        <v>-1.4385609098915801E-5</v>
      </c>
      <c r="BDZ193" s="18">
        <v>-1.8034083073326101E-5</v>
      </c>
      <c r="BEA193" s="18">
        <v>-1.7886999030519699E-5</v>
      </c>
      <c r="BEB193" s="18">
        <v>7.1932981200728501E-6</v>
      </c>
      <c r="BEC193" s="18">
        <v>1.6401351484118799E-5</v>
      </c>
      <c r="BED193" s="18">
        <v>1.3988778325702E-5</v>
      </c>
      <c r="BEE193" s="18">
        <v>-3.9130278232657399E-6</v>
      </c>
      <c r="BEF193" s="18">
        <v>-1.00951971846313E-4</v>
      </c>
      <c r="BEG193" s="18">
        <v>-1.9259224049975E-4</v>
      </c>
      <c r="BEH193" s="18">
        <v>-1.4071105904014901E-4</v>
      </c>
      <c r="BEI193" s="18">
        <v>1.3341213680878499E-5</v>
      </c>
      <c r="BEJ193" s="18">
        <v>8.6197171928481497E-6</v>
      </c>
      <c r="BEK193" s="18">
        <v>-3.9249426178428101E-4</v>
      </c>
      <c r="BEL193" s="18">
        <v>-4.16825318743763E-4</v>
      </c>
      <c r="BEM193" s="18">
        <v>-4.0162926669759502E-4</v>
      </c>
      <c r="BEN193" s="18">
        <v>-4.0290958886879299E-4</v>
      </c>
      <c r="BEO193" s="18">
        <v>-3.9021495269153601E-4</v>
      </c>
      <c r="BEP193" s="18">
        <v>-3.14989855499409E-4</v>
      </c>
      <c r="BEQ193" s="18">
        <v>-2.96677398600064E-4</v>
      </c>
      <c r="BER193" s="18">
        <v>-3.9601045883436099E-4</v>
      </c>
      <c r="BES193" s="18">
        <v>-4.10925175630821E-4</v>
      </c>
      <c r="BET193" s="18">
        <v>-7.3947933872839302E-4</v>
      </c>
      <c r="BEU193" s="18">
        <v>-7.4033124160716103E-4</v>
      </c>
      <c r="BEV193" s="18">
        <v>-7.08412030036936E-4</v>
      </c>
      <c r="BEW193" s="18">
        <v>-6.9654165678403803E-4</v>
      </c>
      <c r="BEX193" s="18">
        <v>-8.1411412546686303E-4</v>
      </c>
      <c r="BEY193" s="18">
        <v>-9.08080098850794E-4</v>
      </c>
      <c r="BEZ193" s="18">
        <v>-9.1636023946153802E-4</v>
      </c>
      <c r="BFA193" s="18">
        <v>-9.5239977851263504E-4</v>
      </c>
      <c r="BFB193" s="18">
        <v>-9.61459760692728E-4</v>
      </c>
      <c r="BFC193">
        <v>-1.35104294299903E-3</v>
      </c>
      <c r="BFD193">
        <v>-1.34311422466493E-3</v>
      </c>
      <c r="BFE193">
        <v>-1.5221589389674199E-3</v>
      </c>
      <c r="BFF193">
        <v>-1.5177019963281901E-3</v>
      </c>
      <c r="BFG193">
        <v>-1.6606943387435999E-3</v>
      </c>
      <c r="BFH193">
        <v>-1.7844887585792E-3</v>
      </c>
      <c r="BFI193">
        <v>-1.91043218486575E-3</v>
      </c>
      <c r="BFJ193">
        <v>-2.1121742373971502E-3</v>
      </c>
      <c r="BFK193">
        <v>-2.15115348302177E-3</v>
      </c>
      <c r="BFL193">
        <v>-2.4066740024507498E-3</v>
      </c>
      <c r="BFM193">
        <v>-2.3958914588299201E-3</v>
      </c>
      <c r="BFN193">
        <v>-2.6433648029776098E-3</v>
      </c>
      <c r="BFO193">
        <v>-2.6537357087069099E-3</v>
      </c>
      <c r="BFP193">
        <v>-3.06535287033779E-3</v>
      </c>
      <c r="BFQ193">
        <v>-3.2403078585373701E-3</v>
      </c>
      <c r="BFR193">
        <v>-3.3935082283796901E-3</v>
      </c>
      <c r="BFS193">
        <v>-3.5659331736148298E-3</v>
      </c>
      <c r="BFT193">
        <v>-3.5675214838488899E-3</v>
      </c>
      <c r="BFU193">
        <v>-3.5845269657637699E-3</v>
      </c>
      <c r="BFV193">
        <v>-3.5996322008171001E-3</v>
      </c>
      <c r="BFW193">
        <v>-4.3181950040896899E-3</v>
      </c>
      <c r="BFX193">
        <v>-4.31323758084853E-3</v>
      </c>
      <c r="BFY193">
        <v>-4.6523511936496197E-3</v>
      </c>
      <c r="BFZ193">
        <v>-4.7252219590157504E-3</v>
      </c>
      <c r="BGA193">
        <v>-4.7469785516555101E-3</v>
      </c>
      <c r="BGB193">
        <v>-4.76414395044921E-3</v>
      </c>
      <c r="BGC193">
        <v>-4.9249334620435296E-3</v>
      </c>
      <c r="BGD193">
        <v>-5.2148005733195502E-3</v>
      </c>
      <c r="BGE193">
        <v>-5.1839247700261604E-3</v>
      </c>
      <c r="BGF193">
        <v>-5.0835325072554303E-3</v>
      </c>
      <c r="BGG193">
        <v>-5.0643217518397104E-3</v>
      </c>
      <c r="BGH193">
        <v>-5.0289011503378798E-3</v>
      </c>
      <c r="BGI193">
        <v>-5.0123092805969601E-3</v>
      </c>
      <c r="BGJ193">
        <v>-5.2583848327674701E-3</v>
      </c>
      <c r="BGK193">
        <v>-5.3602854473328004E-3</v>
      </c>
      <c r="BGL193">
        <v>-4.9854195535775497E-3</v>
      </c>
      <c r="BGM193">
        <v>-4.59494695702583E-3</v>
      </c>
      <c r="BGN193">
        <v>-4.6252847683506196E-3</v>
      </c>
      <c r="BGO193">
        <v>-4.6395637661970001E-3</v>
      </c>
      <c r="BGP193">
        <v>-4.7382778888820703E-3</v>
      </c>
      <c r="BGQ193">
        <v>-4.1459931527718097E-3</v>
      </c>
      <c r="BGR193">
        <v>-4.2447072754568304E-3</v>
      </c>
      <c r="BGS193">
        <v>-3.6813151759152699E-3</v>
      </c>
      <c r="BGT193">
        <v>-3.62352990277792E-3</v>
      </c>
      <c r="BGU193">
        <v>-3.4549942939764901E-3</v>
      </c>
      <c r="BGV193">
        <v>-3.5061005695729902E-3</v>
      </c>
      <c r="BGW193">
        <v>-3.2064597730099001E-3</v>
      </c>
      <c r="BGX193">
        <v>-2.6652813124961698E-3</v>
      </c>
      <c r="BGY193">
        <v>-2.7639954351812001E-3</v>
      </c>
      <c r="BGZ193">
        <v>-2.36913894444103E-3</v>
      </c>
      <c r="BHA193">
        <v>-2.4678530671260702E-3</v>
      </c>
      <c r="BHB193">
        <v>-1.77685420833077E-3</v>
      </c>
      <c r="BHC193">
        <v>-1.67814008564572E-3</v>
      </c>
      <c r="BHD193">
        <v>-1.77685420833077E-3</v>
      </c>
      <c r="BHE193">
        <v>-1.77685420833077E-3</v>
      </c>
      <c r="BHF193">
        <v>-1.3819977175906E-3</v>
      </c>
      <c r="BHG193">
        <v>-1.08585534953546E-3</v>
      </c>
      <c r="BHH193">
        <v>-1.0858553495354799E-3</v>
      </c>
      <c r="BHI193">
        <v>-1.08585534953546E-3</v>
      </c>
      <c r="BHJ193">
        <v>-1.0858553495354799E-3</v>
      </c>
      <c r="BHK193" s="18">
        <v>-6.9099885879529699E-4</v>
      </c>
      <c r="BHL193" s="18">
        <v>-6.9099885879530295E-4</v>
      </c>
      <c r="BHM193" s="18">
        <v>-4.9357061342521203E-4</v>
      </c>
      <c r="BHN193" s="18">
        <v>-4.9357061342521897E-4</v>
      </c>
      <c r="BHO193" s="18">
        <v>-6.9099885879529699E-4</v>
      </c>
      <c r="BHP193" s="18">
        <v>-6.9099885879529699E-4</v>
      </c>
      <c r="BHQ193" s="18">
        <v>-4.9357061342521897E-4</v>
      </c>
      <c r="BHR193" s="18">
        <v>-2.9614236805512701E-4</v>
      </c>
      <c r="BHS193" s="18">
        <v>-3.94856490740169E-4</v>
      </c>
      <c r="BHT193" s="18">
        <v>-2.9614236805512701E-4</v>
      </c>
      <c r="BHU193" s="18">
        <v>-2.96142368055134E-4</v>
      </c>
      <c r="BHV193" s="18">
        <v>-2.9614236805512701E-4</v>
      </c>
      <c r="BHW193" s="18">
        <v>-1.9742824537009101E-4</v>
      </c>
      <c r="BHX193" s="18">
        <v>-1.9742824537007699E-4</v>
      </c>
      <c r="BHY193" s="18">
        <v>-9.87141226850424E-5</v>
      </c>
      <c r="BHZ193" s="18">
        <v>-1.9742824537009101E-4</v>
      </c>
      <c r="BIA193" s="18">
        <v>-9.87141226850424E-5</v>
      </c>
      <c r="BIB193" s="18">
        <v>-1.9742824537008399E-4</v>
      </c>
      <c r="BIC193">
        <v>0</v>
      </c>
      <c r="BID193" s="18">
        <v>-9.8714122685035407E-5</v>
      </c>
      <c r="BIE193">
        <v>0</v>
      </c>
      <c r="BIF193">
        <v>0</v>
      </c>
      <c r="BIG193" s="18">
        <v>-1.9742824537009101E-4</v>
      </c>
      <c r="BIH193" s="18">
        <v>-9.87141226850424E-5</v>
      </c>
      <c r="BII193" s="18">
        <v>9.87141226850424E-5</v>
      </c>
      <c r="BIJ193">
        <v>0</v>
      </c>
      <c r="BIK193" s="18">
        <v>9.8714122685049298E-5</v>
      </c>
      <c r="BIL193" s="18">
        <v>9.87141226850424E-5</v>
      </c>
      <c r="BIM193">
        <v>0</v>
      </c>
      <c r="BIN193" s="18">
        <v>-9.87141226850424E-5</v>
      </c>
      <c r="BIO193" s="18">
        <v>1.2254371190109601E-5</v>
      </c>
      <c r="BIP193" s="18">
        <v>1.8517387417996801E-4</v>
      </c>
      <c r="BIQ193" s="18">
        <v>1.9742824537008399E-4</v>
      </c>
      <c r="BIR193" s="18">
        <v>1.9742824537009101E-4</v>
      </c>
      <c r="BIS193" s="18">
        <v>1.9742824537008399E-4</v>
      </c>
      <c r="BIT193">
        <v>0</v>
      </c>
      <c r="BIU193">
        <v>0</v>
      </c>
      <c r="BIV193" s="18">
        <v>1.9742824537007699E-4</v>
      </c>
      <c r="BIW193" s="18">
        <v>2.96142368055134E-4</v>
      </c>
      <c r="BIX193" s="18">
        <v>1.9742824537008399E-4</v>
      </c>
      <c r="BIY193" s="18">
        <v>1.9742824537009101E-4</v>
      </c>
      <c r="BIZ193" s="18">
        <v>1.9742824537007699E-4</v>
      </c>
      <c r="BJA193" s="18">
        <v>2.9614236805512701E-4</v>
      </c>
      <c r="BJB193" s="18">
        <v>2.96142368055134E-4</v>
      </c>
      <c r="BJC193" s="18">
        <v>1.9742824537008399E-4</v>
      </c>
      <c r="BJD193" s="18">
        <v>1.9742824537009101E-4</v>
      </c>
      <c r="BJE193" s="18">
        <v>2.9614236805512002E-4</v>
      </c>
      <c r="BJF193" s="18">
        <v>3.94856490740176E-4</v>
      </c>
      <c r="BJG193" s="18">
        <v>9.8714122685035407E-5</v>
      </c>
      <c r="BJH193" s="18">
        <v>9.8714122685049298E-5</v>
      </c>
      <c r="BJI193" s="18">
        <v>2.96142368055134E-4</v>
      </c>
      <c r="BJJ193" s="18">
        <v>3.9485649074016201E-4</v>
      </c>
      <c r="BJK193" s="18">
        <v>3.94856490740176E-4</v>
      </c>
      <c r="BJL193" s="18">
        <v>4.9357061342521203E-4</v>
      </c>
      <c r="BJM193" s="18">
        <v>3.94856490740176E-4</v>
      </c>
      <c r="BJN193" s="18">
        <v>9.87141226850424E-5</v>
      </c>
      <c r="BJO193" s="18">
        <v>9.87141226850424E-5</v>
      </c>
      <c r="BJP193" s="18">
        <v>4.9357061342521203E-4</v>
      </c>
      <c r="BJQ193" s="18">
        <v>4.9357061342521897E-4</v>
      </c>
      <c r="BJR193" s="18">
        <v>1.9742824537008399E-4</v>
      </c>
      <c r="BJS193" s="18">
        <v>1.9742824537008399E-4</v>
      </c>
      <c r="BJT193" s="18">
        <v>3.94856490740169E-4</v>
      </c>
      <c r="BJU193" s="18">
        <v>3.94856490740176E-4</v>
      </c>
      <c r="BJV193" s="18">
        <v>4.9357061342521897E-4</v>
      </c>
      <c r="BJW193" s="18">
        <v>2.9614236805512002E-4</v>
      </c>
      <c r="BJX193" s="18">
        <v>3.94856490740176E-4</v>
      </c>
      <c r="BJY193" s="18">
        <v>4.9357061342521203E-4</v>
      </c>
      <c r="BJZ193" s="18">
        <v>3.94856490740169E-4</v>
      </c>
      <c r="BKA193" s="18">
        <v>3.5838063526682303E-4</v>
      </c>
      <c r="BKB193" s="18">
        <v>3.3261822352847998E-4</v>
      </c>
      <c r="BKC193" s="18">
        <v>4.9357061342521203E-4</v>
      </c>
      <c r="BKD193" s="18">
        <v>4.9357061342521897E-4</v>
      </c>
      <c r="BKE193" s="18">
        <v>2.9614236805512701E-4</v>
      </c>
      <c r="BKF193" s="18">
        <v>2.9614236805512701E-4</v>
      </c>
      <c r="BKG193" s="18">
        <v>4.9357061342521203E-4</v>
      </c>
      <c r="BKH193" s="18">
        <v>5.9228473611026096E-4</v>
      </c>
      <c r="BKI193" s="18">
        <v>4.9357061342521203E-4</v>
      </c>
      <c r="BKJ193" s="18">
        <v>4.9357061342521897E-4</v>
      </c>
      <c r="BKK193" s="18">
        <v>4.9357061342521203E-4</v>
      </c>
      <c r="BKL193" s="18">
        <v>3.4067428308080702E-4</v>
      </c>
      <c r="BKM193" s="18">
        <v>3.50324575714489E-4</v>
      </c>
      <c r="BKN193" s="18">
        <v>5.9228473611026096E-4</v>
      </c>
      <c r="BKO193" s="18">
        <v>5.9228473611026096E-4</v>
      </c>
      <c r="BKP193" s="18">
        <v>4.9357061342521203E-4</v>
      </c>
      <c r="BKQ193" s="18">
        <v>5.9228473611025402E-4</v>
      </c>
      <c r="BKR193" s="18">
        <v>4.9357061342521203E-4</v>
      </c>
      <c r="BKS193" s="18">
        <v>4.9357061342521897E-4</v>
      </c>
      <c r="BKT193" s="18">
        <v>4.9357061342521203E-4</v>
      </c>
      <c r="BKU193" s="18">
        <v>3.94856490740176E-4</v>
      </c>
      <c r="BKV193" s="18">
        <v>4.9357061342521897E-4</v>
      </c>
      <c r="BKW193" s="18">
        <v>4.9357061342520498E-4</v>
      </c>
      <c r="BKX193" s="18">
        <v>4.9357061342521897E-4</v>
      </c>
      <c r="BKY193" s="18">
        <v>4.9357061342521203E-4</v>
      </c>
      <c r="BKZ193" s="18">
        <v>4.9357061342521897E-4</v>
      </c>
      <c r="BLA193" s="18">
        <v>5.9228473611026096E-4</v>
      </c>
      <c r="BLB193" s="18">
        <v>6.9099885879529699E-4</v>
      </c>
      <c r="BLC193" s="18">
        <v>3.94856490740169E-4</v>
      </c>
      <c r="BLD193" s="18">
        <v>3.94856490740176E-4</v>
      </c>
      <c r="BLE193" s="18">
        <v>4.9357061342521897E-4</v>
      </c>
      <c r="BLF193" s="18">
        <v>5.9228473611024697E-4</v>
      </c>
      <c r="BLG193" s="18">
        <v>5.9228473611026096E-4</v>
      </c>
      <c r="BLH193" s="18">
        <v>5.9228473611026096E-4</v>
      </c>
      <c r="BLI193" s="18">
        <v>5.9228473611025402E-4</v>
      </c>
      <c r="BLJ193" s="18">
        <v>3.94856490740169E-4</v>
      </c>
      <c r="BLK193" s="18">
        <v>4.6135624662817199E-4</v>
      </c>
      <c r="BLL193" s="18">
        <v>7.2321322559234299E-4</v>
      </c>
      <c r="BLM193" s="18">
        <v>6.9099885879530295E-4</v>
      </c>
      <c r="BLN193" s="18">
        <v>4.9357061342522601E-4</v>
      </c>
      <c r="BLO193" s="18">
        <v>4.9357061342519804E-4</v>
      </c>
      <c r="BLP193" s="18">
        <v>5.9228473611025402E-4</v>
      </c>
      <c r="BLQ193" s="18">
        <v>5.9228473611025402E-4</v>
      </c>
      <c r="BLR193" s="18">
        <v>3.9485649074018299E-4</v>
      </c>
      <c r="BLS193" s="18">
        <v>3.94856490740169E-4</v>
      </c>
      <c r="BLT193" s="18">
        <v>4.9357061342521203E-4</v>
      </c>
      <c r="BLU193" s="18">
        <v>5.9228473611026801E-4</v>
      </c>
      <c r="BLV193" s="18">
        <v>4.9357061342521203E-4</v>
      </c>
      <c r="BLW193" s="18">
        <v>5.9228473611025402E-4</v>
      </c>
      <c r="BLX193" s="18">
        <v>5.9228473611025402E-4</v>
      </c>
      <c r="BLY193" s="18">
        <v>3.94856490740169E-4</v>
      </c>
      <c r="BLZ193" s="18">
        <v>4.2115393302345701E-4</v>
      </c>
      <c r="BMA193" s="18">
        <v>5.3212538832232703E-4</v>
      </c>
      <c r="BMB193" s="18">
        <v>5.27432518929865E-4</v>
      </c>
      <c r="BMC193" s="18">
        <v>4.9357061342521203E-4</v>
      </c>
      <c r="BMD193" s="18">
        <v>4.9357061342521203E-4</v>
      </c>
      <c r="BME193" s="18">
        <v>4.9357061342522601E-4</v>
      </c>
      <c r="BMF193" s="18">
        <v>6.90998858795283E-4</v>
      </c>
      <c r="BMG193" s="18">
        <v>3.94856490740169E-4</v>
      </c>
      <c r="BMH193" s="18">
        <v>1.97428245370098E-4</v>
      </c>
      <c r="BMI193" s="18">
        <v>3.94856490740169E-4</v>
      </c>
      <c r="BMJ193" s="18">
        <v>7.8971298148033898E-4</v>
      </c>
      <c r="BMK193" s="18">
        <v>5.9228473611025402E-4</v>
      </c>
      <c r="BML193" s="18">
        <v>3.9485649074018299E-4</v>
      </c>
      <c r="BMM193" s="18">
        <v>2.9614236805512701E-4</v>
      </c>
      <c r="BMN193" s="18">
        <v>4.9357061342521203E-4</v>
      </c>
      <c r="BMO193" s="18">
        <v>4.9357061342522601E-4</v>
      </c>
      <c r="BMP193" s="18">
        <v>4.9357061342521203E-4</v>
      </c>
      <c r="BMQ193" s="18">
        <v>5.9228473611024003E-4</v>
      </c>
      <c r="BMR193" s="18">
        <v>3.9485649074018299E-4</v>
      </c>
      <c r="BMS193" s="18">
        <v>3.94856490740169E-4</v>
      </c>
      <c r="BMT193" s="18">
        <v>4.9357061342521203E-4</v>
      </c>
      <c r="BMU193" s="18">
        <v>5.9228473611025402E-4</v>
      </c>
      <c r="BMV193" s="18">
        <v>3.9485649074018299E-4</v>
      </c>
      <c r="BMW193" s="18">
        <v>2.9614236805512701E-4</v>
      </c>
      <c r="BMX193" s="18">
        <v>2.9614236805511302E-4</v>
      </c>
      <c r="BMY193" s="18">
        <v>5.9228473611026801E-4</v>
      </c>
      <c r="BMZ193" s="18">
        <v>5.9228473611026801E-4</v>
      </c>
      <c r="BNA193" s="18">
        <v>4.9357061342521203E-4</v>
      </c>
      <c r="BNB193" s="18">
        <v>3.94856490740169E-4</v>
      </c>
      <c r="BNC193" s="18">
        <v>4.9357061342521203E-4</v>
      </c>
      <c r="BND193" s="18">
        <v>4.9357061342521203E-4</v>
      </c>
      <c r="BNE193" s="18">
        <v>5.9228473611026801E-4</v>
      </c>
      <c r="BNF193" s="18">
        <v>6.9099885879529699E-4</v>
      </c>
      <c r="BNG193" s="18">
        <v>4.9357061342521203E-4</v>
      </c>
      <c r="BNH193" s="18">
        <v>1.9742824537008399E-4</v>
      </c>
      <c r="BNI193" s="18">
        <v>5.1351086620758603E-4</v>
      </c>
      <c r="BNJ193" s="18">
        <v>6.7105860601292201E-4</v>
      </c>
      <c r="BNK193" s="18">
        <v>6.9099885879529699E-4</v>
      </c>
      <c r="BNL193" s="18">
        <v>5.9228473611026801E-4</v>
      </c>
      <c r="BNM193" s="18">
        <v>4.9357061342521203E-4</v>
      </c>
      <c r="BNN193" s="18">
        <v>4.9357061342521203E-4</v>
      </c>
      <c r="BNO193" s="18">
        <v>4.9357061342521203E-4</v>
      </c>
      <c r="BNP193" s="18">
        <v>5.9228473611025402E-4</v>
      </c>
      <c r="BNQ193" s="18">
        <v>5.9228473611026801E-4</v>
      </c>
      <c r="BNR193" s="18">
        <v>6.9099885879531E-4</v>
      </c>
      <c r="BNS193" s="18">
        <v>7.89712981480325E-4</v>
      </c>
      <c r="BNT193" s="18">
        <v>4.9357061342522601E-4</v>
      </c>
      <c r="BNU193" s="18">
        <v>4.9357061342521203E-4</v>
      </c>
      <c r="BNV193" s="18">
        <v>4.9357061342521203E-4</v>
      </c>
      <c r="BNW193" s="18">
        <v>6.9099885879531E-4</v>
      </c>
      <c r="BNX193" s="18">
        <v>4.9357061342519804E-4</v>
      </c>
      <c r="BNY193" s="18">
        <v>4.9357061342522601E-4</v>
      </c>
      <c r="BNZ193" s="18">
        <v>4.9357061342521203E-4</v>
      </c>
      <c r="BOA193" s="18">
        <v>6.9099885879529699E-4</v>
      </c>
      <c r="BOB193" s="18">
        <v>6.9099885879531E-4</v>
      </c>
      <c r="BOC193" s="18">
        <v>4.9357061342519804E-4</v>
      </c>
      <c r="BOD193" s="18">
        <v>3.9485649074018299E-4</v>
      </c>
      <c r="BOE193" s="18">
        <v>6.9099885879529699E-4</v>
      </c>
      <c r="BOF193" s="18">
        <v>7.3337090881663003E-4</v>
      </c>
      <c r="BOG193" s="18">
        <v>6.1493962726646902E-4</v>
      </c>
      <c r="BOH193" s="18">
        <v>5.4987221329863502E-4</v>
      </c>
      <c r="BOI193" s="18">
        <v>4.5593782843399101E-4</v>
      </c>
      <c r="BOJ193" s="18">
        <v>5.1381194428179401E-4</v>
      </c>
      <c r="BOK193" s="18">
        <v>6.7831606831271398E-4</v>
      </c>
      <c r="BOL193" s="18">
        <v>6.98122069888243E-4</v>
      </c>
      <c r="BOM193" s="18">
        <v>5.1963015467286402E-4</v>
      </c>
      <c r="BON193" s="18">
        <v>4.5234759579193502E-4</v>
      </c>
      <c r="BOO193" s="18">
        <v>5.2758750010248301E-4</v>
      </c>
      <c r="BOP193" s="18">
        <v>5.5922044071689205E-4</v>
      </c>
      <c r="BOQ193" s="18">
        <v>5.3453796148072996E-4</v>
      </c>
      <c r="BOR193" s="18">
        <v>4.4803773719552498E-4</v>
      </c>
      <c r="BOS193" s="18">
        <v>4.3776357130644001E-4</v>
      </c>
      <c r="BOT193" s="18">
        <v>4.1266254419010297E-4</v>
      </c>
      <c r="BOU193" s="18">
        <v>4.3948415846486999E-4</v>
      </c>
      <c r="BOV193" s="18">
        <v>6.7343268066347097E-4</v>
      </c>
      <c r="BOW193" s="18">
        <v>6.8629611799059199E-4</v>
      </c>
      <c r="BOX193" s="18">
        <v>4.0845436114004998E-4</v>
      </c>
      <c r="BOY193" s="18">
        <v>3.7904347542723401E-4</v>
      </c>
      <c r="BOZ193" s="18">
        <v>5.5741101084809397E-4</v>
      </c>
      <c r="BPA193" s="18">
        <v>6.0055401816759503E-4</v>
      </c>
      <c r="BPB193" s="18">
        <v>4.8140705922795901E-4</v>
      </c>
      <c r="BPC193" s="18">
        <v>3.7844033213764401E-4</v>
      </c>
      <c r="BPD193" s="18">
        <v>5.1698856474976997E-4</v>
      </c>
      <c r="BPE193" s="18">
        <v>7.0583855285855004E-4</v>
      </c>
      <c r="BPF193" s="18">
        <v>6.0132596260698001E-4</v>
      </c>
      <c r="BPG193" s="18">
        <v>3.9097998714233902E-4</v>
      </c>
      <c r="BPH193" s="18">
        <v>4.3951377270165499E-4</v>
      </c>
      <c r="BPI193" s="18">
        <v>5.9547221513175897E-4</v>
      </c>
      <c r="BPJ193" s="18">
        <v>5.8072531234383497E-4</v>
      </c>
      <c r="BPK193" s="18">
        <v>5.3856154912138E-4</v>
      </c>
      <c r="BPL193" s="18">
        <v>5.3235243080448902E-4</v>
      </c>
      <c r="BPM193" s="18">
        <v>3.2292647096325501E-4</v>
      </c>
      <c r="BPN193" s="18">
        <v>2.8981479279102602E-4</v>
      </c>
      <c r="BPO193" s="18">
        <v>5.8082896217265202E-4</v>
      </c>
      <c r="BPP193" s="18">
        <v>6.59590986380603E-4</v>
      </c>
      <c r="BPQ193" s="18">
        <v>2.7439169826270999E-4</v>
      </c>
      <c r="BPR193" s="18">
        <v>1.8031713934385499E-4</v>
      </c>
      <c r="BPS193" s="18">
        <v>5.7237804612959799E-4</v>
      </c>
      <c r="BPT193" s="18">
        <v>7.4551669447180103E-4</v>
      </c>
      <c r="BPU193" s="18">
        <v>4.8554021954477701E-4</v>
      </c>
      <c r="BPV193" s="18">
        <v>2.93411935421664E-4</v>
      </c>
      <c r="BPW193" s="18">
        <v>3.70657710705143E-4</v>
      </c>
      <c r="BPX193" s="18">
        <v>4.1487571482071102E-4</v>
      </c>
      <c r="BPY193" s="18">
        <v>4.2952686490961502E-4</v>
      </c>
      <c r="BPZ193" s="18">
        <v>4.7696393656590502E-4</v>
      </c>
      <c r="BQA193" s="18">
        <v>4.2533447611917098E-4</v>
      </c>
      <c r="BQB193" s="18">
        <v>1.78132595808844E-4</v>
      </c>
      <c r="BQC193" s="18">
        <v>2.2738699446377101E-4</v>
      </c>
      <c r="BQD193" s="18">
        <v>6.1001280540325098E-4</v>
      </c>
      <c r="BQE193" s="18">
        <v>6.0404751096942901E-4</v>
      </c>
      <c r="BQF193" s="18">
        <v>3.2655618925431202E-5</v>
      </c>
      <c r="BQG193" s="18">
        <v>-2.7653774328992199E-5</v>
      </c>
      <c r="BQH193" s="18">
        <v>4.6492476216325397E-4</v>
      </c>
      <c r="BQI193" s="18">
        <v>5.43752924833385E-4</v>
      </c>
      <c r="BQJ193" s="18">
        <v>2.5629937385696002E-4</v>
      </c>
      <c r="BQK193" s="18">
        <v>1.4809586255823401E-4</v>
      </c>
      <c r="BQL193" s="18">
        <v>3.4251135290397301E-4</v>
      </c>
      <c r="BQM193" s="18">
        <v>4.8565077936221698E-4</v>
      </c>
      <c r="BQN193" s="18">
        <v>3.1357824354497001E-4</v>
      </c>
      <c r="BQO193" s="18">
        <v>1.28782444454911E-4</v>
      </c>
      <c r="BQP193" s="18">
        <v>1.7883840178603501E-4</v>
      </c>
      <c r="BQQ193" s="18">
        <v>1.8450163100452999E-4</v>
      </c>
      <c r="BQR193" s="18">
        <v>1.8662003607727799E-4</v>
      </c>
      <c r="BQS193" s="18">
        <v>3.2428675157386501E-4</v>
      </c>
      <c r="BQT193" s="18">
        <v>3.5751589955207398E-4</v>
      </c>
      <c r="BQU193" s="18">
        <v>3.2262440574784502E-4</v>
      </c>
      <c r="BQV193" s="18">
        <v>2.7828991896755503E-4</v>
      </c>
      <c r="BQW193" s="18">
        <v>2.7389220480192301E-4</v>
      </c>
      <c r="BQX193" s="18">
        <v>3.1460783184458698E-4</v>
      </c>
      <c r="BQY193" s="18">
        <v>1.6473215365433999E-4</v>
      </c>
      <c r="BQZ193" s="18">
        <v>7.74747920481155E-5</v>
      </c>
      <c r="BRA193" s="18">
        <v>4.4868530184033402E-4</v>
      </c>
      <c r="BRB193" s="18">
        <v>5.8619111331692497E-4</v>
      </c>
      <c r="BRC193" s="18">
        <v>2.7035823920967799E-5</v>
      </c>
      <c r="BRD193" s="18">
        <v>-2.2145230140793699E-4</v>
      </c>
      <c r="BRE193" s="18">
        <v>1.6043710217630801E-4</v>
      </c>
      <c r="BRF193" s="18">
        <v>4.3321087596820401E-4</v>
      </c>
      <c r="BRG193" s="18">
        <v>2.2668908561640499E-4</v>
      </c>
      <c r="BRH193" s="18">
        <v>1.95049235013622E-5</v>
      </c>
      <c r="BRI193" s="18">
        <v>1.00157323158683E-4</v>
      </c>
      <c r="BRJ193" s="18">
        <v>1.01348802619499E-4</v>
      </c>
      <c r="BRK193" s="18">
        <v>5.8440734912013003E-5</v>
      </c>
      <c r="BRL193" s="18">
        <v>2.3825048366524199E-4</v>
      </c>
      <c r="BRM193" s="18">
        <v>3.2839128479511499E-4</v>
      </c>
      <c r="BRN193" s="18">
        <v>3.7060637936137098E-4</v>
      </c>
      <c r="BRO193" s="18">
        <v>3.2394914927427699E-4</v>
      </c>
      <c r="BRP193" s="18">
        <v>1.49375197588202E-4</v>
      </c>
      <c r="BRQ193" s="18">
        <v>1.4302096951101999E-4</v>
      </c>
      <c r="BRR193" s="18">
        <v>2.3966308276088201E-4</v>
      </c>
      <c r="BRS193" s="18">
        <v>2.7520016692747501E-4</v>
      </c>
      <c r="BRT193" s="18">
        <v>2.43663966153329E-4</v>
      </c>
      <c r="BRU193" s="18">
        <v>1.9307791398334701E-4</v>
      </c>
      <c r="BRV193" s="18">
        <v>1.7723528443364101E-4</v>
      </c>
      <c r="BRW193" s="18">
        <v>2.6296257713823103E-4</v>
      </c>
      <c r="BRX193" s="18">
        <v>3.4382128931201202E-4</v>
      </c>
      <c r="BRY193" s="18">
        <v>2.28953587590757E-4</v>
      </c>
      <c r="BRZ193" s="18">
        <v>2.4698865780534097E-4</v>
      </c>
      <c r="BSA193" s="18">
        <v>4.8414933755616598E-4</v>
      </c>
      <c r="BSB193" s="18">
        <v>4.0944051522565002E-4</v>
      </c>
      <c r="BSC193" s="18">
        <v>1.3952056672056299E-4</v>
      </c>
      <c r="BSD193" s="18">
        <v>2.0121195769265399E-4</v>
      </c>
      <c r="BSE193" s="18">
        <v>3.10032432258133E-4</v>
      </c>
      <c r="BSF193" s="18">
        <v>3.1210740311696201E-4</v>
      </c>
      <c r="BSG193" s="18">
        <v>4.4512567057630698E-4</v>
      </c>
      <c r="BSH193" s="18">
        <v>3.9383381242913401E-4</v>
      </c>
      <c r="BSI193" s="18">
        <v>4.47905460271291E-5</v>
      </c>
      <c r="BSJ193" s="18">
        <v>9.4862297617875901E-5</v>
      </c>
      <c r="BSK193" s="18">
        <v>4.1800100394490098E-4</v>
      </c>
      <c r="BSL193" s="18">
        <v>4.1654497063531298E-4</v>
      </c>
      <c r="BSM193" s="18">
        <v>1.7057208115237E-4</v>
      </c>
      <c r="BSN193" s="18">
        <v>1.4513937458385199E-4</v>
      </c>
      <c r="BSO193" s="18">
        <v>2.8642396267675098E-4</v>
      </c>
      <c r="BSP193" s="18">
        <v>3.2153657611586002E-4</v>
      </c>
      <c r="BSQ193" s="18">
        <v>1.58141998823913E-4</v>
      </c>
      <c r="BSR193" s="18">
        <v>1.06468117021946E-4</v>
      </c>
      <c r="BSS193" s="18">
        <v>2.2084915811831899E-4</v>
      </c>
      <c r="BST193" s="18">
        <v>2.6487466969465901E-4</v>
      </c>
      <c r="BSU193" s="18">
        <v>9.6196912556800706E-6</v>
      </c>
      <c r="BSV193" s="18">
        <v>-1.12880586431607E-4</v>
      </c>
      <c r="BSW193" s="18">
        <v>1.0145146530709999E-4</v>
      </c>
      <c r="BSX193" s="18">
        <v>2.5148903465854701E-4</v>
      </c>
      <c r="BSY193" s="18">
        <v>1.8086895128968601E-4</v>
      </c>
      <c r="BSZ193" s="18">
        <v>9.0463596311041105E-5</v>
      </c>
      <c r="BTA193" s="18">
        <v>7.5856867577300799E-5</v>
      </c>
      <c r="BTB193" s="18">
        <v>1.6916639204528299E-5</v>
      </c>
      <c r="BTC193" s="18">
        <v>-5.3087468038781602E-5</v>
      </c>
      <c r="BTD193" s="18">
        <v>1.18713603941E-5</v>
      </c>
      <c r="BTE193" s="18">
        <v>6.8413822726876003E-5</v>
      </c>
      <c r="BTF193" s="18">
        <v>-3.0639876540200499E-5</v>
      </c>
      <c r="BTG193" s="18">
        <v>-5.5146644637987701E-5</v>
      </c>
      <c r="BTH193" s="18">
        <v>2.0314379307329001E-5</v>
      </c>
      <c r="BTI193" s="18">
        <v>4.9791403482324298E-5</v>
      </c>
      <c r="BTJ193" s="18">
        <v>5.9514744566835297E-5</v>
      </c>
      <c r="BTK193" s="18">
        <v>6.2854243337240296E-5</v>
      </c>
      <c r="BTL193" s="18">
        <v>9.9833540836285998E-5</v>
      </c>
      <c r="BTM193" s="18">
        <v>7.6357348179345504E-5</v>
      </c>
      <c r="BTN193" s="18">
        <v>-3.8389922312476101E-6</v>
      </c>
      <c r="BTO193" s="18">
        <v>3.9215172377898803E-5</v>
      </c>
      <c r="BTP193" s="18">
        <v>-1.6999756495836201E-4</v>
      </c>
      <c r="BTQ193" s="18">
        <v>-3.29964787910724E-4</v>
      </c>
      <c r="BTR193" s="18">
        <v>-7.2253802099325694E-5</v>
      </c>
      <c r="BTS193" s="18">
        <v>1.3738735452936601E-4</v>
      </c>
      <c r="BTT193" s="18">
        <v>-2.4407560404490701E-4</v>
      </c>
      <c r="BTU193" s="18">
        <v>-5.6131614154150602E-4</v>
      </c>
      <c r="BTV193" s="18">
        <v>-5.0000677422426499E-4</v>
      </c>
      <c r="BTW193" s="18">
        <v>-3.7381458834861899E-4</v>
      </c>
      <c r="BTX193" s="18">
        <v>-2.5616610979137201E-4</v>
      </c>
      <c r="BTY193" s="18">
        <v>-1.5203850461828399E-4</v>
      </c>
      <c r="BTZ193" s="18">
        <v>-3.4332080870999501E-4</v>
      </c>
      <c r="BUA193" s="18">
        <v>-6.5603135511657596E-4</v>
      </c>
      <c r="BUB193" s="18">
        <v>-4.8073777747614701E-4</v>
      </c>
      <c r="BUC193" s="18">
        <v>-1.24560441427667E-4</v>
      </c>
      <c r="BUD193" s="18">
        <v>-3.7212164114458398E-4</v>
      </c>
      <c r="BUE193" s="18">
        <v>-9.2531953323646201E-4</v>
      </c>
      <c r="BUF193" s="18">
        <v>-8.2033607661971498E-4</v>
      </c>
      <c r="BUG193" s="18">
        <v>-3.3865854069556301E-4</v>
      </c>
      <c r="BUH193" s="18">
        <v>-3.6589968999176098E-4</v>
      </c>
      <c r="BUI193" s="18">
        <v>-6.2814264117555497E-4</v>
      </c>
      <c r="BUJ193" s="18">
        <v>-6.0304654976539498E-4</v>
      </c>
      <c r="BUK193" s="18">
        <v>-3.9592260326517999E-4</v>
      </c>
      <c r="BUL193" s="18">
        <v>-3.8087462240304898E-4</v>
      </c>
      <c r="BUM193" s="18">
        <v>-3.36406871557143E-4</v>
      </c>
      <c r="BUN193" s="18">
        <v>-3.5016169741206E-4</v>
      </c>
      <c r="BUO193" s="18">
        <v>-5.5088699447983203E-4</v>
      </c>
      <c r="BUP193" s="18">
        <v>-5.8030676446366104E-4</v>
      </c>
      <c r="BUQ193" s="18">
        <v>-3.0751719641211502E-4</v>
      </c>
      <c r="BUR193" s="18">
        <v>-1.7523533630806E-4</v>
      </c>
      <c r="BUS193" s="18">
        <v>-2.3346975870361299E-4</v>
      </c>
      <c r="BUT193" s="18">
        <v>-3.7534367010902398E-4</v>
      </c>
      <c r="BUU193" s="18">
        <v>-4.9454985752223003E-4</v>
      </c>
      <c r="BUV193" s="18">
        <v>-5.1717316015922801E-4</v>
      </c>
      <c r="BUW193" s="18">
        <v>-5.0000677422426499E-4</v>
      </c>
      <c r="BUX193" s="18">
        <v>-4.6382212541287699E-4</v>
      </c>
      <c r="BUY193" s="18">
        <v>-2.5957865701259299E-4</v>
      </c>
      <c r="BUZ193" s="18">
        <v>-2.2382045321112001E-4</v>
      </c>
      <c r="BVA193" s="18">
        <v>-6.3399638865083098E-4</v>
      </c>
      <c r="BVB193" s="18">
        <v>-7.9927344426239302E-4</v>
      </c>
      <c r="BVC193" s="18">
        <v>-4.6717544416047198E-4</v>
      </c>
      <c r="BVD193" s="18">
        <v>-2.2187874641793601E-4</v>
      </c>
      <c r="BVE193" s="18">
        <v>-4.6302747672523299E-4</v>
      </c>
      <c r="BVF193" s="18">
        <v>-7.0736664747771095E-4</v>
      </c>
      <c r="BVG193" s="18">
        <v>-6.0722511857863495E-4</v>
      </c>
      <c r="BVH193" s="18">
        <v>-6.2347938601994802E-4</v>
      </c>
      <c r="BVI193" s="18">
        <v>-6.5139771419775395E-4</v>
      </c>
      <c r="BVJ193" s="18">
        <v>-5.82410362418059E-4</v>
      </c>
      <c r="BVK193" s="18">
        <v>-6.2400849371756196E-4</v>
      </c>
      <c r="BVL193" s="18">
        <v>-4.7383075031187601E-4</v>
      </c>
      <c r="BVM193" s="18">
        <v>-3.7688854612903601E-4</v>
      </c>
      <c r="BVN193" s="18">
        <v>-5.4979126771802201E-4</v>
      </c>
      <c r="BVO193" s="18">
        <v>-5.9881072676098903E-4</v>
      </c>
      <c r="BVP193" s="18">
        <v>-2.8606464327020299E-4</v>
      </c>
      <c r="BVQ193" s="18">
        <v>-2.4679616526609901E-4</v>
      </c>
      <c r="BVR193" s="18">
        <v>-4.91277484355248E-4</v>
      </c>
      <c r="BVS193" s="18">
        <v>-5.9892819656695497E-4</v>
      </c>
      <c r="BVT193" s="18">
        <v>-8.1633618036849799E-4</v>
      </c>
      <c r="BVU193" s="18">
        <v>-7.6102073458070296E-4</v>
      </c>
      <c r="BVV193" s="18">
        <v>-2.13119842312106E-4</v>
      </c>
      <c r="BVW193" s="18">
        <v>-9.1433956137018603E-5</v>
      </c>
      <c r="BVX193" s="18">
        <v>-1.6556332656735001E-4</v>
      </c>
      <c r="BVY193" s="18">
        <v>-3.27707195924911E-4</v>
      </c>
      <c r="BVZ193" s="18">
        <v>-4.9889624034406201E-4</v>
      </c>
      <c r="BWA193" s="18">
        <v>-3.5113896722666001E-4</v>
      </c>
      <c r="BWB193" s="18">
        <v>-9.4736930682043295E-5</v>
      </c>
      <c r="BWC193" s="18">
        <v>-1.3343780248073399E-4</v>
      </c>
      <c r="BWD193" s="18">
        <v>-6.3526091656242103E-4</v>
      </c>
      <c r="BWE193" s="18">
        <v>-7.4803982744764397E-4</v>
      </c>
      <c r="BWF193" s="18">
        <v>-4.5523893244538101E-4</v>
      </c>
      <c r="BWG193" s="18">
        <v>-3.0625957848910701E-4</v>
      </c>
      <c r="BWH193" s="18">
        <v>-3.14549590512219E-4</v>
      </c>
      <c r="BWI193" s="18">
        <v>-4.0384342446941798E-4</v>
      </c>
      <c r="BWJ193" s="18">
        <v>-5.7870265997000904E-4</v>
      </c>
      <c r="BWK193" s="18">
        <v>-6.7719072731411902E-4</v>
      </c>
      <c r="BWL193" s="18">
        <v>-2.6503656085585797E-4</v>
      </c>
      <c r="BWM193" s="18">
        <v>-3.2714847399028998E-5</v>
      </c>
      <c r="BWN193" s="18">
        <v>-4.40528553882879E-4</v>
      </c>
      <c r="BWO193" s="18">
        <v>-7.3440345853990896E-4</v>
      </c>
      <c r="BWP193" s="18">
        <v>-5.4463641623141103E-4</v>
      </c>
      <c r="BWQ193" s="18">
        <v>-3.4553397934058901E-4</v>
      </c>
      <c r="BWR193" s="18">
        <v>-4.9880147478630001E-4</v>
      </c>
      <c r="BWS193" s="18">
        <v>-5.7227439630076705E-4</v>
      </c>
      <c r="BWT193" s="18">
        <v>-5.0811219083794702E-4</v>
      </c>
      <c r="BWU193" s="18">
        <v>-4.1584607464670298E-4</v>
      </c>
      <c r="BWV193" s="18">
        <v>-4.0911673290323902E-4</v>
      </c>
      <c r="BWW193" s="18">
        <v>-5.7059132050900298E-4</v>
      </c>
      <c r="BWX193" s="18">
        <v>-6.1011546809086603E-4</v>
      </c>
      <c r="BWY193" s="18">
        <v>-5.5558677386086097E-4</v>
      </c>
      <c r="BWZ193" s="18">
        <v>-4.0953626792465599E-4</v>
      </c>
      <c r="BXA193" s="18">
        <v>-1.62650272806916E-4</v>
      </c>
      <c r="BXB193" s="18">
        <v>-2.4250210092931199E-4</v>
      </c>
      <c r="BXC193" s="18">
        <v>-3.58398403808898E-4</v>
      </c>
      <c r="BXD193" s="18">
        <v>-3.7196764711319702E-4</v>
      </c>
      <c r="BXE193" s="18">
        <v>-4.2036224575953102E-4</v>
      </c>
      <c r="BXF193" s="18">
        <v>-4.1039606793324902E-4</v>
      </c>
      <c r="BXG193" s="18">
        <v>-2.20106827915747E-4</v>
      </c>
      <c r="BXH193" s="18">
        <v>-2.0563928609501601E-4</v>
      </c>
      <c r="BXI193" s="18">
        <v>-4.6610143450565001E-4</v>
      </c>
      <c r="BXJ193" s="18">
        <v>-4.8304670080576102E-4</v>
      </c>
      <c r="BXK193" s="18">
        <v>-2.1025910703668899E-4</v>
      </c>
      <c r="BXL193" s="18">
        <v>-2.0841216580125201E-4</v>
      </c>
      <c r="BXM193" s="18">
        <v>-4.7135796153861798E-4</v>
      </c>
      <c r="BXN193" s="18">
        <v>-6.9099885879532399E-4</v>
      </c>
      <c r="BXO193" s="18">
        <v>-3.9485649074015502E-4</v>
      </c>
      <c r="BXP193" s="18">
        <v>-1.9742824537008399E-4</v>
      </c>
      <c r="BXQ193" s="18">
        <v>-1.9742824537008399E-4</v>
      </c>
      <c r="BXR193" s="18">
        <v>-3.9485649074018299E-4</v>
      </c>
      <c r="BXS193" s="18">
        <v>-3.94856490740169E-4</v>
      </c>
      <c r="BXT193" s="18">
        <v>-2.4459385318899198E-4</v>
      </c>
      <c r="BXU193" s="18">
        <v>-8.4126149634648696E-4</v>
      </c>
      <c r="BXV193">
        <v>-1.08585534953546E-3</v>
      </c>
      <c r="BXW193" s="18">
        <v>-3.94856490740169E-4</v>
      </c>
      <c r="BXX193" s="18">
        <v>-9.8714122685056305E-5</v>
      </c>
      <c r="BXY193" s="18">
        <v>-1.9742824537005699E-4</v>
      </c>
      <c r="BXZ193" s="18">
        <v>-3.94856490740169E-4</v>
      </c>
      <c r="BYA193" s="18">
        <v>-7.8971298148036695E-4</v>
      </c>
      <c r="BYB193" s="18">
        <v>-4.9357061342521203E-4</v>
      </c>
      <c r="BYC193" s="18">
        <v>-2.9614236805511302E-4</v>
      </c>
      <c r="BYD193" s="18">
        <v>-3.94856490740169E-4</v>
      </c>
      <c r="BYE193" s="18">
        <v>-3.9485649074018299E-4</v>
      </c>
      <c r="BYF193" s="18">
        <v>-1.9742824537008399E-4</v>
      </c>
      <c r="BYG193" s="18">
        <v>-3.94856490740169E-4</v>
      </c>
      <c r="BYH193" s="18">
        <v>-3.94856490740169E-4</v>
      </c>
      <c r="BYI193" s="18">
        <v>-4.9357061342522601E-4</v>
      </c>
      <c r="BYJ193" s="18">
        <v>-4.9357061342521203E-4</v>
      </c>
      <c r="BYK193" s="18">
        <v>-4.9357061342521203E-4</v>
      </c>
      <c r="BYL193" s="18">
        <v>-4.9357061342521203E-4</v>
      </c>
      <c r="BYM193" s="18">
        <v>-5.9228473611026801E-4</v>
      </c>
      <c r="BYN193" s="18">
        <v>-2.9614236805511302E-4</v>
      </c>
      <c r="BYO193" s="18">
        <v>-9.8714122685056305E-5</v>
      </c>
      <c r="BYP193" s="18">
        <v>-4.9357061342521203E-4</v>
      </c>
      <c r="BYQ193" s="18">
        <v>-4.9357061342521203E-4</v>
      </c>
      <c r="BYR193" s="18">
        <v>-5.9228473611026801E-4</v>
      </c>
      <c r="BYS193" s="18">
        <v>-2.9614236805511302E-4</v>
      </c>
      <c r="BYT193" s="18">
        <v>-9.87141226850424E-5</v>
      </c>
      <c r="BYU193" s="18">
        <v>-2.9614236805512701E-4</v>
      </c>
      <c r="BYV193" s="18">
        <v>-3.9485649074018299E-4</v>
      </c>
      <c r="BYW193" s="18">
        <v>-1.9742824537007E-4</v>
      </c>
      <c r="BYX193" s="18">
        <v>-9.8714122685056305E-5</v>
      </c>
      <c r="BYY193" s="18">
        <v>-1.9742824537008399E-4</v>
      </c>
      <c r="BYZ193" s="18">
        <v>-2.9614236805512701E-4</v>
      </c>
      <c r="BZA193" s="18">
        <v>-4.9357061342521203E-4</v>
      </c>
      <c r="BZB193" s="18">
        <v>-4.9357061342521203E-4</v>
      </c>
      <c r="BZC193" s="18">
        <v>-4.9357061342522601E-4</v>
      </c>
      <c r="BZD193" s="18">
        <v>-3.9485649074015502E-4</v>
      </c>
      <c r="BZE193" s="18">
        <v>-9.8714122685056305E-5</v>
      </c>
      <c r="BZF193" s="18">
        <v>-2.9614236805511302E-4</v>
      </c>
      <c r="BZG193" s="18">
        <v>-5.9228473611026801E-4</v>
      </c>
      <c r="BZH193" s="18">
        <v>-1.5579655126889101E-4</v>
      </c>
      <c r="BZI193" s="18">
        <v>-4.3648818484137703E-4</v>
      </c>
      <c r="BZJ193" s="18">
        <v>-8.8842710416538098E-4</v>
      </c>
      <c r="BZK193" s="18">
        <v>-3.9485649074015502E-4</v>
      </c>
      <c r="BZL193" s="18">
        <v>1.2352098171577999E-4</v>
      </c>
      <c r="BZM193" s="18">
        <v>-2.22235104400836E-4</v>
      </c>
      <c r="BZN193" s="18">
        <v>-6.9099885879529699E-4</v>
      </c>
      <c r="BZO193" s="18">
        <v>-2.9614236805512701E-4</v>
      </c>
      <c r="BZP193" s="18">
        <v>-2.9614236805512701E-4</v>
      </c>
      <c r="BZQ193" s="18">
        <v>-5.9224031475504902E-4</v>
      </c>
      <c r="BZR193" s="18">
        <v>-5.9232915746547301E-4</v>
      </c>
      <c r="BZS193" s="18">
        <v>-9.87141226850424E-5</v>
      </c>
      <c r="BZT193">
        <v>0</v>
      </c>
      <c r="BZU193" s="18">
        <v>-3.9384467098264799E-4</v>
      </c>
      <c r="BZV193" s="18">
        <v>-5.9329655586777498E-4</v>
      </c>
      <c r="BZW193" s="18">
        <v>-8.8842710416539496E-4</v>
      </c>
      <c r="BZX193" s="18">
        <v>-4.9357061342521203E-4</v>
      </c>
      <c r="BZY193" s="18">
        <v>-4.9357061342521203E-4</v>
      </c>
      <c r="BZZ193" s="18">
        <v>-8.8842710416539496E-4</v>
      </c>
      <c r="CAA193" s="18">
        <v>-4.9357061342521203E-4</v>
      </c>
      <c r="CAB193" s="18">
        <v>2.96142368055141E-4</v>
      </c>
      <c r="CAC193" s="18">
        <v>-9.87141226850424E-5</v>
      </c>
      <c r="CAD193" s="18">
        <v>-7.8971298148035297E-4</v>
      </c>
      <c r="CAE193" s="18">
        <v>-8.8842710416539496E-4</v>
      </c>
      <c r="CAF193" s="18">
        <v>-2.9614236805511302E-4</v>
      </c>
      <c r="CAG193">
        <v>0</v>
      </c>
      <c r="CAH193" s="18">
        <v>-5.4699173519867595E-4</v>
      </c>
      <c r="CAI193" s="18">
        <v>-9.3372010507697303E-4</v>
      </c>
      <c r="CAJ193" s="18">
        <v>-3.94856490740169E-4</v>
      </c>
      <c r="CAK193" s="18">
        <v>-6.9099885879531E-4</v>
      </c>
      <c r="CAL193" s="18">
        <v>-8.8842710416538098E-4</v>
      </c>
      <c r="CAM193" s="18">
        <v>9.8714122685056305E-5</v>
      </c>
      <c r="CAN193" s="18">
        <v>6.9099885879529699E-4</v>
      </c>
      <c r="CAO193" s="18">
        <v>-4.9357061342521203E-4</v>
      </c>
      <c r="CAP193">
        <v>-1.4807118402756501E-3</v>
      </c>
      <c r="CAQ193" s="18">
        <v>-1.9742824537008399E-4</v>
      </c>
      <c r="CAR193" s="18">
        <v>1.9742824537008399E-4</v>
      </c>
      <c r="CAS193" s="18">
        <v>-3.94856490740169E-4</v>
      </c>
      <c r="CAT193" s="18">
        <v>-2.96142368055141E-4</v>
      </c>
      <c r="CAU193" s="18">
        <v>-7.8971298148033898E-4</v>
      </c>
      <c r="CAV193">
        <v>-1.4807118402756401E-3</v>
      </c>
      <c r="CAW193" s="18">
        <v>-3.9485649074016201E-4</v>
      </c>
      <c r="CAX193" s="18">
        <v>1.9742824537007699E-4</v>
      </c>
      <c r="CAY193" s="18">
        <v>-3.94856490740176E-4</v>
      </c>
      <c r="CAZ193" s="18">
        <v>-9.8714122685035407E-5</v>
      </c>
      <c r="CBA193" s="18">
        <v>-2.9614236805512701E-4</v>
      </c>
      <c r="CBB193">
        <v>-1.1471469483106101E-3</v>
      </c>
      <c r="CBC193" s="18">
        <v>-7.2842138270520003E-4</v>
      </c>
      <c r="CBD193">
        <v>0</v>
      </c>
      <c r="CBE193">
        <v>0</v>
      </c>
      <c r="CBF193" s="18">
        <v>-9.87141226850424E-5</v>
      </c>
      <c r="CBG193" s="18">
        <v>-3.94856490740176E-4</v>
      </c>
      <c r="CBH193" s="18">
        <v>-2.9614236805512002E-4</v>
      </c>
      <c r="CBI193" s="18">
        <v>-1.9742824537009101E-4</v>
      </c>
      <c r="CBJ193" s="18">
        <v>-2.9614236805512701E-4</v>
      </c>
      <c r="CBK193" s="18">
        <v>-6.9099885879530295E-4</v>
      </c>
      <c r="CBL193">
        <v>-1.08585534953546E-3</v>
      </c>
      <c r="CBM193" s="18">
        <v>-4.9357061342521203E-4</v>
      </c>
      <c r="CBN193" s="18">
        <v>9.8714122685035407E-5</v>
      </c>
      <c r="CBO193" s="18">
        <v>-2.9614236805512701E-4</v>
      </c>
      <c r="CBP193" s="18">
        <v>-3.94856490740169E-4</v>
      </c>
      <c r="CBQ193">
        <v>0</v>
      </c>
      <c r="CBR193" s="18">
        <v>-9.87141226850424E-5</v>
      </c>
      <c r="CBS193" s="18">
        <v>-2.9614236805512701E-4</v>
      </c>
      <c r="CBT193" s="18">
        <v>1.9742824537008399E-4</v>
      </c>
      <c r="CBU193" s="18">
        <v>-5.9228473611025402E-4</v>
      </c>
      <c r="CBV193">
        <v>-1.28328359490556E-3</v>
      </c>
      <c r="CBW193" s="18">
        <v>-6.9099885879529699E-4</v>
      </c>
      <c r="CBX193" s="18">
        <v>-9.8714122685049298E-5</v>
      </c>
      <c r="CBY193">
        <v>0</v>
      </c>
      <c r="CBZ193" s="18">
        <v>-3.94856490740169E-4</v>
      </c>
      <c r="CCA193" s="18">
        <v>-7.8971298148034603E-4</v>
      </c>
      <c r="CCB193" s="18">
        <v>-8.8842710416538098E-4</v>
      </c>
      <c r="CCC193" s="18">
        <v>9.8714122685035407E-5</v>
      </c>
      <c r="CCD193" s="18">
        <v>7.8971298148034603E-4</v>
      </c>
      <c r="CCE193" s="18">
        <v>-8.8842710416538098E-4</v>
      </c>
      <c r="CCF193">
        <v>-1.4807118402756401E-3</v>
      </c>
      <c r="CCG193" s="18">
        <v>-3.9129784661737899E-4</v>
      </c>
      <c r="CCH193" s="18">
        <v>-3.5586441227905501E-6</v>
      </c>
      <c r="CCI193" s="18">
        <v>-2.96142368055134E-4</v>
      </c>
      <c r="CCJ193" s="18">
        <v>-2.9614236805512701E-4</v>
      </c>
      <c r="CCK193" s="18">
        <v>5.4193066212862498E-5</v>
      </c>
      <c r="CCL193" s="18">
        <v>6.3680579258243398E-4</v>
      </c>
      <c r="CCM193" s="18">
        <v>-1.9742824537007699E-4</v>
      </c>
      <c r="CCN193">
        <v>-1.4807118402756501E-3</v>
      </c>
      <c r="CCO193" s="18">
        <v>-6.9099885879529699E-4</v>
      </c>
      <c r="CCP193" s="18">
        <v>3.9485649074018299E-4</v>
      </c>
      <c r="CCQ193" s="18">
        <v>9.8714122685035407E-5</v>
      </c>
      <c r="CCR193" s="18">
        <v>-7.8971298148034603E-4</v>
      </c>
      <c r="CCS193">
        <v>-1.08585534953546E-3</v>
      </c>
      <c r="CCT193" s="18">
        <v>-1.9742824537009101E-4</v>
      </c>
      <c r="CCU193" s="18">
        <v>7.8971298148034603E-4</v>
      </c>
      <c r="CCV193" s="18">
        <v>8.8842710416538802E-4</v>
      </c>
      <c r="CCW193">
        <v>0</v>
      </c>
      <c r="CCX193" s="18">
        <v>-7.8971298148034603E-4</v>
      </c>
      <c r="CCY193">
        <v>-1.2225507180648101E-3</v>
      </c>
      <c r="CCZ193" s="18">
        <v>-9.4915998100612105E-4</v>
      </c>
      <c r="CDA193" s="18">
        <v>-2.96142368055134E-4</v>
      </c>
      <c r="CDB193" s="18">
        <v>-2.9614236805512701E-4</v>
      </c>
      <c r="CDC193" s="18">
        <v>-1.9742824537009101E-4</v>
      </c>
      <c r="CDD193" s="18">
        <v>1.9742824537009101E-4</v>
      </c>
      <c r="CDE193" s="18">
        <v>-1.9742824537009101E-4</v>
      </c>
      <c r="CDF193" s="18">
        <v>-5.9228473611025402E-4</v>
      </c>
      <c r="CDG193" s="18">
        <v>-9.8714122685043099E-4</v>
      </c>
      <c r="CDH193" s="18">
        <v>-2.9614236805512701E-4</v>
      </c>
      <c r="CDI193">
        <v>0</v>
      </c>
      <c r="CDJ193" s="18">
        <v>-9.8714122685043099E-4</v>
      </c>
      <c r="CDK193">
        <v>-1.0858553495354699E-3</v>
      </c>
      <c r="CDL193" s="18">
        <v>-4.9357061342521203E-4</v>
      </c>
      <c r="CDM193">
        <v>1.35560945831444E-3</v>
      </c>
      <c r="CDN193">
        <v>2.0993848356620701E-3</v>
      </c>
      <c r="CDO193" s="18">
        <v>-1.97428245370098E-4</v>
      </c>
      <c r="CDP193">
        <v>-3.1588519259213598E-3</v>
      </c>
      <c r="CDQ193">
        <v>-1.5794259629606901E-3</v>
      </c>
      <c r="CDR193">
        <v>1.3819977175906E-3</v>
      </c>
      <c r="CDS193" s="18">
        <v>5.9228473611025402E-4</v>
      </c>
      <c r="CDT193" s="18">
        <v>-8.8842710416538098E-4</v>
      </c>
      <c r="CDU193" s="18">
        <v>-4.9357061342521203E-4</v>
      </c>
      <c r="CDV193" s="18">
        <v>-3.94856490740176E-4</v>
      </c>
      <c r="CDW193">
        <v>-1.18456947222051E-3</v>
      </c>
      <c r="CDX193" s="18">
        <v>1.9742824537009101E-4</v>
      </c>
      <c r="CDY193" s="18">
        <v>3.94856490740169E-4</v>
      </c>
      <c r="CDZ193">
        <v>-1.18456947222051E-3</v>
      </c>
      <c r="CEA193">
        <v>1.4807118402756401E-3</v>
      </c>
      <c r="CEB193">
        <v>1.08585534953546E-3</v>
      </c>
      <c r="CEC193">
        <v>-1.67814008564572E-3</v>
      </c>
      <c r="CED193" s="18">
        <v>3.9485649074018299E-4</v>
      </c>
      <c r="CEE193" s="18">
        <v>-9.8714122685049298E-5</v>
      </c>
      <c r="CEF193">
        <v>-2.9614236805512902E-3</v>
      </c>
    </row>
    <row r="194" spans="1:2164" x14ac:dyDescent="0.3">
      <c r="A194">
        <v>187</v>
      </c>
      <c r="B194" t="str">
        <f t="array" ref="B194">INDEX(MtrxNb!A$2:C$145,MATCH(1,(MtrxNb!B$2:B$145=I194)*(MtrxNb!C$2:C$145=J194),0),1)</f>
        <v>M125</v>
      </c>
      <c r="C194" s="1">
        <v>41614</v>
      </c>
      <c r="D194" s="1">
        <v>41550</v>
      </c>
      <c r="E194">
        <f t="shared" si="2"/>
        <v>64</v>
      </c>
      <c r="G194">
        <v>52.3</v>
      </c>
      <c r="H194">
        <v>28</v>
      </c>
      <c r="I194">
        <v>9</v>
      </c>
      <c r="J194" s="2" t="s">
        <v>16</v>
      </c>
      <c r="K194">
        <v>1</v>
      </c>
      <c r="L194" s="2" t="s">
        <v>1238</v>
      </c>
      <c r="M194" t="s">
        <v>1289</v>
      </c>
      <c r="N194" t="s">
        <v>1507</v>
      </c>
      <c r="O194" s="18">
        <v>-1.2264399999999099E-4</v>
      </c>
      <c r="P194">
        <v>-3.6099869999999998E-3</v>
      </c>
      <c r="Q194">
        <v>2E-3</v>
      </c>
      <c r="R194">
        <v>1.79999999999999E-3</v>
      </c>
      <c r="S194" s="18">
        <v>7.0000000000000596E-4</v>
      </c>
      <c r="T194">
        <v>-3.0000000000000001E-3</v>
      </c>
      <c r="U194">
        <v>4.2999999999999896E-3</v>
      </c>
      <c r="V194">
        <v>2.7000000000000001E-3</v>
      </c>
      <c r="W194">
        <v>-2.8999999999999998E-3</v>
      </c>
      <c r="X194">
        <v>-2.0999999999999999E-3</v>
      </c>
      <c r="Y194">
        <v>-1.89999999999999E-3</v>
      </c>
      <c r="Z194">
        <v>-1.5E-3</v>
      </c>
      <c r="AA194">
        <v>1.39999999999999E-3</v>
      </c>
      <c r="AB194" s="18">
        <v>-8.9999999999999802E-4</v>
      </c>
      <c r="AC194">
        <v>-1.79999999999999E-3</v>
      </c>
      <c r="AD194">
        <v>-1.8000000000000099E-3</v>
      </c>
      <c r="AE194">
        <v>-4.8999999999999903E-3</v>
      </c>
      <c r="AF194">
        <v>-1.8E-3</v>
      </c>
      <c r="AG194">
        <v>1.1999999999999899E-3</v>
      </c>
      <c r="AH194" s="18">
        <v>9.7243000000000297E-4</v>
      </c>
      <c r="AI194">
        <v>-3.0266189999999999E-3</v>
      </c>
      <c r="AJ194">
        <v>-2.6458109999999901E-3</v>
      </c>
      <c r="AK194">
        <v>3.2000000000000002E-3</v>
      </c>
      <c r="AL194">
        <v>-1.2999999999999999E-3</v>
      </c>
      <c r="AM194">
        <v>-2.3999999999999898E-3</v>
      </c>
      <c r="AN194">
        <v>-2.7000000000000001E-3</v>
      </c>
      <c r="AO194" s="18">
        <v>1.00000000000002E-4</v>
      </c>
      <c r="AP194">
        <v>1.39999999999999E-3</v>
      </c>
      <c r="AQ194" s="18">
        <v>6.9999999999999902E-4</v>
      </c>
      <c r="AR194">
        <v>-4.4000000000000003E-3</v>
      </c>
      <c r="AS194" s="18">
        <v>3.00000000000001E-4</v>
      </c>
      <c r="AT194" s="18">
        <v>7.2039000000000098E-4</v>
      </c>
      <c r="AU194" s="18">
        <v>-5.2039000000000198E-4</v>
      </c>
      <c r="AV194" s="18">
        <v>-5.9999999999999604E-4</v>
      </c>
      <c r="AW194" s="18">
        <v>-6.0000000000000298E-4</v>
      </c>
      <c r="AX194" s="18">
        <v>-5.0000000000000001E-4</v>
      </c>
      <c r="AY194" s="18">
        <v>6.9999999999999902E-4</v>
      </c>
      <c r="AZ194">
        <v>-1.29999999999999E-3</v>
      </c>
      <c r="BA194">
        <v>-1.393558E-3</v>
      </c>
      <c r="BB194" s="18">
        <v>1.9355800000000299E-4</v>
      </c>
      <c r="BC194">
        <v>2.3999999999999898E-3</v>
      </c>
      <c r="BD194">
        <v>1.9999999999999901E-3</v>
      </c>
      <c r="BE194" s="18">
        <v>9.0000000000000496E-4</v>
      </c>
      <c r="BF194">
        <v>-4.4999999999999997E-3</v>
      </c>
      <c r="BG194" s="18">
        <v>8.9999999999999802E-4</v>
      </c>
      <c r="BH194">
        <v>2.5000000000000001E-3</v>
      </c>
      <c r="BI194">
        <v>-2.2000000000000001E-3</v>
      </c>
      <c r="BJ194">
        <v>1E-3</v>
      </c>
      <c r="BK194">
        <v>1.531325E-3</v>
      </c>
      <c r="BL194" s="18">
        <v>9.6867500000000196E-4</v>
      </c>
      <c r="BM194" s="18">
        <v>-6.0000000000000298E-4</v>
      </c>
      <c r="BN194" s="18">
        <v>-2.9999999999999401E-4</v>
      </c>
      <c r="BO194" s="18">
        <v>-1.00000000000002E-4</v>
      </c>
      <c r="BP194" s="18">
        <v>3.00000000000001E-4</v>
      </c>
      <c r="BQ194" s="18">
        <v>3.9999999999999698E-4</v>
      </c>
      <c r="BR194" s="18">
        <v>5.0000000000000001E-4</v>
      </c>
      <c r="BS194" s="18">
        <v>6.9999999999999902E-4</v>
      </c>
      <c r="BT194" s="18">
        <v>6.0000000000000298E-4</v>
      </c>
      <c r="BU194" s="18">
        <v>6.9999999999999902E-4</v>
      </c>
      <c r="BV194" s="18">
        <v>7.9999999999999505E-4</v>
      </c>
      <c r="BW194" s="18">
        <v>7.0000000000000596E-4</v>
      </c>
      <c r="BX194" s="18">
        <v>3.9999999999999698E-4</v>
      </c>
      <c r="BY194" s="18">
        <v>2.7520899999999799E-4</v>
      </c>
      <c r="BZ194" s="18">
        <v>9.2479100000000098E-4</v>
      </c>
      <c r="CA194" s="18">
        <v>8.0000000000000199E-4</v>
      </c>
      <c r="CB194" s="18">
        <v>8.9999999999999802E-4</v>
      </c>
      <c r="CC194">
        <v>1E-3</v>
      </c>
      <c r="CD194" s="18">
        <v>5.9999999999999604E-4</v>
      </c>
      <c r="CE194" s="18">
        <v>3.00000000000001E-4</v>
      </c>
      <c r="CF194" s="18">
        <v>1.99999999999998E-4</v>
      </c>
      <c r="CG194" s="18">
        <v>9.0000000000000496E-4</v>
      </c>
      <c r="CH194">
        <v>1E-3</v>
      </c>
      <c r="CI194" s="18">
        <v>7.9999999999999505E-4</v>
      </c>
      <c r="CJ194" s="18">
        <v>2.00000000000005E-4</v>
      </c>
      <c r="CK194" s="18">
        <v>8.5774699999999204E-4</v>
      </c>
      <c r="CL194" s="18">
        <v>8.4225300000000103E-4</v>
      </c>
      <c r="CM194" s="18">
        <v>3.9999999999999698E-4</v>
      </c>
      <c r="CN194" s="18">
        <v>5.0000000000000001E-4</v>
      </c>
      <c r="CO194" s="18">
        <v>3.00000000000008E-4</v>
      </c>
      <c r="CP194" s="18">
        <v>2.9999999999999401E-4</v>
      </c>
      <c r="CQ194" s="18">
        <v>5.0449499999999305E-4</v>
      </c>
      <c r="CR194" s="18">
        <v>5.9550500000001005E-4</v>
      </c>
      <c r="CS194" s="18">
        <v>5.0000000000000001E-4</v>
      </c>
      <c r="CT194">
        <v>0</v>
      </c>
      <c r="CU194" s="18">
        <v>3.9999999999999698E-4</v>
      </c>
      <c r="CV194" s="18">
        <v>2.9999999999999401E-4</v>
      </c>
      <c r="CW194" s="18">
        <v>2.00000000000005E-4</v>
      </c>
      <c r="CX194" s="18">
        <v>2.9999999999999401E-4</v>
      </c>
      <c r="CY194" s="18">
        <v>3.00000000000008E-4</v>
      </c>
      <c r="CZ194" s="18">
        <v>1.9999999999999101E-4</v>
      </c>
      <c r="DA194" s="18">
        <v>1.00000000000002E-4</v>
      </c>
      <c r="DB194" s="18">
        <v>2.9999999999999401E-4</v>
      </c>
      <c r="DC194" s="18">
        <v>2.3995000000000201E-4</v>
      </c>
      <c r="DD194" s="18">
        <v>-1.3994999999999901E-4</v>
      </c>
      <c r="DE194" s="18">
        <v>5.0000000000000001E-4</v>
      </c>
      <c r="DF194" s="18">
        <v>3.9999999999999698E-4</v>
      </c>
      <c r="DG194" s="18">
        <v>2.00000000000005E-4</v>
      </c>
      <c r="DH194">
        <v>0</v>
      </c>
      <c r="DI194" s="18">
        <v>2.29099999999995E-4</v>
      </c>
      <c r="DJ194" s="18">
        <v>2.7090000000000398E-4</v>
      </c>
      <c r="DK194" s="18">
        <v>-2.00000000000005E-4</v>
      </c>
      <c r="DL194" s="18">
        <v>2.00000000000005E-4</v>
      </c>
      <c r="DM194" s="18">
        <v>1.9999999999999101E-4</v>
      </c>
      <c r="DN194" s="18">
        <v>-1.9999999999999101E-4</v>
      </c>
      <c r="DO194" s="18">
        <v>1.9999999999999101E-4</v>
      </c>
      <c r="DP194" s="18">
        <v>2.00000000000005E-4</v>
      </c>
      <c r="DQ194" s="18">
        <v>1.00000000000002E-4</v>
      </c>
      <c r="DR194" s="18">
        <v>-3.00000000000008E-4</v>
      </c>
      <c r="DS194">
        <v>0</v>
      </c>
      <c r="DT194" s="18">
        <v>1.00000000000002E-4</v>
      </c>
      <c r="DU194">
        <v>0</v>
      </c>
      <c r="DV194">
        <v>0</v>
      </c>
      <c r="DW194" s="18">
        <v>-3.2542999999995897E-5</v>
      </c>
      <c r="DX194" s="18">
        <v>1.3254299999999799E-4</v>
      </c>
      <c r="DY194" s="18">
        <v>-2.9999999999999401E-4</v>
      </c>
      <c r="DZ194" s="18">
        <v>9.9999999999988905E-5</v>
      </c>
      <c r="EA194" s="18">
        <v>4.0000000000001102E-4</v>
      </c>
      <c r="EB194">
        <v>0</v>
      </c>
      <c r="EC194" s="18">
        <v>4.7197999999998297E-5</v>
      </c>
      <c r="ED194" s="18">
        <v>5.2801999999990602E-5</v>
      </c>
      <c r="EE194" s="18">
        <v>2.00000000000005E-4</v>
      </c>
      <c r="EF194" s="18">
        <v>-1.00000000000002E-4</v>
      </c>
      <c r="EG194">
        <v>0</v>
      </c>
      <c r="EH194" s="18">
        <v>-1.00000000000002E-4</v>
      </c>
      <c r="EI194" s="18">
        <v>-1.04337999999995E-4</v>
      </c>
      <c r="EJ194" s="18">
        <v>-1.9566199999999901E-4</v>
      </c>
      <c r="EK194" s="18">
        <v>-1.00000000000002E-4</v>
      </c>
      <c r="EL194">
        <v>0</v>
      </c>
      <c r="EM194">
        <v>0</v>
      </c>
      <c r="EN194" s="18">
        <v>-1.00000000000002E-4</v>
      </c>
      <c r="EO194" s="18">
        <v>2.00000000000005E-4</v>
      </c>
      <c r="EP194" s="18">
        <v>6.5404000000005E-5</v>
      </c>
      <c r="EQ194" s="18">
        <v>3.4595999999997803E-5</v>
      </c>
      <c r="ER194" s="18">
        <v>-3.00000000000008E-4</v>
      </c>
      <c r="ES194" s="18">
        <v>-2.9999999999999401E-4</v>
      </c>
      <c r="ET194">
        <v>0</v>
      </c>
      <c r="EU194" s="18">
        <v>1.86274E-4</v>
      </c>
      <c r="EV194" s="18">
        <v>1.13725999999994E-4</v>
      </c>
      <c r="EW194" s="18">
        <v>-9.9999999999988905E-5</v>
      </c>
      <c r="EX194" s="18">
        <v>-2.00000000000005E-4</v>
      </c>
      <c r="EY194">
        <v>0</v>
      </c>
      <c r="EZ194" s="18">
        <v>2.00000000000005E-4</v>
      </c>
      <c r="FA194" s="18">
        <v>2.31300999999989E-4</v>
      </c>
      <c r="FB194" s="18">
        <v>1.6869900000000799E-4</v>
      </c>
      <c r="FC194" s="18">
        <v>1.00000000000002E-4</v>
      </c>
      <c r="FD194" s="18">
        <v>1.9999999999999101E-4</v>
      </c>
      <c r="FE194" s="18">
        <v>2.00000000000005E-4</v>
      </c>
      <c r="FF194" s="18">
        <v>1.00000000000002E-4</v>
      </c>
      <c r="FG194" s="18">
        <v>1.9999999999999101E-4</v>
      </c>
      <c r="FH194" s="18">
        <v>3.9999999999999698E-4</v>
      </c>
      <c r="FI194" s="18">
        <v>3.00000000000008E-4</v>
      </c>
      <c r="FJ194" s="18">
        <v>7.9999999999999505E-4</v>
      </c>
      <c r="FK194" s="18">
        <v>7.9999999999999505E-4</v>
      </c>
      <c r="FL194" s="18">
        <v>5.0000000000000001E-4</v>
      </c>
      <c r="FM194" s="18">
        <v>7.0000000000000596E-4</v>
      </c>
      <c r="FN194" s="18">
        <v>6.4361400000000004E-4</v>
      </c>
      <c r="FO194" s="18">
        <v>5.5638599999999205E-4</v>
      </c>
      <c r="FP194">
        <v>1E-3</v>
      </c>
      <c r="FQ194" s="18">
        <v>9.0000000000001103E-4</v>
      </c>
      <c r="FR194" s="18">
        <v>7.9999999999999505E-4</v>
      </c>
      <c r="FS194">
        <v>1.2612509999999999E-3</v>
      </c>
      <c r="FT194">
        <v>1.2143999999999901E-3</v>
      </c>
      <c r="FU194">
        <v>1.22434899999999E-3</v>
      </c>
      <c r="FV194">
        <v>1.5E-3</v>
      </c>
      <c r="FW194">
        <v>2.0102560000000002E-3</v>
      </c>
      <c r="FX194">
        <v>1.9897439999999999E-3</v>
      </c>
      <c r="FY194">
        <v>1.6999999999999899E-3</v>
      </c>
      <c r="FZ194">
        <v>2E-3</v>
      </c>
      <c r="GA194">
        <v>2E-3</v>
      </c>
      <c r="GB194">
        <v>2E-3</v>
      </c>
      <c r="GC194">
        <v>2.2308129999999899E-3</v>
      </c>
      <c r="GD194">
        <v>2.3516259999999899E-3</v>
      </c>
      <c r="GE194">
        <v>2.3683610000000098E-3</v>
      </c>
      <c r="GF194">
        <v>2.1316489999999898E-3</v>
      </c>
      <c r="GG194">
        <v>2.1911779999999798E-3</v>
      </c>
      <c r="GH194">
        <v>2.2068770000000099E-3</v>
      </c>
      <c r="GI194">
        <v>2.2327379999999902E-3</v>
      </c>
      <c r="GJ194">
        <v>2.0255069999999902E-3</v>
      </c>
      <c r="GK194">
        <v>1.949772E-3</v>
      </c>
      <c r="GL194">
        <v>1.8992729999999999E-3</v>
      </c>
      <c r="GM194">
        <v>1.69043199999999E-3</v>
      </c>
      <c r="GN194">
        <v>1.6052429999999999E-3</v>
      </c>
      <c r="GO194">
        <v>1.5389239999999799E-3</v>
      </c>
      <c r="GP194">
        <v>1.52924700000001E-3</v>
      </c>
      <c r="GQ194">
        <v>1.2740340000000001E-3</v>
      </c>
      <c r="GR194">
        <v>1.1278249999999901E-3</v>
      </c>
      <c r="GS194">
        <v>1.043871E-3</v>
      </c>
      <c r="GT194" s="18">
        <v>9.7843999999999709E-4</v>
      </c>
      <c r="GU194" s="18">
        <v>9.4295999999999204E-4</v>
      </c>
      <c r="GV194" s="18">
        <v>9.16271999999995E-4</v>
      </c>
      <c r="GW194" s="18">
        <v>8.3722199999999804E-4</v>
      </c>
      <c r="GX194" s="18">
        <v>7.8211699999999797E-4</v>
      </c>
      <c r="GY194" s="18">
        <v>7.2230400000000596E-4</v>
      </c>
      <c r="GZ194" s="18">
        <v>5.8422999999999104E-4</v>
      </c>
      <c r="HA194" s="18">
        <v>6.6480100000001997E-4</v>
      </c>
      <c r="HB194" s="18">
        <v>6.8293499999999498E-4</v>
      </c>
      <c r="HC194" s="18">
        <v>5.9692499999999804E-4</v>
      </c>
      <c r="HD194" s="18">
        <v>6.9457300000000301E-4</v>
      </c>
      <c r="HE194" s="18">
        <v>6.1644599999999196E-4</v>
      </c>
      <c r="HF194" s="18">
        <v>4.1177900000000101E-4</v>
      </c>
      <c r="HG194" s="18">
        <v>2.2468000000000401E-4</v>
      </c>
      <c r="HH194" s="18">
        <v>1.72317000000005E-4</v>
      </c>
      <c r="HI194" s="18">
        <v>1.3144299999998099E-4</v>
      </c>
      <c r="HJ194" s="18">
        <v>-1.1666099999999E-4</v>
      </c>
      <c r="HK194" s="18">
        <v>-2.65210999999987E-4</v>
      </c>
      <c r="HL194" s="18">
        <v>-4.0756199999999999E-4</v>
      </c>
      <c r="HM194" s="18">
        <v>-6.2833700000000604E-4</v>
      </c>
      <c r="HN194" s="18">
        <v>-6.9549700000001702E-4</v>
      </c>
      <c r="HO194" s="18">
        <v>-7.3979799999998597E-4</v>
      </c>
      <c r="HP194" s="18">
        <v>-7.9254800000000403E-4</v>
      </c>
      <c r="HQ194">
        <v>-1.0118179999999901E-3</v>
      </c>
      <c r="HR194">
        <v>-1.03728499999999E-3</v>
      </c>
      <c r="HS194">
        <v>-1.0159170000000001E-3</v>
      </c>
      <c r="HT194">
        <v>-1.23815199999999E-3</v>
      </c>
      <c r="HU194">
        <v>-1.2824540000000099E-3</v>
      </c>
      <c r="HV194">
        <v>-1.3240119999999799E-3</v>
      </c>
      <c r="HW194">
        <v>-1.41885899999999E-3</v>
      </c>
      <c r="HX194">
        <v>-1.49443800000001E-3</v>
      </c>
      <c r="HY194">
        <v>-1.53291199999999E-3</v>
      </c>
      <c r="HZ194">
        <v>-1.5342679999999899E-3</v>
      </c>
      <c r="IA194">
        <v>-1.611971E-3</v>
      </c>
      <c r="IB194">
        <v>-1.600794E-3</v>
      </c>
      <c r="IC194">
        <v>-1.54209099999999E-3</v>
      </c>
      <c r="ID194">
        <v>-1.582087E-3</v>
      </c>
      <c r="IE194">
        <v>-1.4885809999999799E-3</v>
      </c>
      <c r="IF194">
        <v>-1.3755709999999999E-3</v>
      </c>
      <c r="IG194">
        <v>-1.303598E-3</v>
      </c>
      <c r="IH194">
        <v>-1.3310609999999899E-3</v>
      </c>
      <c r="II194">
        <v>-1.33036799999999E-3</v>
      </c>
      <c r="IJ194">
        <v>-1.2477860000000001E-3</v>
      </c>
      <c r="IK194">
        <v>-1.1562040000000001E-3</v>
      </c>
      <c r="IL194">
        <v>-1.0268089999999801E-3</v>
      </c>
      <c r="IM194" s="18">
        <v>-8.1319400000000298E-4</v>
      </c>
      <c r="IN194" s="18">
        <v>-6.3343300000000204E-4</v>
      </c>
      <c r="IO194" s="18">
        <v>-5.5781000000000504E-4</v>
      </c>
      <c r="IP194" s="18">
        <v>-4.9930799999998998E-4</v>
      </c>
      <c r="IQ194" s="18">
        <v>-4.0105000000000002E-4</v>
      </c>
      <c r="IR194" s="18">
        <v>-4.1978100000000698E-4</v>
      </c>
      <c r="IS194" s="18">
        <v>-4.4088800000000001E-4</v>
      </c>
      <c r="IT194" s="18">
        <v>-4.27796999999993E-4</v>
      </c>
      <c r="IU194" s="18">
        <v>-4.5736200000000201E-4</v>
      </c>
      <c r="IV194" s="18">
        <v>-4.6846999999999801E-4</v>
      </c>
      <c r="IW194" s="18">
        <v>-4.5052099999999502E-4</v>
      </c>
      <c r="IX194" s="18">
        <v>-3.46095000000004E-4</v>
      </c>
      <c r="IY194" s="18">
        <v>-3.4561700000000601E-4</v>
      </c>
      <c r="IZ194" s="18">
        <v>-4.1041599999999602E-4</v>
      </c>
      <c r="JA194" s="18">
        <v>-3.3365099999998999E-4</v>
      </c>
      <c r="JB194" s="18">
        <v>-3.70913E-4</v>
      </c>
      <c r="JC194" s="18">
        <v>-4.4785800000000898E-4</v>
      </c>
      <c r="JD194" s="18">
        <v>-3.9999999999999698E-4</v>
      </c>
      <c r="JE194" s="18">
        <v>-5.0000000000000001E-4</v>
      </c>
      <c r="JF194" s="18">
        <v>-5.0000000000000001E-4</v>
      </c>
      <c r="JG194" s="18">
        <v>-6.0000000000000298E-4</v>
      </c>
      <c r="JH194" s="18">
        <v>-5.99999999999989E-4</v>
      </c>
      <c r="JI194" s="18">
        <v>-5.8027600000000402E-4</v>
      </c>
      <c r="JJ194" s="18">
        <v>-6.0781899999999502E-4</v>
      </c>
      <c r="JK194" s="18">
        <v>-6.1190500000000904E-4</v>
      </c>
      <c r="JL194" s="18">
        <v>-6.9999999999999197E-4</v>
      </c>
      <c r="JM194" s="18">
        <v>-7.0000000000000596E-4</v>
      </c>
      <c r="JN194" s="18">
        <v>-7.9999999999999505E-4</v>
      </c>
      <c r="JO194" s="18">
        <v>-7.3101700000000004E-4</v>
      </c>
      <c r="JP194" s="18">
        <v>-7.6898299999999999E-4</v>
      </c>
      <c r="JQ194" s="18">
        <v>-5.0000000000000001E-4</v>
      </c>
      <c r="JR194" s="18">
        <v>-5.0000000000000001E-4</v>
      </c>
      <c r="JS194" s="18">
        <v>-5.0000000000000001E-4</v>
      </c>
      <c r="JT194" s="18">
        <v>-6.0000000000000298E-4</v>
      </c>
      <c r="JU194" s="18">
        <v>-5.0000000000000001E-4</v>
      </c>
      <c r="JV194" s="18">
        <v>-3.9999999999999698E-4</v>
      </c>
      <c r="JW194" s="18">
        <v>-6.0000000000000298E-4</v>
      </c>
      <c r="JX194" s="18">
        <v>-5.0000000000000001E-4</v>
      </c>
      <c r="JY194" s="18">
        <v>-5.0000000000000001E-4</v>
      </c>
      <c r="JZ194" s="18">
        <v>-3.9999999999999698E-4</v>
      </c>
      <c r="KA194" s="18">
        <v>-3.9999999999999698E-4</v>
      </c>
      <c r="KB194" s="18">
        <v>-5.0000000000000001E-4</v>
      </c>
      <c r="KC194" s="18">
        <v>-2.9999999999999401E-4</v>
      </c>
      <c r="KD194" s="18">
        <v>-2.00000000000005E-4</v>
      </c>
      <c r="KE194" s="18">
        <v>-1.9999999999999101E-4</v>
      </c>
      <c r="KF194" s="18">
        <v>-2.4503400000000503E-4</v>
      </c>
      <c r="KG194" s="18">
        <v>-1.54966000000006E-4</v>
      </c>
      <c r="KH194" s="18">
        <v>-1.9999999999999101E-4</v>
      </c>
      <c r="KI194" s="18">
        <v>-1.00000000000002E-4</v>
      </c>
      <c r="KJ194" s="18">
        <v>-1.00000000000002E-4</v>
      </c>
      <c r="KK194" s="18">
        <v>-2.9999999999999401E-4</v>
      </c>
      <c r="KL194" s="18">
        <v>-2.00000000000005E-4</v>
      </c>
      <c r="KM194" s="18">
        <v>-2.9999999999999401E-4</v>
      </c>
      <c r="KN194" s="18">
        <v>-3.9999999999999698E-4</v>
      </c>
      <c r="KO194" s="18">
        <v>-5.0000000000000001E-4</v>
      </c>
      <c r="KP194" s="18">
        <v>-5.0000000000000001E-4</v>
      </c>
      <c r="KQ194" s="18">
        <v>-5.0000000000000001E-4</v>
      </c>
      <c r="KR194" s="18">
        <v>-5.0000000000000001E-4</v>
      </c>
      <c r="KS194" s="18">
        <v>-6.0000000000000298E-4</v>
      </c>
      <c r="KT194" s="18">
        <v>-6.0000000000000298E-4</v>
      </c>
      <c r="KU194" s="18">
        <v>-6.9999999999999197E-4</v>
      </c>
      <c r="KV194" s="18">
        <v>-6.0000000000000298E-4</v>
      </c>
      <c r="KW194" s="18">
        <v>-6.0000000000000298E-4</v>
      </c>
      <c r="KX194" s="18">
        <v>-6.0000000000000298E-4</v>
      </c>
      <c r="KY194" s="18">
        <v>-6.4657199999999804E-4</v>
      </c>
      <c r="KZ194" s="18">
        <v>-5.5342799999999405E-4</v>
      </c>
      <c r="LA194" s="18">
        <v>-6.0000000000000298E-4</v>
      </c>
      <c r="LB194" s="18">
        <v>-5.0000000000000001E-4</v>
      </c>
      <c r="LC194" s="18">
        <v>-5.2792299999999904E-4</v>
      </c>
      <c r="LD194" s="18">
        <v>-4.7207700000000098E-4</v>
      </c>
      <c r="LE194" s="18">
        <v>-3.9999999999999698E-4</v>
      </c>
      <c r="LF194" s="18">
        <v>-5.0000000000000001E-4</v>
      </c>
      <c r="LG194" s="18">
        <v>-5.0000000000000001E-4</v>
      </c>
      <c r="LH194" s="18">
        <v>-6.0000000000000298E-4</v>
      </c>
      <c r="LI194" s="18">
        <v>-5.99999999999989E-4</v>
      </c>
      <c r="LJ194" s="18">
        <v>-6.0801800000000097E-4</v>
      </c>
      <c r="LK194" s="18">
        <v>-6.91982000000007E-4</v>
      </c>
      <c r="LL194" s="18">
        <v>-5.99999999999989E-4</v>
      </c>
      <c r="LM194" s="18">
        <v>-6.0000000000000298E-4</v>
      </c>
      <c r="LN194" s="18">
        <v>-7.0000000000000596E-4</v>
      </c>
      <c r="LO194" s="18">
        <v>-5.0000000000000001E-4</v>
      </c>
      <c r="LP194" s="18">
        <v>-5.99999999999989E-4</v>
      </c>
      <c r="LQ194" s="18">
        <v>-4.0000000000001102E-4</v>
      </c>
      <c r="LR194" s="18">
        <v>-3.9999999999999698E-4</v>
      </c>
      <c r="LS194" s="18">
        <v>-2.9999999999999401E-4</v>
      </c>
      <c r="LT194" s="18">
        <v>-3.00000000000008E-4</v>
      </c>
      <c r="LU194" s="18">
        <v>-1.9999999999999101E-4</v>
      </c>
      <c r="LV194" s="18">
        <v>-2.00000000000005E-4</v>
      </c>
      <c r="LW194">
        <v>0</v>
      </c>
      <c r="LX194" s="18">
        <v>-1.00000000000002E-4</v>
      </c>
      <c r="LY194">
        <v>0</v>
      </c>
      <c r="LZ194">
        <v>0</v>
      </c>
      <c r="MA194" s="18">
        <v>9.9927999999999102E-5</v>
      </c>
      <c r="MB194" s="18">
        <v>3.00072000000012E-4</v>
      </c>
      <c r="MC194" s="18">
        <v>1.9999999999999101E-4</v>
      </c>
      <c r="MD194" s="18">
        <v>2.00000000000005E-4</v>
      </c>
      <c r="ME194" s="18">
        <v>2.9999999999999401E-4</v>
      </c>
      <c r="MF194" s="18">
        <v>3.3105599999999603E-4</v>
      </c>
      <c r="MG194" s="18">
        <v>3.6894400000000901E-4</v>
      </c>
      <c r="MH194" s="18">
        <v>5.99999999999989E-4</v>
      </c>
      <c r="MI194" s="18">
        <v>6.0000000000000298E-4</v>
      </c>
      <c r="MJ194" s="18">
        <v>8.0000000000000904E-4</v>
      </c>
      <c r="MK194">
        <v>1.0999999999999799E-3</v>
      </c>
      <c r="ML194">
        <v>1.1999999999999999E-3</v>
      </c>
      <c r="MM194">
        <v>1.29999999999999E-3</v>
      </c>
      <c r="MN194">
        <v>1.6999999999999999E-3</v>
      </c>
      <c r="MO194">
        <v>2.29999999999999E-3</v>
      </c>
      <c r="MP194">
        <v>2.5999999999999999E-3</v>
      </c>
      <c r="MQ194">
        <v>2.79999999999999E-3</v>
      </c>
      <c r="MR194">
        <v>3.8570190000000002E-3</v>
      </c>
      <c r="MS194">
        <v>4.14298099999999E-3</v>
      </c>
      <c r="MT194">
        <v>4.5999999999999999E-3</v>
      </c>
      <c r="MU194">
        <v>5.4000000000000003E-3</v>
      </c>
      <c r="MV194">
        <v>5.8328669999999899E-3</v>
      </c>
      <c r="MW194">
        <v>6.2874779999999896E-3</v>
      </c>
      <c r="MX194">
        <v>6.8713280000000099E-3</v>
      </c>
      <c r="MY194">
        <v>7.227987E-3</v>
      </c>
      <c r="MZ194">
        <v>7.4637829999999999E-3</v>
      </c>
      <c r="NA194">
        <v>7.7416749999999696E-3</v>
      </c>
      <c r="NB194">
        <v>8.0224130000000008E-3</v>
      </c>
      <c r="NC194">
        <v>8.0756839999999996E-3</v>
      </c>
      <c r="ND194">
        <v>8.1252750000000099E-3</v>
      </c>
      <c r="NE194">
        <v>8.2331599999999894E-3</v>
      </c>
      <c r="NF194">
        <v>8.2667620000000108E-3</v>
      </c>
      <c r="NG194">
        <v>8.2793829999999995E-3</v>
      </c>
      <c r="NH194">
        <v>8.3141329999999996E-3</v>
      </c>
      <c r="NI194">
        <v>8.4296459999999799E-3</v>
      </c>
      <c r="NJ194">
        <v>8.5174589999999998E-3</v>
      </c>
      <c r="NK194">
        <v>8.6646079999999903E-3</v>
      </c>
      <c r="NL194">
        <v>8.76960200000001E-3</v>
      </c>
      <c r="NM194">
        <v>8.8604089999999806E-3</v>
      </c>
      <c r="NN194">
        <v>8.9684730000000306E-3</v>
      </c>
      <c r="NO194">
        <v>9.2188409999999707E-3</v>
      </c>
      <c r="NP194">
        <v>9.2886689999999699E-3</v>
      </c>
      <c r="NQ194">
        <v>9.35640900000001E-3</v>
      </c>
      <c r="NR194">
        <v>9.4722510000000391E-3</v>
      </c>
      <c r="NS194">
        <v>9.6342859999999902E-3</v>
      </c>
      <c r="NT194">
        <v>9.6870069999999697E-3</v>
      </c>
      <c r="NU194">
        <v>9.6862020000000291E-3</v>
      </c>
      <c r="NV194">
        <v>9.6672469999999899E-3</v>
      </c>
      <c r="NW194">
        <v>9.6342569999999794E-3</v>
      </c>
      <c r="NX194">
        <v>9.60659899999999E-3</v>
      </c>
      <c r="NY194">
        <v>9.5389789999999995E-3</v>
      </c>
      <c r="NZ194">
        <v>9.3592399999999892E-3</v>
      </c>
      <c r="OA194">
        <v>9.1653470000000407E-3</v>
      </c>
      <c r="OB194">
        <v>8.8539419999999393E-3</v>
      </c>
      <c r="OC194">
        <v>8.65826000000002E-3</v>
      </c>
      <c r="OD194">
        <v>8.4756910000000005E-3</v>
      </c>
      <c r="OE194">
        <v>8.2041919999999904E-3</v>
      </c>
      <c r="OF194">
        <v>7.9038739999999705E-3</v>
      </c>
      <c r="OG194">
        <v>7.6246260000000197E-3</v>
      </c>
      <c r="OH194">
        <v>7.2876809999999903E-3</v>
      </c>
      <c r="OI194">
        <v>6.7816680000000098E-3</v>
      </c>
      <c r="OJ194">
        <v>6.5701899999999697E-3</v>
      </c>
      <c r="OK194">
        <v>6.3671170000000298E-3</v>
      </c>
      <c r="OL194">
        <v>5.9936939999999904E-3</v>
      </c>
      <c r="OM194">
        <v>5.5848059999999899E-3</v>
      </c>
      <c r="ON194">
        <v>5.207181E-3</v>
      </c>
      <c r="OO194">
        <v>4.6657629999999799E-3</v>
      </c>
      <c r="OP194">
        <v>4.5238730000000098E-3</v>
      </c>
      <c r="OQ194">
        <v>4.3216349999999903E-3</v>
      </c>
      <c r="OR194">
        <v>4.0264130000000004E-3</v>
      </c>
      <c r="OS194">
        <v>3.52421399999997E-3</v>
      </c>
      <c r="OT194">
        <v>3.35448999999998E-3</v>
      </c>
      <c r="OU194">
        <v>3.204494E-3</v>
      </c>
      <c r="OV194">
        <v>2.8418010000000301E-3</v>
      </c>
      <c r="OW194">
        <v>2.49025200000002E-3</v>
      </c>
      <c r="OX194">
        <v>2.2389290000000002E-3</v>
      </c>
      <c r="OY194">
        <v>2.0909309999999001E-3</v>
      </c>
      <c r="OZ194">
        <v>1.8440490000000099E-3</v>
      </c>
      <c r="PA194">
        <v>1.6756650000000399E-3</v>
      </c>
      <c r="PB194">
        <v>1.49196399999995E-3</v>
      </c>
      <c r="PC194">
        <v>1.3349060000000801E-3</v>
      </c>
      <c r="PD194">
        <v>1.30963299999997E-3</v>
      </c>
      <c r="PE194">
        <v>1.28793699999996E-3</v>
      </c>
      <c r="PF194" s="18">
        <v>9.2321600000000404E-4</v>
      </c>
      <c r="PG194" s="18">
        <v>8.6057200000000302E-4</v>
      </c>
      <c r="PH194" s="18">
        <v>7.9965599999998096E-4</v>
      </c>
      <c r="PI194" s="18">
        <v>7.0446700000004105E-4</v>
      </c>
      <c r="PJ194" s="18">
        <v>5.6362199999993002E-4</v>
      </c>
      <c r="PK194" s="18">
        <v>4.8500300000009402E-4</v>
      </c>
      <c r="PL194" s="18">
        <v>4.1794799999994499E-4</v>
      </c>
      <c r="PM194" s="18">
        <v>4.0382100000002598E-4</v>
      </c>
      <c r="PN194" s="18">
        <v>3.8707299999995998E-4</v>
      </c>
      <c r="PO194" s="18">
        <v>3.6495899999999798E-4</v>
      </c>
      <c r="PP194" s="18">
        <v>2.2804700000000899E-4</v>
      </c>
      <c r="PQ194" s="18">
        <v>3.0326899999999398E-4</v>
      </c>
      <c r="PR194" s="18">
        <v>2.9915499999999502E-4</v>
      </c>
      <c r="PS194" s="18">
        <v>3.6597999999998798E-5</v>
      </c>
      <c r="PT194" s="18">
        <v>2.02774999999988E-4</v>
      </c>
      <c r="PU194" s="18">
        <v>2.2470900000004499E-4</v>
      </c>
      <c r="PV194" s="18">
        <v>1.46508000000045E-4</v>
      </c>
      <c r="PW194" s="18">
        <v>1.52051999999902E-4</v>
      </c>
      <c r="PX194" s="18">
        <v>1.3494499999999699E-4</v>
      </c>
      <c r="PY194" s="18">
        <v>1.07646000000016E-4</v>
      </c>
      <c r="PZ194" s="18">
        <v>-8.5711999999960002E-5</v>
      </c>
      <c r="QA194" s="18">
        <v>3.39800000004331E-6</v>
      </c>
      <c r="QB194" s="18">
        <v>6.7829999999990899E-5</v>
      </c>
      <c r="QC194" s="18">
        <v>9.4949999999926997E-5</v>
      </c>
      <c r="QD194" s="18">
        <v>2.4617000000004501E-5</v>
      </c>
      <c r="QE194" s="18">
        <v>-4.7699999994321697E-7</v>
      </c>
      <c r="QF194" s="18">
        <v>-3.6960000000529898E-6</v>
      </c>
      <c r="QG194" s="18">
        <v>9.3878000000047201E-5</v>
      </c>
      <c r="QH194" s="18">
        <v>6.3896000000007697E-5</v>
      </c>
      <c r="QI194" s="18">
        <v>1.5675999999964401E-5</v>
      </c>
      <c r="QJ194" s="18">
        <v>-1.38880000000174E-5</v>
      </c>
      <c r="QK194" s="18">
        <v>1.43049999999922E-5</v>
      </c>
      <c r="QL194" s="18">
        <v>3.4452000000073599E-5</v>
      </c>
      <c r="QM194" s="18">
        <v>4.54179999999082E-5</v>
      </c>
      <c r="QN194" s="18">
        <v>5.4717000000037403E-5</v>
      </c>
      <c r="QO194" s="18">
        <v>8.8219999999639092E-6</v>
      </c>
      <c r="QP194" s="18">
        <v>-8.6426999999944493E-5</v>
      </c>
      <c r="QQ194" s="18">
        <v>6.9380000000007701E-5</v>
      </c>
      <c r="QR194" s="18">
        <v>1.9729000000023799E-5</v>
      </c>
      <c r="QS194" s="18">
        <v>-3.8147000000043801E-5</v>
      </c>
      <c r="QT194" s="18">
        <v>8.9050000000034894E-5</v>
      </c>
      <c r="QU194" s="18">
        <v>5.0782999999943098E-5</v>
      </c>
      <c r="QV194" s="18">
        <v>3.2305000000065699E-5</v>
      </c>
      <c r="QW194" s="18">
        <v>4.3272999999954799E-5</v>
      </c>
      <c r="QX194" s="18">
        <v>1.43049999999922E-5</v>
      </c>
      <c r="QY194" s="18">
        <v>-4.3153000000017901E-5</v>
      </c>
      <c r="QZ194" s="18">
        <v>-1.2892499999994601E-4</v>
      </c>
      <c r="RA194" s="18">
        <v>-3.3139999999987001E-5</v>
      </c>
      <c r="RB194" s="18">
        <v>-1.90799999999491E-6</v>
      </c>
      <c r="RC194" s="18">
        <v>1.19209999999148E-5</v>
      </c>
      <c r="RD194" s="18">
        <v>-7.8140999999920497E-5</v>
      </c>
      <c r="RE194" s="18">
        <v>-9.7275000000007704E-5</v>
      </c>
      <c r="RF194" s="18">
        <v>-5.4537999999992802E-5</v>
      </c>
      <c r="RG194" s="18">
        <v>9.9777999999939304E-5</v>
      </c>
      <c r="RH194" s="18">
        <v>1.3130900000002301E-4</v>
      </c>
      <c r="RI194" s="18">
        <v>6.3777000000042605E-5</v>
      </c>
      <c r="RJ194" s="18">
        <v>-4.4287000000031697E-5</v>
      </c>
      <c r="RK194" s="18">
        <v>1.1640800000001199E-4</v>
      </c>
      <c r="RL194" s="18">
        <v>-1.75829999999876E-5</v>
      </c>
      <c r="RM194" s="18">
        <v>-1.01208999999991E-4</v>
      </c>
      <c r="RN194" s="18">
        <v>3.2961999999914199E-5</v>
      </c>
      <c r="RO194" s="18">
        <v>-1.11460999999923E-4</v>
      </c>
      <c r="RP194" s="18">
        <v>-9.7752000000061998E-5</v>
      </c>
      <c r="RQ194" s="18">
        <v>6.3837000000010997E-5</v>
      </c>
      <c r="RR194" s="18">
        <v>-3.6895000000036699E-5</v>
      </c>
      <c r="RS194" s="18">
        <v>-9.9956999999983797E-5</v>
      </c>
      <c r="RT194" s="18">
        <v>-1.48833000000014E-4</v>
      </c>
      <c r="RU194" s="18">
        <v>7.6413000000052897E-5</v>
      </c>
      <c r="RV194" s="18">
        <v>7.6890000000329195E-6</v>
      </c>
      <c r="RW194" s="18">
        <v>-4.1723000000048999E-5</v>
      </c>
      <c r="RX194" s="18">
        <v>-6.9200999999963195E-5</v>
      </c>
      <c r="RY194" s="18">
        <v>-1.11698999999965E-4</v>
      </c>
      <c r="RZ194" s="18">
        <v>-7.1407000000078797E-5</v>
      </c>
      <c r="SA194" s="18">
        <v>2.18160000000633E-5</v>
      </c>
      <c r="SB194" s="18">
        <v>-9.6441000000058093E-5</v>
      </c>
      <c r="SC194" s="18">
        <v>1.3471000000042599E-5</v>
      </c>
      <c r="SD194" s="18">
        <v>1.10626000000002E-4</v>
      </c>
      <c r="SE194" s="18">
        <v>2.7537999999993599E-5</v>
      </c>
      <c r="SF194" s="18">
        <v>-1.0001700000006299E-4</v>
      </c>
      <c r="SG194" s="18">
        <v>-9.2863999999970304E-5</v>
      </c>
      <c r="SH194" s="18">
        <v>8.5235000000016798E-5</v>
      </c>
      <c r="SI194" s="18">
        <v>-1.80010000000452E-5</v>
      </c>
      <c r="SJ194" s="18">
        <v>-8.0108999999994797E-5</v>
      </c>
      <c r="SK194" s="18">
        <v>-1.3452699999993899E-4</v>
      </c>
      <c r="SL194" s="18">
        <v>3.8146999999932799E-5</v>
      </c>
      <c r="SM194" s="18">
        <v>1.6617699999998899E-4</v>
      </c>
      <c r="SN194" s="18">
        <v>2.23756000000019E-4</v>
      </c>
      <c r="SO194" s="18">
        <v>9.9719000000053599E-5</v>
      </c>
      <c r="SP194" s="18">
        <v>9.1969999999941198E-5</v>
      </c>
      <c r="SQ194" s="18">
        <v>3.08749999999857E-5</v>
      </c>
      <c r="SR194" s="18">
        <v>-7.8439999999901894E-5</v>
      </c>
      <c r="SS194" s="18">
        <v>8.5239999999542298E-6</v>
      </c>
      <c r="ST194" s="18">
        <v>-4.0472000000013601E-5</v>
      </c>
      <c r="SU194" s="18">
        <v>-7.1882999999939301E-5</v>
      </c>
      <c r="SV194" s="18">
        <v>8.5651999999991597E-5</v>
      </c>
      <c r="SW194" s="18">
        <v>-1.2940200000000001E-4</v>
      </c>
      <c r="SX194" s="18">
        <v>-1.9133100000001601E-4</v>
      </c>
      <c r="SY194" s="18">
        <v>-1.0305600000004501E-4</v>
      </c>
      <c r="SZ194" s="18">
        <v>-1.00314999999961E-4</v>
      </c>
      <c r="TA194" s="18">
        <v>5.5849999999968398E-5</v>
      </c>
      <c r="TB194" s="18">
        <v>2.49861999999989E-4</v>
      </c>
      <c r="TC194" s="18">
        <v>1.88112999999989E-4</v>
      </c>
      <c r="TD194" s="18">
        <v>2.1338000000037301E-5</v>
      </c>
      <c r="TE194" s="18">
        <v>-1.09135999999954E-4</v>
      </c>
      <c r="TF194" s="18">
        <v>-2.1278899999999101E-4</v>
      </c>
      <c r="TG194" s="18">
        <v>-4.7743000000099997E-5</v>
      </c>
      <c r="TH194" s="18">
        <v>6.4969999999942002E-6</v>
      </c>
      <c r="TI194" s="18">
        <v>2.6703000000072301E-5</v>
      </c>
      <c r="TJ194" s="18">
        <v>8.1896999999941906E-5</v>
      </c>
      <c r="TK194" s="18">
        <v>-8.6189000000014201E-5</v>
      </c>
      <c r="TL194" s="18">
        <v>-2.17854999999933E-4</v>
      </c>
      <c r="TM194" s="18">
        <v>-2.1237100000004401E-4</v>
      </c>
      <c r="TN194" s="18">
        <v>8.6008999999998004E-5</v>
      </c>
      <c r="TO194" s="18">
        <v>1.18852000000058E-4</v>
      </c>
      <c r="TP194" s="18">
        <v>-3.1054000000030301E-5</v>
      </c>
      <c r="TQ194" s="18">
        <v>2.5689999999967101E-5</v>
      </c>
      <c r="TR194" s="18">
        <v>-4.4226999999952202E-5</v>
      </c>
      <c r="TS194" s="18">
        <v>-9.4770999999993499E-5</v>
      </c>
      <c r="TT194" s="18">
        <v>1.10566000000034E-4</v>
      </c>
      <c r="TU194" s="18">
        <v>-2.6405000000062601E-5</v>
      </c>
      <c r="TV194" s="18">
        <v>-2.31259999999844E-5</v>
      </c>
      <c r="TW194" s="18">
        <v>1.46329E-4</v>
      </c>
      <c r="TX194" s="18">
        <v>-2.7918800000004102E-4</v>
      </c>
      <c r="TY194" s="18">
        <v>-2.04085999999992E-4</v>
      </c>
      <c r="TZ194" s="18">
        <v>-2.9861999999991601E-5</v>
      </c>
      <c r="UA194" s="18">
        <v>1.8632400000007099E-4</v>
      </c>
      <c r="UB194" s="18">
        <v>-3.18290000000942E-5</v>
      </c>
      <c r="UC194" s="18">
        <v>-1.3565999999998101E-4</v>
      </c>
      <c r="UD194" s="18">
        <v>-8.2850999999939295E-5</v>
      </c>
      <c r="UE194" s="18">
        <v>-1.47640000000004E-4</v>
      </c>
      <c r="UF194" s="18">
        <v>-1.3381300000003799E-4</v>
      </c>
      <c r="UG194" s="18">
        <v>-9.7215000000039299E-5</v>
      </c>
      <c r="UH194" s="18">
        <v>-1.09791999999941E-4</v>
      </c>
      <c r="UI194" s="18">
        <v>-3.15300000000018E-5</v>
      </c>
      <c r="UJ194" s="18">
        <v>-1.1682999999984501E-5</v>
      </c>
      <c r="UK194" s="18">
        <v>-1.2767300000005E-4</v>
      </c>
      <c r="UL194" s="18">
        <v>3.4511000000070299E-5</v>
      </c>
      <c r="UM194" s="18">
        <v>8.5710999999988297E-5</v>
      </c>
      <c r="UN194" s="18">
        <v>1.0228199999995299E-4</v>
      </c>
      <c r="UO194" s="18">
        <v>-5.3047999999944398E-5</v>
      </c>
      <c r="UP194" s="18">
        <v>-2.5331999999988999E-5</v>
      </c>
      <c r="UQ194" s="18">
        <v>-5.1379000000073499E-5</v>
      </c>
      <c r="UR194" s="18">
        <v>-2.59279999999972E-4</v>
      </c>
      <c r="US194" s="18">
        <v>-7.6473000000021302E-5</v>
      </c>
      <c r="UT194" s="18">
        <v>-1.0204299999994E-4</v>
      </c>
      <c r="UU194" s="18">
        <v>-2.32160000000036E-4</v>
      </c>
      <c r="UV194" s="18">
        <v>-2.1815999999952301E-5</v>
      </c>
      <c r="UW194" s="18">
        <v>-2.9742000000054699E-5</v>
      </c>
      <c r="UX194" s="18">
        <v>-1.5796000000012302E-5</v>
      </c>
      <c r="UY194" s="18">
        <v>1.0520199999996999E-4</v>
      </c>
      <c r="UZ194" s="18">
        <v>-2.3966999999991401E-4</v>
      </c>
      <c r="VA194" s="18">
        <v>-1.65283000000071E-4</v>
      </c>
      <c r="VB194" s="18">
        <v>1.53422000000014E-4</v>
      </c>
      <c r="VC194" s="18">
        <v>4.9709999999980603E-5</v>
      </c>
      <c r="VD194" s="18">
        <v>-1.6164799999995801E-4</v>
      </c>
      <c r="VE194" s="18">
        <v>-2.4169600000001299E-4</v>
      </c>
      <c r="VF194" s="18">
        <v>1.9264200000002001E-4</v>
      </c>
      <c r="VG194" s="18">
        <v>-1.9830500000006499E-4</v>
      </c>
      <c r="VH194" s="18">
        <v>-2.3257699999989999E-4</v>
      </c>
      <c r="VI194" s="18">
        <v>-7.30160000000923E-5</v>
      </c>
      <c r="VJ194" s="18">
        <v>-1.3005699999990499E-4</v>
      </c>
      <c r="VK194" s="18">
        <v>-2.12200000000439E-5</v>
      </c>
      <c r="VL194" s="18">
        <v>1.0610000000021899E-5</v>
      </c>
      <c r="VM194" s="18">
        <v>-2.7126100000007803E-4</v>
      </c>
      <c r="VN194" s="18">
        <v>-1.9341699999997301E-4</v>
      </c>
      <c r="VO194" s="18">
        <v>-1.6564099999993799E-4</v>
      </c>
      <c r="VP194" s="18">
        <v>-1.58489000000039E-4</v>
      </c>
      <c r="VQ194" s="18">
        <v>1.1682999999984501E-5</v>
      </c>
      <c r="VR194" s="18">
        <v>-2.2828999999946401E-5</v>
      </c>
      <c r="VS194" s="18">
        <v>-9.1076000000023195E-5</v>
      </c>
      <c r="VT194" s="18">
        <v>-2.7096199999998501E-4</v>
      </c>
      <c r="VU194" s="18">
        <v>-2.5331999999988999E-5</v>
      </c>
      <c r="VV194" s="18">
        <v>-7.8559000000089004E-5</v>
      </c>
      <c r="VW194" s="18">
        <v>-2.7692399999989999E-4</v>
      </c>
      <c r="VX194" s="18">
        <v>-2.1678200000008099E-4</v>
      </c>
      <c r="VY194" s="18">
        <v>-2.3353100000000901E-4</v>
      </c>
      <c r="VZ194" s="18">
        <v>-2.6243900000000298E-4</v>
      </c>
      <c r="WA194" s="18">
        <v>-3.3080599999990497E-4</v>
      </c>
      <c r="WB194" s="18">
        <v>-4.8714800000004799E-4</v>
      </c>
      <c r="WC194" s="18">
        <v>-3.8433100000001498E-4</v>
      </c>
      <c r="WD194" s="18">
        <v>-1.8286700000003E-4</v>
      </c>
      <c r="WE194" s="18">
        <v>-4.1097400000000801E-4</v>
      </c>
      <c r="WF194" s="18">
        <v>-2.7954599999990799E-4</v>
      </c>
      <c r="WG194" s="18">
        <v>-2.29836000000038E-4</v>
      </c>
      <c r="WH194" s="18">
        <v>-3.2985200000001903E-4</v>
      </c>
      <c r="WI194" s="18">
        <v>-3.17334999999974E-4</v>
      </c>
      <c r="WJ194" s="18">
        <v>-2.7441999999999701E-4</v>
      </c>
      <c r="WK194" s="18">
        <v>-2.4014699999996801E-4</v>
      </c>
      <c r="WL194" s="18">
        <v>-5.2142100000007697E-4</v>
      </c>
      <c r="WM194" s="18">
        <v>-3.1828899999997103E-4</v>
      </c>
      <c r="WN194" s="18">
        <v>-3.3748099999997202E-4</v>
      </c>
      <c r="WO194" s="18">
        <v>-6.6441299999997396E-4</v>
      </c>
      <c r="WP194" s="18">
        <v>-4.8422800000002999E-4</v>
      </c>
      <c r="WQ194" s="18">
        <v>-5.5623100000001802E-4</v>
      </c>
      <c r="WR194" s="18">
        <v>-6.5159800000003099E-4</v>
      </c>
      <c r="WS194" s="18">
        <v>-6.1625199999992798E-4</v>
      </c>
      <c r="WT194" s="18">
        <v>-6.5022800000003001E-4</v>
      </c>
      <c r="WU194" s="18">
        <v>-5.5634900000001099E-4</v>
      </c>
      <c r="WV194" s="18">
        <v>-3.27765999999951E-4</v>
      </c>
      <c r="WW194" s="18">
        <v>-3.1411700000005799E-4</v>
      </c>
      <c r="WX194" s="18">
        <v>-4.5603500000002101E-4</v>
      </c>
      <c r="WY194" s="18">
        <v>-4.9495699999990695E-4</v>
      </c>
      <c r="WZ194" s="18">
        <v>-8.42810000000193E-5</v>
      </c>
      <c r="XA194" s="18">
        <v>-4.3416000000007199E-4</v>
      </c>
      <c r="XB194" s="18">
        <v>-4.1931899999991801E-4</v>
      </c>
      <c r="XC194" s="18">
        <v>-2.3227900000000101E-4</v>
      </c>
      <c r="XD194" s="18">
        <v>-2.0444400000008101E-4</v>
      </c>
      <c r="XE194" s="18">
        <v>-1.8876800000000501E-4</v>
      </c>
      <c r="XF194" s="18">
        <v>-1.8960199999995501E-4</v>
      </c>
      <c r="XG194" s="18">
        <v>-2.2310000000003101E-4</v>
      </c>
      <c r="XH194" s="18">
        <v>-2.59220999999976E-4</v>
      </c>
      <c r="XI194" s="18">
        <v>-1.04307999999941E-4</v>
      </c>
      <c r="XJ194" s="18">
        <v>6.5504999999910205E-5</v>
      </c>
      <c r="XK194" s="18">
        <v>-1.6993199999992801E-4</v>
      </c>
      <c r="XL194" s="18">
        <v>-4.6116200000001397E-4</v>
      </c>
      <c r="XM194" s="18">
        <v>-3.9565500000005E-4</v>
      </c>
      <c r="XN194" s="18">
        <v>3.83259999999774E-5</v>
      </c>
      <c r="XO194" s="18">
        <v>-2.1511399999995999E-4</v>
      </c>
      <c r="XP194" s="18">
        <v>1.2000000004785899E-7</v>
      </c>
      <c r="XQ194" s="18">
        <v>2.31861999999916E-4</v>
      </c>
      <c r="XR194" s="18">
        <v>4.06027000000031E-4</v>
      </c>
      <c r="XS194" s="18">
        <v>-6.9380000000007701E-5</v>
      </c>
      <c r="XT194" s="18">
        <v>-8.4638999999997398E-5</v>
      </c>
      <c r="XU194" s="18">
        <v>8.5950000000001303E-5</v>
      </c>
      <c r="XV194" s="18">
        <v>3.4570000000400101E-6</v>
      </c>
      <c r="XW194" s="18">
        <v>-1.3971300000004101E-4</v>
      </c>
      <c r="XX194" s="18">
        <v>-9.0360999999927695E-5</v>
      </c>
      <c r="XY194" s="18">
        <v>2.7340700000000302E-4</v>
      </c>
      <c r="XZ194" s="18">
        <v>1.16585999999974E-4</v>
      </c>
      <c r="YA194" s="18">
        <v>5.0784000000025899E-5</v>
      </c>
      <c r="YB194" s="18">
        <v>5.0364999999996601E-5</v>
      </c>
      <c r="YC194" s="18">
        <v>3.5011799999995399E-4</v>
      </c>
      <c r="YD194" s="18">
        <v>6.0320000000002499E-5</v>
      </c>
      <c r="YE194" s="18">
        <v>1.4310000000516899E-6</v>
      </c>
      <c r="YF194" s="18">
        <v>6.5504999999910205E-5</v>
      </c>
      <c r="YG194" s="18">
        <v>2.7728100000001799E-4</v>
      </c>
      <c r="YH194" s="18">
        <v>1.1986500000005201E-4</v>
      </c>
      <c r="YI194" s="18">
        <v>7.6289999999534701E-6</v>
      </c>
      <c r="YJ194" s="18">
        <v>-3.7371999999979902E-5</v>
      </c>
      <c r="YK194" s="18">
        <v>2.1082199999999899E-4</v>
      </c>
      <c r="YL194" s="18">
        <v>2.82585000000001E-4</v>
      </c>
      <c r="YM194" s="18">
        <v>2.6196300000003099E-4</v>
      </c>
      <c r="YN194" s="18">
        <v>-1.4394500000003399E-4</v>
      </c>
      <c r="YO194" s="18">
        <v>-7.5191000000085495E-5</v>
      </c>
      <c r="YP194" s="18">
        <v>-6.7187146064462402E-6</v>
      </c>
      <c r="YQ194" s="18">
        <v>9.8825747453124002E-5</v>
      </c>
      <c r="YR194" s="18">
        <v>3.12528258859967E-4</v>
      </c>
      <c r="YS194" s="18">
        <v>2.5336244598772503E-4</v>
      </c>
      <c r="YT194" s="18">
        <v>3.0235781375731399E-5</v>
      </c>
      <c r="YU194" s="18">
        <v>7.6211537314740897E-5</v>
      </c>
      <c r="YV194" s="18">
        <v>2.3364155212846001E-4</v>
      </c>
      <c r="YW194" s="18">
        <v>4.2827656649835301E-4</v>
      </c>
      <c r="YX194" s="18">
        <v>3.2857927536078502E-4</v>
      </c>
      <c r="YY194" s="18">
        <v>6.4576690069650903E-5</v>
      </c>
      <c r="YZ194" s="18">
        <v>1.6884671519656799E-4</v>
      </c>
      <c r="ZA194" s="18">
        <v>6.3613295074871305E-5</v>
      </c>
      <c r="ZB194" s="18">
        <v>3.9131789545621098E-5</v>
      </c>
      <c r="ZC194" s="18">
        <v>1.58641825852567E-5</v>
      </c>
      <c r="ZD194" s="18">
        <v>1.9410895686466899E-5</v>
      </c>
      <c r="ZE194" s="18">
        <v>1.6520710701994901E-4</v>
      </c>
      <c r="ZF194" s="18">
        <v>2.03717856455232E-4</v>
      </c>
      <c r="ZG194" s="18">
        <v>1.1932424615646E-4</v>
      </c>
      <c r="ZH194" s="18">
        <v>1.32141679023534E-4</v>
      </c>
      <c r="ZI194" s="18">
        <v>7.2881927310919305E-5</v>
      </c>
      <c r="ZJ194" s="18">
        <v>2.6751694168103399E-5</v>
      </c>
      <c r="ZK194" s="18">
        <v>3.62610185882017E-4</v>
      </c>
      <c r="ZL194" s="18">
        <v>4.4124743280438101E-4</v>
      </c>
      <c r="ZM194" s="18">
        <v>6.9554404837024396E-5</v>
      </c>
      <c r="ZN194" s="18">
        <v>-2.69942651288546E-4</v>
      </c>
      <c r="ZO194" s="18">
        <v>-2.2483948279872199E-4</v>
      </c>
      <c r="ZP194" s="18">
        <v>-6.7187146064462402E-6</v>
      </c>
      <c r="ZQ194" s="18">
        <v>9.62132039298291E-5</v>
      </c>
      <c r="ZR194" s="18">
        <v>4.04852394804144E-4</v>
      </c>
      <c r="ZS194" s="18">
        <v>4.5729844930519897E-4</v>
      </c>
      <c r="ZT194" s="18">
        <v>3.3940416105027101E-4</v>
      </c>
      <c r="ZU194" s="18">
        <v>2.32988155306368E-4</v>
      </c>
      <c r="ZV194" s="18">
        <v>-7.0643051618746096E-5</v>
      </c>
      <c r="ZW194" s="18">
        <v>-1.7830322511314101E-4</v>
      </c>
      <c r="ZX194" s="18">
        <v>-1.8029368476113399E-4</v>
      </c>
      <c r="ZY194" s="18">
        <v>9.4878228633632404E-6</v>
      </c>
      <c r="ZZ194" s="18">
        <v>3.01983102161562E-4</v>
      </c>
      <c r="AAA194" s="18">
        <v>3.3063236090236E-4</v>
      </c>
      <c r="AAB194" s="18">
        <v>1.31580133511888E-4</v>
      </c>
      <c r="AAC194" s="18">
        <v>1.81570209223491E-4</v>
      </c>
      <c r="AAD194" s="18">
        <v>1.84772479910333E-4</v>
      </c>
      <c r="AAE194" s="18">
        <v>-4.1184875087085698E-5</v>
      </c>
      <c r="AAF194" s="18">
        <v>-1.8072789095713301E-5</v>
      </c>
      <c r="AAG194" s="18">
        <v>-8.9182403620879897E-5</v>
      </c>
      <c r="AAH194" s="18">
        <v>-1.4809875668408899E-4</v>
      </c>
      <c r="AAI194" s="18">
        <v>-5.6987475543834801E-5</v>
      </c>
      <c r="AAJ194" s="18">
        <v>3.8416810595021098E-5</v>
      </c>
      <c r="AAK194" s="18">
        <v>1.75628055696375E-4</v>
      </c>
      <c r="AAL194" s="18">
        <v>2.3625409565175499E-4</v>
      </c>
      <c r="AAM194" s="18">
        <v>-7.2509303244761001E-5</v>
      </c>
      <c r="AAN194" s="18">
        <v>-3.0951073455875999E-4</v>
      </c>
      <c r="AAO194" s="18">
        <v>-5.7951914303577802E-5</v>
      </c>
      <c r="AAP194" s="18">
        <v>1.3811410173247799E-4</v>
      </c>
      <c r="AAQ194" s="18">
        <v>6.2554917474866301E-5</v>
      </c>
      <c r="AAR194" s="18">
        <v>2.09192403310964E-4</v>
      </c>
      <c r="AAS194" s="18">
        <v>1.53760137455383E-4</v>
      </c>
      <c r="AAT194" s="18">
        <v>-2.0340681451758101E-4</v>
      </c>
      <c r="AAU194" s="18">
        <v>-1.7133505069777399E-4</v>
      </c>
      <c r="AAV194" s="18">
        <v>-1.7578357666514499E-4</v>
      </c>
      <c r="AAW194" s="18">
        <v>-2.2486975198066E-4</v>
      </c>
      <c r="AAX194" s="18">
        <v>-3.9909394389803198E-5</v>
      </c>
      <c r="AAY194" s="18">
        <v>1.01438290976307E-4</v>
      </c>
      <c r="AAZ194" s="18">
        <v>-3.9629665398832601E-5</v>
      </c>
      <c r="ABA194" s="18">
        <v>-3.2320179863987103E-5</v>
      </c>
      <c r="ABB194" s="18">
        <v>9.0738657073985402E-5</v>
      </c>
      <c r="ABC194" s="18">
        <v>-2.6969841030344199E-5</v>
      </c>
      <c r="ABD194" s="18">
        <v>-1.20662352747324E-4</v>
      </c>
      <c r="ABE194" s="18">
        <v>-8.8343216648078998E-5</v>
      </c>
      <c r="ABF194" s="18">
        <v>-5.5711994846552302E-5</v>
      </c>
      <c r="ABG194" s="18">
        <v>6.3146732168339799E-5</v>
      </c>
      <c r="ABH194" s="18">
        <v>5.8324538369847102E-5</v>
      </c>
      <c r="ABI194" s="18">
        <v>-8.6289087341762105E-5</v>
      </c>
      <c r="ABJ194" s="18">
        <v>-6.6195569416227507E-5</v>
      </c>
      <c r="ABK194" s="18">
        <v>7.0425948521357599E-5</v>
      </c>
      <c r="ABL194" s="18">
        <v>6.7812361233099403E-5</v>
      </c>
      <c r="ABM194" s="18">
        <v>-8.4329940640448506E-5</v>
      </c>
      <c r="ABN194" s="18">
        <v>-9.3849076450602795E-5</v>
      </c>
      <c r="ABO194" s="18">
        <v>1.32141679023534E-4</v>
      </c>
      <c r="ABP194" s="18">
        <v>1.82689125187041E-4</v>
      </c>
      <c r="ABQ194" s="18">
        <v>4.3580315512992102E-5</v>
      </c>
      <c r="ABR194" s="18">
        <v>-5.6272496593123799E-5</v>
      </c>
      <c r="ABS194" s="18">
        <v>-1.8194283328965E-4</v>
      </c>
      <c r="ABT194" s="18">
        <v>-2.7414171744688499E-4</v>
      </c>
      <c r="ABU194" s="18">
        <v>-1.1027376078254201E-4</v>
      </c>
      <c r="ABV194" s="18">
        <v>1.92674823903615E-4</v>
      </c>
      <c r="ABW194" s="18">
        <v>1.5842576652025299E-4</v>
      </c>
      <c r="ABX194" s="18">
        <v>-5.8666893254177803E-5</v>
      </c>
      <c r="ABY194" s="18">
        <v>-8.0099561535429395E-5</v>
      </c>
      <c r="ABZ194" s="18">
        <v>-4.2615876753360198E-5</v>
      </c>
      <c r="ACA194" s="18">
        <v>-2.1432668281251501E-5</v>
      </c>
      <c r="ACB194" s="18">
        <v>-7.26335112667397E-5</v>
      </c>
      <c r="ACC194" s="18">
        <v>-1.02963231482844E-4</v>
      </c>
      <c r="ACD194" s="18">
        <v>4.3798462375454998E-5</v>
      </c>
      <c r="ACE194" s="18">
        <v>9.3257261757129201E-5</v>
      </c>
      <c r="ACF194" s="18">
        <v>-4.4171086441724399E-5</v>
      </c>
      <c r="ACG194" s="18">
        <v>-1.34567388631157E-4</v>
      </c>
      <c r="ACH194" s="18">
        <v>-9.3786450557131697E-5</v>
      </c>
      <c r="ACI194" s="18">
        <v>-3.6550558969117297E-5</v>
      </c>
      <c r="ACJ194" s="18">
        <v>-3.7856308848338497E-5</v>
      </c>
      <c r="ACK194" s="18">
        <v>-3.3440139592499898E-5</v>
      </c>
      <c r="ACL194" s="18">
        <v>-5.4062846318036998E-5</v>
      </c>
      <c r="ACM194" s="18">
        <v>-1.6166143768370201E-4</v>
      </c>
      <c r="ACN194" s="18">
        <v>-1.4293525176600701E-4</v>
      </c>
      <c r="ACO194" s="18">
        <v>5.6552225584094397E-5</v>
      </c>
      <c r="ACP194" s="18">
        <v>5.8853727169738602E-5</v>
      </c>
      <c r="ACQ194" s="18">
        <v>-1.2741238030034E-4</v>
      </c>
      <c r="ACR194" s="18">
        <v>-1.5292095048258201E-4</v>
      </c>
      <c r="ACS194" s="18">
        <v>-2.0399654168134999E-4</v>
      </c>
      <c r="ACT194" s="18">
        <v>-2.3043823767654399E-4</v>
      </c>
      <c r="ACU194" s="18">
        <v>-8.3085772889956999E-5</v>
      </c>
      <c r="ACV194" s="18">
        <v>-2.20860651023446E-6</v>
      </c>
      <c r="ACW194" s="18">
        <v>-1.74508095967862E-4</v>
      </c>
      <c r="ACX194" s="18">
        <v>-2.7734607566365301E-4</v>
      </c>
      <c r="ACY194" s="18">
        <v>-1.4813006963076901E-4</v>
      </c>
      <c r="ACZ194" s="18">
        <v>-8.7316151994976096E-5</v>
      </c>
      <c r="ADA194" s="18">
        <v>-2.2045253896008001E-4</v>
      </c>
      <c r="ADB194" s="18">
        <v>-3.66498210102594E-4</v>
      </c>
      <c r="ADC194" s="18">
        <v>-3.0338279088104597E-4</v>
      </c>
      <c r="ADD194" s="18">
        <v>-2.0194449990473801E-4</v>
      </c>
      <c r="ADE194" s="18">
        <v>-2.1727949368999201E-4</v>
      </c>
      <c r="ADF194" s="18">
        <v>-4.1536623855575801E-4</v>
      </c>
      <c r="ADG194" s="18">
        <v>-4.25662979210095E-4</v>
      </c>
      <c r="ADH194" s="18">
        <v>-3.1414609444180199E-4</v>
      </c>
      <c r="ADI194" s="18">
        <v>-2.7697345159738402E-4</v>
      </c>
      <c r="ADJ194" s="18">
        <v>-4.8585376920573498E-4</v>
      </c>
      <c r="ADK194" s="18">
        <v>-5.6377708094257296E-4</v>
      </c>
      <c r="ADL194" s="18">
        <v>-5.8352928774840697E-4</v>
      </c>
      <c r="ADM194" s="18">
        <v>-5.7596929863956703E-4</v>
      </c>
      <c r="ADN194" s="18">
        <v>-6.5404813134528595E-4</v>
      </c>
      <c r="ADO194" s="18">
        <v>-7.3312062822739001E-4</v>
      </c>
      <c r="ADP194" s="18">
        <v>-7.8656243443486697E-4</v>
      </c>
      <c r="ADQ194" s="18">
        <v>-9.6411832388576502E-4</v>
      </c>
      <c r="ADR194">
        <v>-1.0025664474275699E-3</v>
      </c>
      <c r="ADS194">
        <v>-1.03224172705657E-3</v>
      </c>
      <c r="ADT194">
        <v>-1.0238122817932101E-3</v>
      </c>
      <c r="ADU194">
        <v>-1.05634956475458E-3</v>
      </c>
      <c r="ADV194">
        <v>-1.0601760068467601E-3</v>
      </c>
      <c r="ADW194">
        <v>-1.3809781900012601E-3</v>
      </c>
      <c r="ADX194">
        <v>-1.39734024843979E-3</v>
      </c>
      <c r="ADY194">
        <v>-1.3278484694962899E-3</v>
      </c>
      <c r="ADZ194">
        <v>-1.2994789397464601E-3</v>
      </c>
      <c r="AEA194">
        <v>-1.21741918774487E-3</v>
      </c>
      <c r="AEB194">
        <v>-1.16618703181253E-3</v>
      </c>
      <c r="AEC194">
        <v>-1.3717398269469899E-3</v>
      </c>
      <c r="AED194">
        <v>-1.52254402222984E-3</v>
      </c>
      <c r="AEE194">
        <v>-1.36788311567304E-3</v>
      </c>
      <c r="AEF194">
        <v>-1.22843090734975E-3</v>
      </c>
      <c r="AEG194">
        <v>-1.16478734309316E-3</v>
      </c>
      <c r="AEH194" s="18">
        <v>-9.7146016613225395E-4</v>
      </c>
      <c r="AEI194">
        <v>-1.02648745121003E-3</v>
      </c>
      <c r="AEJ194">
        <v>-1.32486121437691E-3</v>
      </c>
      <c r="AEK194">
        <v>-1.25577441621133E-3</v>
      </c>
      <c r="AEL194" s="18">
        <v>-8.0301738794880096E-4</v>
      </c>
      <c r="AEM194" s="18">
        <v>-8.0659437023172798E-4</v>
      </c>
      <c r="AEN194" s="18">
        <v>-8.1779292375227998E-4</v>
      </c>
      <c r="AEO194" s="18">
        <v>-7.89330498927043E-4</v>
      </c>
      <c r="AEP194" s="18">
        <v>-5.9177294286122395E-4</v>
      </c>
      <c r="AEQ194" s="18">
        <v>-5.9646884110786604E-4</v>
      </c>
      <c r="AER194" s="18">
        <v>-5.8184987003811995E-4</v>
      </c>
      <c r="AES194" s="18">
        <v>-5.4007213649259701E-4</v>
      </c>
      <c r="AET194" s="18">
        <v>-5.4800579343255995E-4</v>
      </c>
      <c r="AEU194" s="18">
        <v>-5.6834877116712602E-4</v>
      </c>
      <c r="AEV194" s="18">
        <v>-3.8037193303991303E-4</v>
      </c>
      <c r="AEW194" s="18">
        <v>-1.6950011201855001E-4</v>
      </c>
      <c r="AEX194" s="18">
        <v>-2.86802585580225E-4</v>
      </c>
      <c r="AEY194" s="18">
        <v>-4.9870147125480302E-4</v>
      </c>
      <c r="AEZ194" s="18">
        <v>-4.1645592910249902E-4</v>
      </c>
      <c r="AFA194" s="18">
        <v>-1.37677808007774E-4</v>
      </c>
      <c r="AFB194" s="18">
        <v>-1.1895162209019E-4</v>
      </c>
      <c r="AFC194" s="18">
        <v>-8.7564568039100096E-5</v>
      </c>
      <c r="AFD194" s="18">
        <v>-1.00225436172496E-4</v>
      </c>
      <c r="AFE194" s="18">
        <v>-4.3437319722927598E-4</v>
      </c>
      <c r="AFF194" s="18">
        <v>-4.4093639086678599E-4</v>
      </c>
      <c r="AFG194" s="18">
        <v>1.19135324711527E-5</v>
      </c>
      <c r="AFH194" s="18">
        <v>7.5465245417294299E-5</v>
      </c>
      <c r="AFI194" s="18">
        <v>-2.81608811480371E-4</v>
      </c>
      <c r="AFJ194" s="18">
        <v>-3.8226845384769999E-4</v>
      </c>
      <c r="AFK194" s="18">
        <v>-1.56684766681236E-4</v>
      </c>
      <c r="AFL194" s="18">
        <v>-6.2212562590480095E-5</v>
      </c>
      <c r="AFM194" s="18">
        <v>-1.6573629582000701E-4</v>
      </c>
      <c r="AFN194" s="18">
        <v>-2.2623812775335301E-4</v>
      </c>
      <c r="AFO194" s="18">
        <v>-2.1096575986156901E-4</v>
      </c>
      <c r="AFP194" s="18">
        <v>-2.0633039997852701E-4</v>
      </c>
      <c r="AFQ194" s="18">
        <v>-1.7668538953141599E-4</v>
      </c>
      <c r="AFR194" s="18">
        <v>-9.96649344257583E-5</v>
      </c>
      <c r="AFS194" s="18">
        <v>-1.1885872701483599E-4</v>
      </c>
      <c r="AFT194" s="18">
        <v>-1.9444713668931299E-4</v>
      </c>
      <c r="AFU194" s="18">
        <v>-1.8284464615592099E-4</v>
      </c>
      <c r="AFV194" s="18">
        <v>-8.4050211649588897E-5</v>
      </c>
      <c r="AFW194" s="18">
        <v>-8.3739169711882696E-5</v>
      </c>
      <c r="AFX194" s="18">
        <v>-1.09370904151473E-4</v>
      </c>
      <c r="AFY194" s="18">
        <v>-1.03335855549058E-4</v>
      </c>
      <c r="AFZ194" s="18">
        <v>-8.7378777888391602E-5</v>
      </c>
      <c r="AGA194" s="18">
        <v>-9.2946219819478498E-5</v>
      </c>
      <c r="AGB194" s="18">
        <v>-5.48414949270159E-5</v>
      </c>
      <c r="AGC194" s="18">
        <v>-3.48085153652477E-5</v>
      </c>
      <c r="AGD194" s="18">
        <v>-1.67659954515286E-5</v>
      </c>
      <c r="AGE194" s="18">
        <v>-2.2086065102899699E-6</v>
      </c>
      <c r="AGF194" s="18">
        <v>2.3858377888985499E-5</v>
      </c>
      <c r="AGG194" s="18">
        <v>4.6349423770075603E-5</v>
      </c>
      <c r="AGH194" s="18">
        <v>2.0685332618897099E-5</v>
      </c>
      <c r="AGI194" s="18">
        <v>-1.8943289015083101E-5</v>
      </c>
      <c r="AGJ194" s="18">
        <v>1.7232558358004601E-5</v>
      </c>
      <c r="AGK194" s="18">
        <v>1.2293358515102999E-4</v>
      </c>
      <c r="AGL194" s="18">
        <v>1.01562498998508E-4</v>
      </c>
      <c r="AGM194" s="18">
        <v>-2.4387566688932601E-5</v>
      </c>
      <c r="AGN194" s="18">
        <v>-1.75122873488642E-5</v>
      </c>
      <c r="AGO194" s="18">
        <v>2.2511816802478401E-4</v>
      </c>
      <c r="AGP194" s="18">
        <v>2.24652648883272E-4</v>
      </c>
      <c r="AGQ194" s="18">
        <v>1.5095971625161901E-4</v>
      </c>
      <c r="AGR194" s="18">
        <v>1.4200212595311099E-4</v>
      </c>
      <c r="AGS194" s="18">
        <v>1.2563902374973499E-4</v>
      </c>
      <c r="AGT194" s="18">
        <v>1.24488794839339E-4</v>
      </c>
      <c r="AGU194" s="18">
        <v>2.09751861292739E-4</v>
      </c>
      <c r="AGV194" s="18">
        <v>2.4477852352033902E-4</v>
      </c>
      <c r="AGW194" s="18">
        <v>6.6381359566991497E-5</v>
      </c>
      <c r="AGX194" s="18">
        <v>-5.8977935191828398E-5</v>
      </c>
      <c r="AGY194" s="18">
        <v>1.08748820276172E-4</v>
      </c>
      <c r="AGZ194" s="18">
        <v>2.9308605022682001E-4</v>
      </c>
      <c r="AHA194" s="18">
        <v>2.1631505493024901E-4</v>
      </c>
      <c r="AHB194" s="18">
        <v>8.4516774556009299E-5</v>
      </c>
      <c r="AHC194" s="18">
        <v>1.08095423454135E-4</v>
      </c>
      <c r="AHD194" s="18">
        <v>1.7522411868331399E-4</v>
      </c>
      <c r="AHE194" s="18">
        <v>1.8175599937414401E-4</v>
      </c>
      <c r="AHF194" s="18">
        <v>2.24869751980605E-4</v>
      </c>
      <c r="AHG194" s="18">
        <v>2.1830655834320601E-4</v>
      </c>
      <c r="AHH194" s="18">
        <v>4.93972172531664E-5</v>
      </c>
      <c r="AHI194" s="18">
        <v>4.93659043063754E-5</v>
      </c>
      <c r="AHJ194" s="18">
        <v>9.4875097338964406E-5</v>
      </c>
      <c r="AHK194" s="18">
        <v>9.9136789390663602E-5</v>
      </c>
      <c r="AHL194" s="18">
        <v>1.5058709218540499E-4</v>
      </c>
      <c r="AHM194" s="18">
        <v>1.5889232942667401E-4</v>
      </c>
      <c r="AHN194" s="18">
        <v>1.2536033852367199E-4</v>
      </c>
      <c r="AHO194" s="18">
        <v>1.1580988976689301E-4</v>
      </c>
      <c r="AHP194" s="18">
        <v>2.1164942586543399E-4</v>
      </c>
      <c r="AHQ194" s="18">
        <v>2.6689485780545497E-4</v>
      </c>
      <c r="AHR194" s="18">
        <v>1.3369584494687901E-4</v>
      </c>
      <c r="AHS194" s="18">
        <v>1.0513843751669399E-5</v>
      </c>
      <c r="AHT194" s="18">
        <v>1.02496668576312E-4</v>
      </c>
      <c r="AHU194" s="18">
        <v>2.3690749247384701E-4</v>
      </c>
      <c r="AHV194" s="18">
        <v>1.8374750278704599E-4</v>
      </c>
      <c r="AHW194" s="18">
        <v>5.7765080387961397E-5</v>
      </c>
      <c r="AHX194" s="18">
        <v>7.9912727619812997E-5</v>
      </c>
      <c r="AHY194" s="18">
        <v>1.7553411685611301E-4</v>
      </c>
      <c r="AHZ194" s="18">
        <v>1.6918907008089899E-4</v>
      </c>
      <c r="AIA194" s="18">
        <v>9.3569347459687702E-5</v>
      </c>
      <c r="AIB194" s="18">
        <v>9.1981781059791102E-5</v>
      </c>
      <c r="AIC194" s="18">
        <v>6.3022524146249997E-5</v>
      </c>
      <c r="AID194" s="18">
        <v>6.3519356234609194E-5</v>
      </c>
      <c r="AIE194" s="18">
        <v>6.5012983794243695E-5</v>
      </c>
      <c r="AIF194" s="18">
        <v>5.9786852982690597E-5</v>
      </c>
      <c r="AIG194" s="18">
        <v>1.7379207325229901E-4</v>
      </c>
      <c r="AIH194" s="18">
        <v>2.1233413563426199E-4</v>
      </c>
      <c r="AII194" s="18">
        <v>4.5229464041562903E-5</v>
      </c>
      <c r="AIJ194" s="18">
        <v>-3.5928475093760501E-5</v>
      </c>
      <c r="AIK194" s="18">
        <v>7.8139371069207904E-5</v>
      </c>
      <c r="AIL194" s="18">
        <v>1.58768121404639E-4</v>
      </c>
      <c r="AIM194" s="18">
        <v>5.9569749885301998E-5</v>
      </c>
      <c r="AIN194" s="18">
        <v>-4.0469896136541202E-5</v>
      </c>
      <c r="AIO194" s="18">
        <v>-7.4660502685785997E-6</v>
      </c>
      <c r="AIP194" s="18">
        <v>4.1621168811789498E-5</v>
      </c>
      <c r="AIQ194" s="18">
        <v>3.93812493547085E-5</v>
      </c>
      <c r="AIR194" s="18">
        <v>4.0438583189750203E-5</v>
      </c>
      <c r="AIS194" s="18">
        <v>1.52734116567465E-5</v>
      </c>
      <c r="AIT194" s="18">
        <v>-1.3798884994542499E-4</v>
      </c>
      <c r="AIU194" s="18">
        <v>-1.3973089354935001E-4</v>
      </c>
      <c r="AIV194" s="18">
        <v>3.10436554017412E-5</v>
      </c>
      <c r="AIW194" s="18">
        <v>3.7235268737834102E-5</v>
      </c>
      <c r="AIX194" s="18">
        <v>-1.6977984100940901E-4</v>
      </c>
      <c r="AIY194" s="18">
        <v>-1.84773523675352E-4</v>
      </c>
      <c r="AIZ194" s="18">
        <v>-6.6568193482496806E-5</v>
      </c>
      <c r="AJA194" s="18">
        <v>-2.17123972721111E-5</v>
      </c>
      <c r="AJB194" s="18">
        <v>-1.21347062516041E-4</v>
      </c>
      <c r="AJC194" s="18">
        <v>-1.8887969475833699E-4</v>
      </c>
      <c r="AJD194" s="18">
        <v>-8.1467937308066202E-5</v>
      </c>
      <c r="AJE194" s="18">
        <v>6.12794367771396E-6</v>
      </c>
      <c r="AJF194" s="18">
        <v>-1.8654688022584599E-4</v>
      </c>
      <c r="AJG194" s="18">
        <v>-3.3809736740608698E-4</v>
      </c>
      <c r="AJH194" s="18">
        <v>-1.61474603768141E-4</v>
      </c>
      <c r="AJI194" s="18">
        <v>1.1572221351618901E-5</v>
      </c>
      <c r="AJJ194" s="18">
        <v>-1.60137540942295E-4</v>
      </c>
      <c r="AJK194" s="18">
        <v>-3.7937618133343498E-4</v>
      </c>
      <c r="AJL194" s="18">
        <v>-2.8879408899312698E-4</v>
      </c>
      <c r="AJM194" s="18">
        <v>-1.3612259831957601E-4</v>
      </c>
      <c r="AJN194" s="18">
        <v>-1.9572261738665101E-4</v>
      </c>
      <c r="AJO194" s="18">
        <v>-3.5147321449013799E-4</v>
      </c>
      <c r="AJP194" s="18">
        <v>-3.2192214288306799E-4</v>
      </c>
      <c r="AJQ194" s="18">
        <v>-1.39824832389556E-4</v>
      </c>
      <c r="AJR194" s="18">
        <v>-1.60914102021458E-4</v>
      </c>
      <c r="AJS194" s="18">
        <v>-4.5677030427021499E-4</v>
      </c>
      <c r="AJT194" s="18">
        <v>-4.5732871848708201E-4</v>
      </c>
      <c r="AJU194" s="18">
        <v>-4.1110559026896699E-4</v>
      </c>
      <c r="AJV194" s="18">
        <v>-4.1474415468051301E-4</v>
      </c>
      <c r="AJW194" s="18">
        <v>-3.8317131047876902E-4</v>
      </c>
      <c r="AJX194" s="18">
        <v>-3.6904917149738198E-4</v>
      </c>
      <c r="AJY194" s="18">
        <v>-4.8439249835774401E-4</v>
      </c>
      <c r="AJZ194" s="18">
        <v>-5.3114481537597203E-4</v>
      </c>
      <c r="AKA194" s="18">
        <v>-4.9506186307823798E-4</v>
      </c>
      <c r="AKB194" s="18">
        <v>-4.5925863977142002E-4</v>
      </c>
      <c r="AKC194" s="18">
        <v>-4.6252458011680699E-4</v>
      </c>
      <c r="AKD194" s="18">
        <v>-4.9440846625620205E-4</v>
      </c>
      <c r="AKE194" s="18">
        <v>-5.5630998690897604E-4</v>
      </c>
      <c r="AKF194" s="18">
        <v>-5.9404313150013201E-4</v>
      </c>
      <c r="AKG194" s="18">
        <v>-5.3425627851738601E-4</v>
      </c>
      <c r="AKH194" s="18">
        <v>-4.8943179525373604E-4</v>
      </c>
      <c r="AKI194" s="18">
        <v>-5.7565930046682401E-4</v>
      </c>
      <c r="AKJ194" s="18">
        <v>-6.7905673814455604E-4</v>
      </c>
      <c r="AKK194" s="18">
        <v>-6.8733274996884898E-4</v>
      </c>
      <c r="AKL194" s="18">
        <v>-7.0496924533985895E-4</v>
      </c>
      <c r="AKM194" s="18">
        <v>-6.61419199008639E-4</v>
      </c>
      <c r="AKN194" s="18">
        <v>-5.8847568956910102E-4</v>
      </c>
      <c r="AKO194" s="18">
        <v>-6.5009643746605195E-4</v>
      </c>
      <c r="AKP194" s="18">
        <v>-8.4989600051887904E-4</v>
      </c>
      <c r="AKQ194" s="18">
        <v>-8.2432480444299895E-4</v>
      </c>
      <c r="AKR194" s="18">
        <v>-6.9003818856749801E-4</v>
      </c>
      <c r="AKS194" s="18">
        <v>-7.0496924533991403E-4</v>
      </c>
      <c r="AKT194">
        <v>-1.03367272872273E-3</v>
      </c>
      <c r="AKU194">
        <v>-1.0435655323640599E-3</v>
      </c>
      <c r="AKV194" s="18">
        <v>-9.1117439353144403E-4</v>
      </c>
      <c r="AKW194" s="18">
        <v>-8.9739460943444305E-4</v>
      </c>
      <c r="AKX194">
        <v>-1.0042771780846499E-3</v>
      </c>
      <c r="AKY194">
        <v>-1.04365842743936E-3</v>
      </c>
      <c r="AKZ194">
        <v>-1.1532161655063899E-3</v>
      </c>
      <c r="ALA194">
        <v>-1.1665283429320699E-3</v>
      </c>
      <c r="ALB194">
        <v>-1.05246154053395E-3</v>
      </c>
      <c r="ALC194">
        <v>-1.0079794121546301E-3</v>
      </c>
      <c r="ALD194">
        <v>-1.1878368031911701E-3</v>
      </c>
      <c r="ALE194">
        <v>-1.3657047783445699E-3</v>
      </c>
      <c r="ALF194">
        <v>-1.2472197191609701E-3</v>
      </c>
      <c r="ALG194">
        <v>-1.0442189291860399E-3</v>
      </c>
      <c r="ALH194">
        <v>-1.1927518920650799E-3</v>
      </c>
      <c r="ALI194">
        <v>-1.5330578659814001E-3</v>
      </c>
      <c r="ALJ194">
        <v>-1.43267795260504E-3</v>
      </c>
      <c r="ALK194">
        <v>-1.09538845922496E-3</v>
      </c>
      <c r="ALL194">
        <v>-1.16873799320721E-3</v>
      </c>
      <c r="ALM194">
        <v>-1.6811263534837701E-3</v>
      </c>
      <c r="ALN194">
        <v>-1.62280077134902E-3</v>
      </c>
      <c r="ALO194">
        <v>-1.1830156531575299E-3</v>
      </c>
      <c r="ALP194">
        <v>-1.1960804583039299E-3</v>
      </c>
      <c r="ALQ194">
        <v>-1.53728928885144E-3</v>
      </c>
      <c r="ALR194">
        <v>-1.5294193015697999E-3</v>
      </c>
      <c r="ALS194">
        <v>-1.3336340582896201E-3</v>
      </c>
      <c r="ALT194">
        <v>-1.3014380864477201E-3</v>
      </c>
      <c r="ALU194">
        <v>-1.3745392043859001E-3</v>
      </c>
      <c r="ALV194">
        <v>-1.37730831264287E-3</v>
      </c>
      <c r="ALW194">
        <v>-1.3799824382949E-3</v>
      </c>
      <c r="ALX194">
        <v>-1.36676315594458E-3</v>
      </c>
      <c r="ALY194">
        <v>-1.36744682194839E-3</v>
      </c>
      <c r="ALZ194">
        <v>-1.3310517839481501E-3</v>
      </c>
      <c r="AMA194">
        <v>-1.3003191704840599E-3</v>
      </c>
      <c r="AMB194">
        <v>-1.32473700635488E-3</v>
      </c>
      <c r="AMC194">
        <v>-1.3182677515576301E-3</v>
      </c>
      <c r="AMD194">
        <v>-1.27182543271209E-3</v>
      </c>
      <c r="AME194">
        <v>-1.3188887916680801E-3</v>
      </c>
      <c r="AMF194">
        <v>-1.3990520228617199E-3</v>
      </c>
      <c r="AMG194">
        <v>-1.4203583955911801E-3</v>
      </c>
      <c r="AMH194">
        <v>-1.4193950005962901E-3</v>
      </c>
      <c r="AMI194">
        <v>-1.38838161437637E-3</v>
      </c>
      <c r="AMJ194">
        <v>-1.3834049433739601E-3</v>
      </c>
      <c r="AMK194">
        <v>-1.4127691810653E-3</v>
      </c>
      <c r="AML194">
        <v>-1.53280944993733E-3</v>
      </c>
      <c r="AMM194">
        <v>-1.52861038377893E-3</v>
      </c>
      <c r="AMN194">
        <v>-1.6200640198036299E-3</v>
      </c>
      <c r="AMO194">
        <v>-1.65527647218188E-3</v>
      </c>
      <c r="AMP194">
        <v>-1.8026289369685799E-3</v>
      </c>
      <c r="AMQ194">
        <v>-1.80088584959986E-3</v>
      </c>
      <c r="AMR194">
        <v>-2.0849840403463402E-3</v>
      </c>
      <c r="AMS194">
        <v>-2.0828985980931801E-3</v>
      </c>
      <c r="AMT194">
        <v>-2.2567856539505902E-3</v>
      </c>
      <c r="AMU194">
        <v>-2.27628840094751E-3</v>
      </c>
      <c r="AMV194">
        <v>-2.62822922210892E-3</v>
      </c>
      <c r="AMW194">
        <v>-2.6376857320256001E-3</v>
      </c>
      <c r="AMX194">
        <v>-2.9719263881576802E-3</v>
      </c>
      <c r="AMY194">
        <v>-2.99870939527252E-3</v>
      </c>
      <c r="AMZ194">
        <v>-3.33904563837078E-3</v>
      </c>
      <c r="ANA194">
        <v>-3.4279493567655399E-3</v>
      </c>
      <c r="ANB194">
        <v>-3.8207953240233998E-3</v>
      </c>
      <c r="ANC194">
        <v>-3.9883655147576096E-3</v>
      </c>
      <c r="AND194">
        <v>-4.3017350481201399E-3</v>
      </c>
      <c r="ANE194">
        <v>-4.4702070517206802E-3</v>
      </c>
      <c r="ANF194">
        <v>-4.8084609838603904E-3</v>
      </c>
      <c r="ANG194">
        <v>-5.0215414113921001E-3</v>
      </c>
      <c r="ANH194">
        <v>-5.2622137638294597E-3</v>
      </c>
      <c r="ANI194">
        <v>-5.5023871966486297E-3</v>
      </c>
      <c r="ANJ194">
        <v>-5.64062446263829E-3</v>
      </c>
      <c r="ANK194">
        <v>-5.9086716368839101E-3</v>
      </c>
      <c r="ANL194">
        <v>-6.0094565310381803E-3</v>
      </c>
      <c r="ANM194">
        <v>-6.1787698091412798E-3</v>
      </c>
      <c r="ANN194">
        <v>-6.3031959780870898E-3</v>
      </c>
      <c r="ANO194">
        <v>-6.4470946248480401E-3</v>
      </c>
      <c r="ANP194">
        <v>-6.3559530745257997E-3</v>
      </c>
      <c r="ANQ194">
        <v>-6.4204066003383199E-3</v>
      </c>
      <c r="ANR194">
        <v>-6.4299549615653897E-3</v>
      </c>
      <c r="ANS194">
        <v>-6.5170696669362704E-3</v>
      </c>
      <c r="ANT194">
        <v>-6.4315425279652299E-3</v>
      </c>
      <c r="ANU194">
        <v>-6.1444748261026104E-3</v>
      </c>
      <c r="ANV194">
        <v>-6.1380817661424404E-3</v>
      </c>
      <c r="ANW194">
        <v>-5.9687069059108002E-3</v>
      </c>
      <c r="ANX194">
        <v>-5.85429670486339E-3</v>
      </c>
      <c r="ANY194">
        <v>-5.4754956379851E-3</v>
      </c>
      <c r="ANZ194">
        <v>-5.4425544180107203E-3</v>
      </c>
      <c r="AOA194">
        <v>-5.1515819916890804E-3</v>
      </c>
      <c r="AOB194">
        <v>-5.0621042026039401E-3</v>
      </c>
      <c r="AOC194">
        <v>-4.5878842368783299E-3</v>
      </c>
      <c r="AOD194">
        <v>-4.5173810497549901E-3</v>
      </c>
      <c r="AOE194">
        <v>-4.2565828226805696E-3</v>
      </c>
      <c r="AOF194">
        <v>-4.1089975983230297E-3</v>
      </c>
      <c r="AOG194">
        <v>-3.6903956886036502E-3</v>
      </c>
      <c r="AOH194">
        <v>-3.5903727428201401E-3</v>
      </c>
      <c r="AOI194">
        <v>-3.3369935965941399E-3</v>
      </c>
      <c r="AOJ194">
        <v>-3.2126290097768601E-3</v>
      </c>
      <c r="AOK194">
        <v>-2.90979106416922E-3</v>
      </c>
      <c r="AOL194">
        <v>-2.7177539806142099E-3</v>
      </c>
      <c r="AOM194">
        <v>-2.6359436884217302E-3</v>
      </c>
      <c r="AON194">
        <v>-2.5065241482351498E-3</v>
      </c>
      <c r="AOO194">
        <v>-2.2732092945176802E-3</v>
      </c>
      <c r="AOP194">
        <v>-2.1241471428387602E-3</v>
      </c>
      <c r="AOQ194">
        <v>-2.0136552351938302E-3</v>
      </c>
      <c r="AOR194">
        <v>-1.8407806312811801E-3</v>
      </c>
      <c r="AOS194">
        <v>-1.7494209340967401E-3</v>
      </c>
      <c r="AOT194">
        <v>-1.64426475257697E-3</v>
      </c>
      <c r="AOU194">
        <v>-1.5871217560642901E-3</v>
      </c>
      <c r="AOV194">
        <v>-1.38376191096684E-3</v>
      </c>
      <c r="AOW194">
        <v>-1.34711950068727E-3</v>
      </c>
      <c r="AOX194">
        <v>-1.3334472243740601E-3</v>
      </c>
      <c r="AOY194">
        <v>-1.2621194629865099E-3</v>
      </c>
      <c r="AOZ194">
        <v>-1.01007842335137E-3</v>
      </c>
      <c r="APA194">
        <v>-1.00637723304625E-3</v>
      </c>
      <c r="APB194" s="18">
        <v>-9.4945133963103502E-4</v>
      </c>
      <c r="APC194" s="18">
        <v>-9.1913831965326198E-4</v>
      </c>
      <c r="APD194" s="18">
        <v>-7.9858556221967802E-4</v>
      </c>
      <c r="APE194" s="18">
        <v>-7.8191141807856801E-4</v>
      </c>
      <c r="APF194" s="18">
        <v>-6.4106056480073205E-4</v>
      </c>
      <c r="APG194" s="18">
        <v>-6.2740498872584905E-4</v>
      </c>
      <c r="APH194" s="18">
        <v>-7.0529594375084905E-4</v>
      </c>
      <c r="API194" s="18">
        <v>-7.01967377512019E-4</v>
      </c>
      <c r="APJ194" s="18">
        <v>-3.88490336365676E-4</v>
      </c>
      <c r="APK194" s="18">
        <v>-3.3210928822374698E-4</v>
      </c>
      <c r="APL194" s="18">
        <v>-4.32725092465668E-4</v>
      </c>
      <c r="APM194" s="18">
        <v>-4.69040804334186E-4</v>
      </c>
      <c r="APN194" s="18">
        <v>-2.4278702010746499E-4</v>
      </c>
      <c r="APO194" s="18">
        <v>-1.6786661996343001E-4</v>
      </c>
      <c r="APP194" s="18">
        <v>-3.0195178921491001E-4</v>
      </c>
      <c r="APQ194" s="18">
        <v>-3.7550381358611402E-4</v>
      </c>
      <c r="APR194" s="18">
        <v>-1.8349804297793001E-4</v>
      </c>
      <c r="APS194" s="18">
        <v>-7.8124758360748005E-5</v>
      </c>
      <c r="APT194" s="18">
        <v>-1.5823893260466499E-4</v>
      </c>
      <c r="APU194" s="18">
        <v>-2.2297218740802101E-4</v>
      </c>
      <c r="APV194" s="18">
        <v>-1.00552134583487E-4</v>
      </c>
      <c r="APW194" s="18">
        <v>-1.51951292898799E-5</v>
      </c>
      <c r="APX194" s="18">
        <v>-6.1140616046923002E-5</v>
      </c>
      <c r="APY194" s="18">
        <v>-7.3302564562227599E-5</v>
      </c>
      <c r="APZ194" s="18">
        <v>4.7919246166816498E-5</v>
      </c>
      <c r="AQA194" s="18">
        <v>8.22465859171561E-5</v>
      </c>
      <c r="AQB194" s="18">
        <v>4.3626241168270798E-5</v>
      </c>
      <c r="AQC194" s="18">
        <v>9.1609156993521695E-5</v>
      </c>
      <c r="AQD194" s="18">
        <v>2.1253662602319001E-4</v>
      </c>
      <c r="AQE194" s="18">
        <v>2.7269610307217802E-4</v>
      </c>
      <c r="AQF194" s="18">
        <v>1.9824226583467399E-4</v>
      </c>
      <c r="AQG194" s="18">
        <v>1.70837174844562E-4</v>
      </c>
      <c r="AQH194" s="18">
        <v>2.9974318270453699E-4</v>
      </c>
      <c r="AQI194" s="18">
        <v>4.6628839631540598E-4</v>
      </c>
      <c r="AQJ194" s="18">
        <v>4.389772441655E-4</v>
      </c>
      <c r="AQK194" s="18">
        <v>4.1858625324595001E-4</v>
      </c>
      <c r="AQL194" s="18">
        <v>4.9527896617568203E-4</v>
      </c>
      <c r="AQM194" s="18">
        <v>6.50875086075142E-4</v>
      </c>
      <c r="AQN194" s="18">
        <v>6.27015664421276E-4</v>
      </c>
      <c r="AQO194" s="18">
        <v>6.6126472180472098E-4</v>
      </c>
      <c r="AQP194" s="18">
        <v>7.2119143928286999E-4</v>
      </c>
      <c r="AQQ194" s="18">
        <v>8.2084176100022301E-4</v>
      </c>
      <c r="AQR194" s="18">
        <v>8.1247389786540103E-4</v>
      </c>
      <c r="AQS194" s="18">
        <v>8.2958224820126004E-4</v>
      </c>
      <c r="AQT194" s="18">
        <v>8.5328510512141999E-4</v>
      </c>
      <c r="AQU194" s="18">
        <v>9.4494123153501797E-4</v>
      </c>
      <c r="AQV194" s="18">
        <v>9.5492693025159205E-4</v>
      </c>
      <c r="AQW194">
        <v>1.0003891538639901E-3</v>
      </c>
      <c r="AQX194">
        <v>1.0156615217557701E-3</v>
      </c>
      <c r="AQY194">
        <v>1.06219777944144E-3</v>
      </c>
      <c r="AQZ194">
        <v>1.08084672675715E-3</v>
      </c>
      <c r="ARA194">
        <v>1.1549101959252199E-3</v>
      </c>
      <c r="ARB194">
        <v>1.15559594945893E-3</v>
      </c>
      <c r="ARC194">
        <v>1.12935674385256E-3</v>
      </c>
      <c r="ARD194">
        <v>1.1390616698133101E-3</v>
      </c>
      <c r="ARE194">
        <v>1.21550701046377E-3</v>
      </c>
      <c r="ARF194">
        <v>1.2313398801022601E-3</v>
      </c>
      <c r="ARG194">
        <v>1.19035645163914E-3</v>
      </c>
      <c r="ARH194">
        <v>1.1790806595167399E-3</v>
      </c>
      <c r="ARI194">
        <v>1.3023565995522099E-3</v>
      </c>
      <c r="ARJ194">
        <v>1.32078740000557E-3</v>
      </c>
      <c r="ARK194">
        <v>1.2573296258995799E-3</v>
      </c>
      <c r="ARL194">
        <v>1.2626643082598E-3</v>
      </c>
      <c r="ARM194">
        <v>1.34151865827975E-3</v>
      </c>
      <c r="ARN194">
        <v>1.3845562160492101E-3</v>
      </c>
      <c r="ARO194">
        <v>1.3534645474624601E-3</v>
      </c>
      <c r="ARP194">
        <v>1.32503239181913E-3</v>
      </c>
      <c r="ARQ194">
        <v>1.33355681968766E-3</v>
      </c>
      <c r="ARR194">
        <v>1.32602814352558E-3</v>
      </c>
      <c r="ARS194">
        <v>1.4305778976433901E-3</v>
      </c>
      <c r="ART194">
        <v>1.5112369171606499E-3</v>
      </c>
      <c r="ARU194">
        <v>1.40381054700192E-3</v>
      </c>
      <c r="ARV194">
        <v>1.3156854772161299E-3</v>
      </c>
      <c r="ARW194">
        <v>1.3992691259592199E-3</v>
      </c>
      <c r="ARX194">
        <v>1.48033312625434E-3</v>
      </c>
      <c r="ARY194">
        <v>1.4687609049026901E-3</v>
      </c>
      <c r="ARZ194">
        <v>1.4391482511671701E-3</v>
      </c>
      <c r="ASA194">
        <v>1.3986616547923801E-3</v>
      </c>
      <c r="ASB194">
        <v>1.3656118832692499E-3</v>
      </c>
      <c r="ASC194">
        <v>1.4296760847772E-3</v>
      </c>
      <c r="ASD194">
        <v>1.53184501117756E-3</v>
      </c>
      <c r="ASE194">
        <v>1.4942225056649701E-3</v>
      </c>
      <c r="ASF194">
        <v>1.3710394607048201E-3</v>
      </c>
      <c r="ASG194">
        <v>1.4201412924936801E-3</v>
      </c>
      <c r="ASH194">
        <v>1.57046431216156E-3</v>
      </c>
      <c r="ASI194">
        <v>1.5038491492588501E-3</v>
      </c>
      <c r="ASJ194">
        <v>1.3066496045507901E-3</v>
      </c>
      <c r="ASK194">
        <v>1.3516285650183801E-3</v>
      </c>
      <c r="ASL194">
        <v>1.53935803086627E-3</v>
      </c>
      <c r="ASM194">
        <v>1.5364960275339101E-3</v>
      </c>
      <c r="ASN194">
        <v>1.4539227432057401E-3</v>
      </c>
      <c r="ASO194">
        <v>1.43006540908172E-3</v>
      </c>
      <c r="ASP194">
        <v>1.41482226660683E-3</v>
      </c>
      <c r="ASQ194">
        <v>1.4629126902158901E-3</v>
      </c>
      <c r="ASR194">
        <v>1.5206318449486301E-3</v>
      </c>
      <c r="ASS194">
        <v>1.4703943969578399E-3</v>
      </c>
      <c r="AST194">
        <v>1.3707597317139601E-3</v>
      </c>
      <c r="ASU194">
        <v>1.3648175781868499E-3</v>
      </c>
      <c r="ASV194">
        <v>1.3268527177898099E-3</v>
      </c>
      <c r="ASW194">
        <v>1.36788311567306E-3</v>
      </c>
      <c r="ASX194">
        <v>1.4676879145943101E-3</v>
      </c>
      <c r="ASY194">
        <v>1.4279643103551601E-3</v>
      </c>
      <c r="ASZ194">
        <v>1.2364418028917299E-3</v>
      </c>
      <c r="ATA194">
        <v>1.2588222096943599E-3</v>
      </c>
      <c r="ATB194">
        <v>1.4820751698581801E-3</v>
      </c>
      <c r="ATC194">
        <v>1.46280413866717E-3</v>
      </c>
      <c r="ATD194">
        <v>1.2472980015277801E-3</v>
      </c>
      <c r="ATE194">
        <v>1.27098520197455E-3</v>
      </c>
      <c r="ATF194">
        <v>1.3941358902229901E-3</v>
      </c>
      <c r="ATG194">
        <v>1.3647257268764299E-3</v>
      </c>
      <c r="ATH194">
        <v>1.2450267691239401E-3</v>
      </c>
      <c r="ATI194">
        <v>1.26412557910787E-3</v>
      </c>
      <c r="ATJ194">
        <v>1.3963611969716101E-3</v>
      </c>
      <c r="ATK194">
        <v>1.39334262890553E-3</v>
      </c>
      <c r="ATL194">
        <v>1.2123965910871501E-3</v>
      </c>
      <c r="ATM194">
        <v>1.1994862631447801E-3</v>
      </c>
      <c r="ATN194">
        <v>1.3109728787311899E-3</v>
      </c>
      <c r="ATO194">
        <v>1.3272576985677001E-3</v>
      </c>
      <c r="ATP194">
        <v>1.26272589038842E-3</v>
      </c>
      <c r="ATQ194">
        <v>1.2343574044035E-3</v>
      </c>
      <c r="ATR194">
        <v>1.24796601105831E-3</v>
      </c>
      <c r="ATS194">
        <v>1.28224638138846E-3</v>
      </c>
      <c r="ATT194">
        <v>1.19127496474363E-3</v>
      </c>
      <c r="ATU194">
        <v>1.1484252846546399E-3</v>
      </c>
      <c r="ATV194">
        <v>1.22283215247198E-3</v>
      </c>
      <c r="ATW194">
        <v>1.2410917754831401E-3</v>
      </c>
      <c r="ATX194">
        <v>1.0849675105486199E-3</v>
      </c>
      <c r="ATY194">
        <v>1.0571271695987701E-3</v>
      </c>
      <c r="ATZ194">
        <v>1.19422986315131E-3</v>
      </c>
      <c r="AUA194">
        <v>1.2282910428543701E-3</v>
      </c>
      <c r="AUB194">
        <v>1.07453194916379E-3</v>
      </c>
      <c r="AUC194">
        <v>1.0636131246342601E-3</v>
      </c>
      <c r="AUD194">
        <v>1.18408864346597E-3</v>
      </c>
      <c r="AUE194">
        <v>1.1551439992609201E-3</v>
      </c>
      <c r="AUF194">
        <v>1.00110413281462E-3</v>
      </c>
      <c r="AUG194">
        <v>1.0131272605993201E-3</v>
      </c>
      <c r="AUH194">
        <v>1.06490426180499E-3</v>
      </c>
      <c r="AUI194">
        <v>1.0534875614222599E-3</v>
      </c>
      <c r="AUJ194">
        <v>1.01519600261418E-3</v>
      </c>
      <c r="AUK194">
        <v>1.0381515238720399E-3</v>
      </c>
      <c r="AUL194">
        <v>1.0533017712715501E-3</v>
      </c>
      <c r="AUM194">
        <v>1.0094093700559401E-3</v>
      </c>
      <c r="AUN194" s="18">
        <v>9.1637025516111404E-4</v>
      </c>
      <c r="AUO194" s="18">
        <v>9.3612246196711404E-4</v>
      </c>
      <c r="AUP194">
        <v>1.0150707508272401E-3</v>
      </c>
      <c r="AUQ194">
        <v>1.03977040321867E-3</v>
      </c>
      <c r="AUR194" s="18">
        <v>9.1042810163410805E-4</v>
      </c>
      <c r="AUS194" s="18">
        <v>8.5011310361621196E-4</v>
      </c>
      <c r="AUT194" s="18">
        <v>9.9584668905638996E-4</v>
      </c>
      <c r="AUU194">
        <v>1.06303801017904E-3</v>
      </c>
      <c r="AUV194" s="18">
        <v>9.1926252767537899E-4</v>
      </c>
      <c r="AUW194" s="18">
        <v>8.6566624426387395E-4</v>
      </c>
      <c r="AUX194" s="18">
        <v>9.2004013251950601E-4</v>
      </c>
      <c r="AUY194" s="18">
        <v>9.2206294887914298E-4</v>
      </c>
      <c r="AUZ194" s="18">
        <v>8.3894481927765299E-4</v>
      </c>
      <c r="AVA194" s="18">
        <v>8.2326851437286499E-4</v>
      </c>
      <c r="AVB194" s="18">
        <v>8.8759574463342895E-4</v>
      </c>
      <c r="AVC194" s="18">
        <v>9.1985434236879695E-4</v>
      </c>
      <c r="AVD194" s="18">
        <v>8.1219312510960595E-4</v>
      </c>
      <c r="AVE194" s="18">
        <v>7.5685479809422997E-4</v>
      </c>
      <c r="AVF194" s="18">
        <v>8.3393787909336005E-4</v>
      </c>
      <c r="AVG194" s="18">
        <v>8.8971145606836499E-4</v>
      </c>
      <c r="AVH194" s="18">
        <v>8.3493258703493101E-4</v>
      </c>
      <c r="AVI194" s="18">
        <v>7.9331246198793804E-4</v>
      </c>
      <c r="AVJ194" s="18">
        <v>8.5452927287205105E-4</v>
      </c>
      <c r="AVK194" s="18">
        <v>8.6765774767677496E-4</v>
      </c>
      <c r="AVL194" s="18">
        <v>7.5498854646832703E-4</v>
      </c>
      <c r="AVM194" s="18">
        <v>7.4998056251906998E-4</v>
      </c>
      <c r="AVN194" s="18">
        <v>7.8450830512854998E-4</v>
      </c>
      <c r="AVO194" s="18">
        <v>7.5738398689423304E-4</v>
      </c>
      <c r="AVP194" s="18">
        <v>7.8189576160520003E-4</v>
      </c>
      <c r="AVQ194" s="18">
        <v>8.2161936584435004E-4</v>
      </c>
      <c r="AVR194" s="18">
        <v>7.7598596478983795E-4</v>
      </c>
      <c r="AVS194" s="18">
        <v>7.4910901883468097E-4</v>
      </c>
      <c r="AVT194" s="18">
        <v>7.4733670604903903E-4</v>
      </c>
      <c r="AVU194" s="18">
        <v>7.1871876025503202E-4</v>
      </c>
      <c r="AVV194" s="18">
        <v>5.8999854254571105E-4</v>
      </c>
      <c r="AVW194" s="18">
        <v>5.7873945066155797E-4</v>
      </c>
      <c r="AVX194" s="18">
        <v>7.6643551603294802E-4</v>
      </c>
      <c r="AVY194" s="18">
        <v>8.40843427615256E-4</v>
      </c>
      <c r="AVZ194" s="18">
        <v>6.2872639507832696E-4</v>
      </c>
      <c r="AWA194" s="18">
        <v>5.0442547791951199E-4</v>
      </c>
      <c r="AWB194" s="18">
        <v>6.6493459916311295E-4</v>
      </c>
      <c r="AWC194" s="18">
        <v>7.6957829212109796E-4</v>
      </c>
      <c r="AWD194" s="18">
        <v>6.1012441718283296E-4</v>
      </c>
      <c r="AWE194" s="18">
        <v>4.79477409483897E-4</v>
      </c>
      <c r="AWF194" s="18">
        <v>5.0349235210650402E-4</v>
      </c>
      <c r="AWG194" s="18">
        <v>6.1734205140728804E-4</v>
      </c>
      <c r="AWH194" s="18">
        <v>6.98249486968616E-4</v>
      </c>
      <c r="AWI194" s="18">
        <v>6.2701670818621203E-4</v>
      </c>
      <c r="AWJ194" s="18">
        <v>5.31581109100565E-4</v>
      </c>
      <c r="AWK194" s="18">
        <v>5.7005950182414901E-4</v>
      </c>
      <c r="AWL194" s="18">
        <v>5.4190811893667303E-4</v>
      </c>
      <c r="AWM194" s="18">
        <v>5.0178162144948104E-4</v>
      </c>
      <c r="AWN194" s="18">
        <v>5.8066624065117301E-4</v>
      </c>
      <c r="AWO194" s="18">
        <v>6.1681390637219303E-4</v>
      </c>
      <c r="AWP194" s="18">
        <v>5.4060132529254402E-4</v>
      </c>
      <c r="AWQ194" s="18">
        <v>4.8569929200187301E-4</v>
      </c>
      <c r="AWR194" s="18">
        <v>4.3014177435929298E-4</v>
      </c>
      <c r="AWS194" s="18">
        <v>4.3910145218761798E-4</v>
      </c>
      <c r="AWT194" s="18">
        <v>5.7995126170051704E-4</v>
      </c>
      <c r="AWU194" s="18">
        <v>6.1762178039820304E-4</v>
      </c>
      <c r="AWV194" s="18">
        <v>4.3882172319664698E-4</v>
      </c>
      <c r="AWW194" s="18">
        <v>3.7172434091420299E-4</v>
      </c>
      <c r="AWX194" s="18">
        <v>4.74623902738557E-4</v>
      </c>
      <c r="AWY194" s="18">
        <v>5.1845472182559995E-4</v>
      </c>
      <c r="AWZ194" s="18">
        <v>4.2715556300487701E-4</v>
      </c>
      <c r="AXA194" s="18">
        <v>3.92223883382392E-4</v>
      </c>
      <c r="AXB194" s="18">
        <v>3.7517607141024302E-4</v>
      </c>
      <c r="AXC194" s="18">
        <v>3.5321630185886001E-4</v>
      </c>
      <c r="AXD194" s="18">
        <v>4.1079350456635301E-4</v>
      </c>
      <c r="AXE194" s="18">
        <v>4.5113919268080499E-4</v>
      </c>
      <c r="AXF194" s="18">
        <v>3.47647816162866E-4</v>
      </c>
      <c r="AXG194" s="18">
        <v>3.0898258952372001E-4</v>
      </c>
      <c r="AXH194" s="18">
        <v>3.6699504219095402E-4</v>
      </c>
      <c r="AXI194" s="18">
        <v>3.7029333924803998E-4</v>
      </c>
      <c r="AXJ194" s="18">
        <v>2.6285131261588601E-4</v>
      </c>
      <c r="AXK194" s="18">
        <v>2.7498194818453798E-4</v>
      </c>
      <c r="AXL194" s="18">
        <v>2.9856164084734999E-4</v>
      </c>
      <c r="AXM194" s="18">
        <v>2.45306668555433E-4</v>
      </c>
      <c r="AXN194" s="18">
        <v>2.86461274460803E-4</v>
      </c>
      <c r="AXO194" s="18">
        <v>3.6995098436354198E-4</v>
      </c>
      <c r="AXP194" s="18">
        <v>2.4403118785803999E-4</v>
      </c>
      <c r="AXQ194" s="18">
        <v>1.24364586817249E-4</v>
      </c>
      <c r="AXR194" s="18">
        <v>1.3652653533252599E-4</v>
      </c>
      <c r="AXS194" s="18">
        <v>2.10156842070707E-4</v>
      </c>
      <c r="AXT194" s="18">
        <v>1.7870716212608999E-4</v>
      </c>
      <c r="AXU194" s="18">
        <v>1.10739279924165E-4</v>
      </c>
      <c r="AXV194" s="18">
        <v>5.81074352724031E-5</v>
      </c>
      <c r="AXW194" s="18">
        <v>1.0837515244505E-4</v>
      </c>
      <c r="AXX194" s="18">
        <v>1.8875548673619099E-4</v>
      </c>
      <c r="AXY194" s="18">
        <v>1.5892364237346499E-4</v>
      </c>
      <c r="AXZ194" s="18">
        <v>-2.1772935636099598E-6</v>
      </c>
      <c r="AYA194" s="18">
        <v>-1.95037907617656E-5</v>
      </c>
      <c r="AYB194" s="18">
        <v>2.98308005978742E-5</v>
      </c>
      <c r="AYC194" s="18">
        <v>3.3470408774327602E-5</v>
      </c>
      <c r="AYD194" s="18">
        <v>8.2436551127606993E-6</v>
      </c>
      <c r="AYE194" s="18">
        <v>1.2441677506580499E-6</v>
      </c>
      <c r="AYF194" s="18">
        <v>-7.7144663128136897E-6</v>
      </c>
      <c r="AYG194" s="18">
        <v>5.9077092856574201E-7</v>
      </c>
      <c r="AYH194" s="18">
        <v>-4.1403021949437598E-5</v>
      </c>
      <c r="AYI194" s="18">
        <v>-7.6459953358920502E-5</v>
      </c>
      <c r="AYJ194" s="18">
        <v>-1.1923135108105E-4</v>
      </c>
      <c r="AYK194" s="18">
        <v>-1.21004707631655E-4</v>
      </c>
      <c r="AYL194" s="18">
        <v>-2.0306445963325001E-4</v>
      </c>
      <c r="AYM194" s="18">
        <v>-2.0695144008897601E-4</v>
      </c>
      <c r="AYN194" s="18">
        <v>-1.70620071747118E-4</v>
      </c>
      <c r="AYO194" s="18">
        <v>-2.09036882342139E-4</v>
      </c>
      <c r="AYP194" s="18">
        <v>-3.5175294348099802E-4</v>
      </c>
      <c r="AYQ194" s="18">
        <v>-3.2764614954788798E-4</v>
      </c>
      <c r="AYR194" s="18">
        <v>-2.5986510126152398E-4</v>
      </c>
      <c r="AYS194" s="18">
        <v>-2.9694380526562499E-4</v>
      </c>
      <c r="AYT194" s="18">
        <v>-3.2643225097911399E-4</v>
      </c>
      <c r="AYU194" s="18">
        <v>-3.04130126543344E-4</v>
      </c>
      <c r="AYV194" s="18">
        <v>-4.0656312546127801E-4</v>
      </c>
      <c r="AYW194" s="18">
        <v>-4.4980212985479203E-4</v>
      </c>
      <c r="AYX194" s="18">
        <v>-3.5439784371599198E-4</v>
      </c>
      <c r="AYY194" s="18">
        <v>-3.2310368474025499E-4</v>
      </c>
      <c r="AYZ194" s="18">
        <v>-4.7481178041908201E-4</v>
      </c>
      <c r="AZA194" s="18">
        <v>-5.0772168744672697E-4</v>
      </c>
      <c r="AZB194" s="18">
        <v>-3.3081919481792101E-4</v>
      </c>
      <c r="AZC194" s="18">
        <v>-3.05871126382251E-4</v>
      </c>
      <c r="AZD194" s="18">
        <v>-4.1819797270636802E-4</v>
      </c>
      <c r="AZE194" s="18">
        <v>-4.2491668731270399E-4</v>
      </c>
      <c r="AZF194" s="18">
        <v>-4.2964389850608199E-4</v>
      </c>
      <c r="AZG194" s="18">
        <v>-4.31418298821539E-4</v>
      </c>
      <c r="AZH194" s="18">
        <v>-2.8711362751793201E-4</v>
      </c>
      <c r="AZI194" s="18">
        <v>-3.0901285870554802E-4</v>
      </c>
      <c r="AZJ194" s="18">
        <v>-4.89618629169297E-4</v>
      </c>
      <c r="AZK194" s="18">
        <v>-4.6547947852448803E-4</v>
      </c>
      <c r="AZL194" s="18">
        <v>-2.8919802600618701E-4</v>
      </c>
      <c r="AZM194" s="18">
        <v>-2.8655416953604602E-4</v>
      </c>
      <c r="AZN194" s="18">
        <v>-4.0021807868606502E-4</v>
      </c>
      <c r="AZO194" s="18">
        <v>-3.98755764073222E-4</v>
      </c>
      <c r="AZP194" s="18">
        <v>-3.7262615378036402E-4</v>
      </c>
      <c r="AZQ194" s="18">
        <v>-4.2444908064131998E-4</v>
      </c>
      <c r="AZR194" s="18">
        <v>-4.2429460343734699E-4</v>
      </c>
      <c r="AZS194" s="18">
        <v>-3.8771273152160503E-4</v>
      </c>
      <c r="AZT194" s="18">
        <v>-4.5620980252342099E-4</v>
      </c>
      <c r="AZU194" s="18">
        <v>-4.7443811258790399E-4</v>
      </c>
      <c r="AZV194" s="18">
        <v>-3.9023237996954602E-4</v>
      </c>
      <c r="AZW194" s="18">
        <v>-3.8488204113584703E-4</v>
      </c>
      <c r="AZX194" s="18">
        <v>-5.0678960539868301E-4</v>
      </c>
      <c r="AZY194" s="18">
        <v>-4.7328683991265598E-4</v>
      </c>
      <c r="AZZ194" s="18">
        <v>-3.1694547188065798E-4</v>
      </c>
      <c r="BAA194" s="18">
        <v>-4.5344069426644901E-4</v>
      </c>
      <c r="BAB194" s="18">
        <v>-5.7864551182129598E-4</v>
      </c>
      <c r="BAC194" s="18">
        <v>-3.34738531985401E-4</v>
      </c>
      <c r="BAD194" s="18">
        <v>-2.7068998695078901E-4</v>
      </c>
      <c r="BAE194" s="18">
        <v>-5.5792782249075503E-4</v>
      </c>
      <c r="BAF194" s="18">
        <v>-5.8592472817436904E-4</v>
      </c>
      <c r="BAG194" s="18">
        <v>-3.4882935802005299E-4</v>
      </c>
      <c r="BAH194" s="18">
        <v>-3.1056806839380098E-4</v>
      </c>
      <c r="BAI194" s="18">
        <v>-4.6246299798829901E-4</v>
      </c>
      <c r="BAJ194" s="18">
        <v>-5.3120744126938704E-4</v>
      </c>
      <c r="BAK194" s="18">
        <v>-5.4694741583260998E-4</v>
      </c>
      <c r="BAL194" s="18">
        <v>-5.2806570894614602E-4</v>
      </c>
      <c r="BAM194" s="18">
        <v>-5.1621480236857498E-4</v>
      </c>
      <c r="BAN194" s="18">
        <v>-5.3979345126653401E-4</v>
      </c>
      <c r="BAO194" s="18">
        <v>-6.2592701763947102E-4</v>
      </c>
      <c r="BAP194" s="18">
        <v>-6.2580280961743696E-4</v>
      </c>
      <c r="BAQ194" s="18">
        <v>-4.0211564325875999E-4</v>
      </c>
      <c r="BAR194" s="18">
        <v>-3.9440013318114899E-4</v>
      </c>
      <c r="BAS194" s="18">
        <v>-5.2660443809809899E-4</v>
      </c>
      <c r="BAT194" s="18">
        <v>-5.1565430062183704E-4</v>
      </c>
      <c r="BAU194" s="18">
        <v>-5.5142725474677202E-4</v>
      </c>
      <c r="BAV194" s="18">
        <v>-6.1930119810848995E-4</v>
      </c>
      <c r="BAW194" s="18">
        <v>-5.48222896530004E-4</v>
      </c>
      <c r="BAX194" s="18">
        <v>-4.9748861645087996E-4</v>
      </c>
      <c r="BAY194" s="18">
        <v>-5.9734038479225505E-4</v>
      </c>
      <c r="BAZ194" s="18">
        <v>-6.2253686927199404E-4</v>
      </c>
      <c r="BBA194" s="18">
        <v>-6.1448004807490499E-4</v>
      </c>
      <c r="BBB194" s="18">
        <v>-6.2004749000588101E-4</v>
      </c>
      <c r="BBC194" s="18">
        <v>-6.5700302975291104E-4</v>
      </c>
      <c r="BBD194" s="18">
        <v>-6.7921330287817796E-4</v>
      </c>
      <c r="BBE194" s="18">
        <v>-7.4945137371917804E-4</v>
      </c>
      <c r="BBF194" s="18">
        <v>-7.4556334949843397E-4</v>
      </c>
      <c r="BBG194" s="18">
        <v>-6.4776466669863499E-4</v>
      </c>
      <c r="BBH194" s="18">
        <v>-6.5423392149582804E-4</v>
      </c>
      <c r="BBI194" s="18">
        <v>-8.2040651104042697E-4</v>
      </c>
      <c r="BBJ194" s="18">
        <v>-8.2494688831830001E-4</v>
      </c>
      <c r="BBK194" s="18">
        <v>-7.1237266971496595E-4</v>
      </c>
      <c r="BBL194" s="18">
        <v>-6.6549510090979603E-4</v>
      </c>
      <c r="BBM194" s="18">
        <v>-5.7142892136180501E-4</v>
      </c>
      <c r="BBN194" s="18">
        <v>-7.1557702793173495E-4</v>
      </c>
      <c r="BBO194">
        <v>-1.02020294279853E-3</v>
      </c>
      <c r="BBP194" s="18">
        <v>-8.37390653354253E-4</v>
      </c>
      <c r="BBQ194" s="18">
        <v>-4.9832780342362604E-4</v>
      </c>
      <c r="BBR194" s="18">
        <v>-6.2060799175261896E-4</v>
      </c>
      <c r="BBS194" s="18">
        <v>-8.3919427908674105E-4</v>
      </c>
      <c r="BBT194" s="18">
        <v>-8.1993994813400696E-4</v>
      </c>
      <c r="BBU194" s="18">
        <v>-6.8972714662984803E-4</v>
      </c>
      <c r="BBV194" s="18">
        <v>-6.0380963958950296E-4</v>
      </c>
      <c r="BBW194" s="18">
        <v>-6.3273967108606801E-4</v>
      </c>
      <c r="BBX194" s="18">
        <v>-7.5057237721254302E-4</v>
      </c>
      <c r="BBY194" s="18">
        <v>-7.9915963290993998E-4</v>
      </c>
      <c r="BBZ194" s="18">
        <v>-6.0166470273753604E-4</v>
      </c>
      <c r="BCA194" s="18">
        <v>-5.1123708760114595E-4</v>
      </c>
      <c r="BCB194" s="18">
        <v>-6.1043650288539197E-4</v>
      </c>
      <c r="BCC194" s="18">
        <v>-6.1727942551376104E-4</v>
      </c>
      <c r="BCD194" s="18">
        <v>-6.3631665336905097E-4</v>
      </c>
      <c r="BCE194" s="18">
        <v>-6.6521537191888103E-4</v>
      </c>
      <c r="BCF194" s="18">
        <v>-4.0814964809626699E-4</v>
      </c>
      <c r="BCG194" s="18">
        <v>-3.5355761297833899E-4</v>
      </c>
      <c r="BCH194" s="18">
        <v>-5.6579885353730199E-4</v>
      </c>
      <c r="BCI194" s="18">
        <v>-5.6106955481405297E-4</v>
      </c>
      <c r="BCJ194" s="18">
        <v>-3.7561236513489101E-4</v>
      </c>
      <c r="BCK194" s="18">
        <v>-4.1434021766750801E-4</v>
      </c>
      <c r="BCL194" s="18">
        <v>-4.2805841963594599E-4</v>
      </c>
      <c r="BCM194" s="18">
        <v>-3.7940749428022602E-4</v>
      </c>
      <c r="BCN194" s="18">
        <v>-2.1435590822899099E-4</v>
      </c>
      <c r="BCO194" s="18">
        <v>-1.9578524328017701E-4</v>
      </c>
      <c r="BCP194" s="18">
        <v>-2.98312181038373E-4</v>
      </c>
      <c r="BCQ194" s="18">
        <v>-3.06711357119904E-4</v>
      </c>
      <c r="BCR194" s="18">
        <v>-2.6642829489897902E-4</v>
      </c>
      <c r="BCS194" s="18">
        <v>-2.5560236544475102E-4</v>
      </c>
      <c r="BCT194" s="18">
        <v>-5.8449790156733699E-5</v>
      </c>
      <c r="BCU194" s="18">
        <v>-7.6522579252447098E-5</v>
      </c>
      <c r="BCV194" s="18">
        <v>-1.9534894955547299E-4</v>
      </c>
      <c r="BCW194" s="18">
        <v>-1.6769544252132E-4</v>
      </c>
      <c r="BCX194" s="18">
        <v>-5.6490643455475699E-5</v>
      </c>
      <c r="BCY194" s="18">
        <v>-6.5631936374543898E-6</v>
      </c>
      <c r="BCZ194" s="18">
        <v>8.6662755172828206E-5</v>
      </c>
      <c r="BDA194" s="18">
        <v>7.7300184096518095E-5</v>
      </c>
      <c r="BDB194" s="18">
        <v>1.8198040882599898E-5</v>
      </c>
      <c r="BDC194" s="18">
        <v>-8.2961564867756107E-5</v>
      </c>
      <c r="BDD194" s="18">
        <v>-1.6897092321865799E-4</v>
      </c>
      <c r="BDE194" s="18">
        <v>1.13507344416341E-4</v>
      </c>
      <c r="BDF194" s="18">
        <v>3.6786762964019498E-4</v>
      </c>
      <c r="BDG194" s="18">
        <v>1.52514925939928E-4</v>
      </c>
      <c r="BDH194" s="18">
        <v>-3.2972532921227102E-5</v>
      </c>
      <c r="BDI194" s="18">
        <v>-4.5353150181226502E-5</v>
      </c>
      <c r="BDJ194" s="18">
        <v>-5.7194757010492399E-5</v>
      </c>
      <c r="BDK194" s="18">
        <v>-1.13742217402013E-4</v>
      </c>
      <c r="BDL194" s="18">
        <v>2.2465018555034501E-4</v>
      </c>
      <c r="BDM194" s="18">
        <v>4.2347571764966802E-4</v>
      </c>
      <c r="BDN194" s="18">
        <v>2.4748548672398602E-4</v>
      </c>
      <c r="BDO194" s="18">
        <v>-4.6530907118480496E-6</v>
      </c>
      <c r="BDP194" s="18">
        <v>-7.0933782853055405E-7</v>
      </c>
      <c r="BDQ194" s="18">
        <v>-7.352710540931E-5</v>
      </c>
      <c r="BDR194" s="18">
        <v>-7.4914760461563995E-5</v>
      </c>
      <c r="BDS194" s="18">
        <v>1.7947384483862899E-4</v>
      </c>
      <c r="BDT194" s="18">
        <v>2.3962693352175201E-4</v>
      </c>
      <c r="BDU194" s="18">
        <v>1.72200547045753E-4</v>
      </c>
      <c r="BDV194" s="18">
        <v>1.00369234696029E-4</v>
      </c>
      <c r="BDW194" s="18">
        <v>4.54844787188268E-5</v>
      </c>
      <c r="BDX194" s="18">
        <v>-8.9370362272855801E-6</v>
      </c>
      <c r="BDY194" s="18">
        <v>-4.2219043059343799E-6</v>
      </c>
      <c r="BDZ194" s="18">
        <v>-9.4174419928205703E-5</v>
      </c>
      <c r="BEA194" s="18">
        <v>-9.3434061494923601E-5</v>
      </c>
      <c r="BEB194" s="18">
        <v>1.15097817829368E-4</v>
      </c>
      <c r="BEC194" s="18">
        <v>1.44744209785108E-4</v>
      </c>
      <c r="BED194" s="18">
        <v>-9.2879826690095397E-5</v>
      </c>
      <c r="BEE194" s="18">
        <v>-2.2717733081700699E-4</v>
      </c>
      <c r="BEF194" s="18">
        <v>-1.9494382042545199E-4</v>
      </c>
      <c r="BEG194" s="18">
        <v>-1.1324898978654E-4</v>
      </c>
      <c r="BEH194" s="18">
        <v>-1.2945932380659101E-4</v>
      </c>
      <c r="BEI194" s="18">
        <v>-2.3457264298842799E-4</v>
      </c>
      <c r="BEJ194" s="18">
        <v>-2.32908904553907E-4</v>
      </c>
      <c r="BEK194" s="18">
        <v>-2.6819380843229302E-4</v>
      </c>
      <c r="BEL194" s="18">
        <v>-2.7364723074668702E-4</v>
      </c>
      <c r="BEM194" s="18">
        <v>-3.1287692152859298E-4</v>
      </c>
      <c r="BEN194" s="18">
        <v>-3.1503388757858598E-4</v>
      </c>
      <c r="BEO194" s="18">
        <v>-4.25695758929312E-4</v>
      </c>
      <c r="BEP194" s="18">
        <v>-5.5515301469566403E-4</v>
      </c>
      <c r="BEQ194" s="18">
        <v>-5.4584786729194802E-4</v>
      </c>
      <c r="BER194" s="18">
        <v>-5.8976063537047297E-4</v>
      </c>
      <c r="BES194" s="18">
        <v>-5.9499898149178998E-4</v>
      </c>
      <c r="BET194" s="18">
        <v>-7.1475092405337505E-4</v>
      </c>
      <c r="BEU194" s="18">
        <v>-7.09543598536588E-4</v>
      </c>
      <c r="BEV194" s="18">
        <v>-8.2011137405296698E-4</v>
      </c>
      <c r="BEW194" s="18">
        <v>-8.4886333857187002E-4</v>
      </c>
      <c r="BEX194" s="18">
        <v>-9.794156216856309E-4</v>
      </c>
      <c r="BEY194">
        <v>-1.0906772247281601E-3</v>
      </c>
      <c r="BEZ194">
        <v>-1.19512980502889E-3</v>
      </c>
      <c r="BFA194">
        <v>-1.4461123479279599E-3</v>
      </c>
      <c r="BFB194">
        <v>-1.41178184465551E-3</v>
      </c>
      <c r="BFC194">
        <v>-1.3781782575543701E-3</v>
      </c>
      <c r="BFD194">
        <v>-1.3701035941389699E-3</v>
      </c>
      <c r="BFE194">
        <v>-1.81909582723255E-3</v>
      </c>
      <c r="BFF194">
        <v>-1.86673727200148E-3</v>
      </c>
      <c r="BFG194">
        <v>-1.9968904233342299E-3</v>
      </c>
      <c r="BFH194">
        <v>-2.0882595465732102E-3</v>
      </c>
      <c r="BFI194">
        <v>-2.2514165533154499E-3</v>
      </c>
      <c r="BFJ194">
        <v>-2.5361577863394699E-3</v>
      </c>
      <c r="BFK194">
        <v>-2.55387778979046E-3</v>
      </c>
      <c r="BFL194">
        <v>-2.6816723411424701E-3</v>
      </c>
      <c r="BFM194">
        <v>-2.6696528908235202E-3</v>
      </c>
      <c r="BFN194">
        <v>-3.2070114526166699E-3</v>
      </c>
      <c r="BFO194">
        <v>-3.2385831901070301E-3</v>
      </c>
      <c r="BFP194">
        <v>-3.4184096358195401E-3</v>
      </c>
      <c r="BFQ194">
        <v>-3.49549790665362E-3</v>
      </c>
      <c r="BFR194">
        <v>-3.7494687678099798E-3</v>
      </c>
      <c r="BFS194">
        <v>-4.0457662101219503E-3</v>
      </c>
      <c r="BFT194">
        <v>-4.1177071286085604E-3</v>
      </c>
      <c r="BFU194">
        <v>-4.3258098895672297E-3</v>
      </c>
      <c r="BFV194">
        <v>-4.3322952639994698E-3</v>
      </c>
      <c r="BFW194">
        <v>-4.7861256774132596E-3</v>
      </c>
      <c r="BFX194">
        <v>-4.7806257241917701E-3</v>
      </c>
      <c r="BFY194">
        <v>-5.0628863428562798E-3</v>
      </c>
      <c r="BFZ194">
        <v>-5.1217293279989199E-3</v>
      </c>
      <c r="BGA194">
        <v>-5.3142390649719403E-3</v>
      </c>
      <c r="BGB194">
        <v>-5.4526343909857503E-3</v>
      </c>
      <c r="BGC194">
        <v>-5.4414628371965397E-3</v>
      </c>
      <c r="BGD194">
        <v>-5.4298301104168103E-3</v>
      </c>
      <c r="BGE194">
        <v>-5.4494454728178897E-3</v>
      </c>
      <c r="BGF194">
        <v>-5.65614403440167E-3</v>
      </c>
      <c r="BGG194">
        <v>-5.6347429191874396E-3</v>
      </c>
      <c r="BGH194">
        <v>-5.5288726972498497E-3</v>
      </c>
      <c r="BGI194">
        <v>-5.5049682192325399E-3</v>
      </c>
      <c r="BGJ194">
        <v>-5.4161407175424003E-3</v>
      </c>
      <c r="BGK194">
        <v>-5.37698754425217E-3</v>
      </c>
      <c r="BGL194">
        <v>-5.2180069449289197E-3</v>
      </c>
      <c r="BGM194">
        <v>-5.0571320206758696E-3</v>
      </c>
      <c r="BGN194">
        <v>-4.9629255461227598E-3</v>
      </c>
      <c r="BGO194">
        <v>-4.8598947435395303E-3</v>
      </c>
      <c r="BGP194">
        <v>-4.7877645993640097E-3</v>
      </c>
      <c r="BGQ194">
        <v>-4.3116127927951501E-3</v>
      </c>
      <c r="BGR194">
        <v>-4.3428846644395901E-3</v>
      </c>
      <c r="BGS194">
        <v>-4.0326786169796302E-3</v>
      </c>
      <c r="BGT194">
        <v>-3.9292766011596401E-3</v>
      </c>
      <c r="BGU194">
        <v>-3.61839844059683E-3</v>
      </c>
      <c r="BGV194">
        <v>-3.4129386351625201E-3</v>
      </c>
      <c r="BGW194">
        <v>-3.10206047459971E-3</v>
      </c>
      <c r="BGX194">
        <v>-2.68845241131975E-3</v>
      </c>
      <c r="BGY194">
        <v>-2.68845241131975E-3</v>
      </c>
      <c r="BGZ194">
        <v>-2.3782463638597701E-3</v>
      </c>
      <c r="BHA194">
        <v>-2.4816483796797602E-3</v>
      </c>
      <c r="BHB194">
        <v>-1.8585674787315099E-3</v>
      </c>
      <c r="BHC194">
        <v>-1.8639050907881499E-3</v>
      </c>
      <c r="BHD194">
        <v>-1.6544322531198399E-3</v>
      </c>
      <c r="BHE194">
        <v>-1.6544322531198399E-3</v>
      </c>
      <c r="BHF194">
        <v>-1.34422620565988E-3</v>
      </c>
      <c r="BHG194">
        <v>-1.2408241898398801E-3</v>
      </c>
      <c r="BHH194">
        <v>-1.0340201581999001E-3</v>
      </c>
      <c r="BHI194" s="18">
        <v>-8.2721612655992701E-4</v>
      </c>
      <c r="BHJ194" s="18">
        <v>-8.2721612655991996E-4</v>
      </c>
      <c r="BHK194" s="18">
        <v>-7.2381411073993397E-4</v>
      </c>
      <c r="BHL194" s="18">
        <v>-8.2721612655991996E-4</v>
      </c>
      <c r="BHM194" s="18">
        <v>-7.2381411073993397E-4</v>
      </c>
      <c r="BHN194" s="18">
        <v>-7.2381411073993397E-4</v>
      </c>
      <c r="BHO194" s="18">
        <v>-5.1701007909995395E-4</v>
      </c>
      <c r="BHP194" s="18">
        <v>-5.1701007909994701E-4</v>
      </c>
      <c r="BHQ194" s="18">
        <v>-3.1020604745997301E-4</v>
      </c>
      <c r="BHR194" s="18">
        <v>-3.1020604745997301E-4</v>
      </c>
      <c r="BHS194" s="18">
        <v>-2.0680403163997999E-4</v>
      </c>
      <c r="BHT194" s="18">
        <v>-2.0680403163997999E-4</v>
      </c>
      <c r="BHU194" s="18">
        <v>-3.1020604745997301E-4</v>
      </c>
      <c r="BHV194" s="18">
        <v>-4.1360806327995998E-4</v>
      </c>
      <c r="BHW194" s="18">
        <v>-3.1020604745997301E-4</v>
      </c>
      <c r="BHX194" s="18">
        <v>-1.03402015819993E-4</v>
      </c>
      <c r="BHY194" s="18">
        <v>-1.03402015819986E-4</v>
      </c>
      <c r="BHZ194" s="18">
        <v>-2.0680403163997999E-4</v>
      </c>
      <c r="BIA194" s="18">
        <v>-2.0680403163997999E-4</v>
      </c>
      <c r="BIB194" s="18">
        <v>-1.03402015819986E-4</v>
      </c>
      <c r="BIC194" s="18">
        <v>-2.0680403163998701E-4</v>
      </c>
      <c r="BID194" s="18">
        <v>-1.03402015819993E-4</v>
      </c>
      <c r="BIE194" s="18">
        <v>9.5127786514083394E-5</v>
      </c>
      <c r="BIF194" s="18">
        <v>1.11676245125896E-4</v>
      </c>
      <c r="BIG194">
        <v>0</v>
      </c>
      <c r="BIH194">
        <v>0</v>
      </c>
      <c r="BII194" s="18">
        <v>-1.03402015819986E-4</v>
      </c>
      <c r="BIJ194" s="18">
        <v>-2.06804031639973E-4</v>
      </c>
      <c r="BIK194" s="18">
        <v>1.03402015819979E-4</v>
      </c>
      <c r="BIL194">
        <v>0</v>
      </c>
      <c r="BIM194" s="18">
        <v>1.03402015819993E-4</v>
      </c>
      <c r="BIN194" s="18">
        <v>1.03402015819986E-4</v>
      </c>
      <c r="BIO194" s="18">
        <v>1.0340201582E-4</v>
      </c>
      <c r="BIP194" s="18">
        <v>2.06804031639973E-4</v>
      </c>
      <c r="BIQ194" s="18">
        <v>2.0680403163997999E-4</v>
      </c>
      <c r="BIR194">
        <v>0</v>
      </c>
      <c r="BIS194">
        <v>0</v>
      </c>
      <c r="BIT194" s="18">
        <v>2.0680403163997999E-4</v>
      </c>
      <c r="BIU194" s="18">
        <v>2.0680403163998701E-4</v>
      </c>
      <c r="BIV194" s="18">
        <v>2.0680403163997999E-4</v>
      </c>
      <c r="BIW194" s="18">
        <v>1.03402015819979E-4</v>
      </c>
      <c r="BIX194" s="18">
        <v>1.16954918033519E-4</v>
      </c>
      <c r="BIY194" s="18">
        <v>8.9849113606474407E-5</v>
      </c>
      <c r="BIZ194" s="18">
        <v>2.0680403163997999E-4</v>
      </c>
      <c r="BJA194" s="18">
        <v>3.1020604745996602E-4</v>
      </c>
      <c r="BJB194" s="18">
        <v>3.1020604745997301E-4</v>
      </c>
      <c r="BJC194" s="18">
        <v>2.0680403163997999E-4</v>
      </c>
      <c r="BJD194" s="18">
        <v>1.03402015819993E-4</v>
      </c>
      <c r="BJE194" s="18">
        <v>3.1020604745997301E-4</v>
      </c>
      <c r="BJF194" s="18">
        <v>3.1020604745996602E-4</v>
      </c>
      <c r="BJG194" s="18">
        <v>3.1020604745996602E-4</v>
      </c>
      <c r="BJH194" s="18">
        <v>3.7158134797009301E-4</v>
      </c>
      <c r="BJI194" s="18">
        <v>3.5223276276984101E-4</v>
      </c>
      <c r="BJJ194" s="18">
        <v>2.0680403163998701E-4</v>
      </c>
      <c r="BJK194" s="18">
        <v>3.1020604745996602E-4</v>
      </c>
      <c r="BJL194" s="18">
        <v>2.0680403163998701E-4</v>
      </c>
      <c r="BJM194" s="18">
        <v>2.94699881167599E-4</v>
      </c>
      <c r="BJN194" s="18">
        <v>3.25712213752334E-4</v>
      </c>
      <c r="BJO194" s="18">
        <v>3.1020604745997301E-4</v>
      </c>
      <c r="BJP194" s="18">
        <v>4.8800994974307999E-4</v>
      </c>
      <c r="BJQ194" s="18">
        <v>4.4260819263684098E-4</v>
      </c>
      <c r="BJR194" s="18">
        <v>3.1020604745996602E-4</v>
      </c>
      <c r="BJS194" s="18">
        <v>2.0680403163997999E-4</v>
      </c>
      <c r="BJT194" s="18">
        <v>3.5685793493747599E-4</v>
      </c>
      <c r="BJU194" s="18">
        <v>4.7035819162245102E-4</v>
      </c>
      <c r="BJV194" s="18">
        <v>4.1360806327995998E-4</v>
      </c>
      <c r="BJW194" s="18">
        <v>3.1020604745997301E-4</v>
      </c>
      <c r="BJX194" s="18">
        <v>3.9516941581894201E-4</v>
      </c>
      <c r="BJY194" s="18">
        <v>4.32046710740985E-4</v>
      </c>
      <c r="BJZ194" s="18">
        <v>3.7816909039796399E-4</v>
      </c>
      <c r="BKA194" s="18">
        <v>4.4292873888587798E-4</v>
      </c>
      <c r="BKB194" s="18">
        <v>4.1972636055603797E-4</v>
      </c>
      <c r="BKC194" s="18">
        <v>3.1020604745996602E-4</v>
      </c>
      <c r="BKD194" s="18">
        <v>1.9578241077373201E-4</v>
      </c>
      <c r="BKE194" s="18">
        <v>5.2803169996620098E-4</v>
      </c>
      <c r="BKF194" s="18">
        <v>7.2381411073993397E-4</v>
      </c>
      <c r="BKG194" s="18">
        <v>5.17010079099961E-4</v>
      </c>
      <c r="BKH194" s="18">
        <v>4.1360806327995998E-4</v>
      </c>
      <c r="BKI194" s="18">
        <v>4.1360806327995299E-4</v>
      </c>
      <c r="BKJ194" s="18">
        <v>4.1360806327996697E-4</v>
      </c>
      <c r="BKK194" s="18">
        <v>4.1360806327995998E-4</v>
      </c>
      <c r="BKL194" s="18">
        <v>7.2381411073993397E-4</v>
      </c>
      <c r="BKM194" s="18">
        <v>6.5019084145593405E-4</v>
      </c>
      <c r="BKN194" s="18">
        <v>2.80427300923973E-4</v>
      </c>
      <c r="BKO194" s="18">
        <v>3.1020604745998E-4</v>
      </c>
      <c r="BKP194" s="18">
        <v>5.1701007909994701E-4</v>
      </c>
      <c r="BKQ194" s="18">
        <v>5.1701007909995395E-4</v>
      </c>
      <c r="BKR194" s="18">
        <v>6.2041209491994005E-4</v>
      </c>
      <c r="BKS194" s="18">
        <v>6.2041209491994699E-4</v>
      </c>
      <c r="BKT194" s="18">
        <v>5.1701007909995395E-4</v>
      </c>
      <c r="BKU194" s="18">
        <v>3.1020604745997301E-4</v>
      </c>
      <c r="BKV194" s="18">
        <v>4.9623764814186999E-4</v>
      </c>
      <c r="BKW194" s="18">
        <v>5.3778251005803096E-4</v>
      </c>
      <c r="BKX194" s="18">
        <v>5.1701007909995395E-4</v>
      </c>
      <c r="BKY194" s="18">
        <v>5.1701007909994701E-4</v>
      </c>
      <c r="BKZ194" s="18">
        <v>5.1701007909995395E-4</v>
      </c>
      <c r="BLA194" s="18">
        <v>5.1701007909994701E-4</v>
      </c>
      <c r="BLB194" s="18">
        <v>6.2041209491994699E-4</v>
      </c>
      <c r="BLC194" s="18">
        <v>6.2041209491994699E-4</v>
      </c>
      <c r="BLD194" s="18">
        <v>7.2381411073992703E-4</v>
      </c>
      <c r="BLE194" s="18">
        <v>4.1360806327995998E-4</v>
      </c>
      <c r="BLF194" s="18">
        <v>4.1360806327996697E-4</v>
      </c>
      <c r="BLG194" s="18">
        <v>5.1701007909995395E-4</v>
      </c>
      <c r="BLH194" s="18">
        <v>7.2381411073993397E-4</v>
      </c>
      <c r="BLI194" s="18">
        <v>6.2041209491994005E-4</v>
      </c>
      <c r="BLJ194" s="18">
        <v>5.1701007909995395E-4</v>
      </c>
      <c r="BLK194" s="18">
        <v>5.1701007909995395E-4</v>
      </c>
      <c r="BLL194" s="18">
        <v>7.2381411073993397E-4</v>
      </c>
      <c r="BLM194" s="18">
        <v>7.2381411073993397E-4</v>
      </c>
      <c r="BLN194" s="18">
        <v>4.1360806327995998E-4</v>
      </c>
      <c r="BLO194" s="18">
        <v>3.1020604745997301E-4</v>
      </c>
      <c r="BLP194" s="18">
        <v>7.2381411073994795E-4</v>
      </c>
      <c r="BLQ194" s="18">
        <v>6.2041209491991902E-4</v>
      </c>
      <c r="BLR194" s="18">
        <v>6.2041209491994699E-4</v>
      </c>
      <c r="BLS194" s="18">
        <v>4.1360806327995998E-4</v>
      </c>
      <c r="BLT194" s="18">
        <v>5.1701007909994701E-4</v>
      </c>
      <c r="BLU194" s="18">
        <v>6.2041209491996098E-4</v>
      </c>
      <c r="BLV194" s="18">
        <v>6.2041209491993301E-4</v>
      </c>
      <c r="BLW194" s="18">
        <v>6.2041209491993301E-4</v>
      </c>
      <c r="BLX194" s="18">
        <v>5.1701007909994701E-4</v>
      </c>
      <c r="BLY194" s="18">
        <v>2.06804031640001E-4</v>
      </c>
      <c r="BLZ194" s="18">
        <v>4.13608063279946E-4</v>
      </c>
      <c r="BMA194" s="18">
        <v>8.2721612655993395E-4</v>
      </c>
      <c r="BMB194" s="18">
        <v>8.2721612655991996E-4</v>
      </c>
      <c r="BMC194" s="18">
        <v>3.1020604745997301E-4</v>
      </c>
      <c r="BMD194" s="18">
        <v>3.1020604745997301E-4</v>
      </c>
      <c r="BME194" s="18">
        <v>6.2041209491993301E-4</v>
      </c>
      <c r="BMF194" s="18">
        <v>5.1701007909994701E-4</v>
      </c>
      <c r="BMG194" s="18">
        <v>5.17010079099961E-4</v>
      </c>
      <c r="BMH194" s="18">
        <v>5.1701007909994701E-4</v>
      </c>
      <c r="BMI194" s="18">
        <v>6.2041209491994699E-4</v>
      </c>
      <c r="BMJ194" s="18">
        <v>5.1701007909994701E-4</v>
      </c>
      <c r="BMK194" s="18">
        <v>5.17010079099961E-4</v>
      </c>
      <c r="BML194" s="18">
        <v>3.1020604745995902E-4</v>
      </c>
      <c r="BMM194" s="18">
        <v>3.8890221964010802E-4</v>
      </c>
      <c r="BMN194" s="18">
        <v>5.4171592273982705E-4</v>
      </c>
      <c r="BMO194" s="18">
        <v>5.1701007909994701E-4</v>
      </c>
      <c r="BMP194" s="18">
        <v>5.1701007909994701E-4</v>
      </c>
      <c r="BMQ194" s="18">
        <v>4.1360806327997402E-4</v>
      </c>
      <c r="BMR194" s="18">
        <v>5.1701007909994701E-4</v>
      </c>
      <c r="BMS194" s="18">
        <v>5.1701007909994701E-4</v>
      </c>
      <c r="BMT194" s="18">
        <v>5.17010079099961E-4</v>
      </c>
      <c r="BMU194" s="18">
        <v>7.2381411073993397E-4</v>
      </c>
      <c r="BMV194" s="18">
        <v>4.13608063279946E-4</v>
      </c>
      <c r="BMW194" s="18">
        <v>3.8670699484424898E-4</v>
      </c>
      <c r="BMX194" s="18">
        <v>4.4050913171568502E-4</v>
      </c>
      <c r="BMY194" s="18">
        <v>6.2041209491993301E-4</v>
      </c>
      <c r="BMZ194" s="18">
        <v>6.5477051673661004E-4</v>
      </c>
      <c r="BNA194" s="18">
        <v>4.8265165728329697E-4</v>
      </c>
      <c r="BNB194" s="18">
        <v>4.13608063279946E-4</v>
      </c>
      <c r="BNC194" s="18">
        <v>6.2041209491994699E-4</v>
      </c>
      <c r="BND194" s="18">
        <v>5.9347586979885403E-4</v>
      </c>
      <c r="BNE194" s="18">
        <v>4.4054428840105398E-4</v>
      </c>
      <c r="BNF194" s="18">
        <v>3.1020604745995902E-4</v>
      </c>
      <c r="BNG194" s="18">
        <v>6.2041209491994699E-4</v>
      </c>
      <c r="BNH194" s="18">
        <v>8.2721612655991996E-4</v>
      </c>
      <c r="BNI194" s="18">
        <v>6.2041209491994699E-4</v>
      </c>
      <c r="BNJ194" s="18">
        <v>4.1360806327995998E-4</v>
      </c>
      <c r="BNK194" s="18">
        <v>5.17010079099961E-4</v>
      </c>
      <c r="BNL194" s="18">
        <v>8.2721612655993395E-4</v>
      </c>
      <c r="BNM194" s="18">
        <v>7.2381411073991998E-4</v>
      </c>
      <c r="BNN194" s="18">
        <v>5.1701007909994701E-4</v>
      </c>
      <c r="BNO194" s="18">
        <v>5.5173557807278097E-4</v>
      </c>
      <c r="BNP194" s="18">
        <v>5.8568659594711303E-4</v>
      </c>
      <c r="BNQ194" s="18">
        <v>7.2381411073994795E-4</v>
      </c>
      <c r="BNR194" s="18">
        <v>6.2041209491993301E-4</v>
      </c>
      <c r="BNS194" s="18">
        <v>6.6230748966973597E-4</v>
      </c>
      <c r="BNT194" s="18">
        <v>5.78516700170159E-4</v>
      </c>
      <c r="BNU194" s="18">
        <v>5.1701007909994701E-4</v>
      </c>
      <c r="BNV194" s="18">
        <v>5.8535881155696802E-4</v>
      </c>
      <c r="BNW194" s="18">
        <v>7.5886739410289895E-4</v>
      </c>
      <c r="BNX194" s="18">
        <v>6.2041209491994699E-4</v>
      </c>
      <c r="BNY194" s="18">
        <v>5.17010079099961E-4</v>
      </c>
      <c r="BNZ194" s="18">
        <v>5.1701007909994701E-4</v>
      </c>
      <c r="BOA194" s="18">
        <v>7.2381411073993397E-4</v>
      </c>
      <c r="BOB194" s="18">
        <v>7.1961081879685896E-4</v>
      </c>
      <c r="BOC194" s="18">
        <v>5.2121337104302202E-4</v>
      </c>
      <c r="BOD194" s="18">
        <v>5.1701007909994701E-4</v>
      </c>
      <c r="BOE194" s="18">
        <v>6.2041209491996098E-4</v>
      </c>
      <c r="BOF194" s="18">
        <v>6.0593994878578496E-4</v>
      </c>
      <c r="BOG194" s="18">
        <v>4.8978432833453301E-4</v>
      </c>
      <c r="BOH194" s="18">
        <v>4.8095586422382199E-4</v>
      </c>
      <c r="BOI194" s="18">
        <v>7.5477370829661605E-4</v>
      </c>
      <c r="BOJ194" s="18">
        <v>8.0396411526248402E-4</v>
      </c>
      <c r="BOK194" s="18">
        <v>5.9318117405374095E-4</v>
      </c>
      <c r="BOL194" s="18">
        <v>4.8112544352978099E-4</v>
      </c>
      <c r="BOM194" s="18">
        <v>5.2856732240816296E-4</v>
      </c>
      <c r="BON194" s="18">
        <v>6.3740208013932098E-4</v>
      </c>
      <c r="BOO194" s="18">
        <v>6.6174705074396802E-4</v>
      </c>
      <c r="BOP194" s="18">
        <v>6.20191848626258E-4</v>
      </c>
      <c r="BOQ194" s="18">
        <v>5.7793454682109004E-4</v>
      </c>
      <c r="BOR194" s="18">
        <v>5.9961381345792399E-4</v>
      </c>
      <c r="BOS194" s="18">
        <v>6.2801938122379597E-4</v>
      </c>
      <c r="BOT194" s="18">
        <v>5.2429164905401504E-4</v>
      </c>
      <c r="BOU194" s="18">
        <v>5.5317390011282099E-4</v>
      </c>
      <c r="BOV194" s="18">
        <v>7.5363318406210201E-4</v>
      </c>
      <c r="BOW194" s="18">
        <v>7.5176884571687098E-4</v>
      </c>
      <c r="BOX194" s="18">
        <v>4.2967777055855002E-4</v>
      </c>
      <c r="BOY194" s="18">
        <v>4.0655811384135399E-4</v>
      </c>
      <c r="BOZ194" s="18">
        <v>6.1389776792328201E-4</v>
      </c>
      <c r="BPA194" s="18">
        <v>6.7408084319099605E-4</v>
      </c>
      <c r="BPB194" s="18">
        <v>4.78244663369042E-4</v>
      </c>
      <c r="BPC194" s="18">
        <v>3.7939337026528198E-4</v>
      </c>
      <c r="BPD194" s="18">
        <v>5.5568553507709395E-4</v>
      </c>
      <c r="BPE194" s="18">
        <v>7.22408877344926E-4</v>
      </c>
      <c r="BPF194" s="18">
        <v>6.6353487159752302E-4</v>
      </c>
      <c r="BPG194" s="18">
        <v>6.2507552583343496E-4</v>
      </c>
      <c r="BPH194" s="18">
        <v>6.1465260263876499E-4</v>
      </c>
      <c r="BPI194" s="18">
        <v>3.6492536021176498E-4</v>
      </c>
      <c r="BPJ194" s="18">
        <v>3.8531830577176397E-4</v>
      </c>
      <c r="BPK194" s="18">
        <v>6.5785603288867601E-4</v>
      </c>
      <c r="BPL194" s="18">
        <v>6.3356586535240301E-4</v>
      </c>
      <c r="BPM194" s="18">
        <v>3.0745348579883E-4</v>
      </c>
      <c r="BPN194" s="18">
        <v>2.98385129011438E-4</v>
      </c>
      <c r="BPO194" s="18">
        <v>7.5764725031622604E-4</v>
      </c>
      <c r="BPP194" s="18">
        <v>7.9233035446259203E-4</v>
      </c>
      <c r="BPQ194" s="18">
        <v>5.6976888963175499E-4</v>
      </c>
      <c r="BPR194" s="18">
        <v>5.6569278216819698E-4</v>
      </c>
      <c r="BPS194" s="18">
        <v>5.2175726564623805E-4</v>
      </c>
      <c r="BPT194" s="18">
        <v>4.5292874783583998E-4</v>
      </c>
      <c r="BPU194" s="18">
        <v>4.9853627495352604E-4</v>
      </c>
      <c r="BPV194" s="18">
        <v>5.2123301742604202E-4</v>
      </c>
      <c r="BPW194" s="18">
        <v>4.6702761269287702E-4</v>
      </c>
      <c r="BPX194" s="18">
        <v>5.2030033124336695E-4</v>
      </c>
      <c r="BPY194" s="18">
        <v>5.4628732585920703E-4</v>
      </c>
      <c r="BPZ194" s="18">
        <v>3.7242924449981598E-4</v>
      </c>
      <c r="BQA194" s="18">
        <v>3.66034863841485E-4</v>
      </c>
      <c r="BQB194" s="18">
        <v>4.9410653259585003E-4</v>
      </c>
      <c r="BQC194" s="18">
        <v>4.9567824323626299E-4</v>
      </c>
      <c r="BQD194" s="18">
        <v>3.83938922880744E-4</v>
      </c>
      <c r="BQE194" s="18">
        <v>3.6110465572722301E-4</v>
      </c>
      <c r="BQF194" s="18">
        <v>2.84896336047696E-4</v>
      </c>
      <c r="BQG194" s="18">
        <v>2.8541955024777299E-4</v>
      </c>
      <c r="BQH194" s="18">
        <v>5.1145635683028101E-4</v>
      </c>
      <c r="BQI194" s="18">
        <v>5.54105552275335E-4</v>
      </c>
      <c r="BQJ194" s="18">
        <v>3.7544961738192301E-4</v>
      </c>
      <c r="BQK194" s="18">
        <v>3.1113563158219299E-4</v>
      </c>
      <c r="BQL194" s="18">
        <v>3.4421703850348497E-4</v>
      </c>
      <c r="BQM194" s="18">
        <v>3.69378885033133E-4</v>
      </c>
      <c r="BQN194" s="18">
        <v>4.4766661925074697E-4</v>
      </c>
      <c r="BQO194" s="18">
        <v>4.5546313124355999E-4</v>
      </c>
      <c r="BQP194" s="18">
        <v>3.7674421061997798E-4</v>
      </c>
      <c r="BQQ194" s="18">
        <v>4.20101709873443E-4</v>
      </c>
      <c r="BQR194" s="18">
        <v>4.1839144053182299E-4</v>
      </c>
      <c r="BQS194" s="18">
        <v>1.42632740622067E-4</v>
      </c>
      <c r="BQT194" s="18">
        <v>1.6788661494585E-4</v>
      </c>
      <c r="BQU194" s="18">
        <v>4.79160805229167E-4</v>
      </c>
      <c r="BQV194" s="18">
        <v>4.6856106458750802E-4</v>
      </c>
      <c r="BQW194" s="18">
        <v>1.30552283113843E-4</v>
      </c>
      <c r="BQX194" s="18">
        <v>1.00276172881746E-4</v>
      </c>
      <c r="BQY194" s="18">
        <v>4.1498641215084698E-4</v>
      </c>
      <c r="BQZ194" s="18">
        <v>4.8047090876965299E-4</v>
      </c>
      <c r="BRA194" s="18">
        <v>3.2019571620833798E-4</v>
      </c>
      <c r="BRB194" s="18">
        <v>2.8526548124418999E-4</v>
      </c>
      <c r="BRC194" s="18">
        <v>8.5976708113999394E-5</v>
      </c>
      <c r="BRD194" s="18">
        <v>-7.4108224738245103E-6</v>
      </c>
      <c r="BRE194" s="18">
        <v>3.6315304966058598E-4</v>
      </c>
      <c r="BRF194" s="18">
        <v>5.5114825462293504E-4</v>
      </c>
      <c r="BRG194" s="18">
        <v>2.40412788841931E-4</v>
      </c>
      <c r="BRH194" s="18">
        <v>3.7811015124927699E-5</v>
      </c>
      <c r="BRI194" s="18">
        <v>1.4244765101375999E-4</v>
      </c>
      <c r="BRJ194" s="18">
        <v>3.0597483697261598E-4</v>
      </c>
      <c r="BRK194" s="18">
        <v>3.18885612667907E-4</v>
      </c>
      <c r="BRL194" s="18">
        <v>2.0828681654683201E-4</v>
      </c>
      <c r="BRM194" s="18">
        <v>1.74343036813628E-4</v>
      </c>
      <c r="BRN194" s="18">
        <v>1.4706972112094E-4</v>
      </c>
      <c r="BRO194" s="18">
        <v>1.9975098014091101E-4</v>
      </c>
      <c r="BRP194" s="18">
        <v>4.2383038656393298E-4</v>
      </c>
      <c r="BRQ194" s="18">
        <v>4.2301454465909402E-4</v>
      </c>
      <c r="BRR194" s="18">
        <v>2.6637496697401398E-4</v>
      </c>
      <c r="BRS194" s="18">
        <v>2.3913370590628001E-4</v>
      </c>
      <c r="BRT194" s="18">
        <v>1.8565211528381799E-4</v>
      </c>
      <c r="BRU194" s="18">
        <v>2.02678291208763E-4</v>
      </c>
      <c r="BRV194" s="18">
        <v>4.2056391688419199E-4</v>
      </c>
      <c r="BRW194" s="18">
        <v>4.3426158191980902E-4</v>
      </c>
      <c r="BRX194" s="18">
        <v>2.1790216999795201E-4</v>
      </c>
      <c r="BRY194" s="18">
        <v>1.7948832112080199E-4</v>
      </c>
      <c r="BRZ194" s="18">
        <v>3.2278490268447502E-4</v>
      </c>
      <c r="BSA194" s="18">
        <v>4.1466276384133301E-4</v>
      </c>
      <c r="BSB194" s="18">
        <v>3.42013541546365E-4</v>
      </c>
      <c r="BSC194" s="18">
        <v>2.4586724517647302E-4</v>
      </c>
      <c r="BSD194" s="18">
        <v>2.90997054981062E-4</v>
      </c>
      <c r="BSE194" s="18">
        <v>3.08315858610769E-4</v>
      </c>
      <c r="BSF194" s="18">
        <v>2.38887609108645E-4</v>
      </c>
      <c r="BSG194" s="18">
        <v>1.8874900565762901E-4</v>
      </c>
      <c r="BSH194" s="18">
        <v>1.9927326282784201E-4</v>
      </c>
      <c r="BSI194" s="18">
        <v>2.3266177373607001E-4</v>
      </c>
      <c r="BSJ194" s="18">
        <v>2.53062991457359E-4</v>
      </c>
      <c r="BSK194" s="18">
        <v>3.0041180852152701E-4</v>
      </c>
      <c r="BSL194" s="18">
        <v>2.9776161485603399E-4</v>
      </c>
      <c r="BSM194" s="18">
        <v>1.6534395937678399E-4</v>
      </c>
      <c r="BSN194" s="18">
        <v>1.44157920355436E-4</v>
      </c>
      <c r="BSO194" s="18">
        <v>2.89272309357213E-4</v>
      </c>
      <c r="BSP194" s="18">
        <v>3.3144378748925502E-4</v>
      </c>
      <c r="BSQ194" s="18">
        <v>4.4933035768529502E-4</v>
      </c>
      <c r="BSR194" s="18">
        <v>4.9381493891118E-4</v>
      </c>
      <c r="BSS194" s="18">
        <v>6.1017529535412004E-6</v>
      </c>
      <c r="BST194" s="18">
        <v>-1.56669564269629E-4</v>
      </c>
      <c r="BSU194" s="18">
        <v>1.4554454138757101E-4</v>
      </c>
      <c r="BSV194" s="18">
        <v>2.10890479305198E-4</v>
      </c>
      <c r="BSW194" s="18">
        <v>8.0061078788939895E-5</v>
      </c>
      <c r="BSX194" s="18">
        <v>1.25544523487675E-4</v>
      </c>
      <c r="BSY194" s="18">
        <v>2.7389436156446902E-4</v>
      </c>
      <c r="BSZ194" s="18">
        <v>2.9788466325486498E-4</v>
      </c>
      <c r="BTA194" s="18">
        <v>9.8057165622278397E-5</v>
      </c>
      <c r="BTB194" s="18">
        <v>-1.7127613302445001E-4</v>
      </c>
      <c r="BTC194" s="18">
        <v>-7.2772270693743896E-5</v>
      </c>
      <c r="BTD194" s="18">
        <v>1.68672470266029E-4</v>
      </c>
      <c r="BTE194" s="18">
        <v>1.34436062828036E-4</v>
      </c>
      <c r="BTF194" s="18">
        <v>3.6976560857104798E-6</v>
      </c>
      <c r="BTG194" s="18">
        <v>6.6870083630932097E-6</v>
      </c>
      <c r="BTH194" s="18">
        <v>1.3192442786380499E-4</v>
      </c>
      <c r="BTI194" s="18">
        <v>1.0049124907463E-4</v>
      </c>
      <c r="BTJ194" s="18">
        <v>-4.1724781423696497E-5</v>
      </c>
      <c r="BTK194" s="18">
        <v>-1.1095036297203899E-6</v>
      </c>
      <c r="BTL194" s="18">
        <v>1.0674707103175401E-4</v>
      </c>
      <c r="BTM194" s="18">
        <v>5.0137569430785901E-5</v>
      </c>
      <c r="BTN194" s="18">
        <v>-2.4303196190267299E-4</v>
      </c>
      <c r="BTO194" s="18">
        <v>-2.6823930531924502E-4</v>
      </c>
      <c r="BTP194" s="18">
        <v>1.68100657118308E-5</v>
      </c>
      <c r="BTQ194" s="18">
        <v>7.9583361475843399E-5</v>
      </c>
      <c r="BTR194" s="18">
        <v>-2.4277035480260701E-4</v>
      </c>
      <c r="BTS194" s="18">
        <v>-3.4748350818325502E-4</v>
      </c>
      <c r="BTT194" s="18">
        <v>-5.9136646867602402E-5</v>
      </c>
      <c r="BTU194" s="18">
        <v>3.3652186048616003E-5</v>
      </c>
      <c r="BTV194" s="18">
        <v>-2.9743796654652099E-4</v>
      </c>
      <c r="BTW194" s="18">
        <v>-4.01551388235388E-4</v>
      </c>
      <c r="BTX194" s="18">
        <v>-3.0950187973222099E-4</v>
      </c>
      <c r="BTY194" s="18">
        <v>-3.4994861224038598E-4</v>
      </c>
      <c r="BTZ194" s="18">
        <v>-3.7383137583432702E-4</v>
      </c>
      <c r="BUA194" s="18">
        <v>-3.8634301974851899E-4</v>
      </c>
      <c r="BUB194" s="18">
        <v>-4.7586434896484898E-4</v>
      </c>
      <c r="BUC194" s="18">
        <v>-5.9789527195500103E-4</v>
      </c>
      <c r="BUD194" s="18">
        <v>-5.7493795640262103E-4</v>
      </c>
      <c r="BUE194" s="18">
        <v>-3.75233507168865E-4</v>
      </c>
      <c r="BUF194" s="18">
        <v>-3.3341566393091301E-4</v>
      </c>
      <c r="BUG194" s="18">
        <v>-4.1453971544250202E-4</v>
      </c>
      <c r="BUH194" s="18">
        <v>-4.8215015750657699E-4</v>
      </c>
      <c r="BUI194" s="18">
        <v>-7.1616856569017796E-4</v>
      </c>
      <c r="BUJ194" s="18">
        <v>-6.5490597337733404E-4</v>
      </c>
      <c r="BUK194" s="18">
        <v>-2.7714532094183497E-4</v>
      </c>
      <c r="BUL194" s="18">
        <v>-2.8803975732866102E-4</v>
      </c>
      <c r="BUM194" s="18">
        <v>-5.7233325962413595E-4</v>
      </c>
      <c r="BUN194" s="18">
        <v>-6.0903683915955399E-4</v>
      </c>
      <c r="BUO194" s="18">
        <v>-6.7855711645586902E-4</v>
      </c>
      <c r="BUP194" s="18">
        <v>-7.0863366079737501E-4</v>
      </c>
      <c r="BUQ194" s="18">
        <v>-4.5050190252454697E-4</v>
      </c>
      <c r="BUR194" s="18">
        <v>-3.64371125406964E-4</v>
      </c>
      <c r="BUS194" s="18">
        <v>-3.9115017946400599E-4</v>
      </c>
      <c r="BUT194" s="18">
        <v>-3.77390473218858E-4</v>
      </c>
      <c r="BUU194" s="18">
        <v>-2.8273833597758298E-4</v>
      </c>
      <c r="BUV194" s="18">
        <v>-2.9967248410836501E-4</v>
      </c>
      <c r="BUW194" s="18">
        <v>-6.4465986762973705E-4</v>
      </c>
      <c r="BUX194" s="18">
        <v>-7.3814046003175995E-4</v>
      </c>
      <c r="BUY194" s="18">
        <v>-4.6617144400190602E-4</v>
      </c>
      <c r="BUZ194" s="18">
        <v>-3.34294581065403E-4</v>
      </c>
      <c r="BVA194" s="18">
        <v>-7.0214725234501996E-4</v>
      </c>
      <c r="BVB194">
        <v>-1.09613168106265E-3</v>
      </c>
      <c r="BVC194" s="18">
        <v>-7.2287108435564696E-4</v>
      </c>
      <c r="BVD194" s="18">
        <v>-2.9218411012271701E-4</v>
      </c>
      <c r="BVE194" s="18">
        <v>-4.2635753183053999E-4</v>
      </c>
      <c r="BVF194" s="18">
        <v>-5.9462983629537903E-4</v>
      </c>
      <c r="BVG194" s="18">
        <v>-6.8561430403560298E-4</v>
      </c>
      <c r="BVH194" s="18">
        <v>-6.9866467245216501E-4</v>
      </c>
      <c r="BVI194" s="18">
        <v>-6.5257942802141001E-4</v>
      </c>
      <c r="BVJ194" s="18">
        <v>-7.0100672811049204E-4</v>
      </c>
      <c r="BVK194" s="18">
        <v>-6.7276453552964001E-4</v>
      </c>
      <c r="BVL194" s="18">
        <v>-3.31705394589237E-4</v>
      </c>
      <c r="BVM194" s="18">
        <v>-2.7836236266803801E-4</v>
      </c>
      <c r="BVN194" s="18">
        <v>-5.3030034019330098E-4</v>
      </c>
      <c r="BVO194" s="18">
        <v>-6.1421314407153395E-4</v>
      </c>
      <c r="BVP194" s="18">
        <v>-5.4077082831524505E-4</v>
      </c>
      <c r="BVQ194" s="18">
        <v>-5.2191133464982099E-4</v>
      </c>
      <c r="BVR194" s="18">
        <v>-6.7486669851121695E-4</v>
      </c>
      <c r="BVS194" s="18">
        <v>-6.8889628401766403E-4</v>
      </c>
      <c r="BVT194" s="18">
        <v>-3.3336189488269898E-4</v>
      </c>
      <c r="BVU194" s="18">
        <v>-2.51675336405077E-4</v>
      </c>
      <c r="BVV194" s="18">
        <v>-3.9732948392941198E-4</v>
      </c>
      <c r="BVW194" s="18">
        <v>-4.6916079627924701E-4</v>
      </c>
      <c r="BVX194" s="18">
        <v>-5.21942355254573E-4</v>
      </c>
      <c r="BVY194" s="18">
        <v>-5.1543113031837697E-4</v>
      </c>
      <c r="BVZ194" s="18">
        <v>-3.0333188144826502E-4</v>
      </c>
      <c r="BWA194" s="18">
        <v>-2.3669135029259701E-4</v>
      </c>
      <c r="BWB194" s="18">
        <v>-4.3382315737276701E-4</v>
      </c>
      <c r="BWC194" s="18">
        <v>-6.0036141003227896E-4</v>
      </c>
      <c r="BWD194" s="18">
        <v>-1.8035896609401499E-4</v>
      </c>
      <c r="BWE194" s="18">
        <v>9.5450400803276296E-6</v>
      </c>
      <c r="BWF194" s="18">
        <v>-8.4319277202424205E-4</v>
      </c>
      <c r="BWG194">
        <v>-1.0736055519162801E-3</v>
      </c>
      <c r="BWH194" s="18">
        <v>-3.0750725484707199E-4</v>
      </c>
      <c r="BWI194" s="18">
        <v>-7.0184118237823196E-5</v>
      </c>
      <c r="BWJ194" s="18">
        <v>-3.9252129019379202E-4</v>
      </c>
      <c r="BWK194" s="18">
        <v>-3.6784543313850201E-4</v>
      </c>
      <c r="BWL194" s="18">
        <v>-1.22725784536439E-4</v>
      </c>
      <c r="BWM194" s="18">
        <v>-2.73408372090111E-4</v>
      </c>
      <c r="BWN194" s="18">
        <v>-8.0951059939106396E-4</v>
      </c>
      <c r="BWO194">
        <v>-1.0671729125121101E-3</v>
      </c>
      <c r="BWP194" s="18">
        <v>-6.2825823988035801E-4</v>
      </c>
      <c r="BWQ194" s="18">
        <v>-2.23232543913459E-4</v>
      </c>
      <c r="BWR194" s="18">
        <v>-3.8319959846762298E-4</v>
      </c>
      <c r="BWS194" s="18">
        <v>-6.7138411861841698E-4</v>
      </c>
      <c r="BWT194" s="18">
        <v>-6.2851260883926797E-4</v>
      </c>
      <c r="BWU194" s="18">
        <v>-4.3842144501629599E-4</v>
      </c>
      <c r="BWV194" s="18">
        <v>-5.8502275500553404E-4</v>
      </c>
      <c r="BWW194" s="18">
        <v>-8.5847765800278698E-4</v>
      </c>
      <c r="BWX194" s="18">
        <v>-7.3710023575264405E-4</v>
      </c>
      <c r="BWY194" s="18">
        <v>-4.3970156197213601E-4</v>
      </c>
      <c r="BWZ194" s="18">
        <v>-4.6755806503405401E-4</v>
      </c>
      <c r="BXA194" s="18">
        <v>-2.889558991888E-4</v>
      </c>
      <c r="BXB194" s="18">
        <v>-1.9923500408196201E-4</v>
      </c>
      <c r="BXC194" s="18">
        <v>-7.04011590690237E-4</v>
      </c>
      <c r="BXD194" s="18">
        <v>-7.9105954368814603E-4</v>
      </c>
      <c r="BXE194" s="18">
        <v>-1.0218600811395801E-4</v>
      </c>
      <c r="BXF194" s="18">
        <v>5.85658677402928E-5</v>
      </c>
      <c r="BXG194" s="18">
        <v>-3.4642777360172002E-4</v>
      </c>
      <c r="BXH194" s="18">
        <v>-4.6416958097561501E-4</v>
      </c>
      <c r="BXI194" s="18">
        <v>-5.0208813419696998E-4</v>
      </c>
      <c r="BXJ194" s="18">
        <v>-5.2991568469445895E-4</v>
      </c>
      <c r="BXK194" s="18">
        <v>-4.1520976050500499E-4</v>
      </c>
      <c r="BXL194" s="18">
        <v>-3.7689000746227099E-4</v>
      </c>
      <c r="BXM194" s="18">
        <v>-3.1329259763219998E-4</v>
      </c>
      <c r="BXN194" s="18">
        <v>-2.9453340392213102E-4</v>
      </c>
      <c r="BXO194" s="18">
        <v>-4.4876888473939502E-4</v>
      </c>
      <c r="BXP194" s="18">
        <v>-4.52612337667426E-4</v>
      </c>
      <c r="BXQ194" s="18">
        <v>-3.4740699069152299E-4</v>
      </c>
      <c r="BXR194" s="18">
        <v>-4.2415817095409197E-4</v>
      </c>
      <c r="BXS194" s="18">
        <v>-4.13608063279946E-4</v>
      </c>
      <c r="BXT194" s="18">
        <v>-3.1020604745997301E-4</v>
      </c>
      <c r="BXU194" s="18">
        <v>-5.1701007909994701E-4</v>
      </c>
      <c r="BXV194" s="18">
        <v>-5.1701007909994701E-4</v>
      </c>
      <c r="BXW194" s="18">
        <v>-3.1020604745998699E-4</v>
      </c>
      <c r="BXX194" s="18">
        <v>-6.2878145408040698E-4</v>
      </c>
      <c r="BXY194" s="18">
        <v>-7.1544475157946097E-4</v>
      </c>
      <c r="BXZ194" s="18">
        <v>-5.1701007909994701E-4</v>
      </c>
      <c r="BYA194" s="18">
        <v>-2.06804031640001E-4</v>
      </c>
      <c r="BYB194" s="18">
        <v>-2.0072606115005499E-4</v>
      </c>
      <c r="BYC194" s="18">
        <v>-7.2989208122985205E-4</v>
      </c>
      <c r="BYD194" s="18">
        <v>-7.2381411073993397E-4</v>
      </c>
      <c r="BYE194" s="18">
        <v>-4.0009652187275498E-4</v>
      </c>
      <c r="BYF194" s="18">
        <v>-3.2371758886717801E-4</v>
      </c>
      <c r="BYG194" s="18">
        <v>-8.2721612655990695E-4</v>
      </c>
      <c r="BYH194" s="18">
        <v>-8.2721612655991996E-4</v>
      </c>
      <c r="BYI194" s="18">
        <v>-2.06804031640001E-4</v>
      </c>
      <c r="BYJ194" s="18">
        <v>-3.1020604745995902E-4</v>
      </c>
      <c r="BYK194" s="18">
        <v>-4.1360806327997402E-4</v>
      </c>
      <c r="BYL194" s="18">
        <v>-2.06804031639973E-4</v>
      </c>
      <c r="BYM194" s="18">
        <v>-5.1701007909994701E-4</v>
      </c>
      <c r="BYN194" s="18">
        <v>-8.2721612655993395E-4</v>
      </c>
      <c r="BYO194" s="18">
        <v>-5.1701007909994701E-4</v>
      </c>
      <c r="BYP194" s="18">
        <v>-2.0680403163998701E-4</v>
      </c>
      <c r="BYQ194" s="18">
        <v>-2.06804031639973E-4</v>
      </c>
      <c r="BYR194" s="18">
        <v>-5.17010079099961E-4</v>
      </c>
      <c r="BYS194" s="18">
        <v>-5.1701007909994701E-4</v>
      </c>
      <c r="BYT194" s="18">
        <v>-4.1360806327995998E-4</v>
      </c>
      <c r="BYU194" s="18">
        <v>-5.1926941314561705E-4</v>
      </c>
      <c r="BYV194" s="18">
        <v>-3.79624990780716E-4</v>
      </c>
      <c r="BYW194" s="18">
        <v>-4.4533180173354699E-4</v>
      </c>
      <c r="BYX194" s="18">
        <v>-8.2721612655990695E-4</v>
      </c>
      <c r="BYY194" s="18">
        <v>-5.17010079099961E-4</v>
      </c>
      <c r="BYZ194">
        <v>0</v>
      </c>
      <c r="BZA194" s="18">
        <v>-2.0680403163998701E-4</v>
      </c>
      <c r="BZB194" s="18">
        <v>-6.2041209491994699E-4</v>
      </c>
      <c r="BZC194" s="18">
        <v>-6.2041209491994699E-4</v>
      </c>
      <c r="BZD194" s="18">
        <v>-2.0680403163995901E-4</v>
      </c>
      <c r="BZE194">
        <v>0</v>
      </c>
      <c r="BZF194" s="18">
        <v>-4.1360806327997402E-4</v>
      </c>
      <c r="BZG194" s="18">
        <v>-8.2721612655993395E-4</v>
      </c>
      <c r="BZH194" s="18">
        <v>-7.2381411073991998E-4</v>
      </c>
      <c r="BZI194" s="18">
        <v>-3.1020604745997301E-4</v>
      </c>
      <c r="BZJ194" s="18">
        <v>-5.1701007909994701E-4</v>
      </c>
      <c r="BZK194" s="18">
        <v>-5.1701007909997401E-4</v>
      </c>
      <c r="BZL194" s="18">
        <v>-3.1020604745994601E-4</v>
      </c>
      <c r="BZM194" s="18">
        <v>-2.0680403163998701E-4</v>
      </c>
      <c r="BZN194" s="18">
        <v>-3.1020604745998699E-4</v>
      </c>
      <c r="BZO194" s="18">
        <v>-9.3061814237989295E-4</v>
      </c>
      <c r="BZP194" s="18">
        <v>-9.3061814237992103E-4</v>
      </c>
      <c r="BZQ194" s="18">
        <v>-2.0680403163998701E-4</v>
      </c>
      <c r="BZR194" s="18">
        <v>-1.03402015819986E-4</v>
      </c>
      <c r="BZS194" s="18">
        <v>-1.03402015819972E-4</v>
      </c>
      <c r="BZT194">
        <v>0</v>
      </c>
      <c r="BZU194" s="18">
        <v>-5.1701007909997401E-4</v>
      </c>
      <c r="BZV194">
        <v>-1.34422620565988E-3</v>
      </c>
      <c r="BZW194" s="18">
        <v>-4.13608063279946E-4</v>
      </c>
      <c r="BZX194" s="18">
        <v>7.2381411073993397E-4</v>
      </c>
      <c r="BZY194" s="18">
        <v>-3.1020604745998699E-4</v>
      </c>
      <c r="BZZ194">
        <v>-1.34422620565986E-3</v>
      </c>
      <c r="CAA194">
        <v>-1.2408241898398801E-3</v>
      </c>
      <c r="CAB194" s="18">
        <v>-2.0680403163998701E-4</v>
      </c>
      <c r="CAC194" s="18">
        <v>5.1701007909994701E-4</v>
      </c>
      <c r="CAD194" s="18">
        <v>-5.1701007909994701E-4</v>
      </c>
      <c r="CAE194" s="18">
        <v>-9.3061814237992103E-4</v>
      </c>
      <c r="CAF194" s="18">
        <v>-4.13608063279946E-4</v>
      </c>
      <c r="CAG194">
        <v>0</v>
      </c>
      <c r="CAH194" s="18">
        <v>-6.2041209491994699E-4</v>
      </c>
      <c r="CAI194" s="18">
        <v>-6.2041209491994699E-4</v>
      </c>
      <c r="CAJ194">
        <v>0</v>
      </c>
      <c r="CAK194" s="18">
        <v>-5.1701007909994701E-4</v>
      </c>
      <c r="CAL194">
        <v>-1.30838499893634E-3</v>
      </c>
      <c r="CAM194" s="18">
        <v>-8.2605078584165005E-4</v>
      </c>
      <c r="CAN194" s="18">
        <v>-3.7006547441792403E-5</v>
      </c>
      <c r="CAO194" s="18">
        <v>1.03402015819972E-4</v>
      </c>
      <c r="CAP194" s="18">
        <v>-4.1360806327995998E-4</v>
      </c>
      <c r="CAQ194" s="18">
        <v>-8.2721612655991996E-4</v>
      </c>
      <c r="CAR194" s="18">
        <v>-3.1020604745997301E-4</v>
      </c>
      <c r="CAS194" s="18">
        <v>-2.06804031639973E-4</v>
      </c>
      <c r="CAT194" s="18">
        <v>-5.1701007909994701E-4</v>
      </c>
      <c r="CAU194" s="18">
        <v>-1.0340201582E-4</v>
      </c>
      <c r="CAV194" s="18">
        <v>-1.0340201582E-4</v>
      </c>
      <c r="CAW194" s="18">
        <v>-7.6027986563899298E-4</v>
      </c>
      <c r="CAX194" s="18">
        <v>-9.9755440330083402E-4</v>
      </c>
      <c r="CAY194" s="18">
        <v>-5.1701007909994701E-4</v>
      </c>
      <c r="CAZ194" s="18">
        <v>1.03402015819986E-4</v>
      </c>
      <c r="CBA194">
        <v>0</v>
      </c>
      <c r="CBB194" s="18">
        <v>-6.2041209491994699E-4</v>
      </c>
      <c r="CBC194" s="18">
        <v>-4.1360806327997402E-4</v>
      </c>
      <c r="CBD194" s="18">
        <v>-3.1020604745994601E-4</v>
      </c>
      <c r="CBE194" s="18">
        <v>-9.3061814237993502E-4</v>
      </c>
      <c r="CBF194" s="18">
        <v>-8.4679840031590104E-4</v>
      </c>
      <c r="CBG194" s="18">
        <v>3.2978832121595398E-4</v>
      </c>
      <c r="CBH194" s="18">
        <v>3.1020604745998E-4</v>
      </c>
      <c r="CBI194">
        <v>-1.0340201581999001E-3</v>
      </c>
      <c r="CBJ194">
        <v>-1.4476282214798599E-3</v>
      </c>
      <c r="CBK194" s="18">
        <v>-6.2041209491994699E-4</v>
      </c>
      <c r="CBL194" s="18">
        <v>5.05118847281271E-6</v>
      </c>
      <c r="CBM194" s="18">
        <v>-5.05118847281271E-6</v>
      </c>
      <c r="CBN194" s="18">
        <v>-2.0680403163997999E-4</v>
      </c>
      <c r="CBO194">
        <v>-1.2408241898398801E-3</v>
      </c>
      <c r="CBP194">
        <v>-1.1381997571788601E-3</v>
      </c>
      <c r="CBQ194" s="18">
        <v>5.1778766225891299E-4</v>
      </c>
      <c r="CBR194" s="18">
        <v>7.2381411073993397E-4</v>
      </c>
      <c r="CBS194" s="18">
        <v>-7.2381411073993397E-4</v>
      </c>
      <c r="CBT194">
        <v>-1.0340201581999001E-3</v>
      </c>
      <c r="CBU194" s="18">
        <v>-1.03402015819993E-4</v>
      </c>
      <c r="CBV194" s="18">
        <v>1.03402015819993E-4</v>
      </c>
      <c r="CBW194" s="18">
        <v>-8.5153317862031398E-4</v>
      </c>
      <c r="CBX194" s="18">
        <v>-5.9477253107721002E-4</v>
      </c>
      <c r="CBY194" s="18">
        <v>-3.11528559242317E-4</v>
      </c>
      <c r="CBZ194" s="18">
        <v>-9.3061814237990704E-4</v>
      </c>
      <c r="CCA194">
        <v>-1.34422620565988E-3</v>
      </c>
      <c r="CCB194" s="18">
        <v>-6.2041209491994699E-4</v>
      </c>
      <c r="CCC194" s="18">
        <v>7.2381411073994101E-4</v>
      </c>
      <c r="CCD194" s="18">
        <v>2.0680403163997999E-4</v>
      </c>
      <c r="CCE194" s="18">
        <v>-7.2381411073993397E-4</v>
      </c>
      <c r="CCF194" s="18">
        <v>-1.03402015819993E-4</v>
      </c>
      <c r="CCG194" s="18">
        <v>5.1701007909995395E-4</v>
      </c>
      <c r="CCH194" s="18">
        <v>-5.1701007909995395E-4</v>
      </c>
      <c r="CCI194">
        <v>-1.0340201581999001E-3</v>
      </c>
      <c r="CCJ194" s="18">
        <v>-3.1020604745997301E-4</v>
      </c>
      <c r="CCK194" s="18">
        <v>-7.2381411073993397E-4</v>
      </c>
      <c r="CCL194" s="18">
        <v>-8.2721612655991996E-4</v>
      </c>
      <c r="CCM194" s="18">
        <v>3.2964459241396199E-4</v>
      </c>
      <c r="CCN194" s="18">
        <v>1.8736548668599101E-4</v>
      </c>
      <c r="CCO194">
        <v>-1.0813544989818199E-3</v>
      </c>
      <c r="CCP194" s="18">
        <v>-5.4976887173188705E-4</v>
      </c>
      <c r="CCQ194" s="18">
        <v>2.8689716505383902E-4</v>
      </c>
      <c r="CCR194" s="18">
        <v>-2.0680403163998701E-4</v>
      </c>
      <c r="CCS194" s="18">
        <v>-9.3061814237991398E-4</v>
      </c>
      <c r="CCT194" s="18">
        <v>-9.3061814237991398E-4</v>
      </c>
      <c r="CCU194" s="18">
        <v>-9.3061814237991398E-4</v>
      </c>
      <c r="CCV194" s="18">
        <v>-3.1020604745997301E-4</v>
      </c>
      <c r="CCW194" s="18">
        <v>4.1360806327995998E-4</v>
      </c>
      <c r="CCX194" s="18">
        <v>1.03402015819993E-4</v>
      </c>
      <c r="CCY194">
        <v>-1.13742217401988E-3</v>
      </c>
      <c r="CCZ194" s="18">
        <v>-9.3061814237992797E-4</v>
      </c>
      <c r="CDA194" s="18">
        <v>1.0340201582E-4</v>
      </c>
      <c r="CDB194" s="18">
        <v>3.1020604745997301E-4</v>
      </c>
      <c r="CDC194" s="18">
        <v>8.2721612655991996E-4</v>
      </c>
      <c r="CDD194" s="18">
        <v>6.2041209491994005E-4</v>
      </c>
      <c r="CDE194" s="18">
        <v>3.1020604745997301E-4</v>
      </c>
      <c r="CDF194" s="18">
        <v>-4.1360806327996697E-4</v>
      </c>
      <c r="CDG194">
        <v>-2.7918544271397401E-3</v>
      </c>
      <c r="CDH194">
        <v>-2.2077054191678601E-3</v>
      </c>
      <c r="CDI194" s="18">
        <v>4.4987115022802199E-4</v>
      </c>
      <c r="CDJ194">
        <v>1.2408241898398901E-3</v>
      </c>
      <c r="CDK194">
        <v>1.6544322531198399E-3</v>
      </c>
      <c r="CDL194" s="18">
        <v>8.2721612655992701E-4</v>
      </c>
      <c r="CDM194" s="18">
        <v>-8.2721612655992701E-4</v>
      </c>
      <c r="CDN194">
        <v>-1.4476282214798599E-3</v>
      </c>
      <c r="CDO194">
        <v>-1.6544322531198399E-3</v>
      </c>
      <c r="CDP194">
        <v>0</v>
      </c>
      <c r="CDQ194">
        <v>1.4820466164657E-3</v>
      </c>
      <c r="CDR194" s="18">
        <v>-3.4418394985837001E-5</v>
      </c>
      <c r="CDS194">
        <v>-1.8612362847598199E-3</v>
      </c>
      <c r="CDT194" s="18">
        <v>-7.2381411073993397E-4</v>
      </c>
      <c r="CDU194" s="18">
        <v>9.3061814237990704E-4</v>
      </c>
      <c r="CDV194">
        <v>2.27484434803979E-3</v>
      </c>
      <c r="CDW194">
        <v>1.75783426893984E-3</v>
      </c>
      <c r="CDX194">
        <v>-3.2054624904197001E-3</v>
      </c>
      <c r="CDY194">
        <v>-3.7224725695196598E-3</v>
      </c>
      <c r="CDZ194">
        <v>1.34422620565987E-3</v>
      </c>
      <c r="CEA194">
        <v>1.9646383005798101E-3</v>
      </c>
      <c r="CEB194" s="18">
        <v>-8.2721612655991996E-4</v>
      </c>
      <c r="CEC194">
        <v>-2.3782463638597801E-3</v>
      </c>
      <c r="CED194">
        <v>-2.1714423322197899E-3</v>
      </c>
      <c r="CEE194" s="18">
        <v>-4.1360806327995998E-4</v>
      </c>
      <c r="CEF194">
        <v>1.0340201581998899E-3</v>
      </c>
    </row>
    <row r="195" spans="1:2164" x14ac:dyDescent="0.3">
      <c r="A195">
        <v>188</v>
      </c>
      <c r="B195" t="str">
        <f t="array" ref="B195">INDEX(MtrxNb!A$2:C$145,MATCH(1,(MtrxNb!B$2:B$145=I195)*(MtrxNb!C$2:C$145=J195),0),1)</f>
        <v>M125</v>
      </c>
      <c r="C195" s="1">
        <v>41614</v>
      </c>
      <c r="D195" s="1">
        <v>41550</v>
      </c>
      <c r="E195">
        <f t="shared" si="2"/>
        <v>64</v>
      </c>
      <c r="G195">
        <v>52.3</v>
      </c>
      <c r="H195">
        <v>28</v>
      </c>
      <c r="I195">
        <v>9</v>
      </c>
      <c r="J195" s="2" t="s">
        <v>16</v>
      </c>
      <c r="K195">
        <v>2</v>
      </c>
      <c r="L195" s="2" t="s">
        <v>1238</v>
      </c>
      <c r="M195" t="s">
        <v>1291</v>
      </c>
      <c r="N195" t="s">
        <v>1508</v>
      </c>
      <c r="O195">
        <v>-3.30000000000001E-3</v>
      </c>
      <c r="P195">
        <v>-3.1999999999999902E-3</v>
      </c>
      <c r="Q195">
        <v>7.5999999999999896E-3</v>
      </c>
      <c r="R195">
        <v>-1.9999999999999801E-3</v>
      </c>
      <c r="S195">
        <v>-5.8999999999999999E-3</v>
      </c>
      <c r="T195">
        <v>2.0999999999999899E-3</v>
      </c>
      <c r="U195">
        <v>5.4731279999999998E-3</v>
      </c>
      <c r="V195">
        <v>2.9387250000000001E-3</v>
      </c>
      <c r="W195">
        <v>-2.6118530000000099E-3</v>
      </c>
      <c r="X195">
        <v>-5.7999999999999996E-3</v>
      </c>
      <c r="Y195">
        <v>-1.29999999999999E-3</v>
      </c>
      <c r="Z195">
        <v>2E-3</v>
      </c>
      <c r="AA195">
        <v>1.5861199999999899E-3</v>
      </c>
      <c r="AB195">
        <v>1.8138799999999999E-3</v>
      </c>
      <c r="AC195">
        <v>-1.54218E-3</v>
      </c>
      <c r="AD195">
        <v>-8.4578199999999892E-3</v>
      </c>
      <c r="AE195" s="18">
        <v>6.0000000000000298E-4</v>
      </c>
      <c r="AF195">
        <v>3.0203779999999898E-3</v>
      </c>
      <c r="AG195">
        <v>3.7796219999999899E-3</v>
      </c>
      <c r="AH195">
        <v>-2.1999999999999902E-3</v>
      </c>
      <c r="AI195">
        <v>-2E-3</v>
      </c>
      <c r="AJ195">
        <v>-1.39999999999999E-3</v>
      </c>
      <c r="AK195" s="18">
        <v>3.9999999999999698E-4</v>
      </c>
      <c r="AL195">
        <v>-3.8999999999999998E-3</v>
      </c>
      <c r="AM195">
        <v>-3.7000000000000002E-3</v>
      </c>
      <c r="AN195">
        <v>-2.3999999999999898E-3</v>
      </c>
      <c r="AO195">
        <v>2.4341059999999901E-3</v>
      </c>
      <c r="AP195" s="18">
        <v>-3.3410599999999298E-4</v>
      </c>
      <c r="AQ195">
        <v>-2.0999999999999999E-3</v>
      </c>
      <c r="AR195">
        <v>-2.2000000000000001E-3</v>
      </c>
      <c r="AS195" s="18">
        <v>-5.9999999999999604E-4</v>
      </c>
      <c r="AT195" s="18">
        <v>3.9999999999999698E-4</v>
      </c>
      <c r="AU195">
        <v>1.39999999999999E-3</v>
      </c>
      <c r="AV195">
        <v>-1.9999999999999901E-3</v>
      </c>
      <c r="AW195" s="18">
        <v>5.0000000000000001E-4</v>
      </c>
      <c r="AX195">
        <v>1.9999999999999901E-3</v>
      </c>
      <c r="AY195">
        <v>-2.2000000000000001E-3</v>
      </c>
      <c r="AZ195">
        <v>-2.0116379999999901E-3</v>
      </c>
      <c r="BA195">
        <v>-1.1883619999999899E-3</v>
      </c>
      <c r="BB195" s="18">
        <v>2.9999999999999401E-4</v>
      </c>
      <c r="BC195" s="18">
        <v>-5.0000000000000001E-4</v>
      </c>
      <c r="BD195">
        <v>1.4E-3</v>
      </c>
      <c r="BE195">
        <v>3.3999999999999998E-3</v>
      </c>
      <c r="BF195">
        <v>-2.2000000000000001E-3</v>
      </c>
      <c r="BG195" s="18">
        <v>5.0000000000000001E-4</v>
      </c>
      <c r="BH195">
        <v>1.89999999999999E-3</v>
      </c>
      <c r="BI195">
        <v>1.56620299999999E-3</v>
      </c>
      <c r="BJ195" s="18">
        <v>-2.6620299999999898E-4</v>
      </c>
      <c r="BK195" s="18">
        <v>-2.9999999999999401E-4</v>
      </c>
      <c r="BL195" s="18">
        <v>2.9999999999999401E-4</v>
      </c>
      <c r="BM195" s="18">
        <v>2.00000000000005E-4</v>
      </c>
      <c r="BN195" s="18">
        <v>5.0000000000000001E-4</v>
      </c>
      <c r="BO195" s="18">
        <v>5.9999999999999604E-4</v>
      </c>
      <c r="BP195" s="18">
        <v>-3.5222499999999697E-4</v>
      </c>
      <c r="BQ195" s="18">
        <v>6.5222499999999901E-4</v>
      </c>
      <c r="BR195" s="18">
        <v>8.0000000000000199E-4</v>
      </c>
      <c r="BS195" s="18">
        <v>1.99999999999998E-4</v>
      </c>
      <c r="BT195" s="18">
        <v>5.9999999999999604E-4</v>
      </c>
      <c r="BU195" s="18">
        <v>5.0000000000000001E-4</v>
      </c>
      <c r="BV195" s="18">
        <v>3.00000000000001E-4</v>
      </c>
      <c r="BW195" s="18">
        <v>8.9999999999999802E-4</v>
      </c>
      <c r="BX195">
        <v>1E-3</v>
      </c>
      <c r="BY195">
        <v>1E-3</v>
      </c>
      <c r="BZ195" s="18">
        <v>5.0000000000000001E-4</v>
      </c>
      <c r="CA195" s="18">
        <v>8.0000000000000199E-4</v>
      </c>
      <c r="CB195" s="18">
        <v>9.2836999999999705E-4</v>
      </c>
      <c r="CC195">
        <v>1.0716299999999901E-3</v>
      </c>
      <c r="CD195" s="18">
        <v>6.2564599999999999E-4</v>
      </c>
      <c r="CE195" s="18">
        <v>7.74354000000004E-4</v>
      </c>
      <c r="CF195" s="18">
        <v>7.9999999999999505E-4</v>
      </c>
      <c r="CG195" s="18">
        <v>9.0000000000000496E-4</v>
      </c>
      <c r="CH195">
        <v>1E-3</v>
      </c>
      <c r="CI195" s="18">
        <v>7.9999999999999505E-4</v>
      </c>
      <c r="CJ195" s="18">
        <v>2.00000000000005E-4</v>
      </c>
      <c r="CK195">
        <v>1.39999999999999E-3</v>
      </c>
      <c r="CL195">
        <v>1E-3</v>
      </c>
      <c r="CM195" s="18">
        <v>8.1332999999988997E-5</v>
      </c>
      <c r="CN195" s="18">
        <v>8.1866700000000903E-4</v>
      </c>
      <c r="CO195" s="18">
        <v>6.0000000000000298E-4</v>
      </c>
      <c r="CP195" s="18">
        <v>5.0000000000000001E-4</v>
      </c>
      <c r="CQ195" s="18">
        <v>1.9999999999999101E-4</v>
      </c>
      <c r="CR195" s="18">
        <v>3.00000000000008E-4</v>
      </c>
      <c r="CS195" s="18">
        <v>3.9999999999999698E-4</v>
      </c>
      <c r="CT195" s="18">
        <v>8.9999999999999802E-4</v>
      </c>
      <c r="CU195" s="18">
        <v>3.9999999999999698E-4</v>
      </c>
      <c r="CV195" s="18">
        <v>3.9999999999999698E-4</v>
      </c>
      <c r="CW195" s="18">
        <v>5.0000000000000001E-4</v>
      </c>
      <c r="CX195">
        <v>0</v>
      </c>
      <c r="CY195" s="18">
        <v>1.00000000000002E-4</v>
      </c>
      <c r="CZ195" s="18">
        <v>2.9999999999999401E-4</v>
      </c>
      <c r="DA195" s="18">
        <v>1.00000000000002E-4</v>
      </c>
      <c r="DB195" s="18">
        <v>4.0758500000000197E-4</v>
      </c>
      <c r="DC195" s="18">
        <v>4.1364100000000598E-4</v>
      </c>
      <c r="DD195" s="18">
        <v>7.8773999999989797E-5</v>
      </c>
      <c r="DE195" s="18">
        <v>1.00000000000002E-4</v>
      </c>
      <c r="DF195" s="18">
        <v>1.00000000000002E-4</v>
      </c>
      <c r="DG195">
        <v>0</v>
      </c>
      <c r="DH195" s="18">
        <v>3.9999999999999698E-4</v>
      </c>
      <c r="DI195" s="18">
        <v>1.00000000000002E-4</v>
      </c>
      <c r="DJ195">
        <v>0</v>
      </c>
      <c r="DK195" s="18">
        <v>1.9999999999999101E-4</v>
      </c>
      <c r="DL195" s="18">
        <v>1.00000000000002E-4</v>
      </c>
      <c r="DM195">
        <v>0</v>
      </c>
      <c r="DN195" s="18">
        <v>-1.9999999999999101E-4</v>
      </c>
      <c r="DO195" s="18">
        <v>9.9999999999988905E-5</v>
      </c>
      <c r="DP195" s="18">
        <v>1.00000000000002E-4</v>
      </c>
      <c r="DQ195" s="18">
        <v>1.00000000000002E-4</v>
      </c>
      <c r="DR195" s="18">
        <v>2.5235599999999498E-4</v>
      </c>
      <c r="DS195" s="18">
        <v>-5.2355999999989502E-5</v>
      </c>
      <c r="DT195" s="18">
        <v>-2.00000000000005E-4</v>
      </c>
      <c r="DU195" s="18">
        <v>-2.00000000000005E-4</v>
      </c>
      <c r="DV195" s="18">
        <v>-1.20749999999988E-4</v>
      </c>
      <c r="DW195" s="18">
        <v>-7.9250000000002902E-5</v>
      </c>
      <c r="DX195" s="18">
        <v>-1.00000000000002E-4</v>
      </c>
      <c r="DY195" s="18">
        <v>3.9999999999999698E-4</v>
      </c>
      <c r="DZ195" s="18">
        <v>3.00000000000008E-4</v>
      </c>
      <c r="EA195">
        <v>0</v>
      </c>
      <c r="EB195">
        <v>0</v>
      </c>
      <c r="EC195">
        <v>0</v>
      </c>
      <c r="ED195" s="18">
        <v>9.9999999999988905E-5</v>
      </c>
      <c r="EE195" s="18">
        <v>-2.9999999999999401E-4</v>
      </c>
      <c r="EF195">
        <v>0</v>
      </c>
      <c r="EG195">
        <v>0</v>
      </c>
      <c r="EH195" s="18">
        <v>-2.00000000000005E-4</v>
      </c>
      <c r="EI195" s="18">
        <v>-1.9999999999999101E-4</v>
      </c>
      <c r="EJ195">
        <v>0</v>
      </c>
      <c r="EK195" s="18">
        <v>-1.00000000000002E-4</v>
      </c>
      <c r="EL195">
        <v>0</v>
      </c>
      <c r="EM195" s="18">
        <v>-1.0695000000004999E-5</v>
      </c>
      <c r="EN195" s="18">
        <v>-8.9304999999997804E-5</v>
      </c>
      <c r="EO195" s="18">
        <v>-1.57756999999994E-4</v>
      </c>
      <c r="EP195" s="18">
        <v>-4.2242999999997298E-5</v>
      </c>
      <c r="EQ195" s="18">
        <v>-6.5686000000009196E-5</v>
      </c>
      <c r="ER195" s="18">
        <v>-3.43139999999936E-5</v>
      </c>
      <c r="ES195" s="18">
        <v>-2.00000000000005E-4</v>
      </c>
      <c r="ET195" s="18">
        <v>-1.9999999999999101E-4</v>
      </c>
      <c r="EU195" s="18">
        <v>-2.00000000000005E-4</v>
      </c>
      <c r="EV195" s="18">
        <v>3.9999999999999698E-4</v>
      </c>
      <c r="EW195">
        <v>0</v>
      </c>
      <c r="EX195" s="18">
        <v>-1.9999999999999101E-4</v>
      </c>
      <c r="EY195" s="18">
        <v>1.9999999999999101E-4</v>
      </c>
      <c r="EZ195" s="18">
        <v>1.00000000000002E-4</v>
      </c>
      <c r="FA195" s="18">
        <v>3.26140000000002E-5</v>
      </c>
      <c r="FB195" s="18">
        <v>-1.3261400000000301E-4</v>
      </c>
      <c r="FC195" s="18">
        <v>3.00000000000008E-4</v>
      </c>
      <c r="FD195" s="18">
        <v>1.9999999999999101E-4</v>
      </c>
      <c r="FE195">
        <v>0</v>
      </c>
      <c r="FF195" s="18">
        <v>1.00000000000002E-4</v>
      </c>
      <c r="FG195" s="18">
        <v>2.9999999999999401E-4</v>
      </c>
      <c r="FH195" s="18">
        <v>3.00000000000008E-4</v>
      </c>
      <c r="FI195" s="18">
        <v>1.9999999999999101E-4</v>
      </c>
      <c r="FJ195" s="18">
        <v>7.0000000000000596E-4</v>
      </c>
      <c r="FK195" s="18">
        <v>7.9999999999999505E-4</v>
      </c>
      <c r="FL195" s="18">
        <v>5.0000000000000001E-4</v>
      </c>
      <c r="FM195" s="18">
        <v>5.0000000000000001E-4</v>
      </c>
      <c r="FN195" s="18">
        <v>5.0000000000000001E-4</v>
      </c>
      <c r="FO195" s="18">
        <v>8.0000000000000904E-4</v>
      </c>
      <c r="FP195" s="18">
        <v>6.9999999999999197E-4</v>
      </c>
      <c r="FQ195" s="18">
        <v>7.9999999999999505E-4</v>
      </c>
      <c r="FR195">
        <v>1E-3</v>
      </c>
      <c r="FS195">
        <v>1.2999999999999999E-3</v>
      </c>
      <c r="FT195">
        <v>1E-3</v>
      </c>
      <c r="FU195">
        <v>1.0999999999999799E-3</v>
      </c>
      <c r="FV195">
        <v>1.5E-3</v>
      </c>
      <c r="FW195">
        <v>2E-3</v>
      </c>
      <c r="FX195">
        <v>2E-3</v>
      </c>
      <c r="FY195">
        <v>1.5E-3</v>
      </c>
      <c r="FZ195">
        <v>2E-3</v>
      </c>
      <c r="GA195">
        <v>2E-3</v>
      </c>
      <c r="GB195">
        <v>2.0999999999999899E-3</v>
      </c>
      <c r="GC195">
        <v>2.2551649999999999E-3</v>
      </c>
      <c r="GD195">
        <v>2.3299529999999901E-3</v>
      </c>
      <c r="GE195">
        <v>2.33411800000001E-3</v>
      </c>
      <c r="GF195">
        <v>2.1522339999999799E-3</v>
      </c>
      <c r="GG195">
        <v>2.1640729999999999E-3</v>
      </c>
      <c r="GH195">
        <v>2.1074869999999999E-3</v>
      </c>
      <c r="GI195">
        <v>2.0099649999999998E-3</v>
      </c>
      <c r="GJ195">
        <v>2.1238029999999901E-3</v>
      </c>
      <c r="GK195">
        <v>1.935169E-3</v>
      </c>
      <c r="GL195">
        <v>1.6884059999999999E-3</v>
      </c>
      <c r="GM195">
        <v>1.60106999999999E-3</v>
      </c>
      <c r="GN195">
        <v>1.485854E-3</v>
      </c>
      <c r="GO195">
        <v>1.39835499999999E-3</v>
      </c>
      <c r="GP195">
        <v>1.3937280000000101E-3</v>
      </c>
      <c r="GQ195">
        <v>1.1047419999999899E-3</v>
      </c>
      <c r="GR195" s="18">
        <v>9.60633999999988E-4</v>
      </c>
      <c r="GS195" s="18">
        <v>9.1974400000000001E-4</v>
      </c>
      <c r="GT195" s="18">
        <v>8.1500400000000795E-4</v>
      </c>
      <c r="GU195" s="18">
        <v>6.7561900000001596E-4</v>
      </c>
      <c r="GV195" s="18">
        <v>5.0081299999998798E-4</v>
      </c>
      <c r="GW195" s="18">
        <v>8.0749399999999096E-4</v>
      </c>
      <c r="GX195" s="18">
        <v>6.4693400000001501E-4</v>
      </c>
      <c r="GY195" s="18">
        <v>4.8537499999998202E-4</v>
      </c>
      <c r="GZ195" s="18">
        <v>4.8537600000000898E-4</v>
      </c>
      <c r="HA195" s="18">
        <v>4.7585299999999798E-4</v>
      </c>
      <c r="HB195" s="18">
        <v>4.4679699999999802E-4</v>
      </c>
      <c r="HC195" s="18">
        <v>3.6349900000001701E-4</v>
      </c>
      <c r="HD195" s="18">
        <v>3.9391199999999599E-4</v>
      </c>
      <c r="HE195" s="18">
        <v>3.4661599999999399E-4</v>
      </c>
      <c r="HF195" s="18">
        <v>2.3908899999999699E-4</v>
      </c>
      <c r="HG195" s="18">
        <v>2.11476999999987E-4</v>
      </c>
      <c r="HH195" s="18">
        <v>1.1277200000001E-4</v>
      </c>
      <c r="HI195" s="18">
        <v>-1.6539999999898301E-6</v>
      </c>
      <c r="HJ195" s="18">
        <v>-2.1226700000001499E-4</v>
      </c>
      <c r="HK195" s="18">
        <v>-3.6276899999998502E-4</v>
      </c>
      <c r="HL195" s="18">
        <v>-4.9874099999999699E-4</v>
      </c>
      <c r="HM195" s="18">
        <v>-6.7564899999999995E-4</v>
      </c>
      <c r="HN195" s="18">
        <v>-7.9947700000001999E-4</v>
      </c>
      <c r="HO195" s="18">
        <v>-8.4312300000000096E-4</v>
      </c>
      <c r="HP195" s="18">
        <v>-8.3622299999999705E-4</v>
      </c>
      <c r="HQ195">
        <v>-1.1252609999999801E-3</v>
      </c>
      <c r="HR195">
        <v>-1.13078999999999E-3</v>
      </c>
      <c r="HS195">
        <v>-1.0604709999999999E-3</v>
      </c>
      <c r="HT195">
        <v>-1.291707E-3</v>
      </c>
      <c r="HU195">
        <v>-1.3164279999999999E-3</v>
      </c>
      <c r="HV195">
        <v>-1.3439279999999899E-3</v>
      </c>
      <c r="HW195">
        <v>-1.47768099999999E-3</v>
      </c>
      <c r="HX195">
        <v>-1.63117800000001E-3</v>
      </c>
      <c r="HY195">
        <v>-1.67679799999999E-3</v>
      </c>
      <c r="HZ195">
        <v>-1.552098E-3</v>
      </c>
      <c r="IA195">
        <v>-1.5956010000000001E-3</v>
      </c>
      <c r="IB195">
        <v>-1.5626399999999899E-3</v>
      </c>
      <c r="IC195">
        <v>-1.480587E-3</v>
      </c>
      <c r="ID195">
        <v>-1.4550539999999899E-3</v>
      </c>
      <c r="IE195">
        <v>-1.394249E-3</v>
      </c>
      <c r="IF195">
        <v>-1.3281930000000001E-3</v>
      </c>
      <c r="IG195">
        <v>-1.2834820000000001E-3</v>
      </c>
      <c r="IH195">
        <v>-1.2516299999999799E-3</v>
      </c>
      <c r="II195">
        <v>-1.2272889999999999E-3</v>
      </c>
      <c r="IJ195">
        <v>-1.24391199999999E-3</v>
      </c>
      <c r="IK195">
        <v>-1.1719020000000001E-3</v>
      </c>
      <c r="IL195">
        <v>-1.053415E-3</v>
      </c>
      <c r="IM195" s="18">
        <v>-8.48688E-4</v>
      </c>
      <c r="IN195" s="18">
        <v>-6.3824499999999497E-4</v>
      </c>
      <c r="IO195" s="18">
        <v>-6.0000000000000298E-4</v>
      </c>
      <c r="IP195" s="18">
        <v>-3.9999999999999698E-4</v>
      </c>
      <c r="IQ195" s="18">
        <v>-5.0000000000000001E-4</v>
      </c>
      <c r="IR195" s="18">
        <v>-5.1053399999999305E-4</v>
      </c>
      <c r="IS195" s="18">
        <v>-4.8946600000000697E-4</v>
      </c>
      <c r="IT195" s="18">
        <v>-3.9999999999999698E-4</v>
      </c>
      <c r="IU195" s="18">
        <v>-5.0000000000000001E-4</v>
      </c>
      <c r="IV195" s="18">
        <v>-3.9999999999999698E-4</v>
      </c>
      <c r="IW195" s="18">
        <v>-5.0000000000000001E-4</v>
      </c>
      <c r="IX195" s="18">
        <v>-2.9999999999999401E-4</v>
      </c>
      <c r="IY195" s="18">
        <v>-3.00000000000008E-4</v>
      </c>
      <c r="IZ195" s="18">
        <v>-3.9999999999999698E-4</v>
      </c>
      <c r="JA195" s="18">
        <v>-2.9999999999999401E-4</v>
      </c>
      <c r="JB195" s="18">
        <v>-4.0000000000001102E-4</v>
      </c>
      <c r="JC195" s="18">
        <v>-3.9999999999999698E-4</v>
      </c>
      <c r="JD195" s="18">
        <v>-3.9999999999999698E-4</v>
      </c>
      <c r="JE195" s="18">
        <v>-3.9999999999999698E-4</v>
      </c>
      <c r="JF195" s="18">
        <v>-5.0000000000000001E-4</v>
      </c>
      <c r="JG195" s="18">
        <v>-6.0000000000000298E-4</v>
      </c>
      <c r="JH195" s="18">
        <v>-6.0000000000000298E-4</v>
      </c>
      <c r="JI195" s="18">
        <v>-4.86213999999998E-4</v>
      </c>
      <c r="JJ195" s="18">
        <v>-5.1378600000000197E-4</v>
      </c>
      <c r="JK195" s="18">
        <v>-5.99999999999989E-4</v>
      </c>
      <c r="JL195" s="18">
        <v>-6.0000000000000298E-4</v>
      </c>
      <c r="JM195" s="18">
        <v>-6.0000000000000298E-4</v>
      </c>
      <c r="JN195" s="18">
        <v>-7.9999999999999505E-4</v>
      </c>
      <c r="JO195" s="18">
        <v>-7.3327600000000395E-4</v>
      </c>
      <c r="JP195" s="18">
        <v>-6.66723999999993E-4</v>
      </c>
      <c r="JQ195" s="18">
        <v>-5.0000000000000001E-4</v>
      </c>
      <c r="JR195" s="18">
        <v>-5.0000000000000001E-4</v>
      </c>
      <c r="JS195" s="18">
        <v>-6.0000000000000298E-4</v>
      </c>
      <c r="JT195" s="18">
        <v>-6.0000000000000298E-4</v>
      </c>
      <c r="JU195" s="18">
        <v>-3.9999999999999698E-4</v>
      </c>
      <c r="JV195" s="18">
        <v>-3.9999999999999698E-4</v>
      </c>
      <c r="JW195" s="18">
        <v>-3.9999999999999698E-4</v>
      </c>
      <c r="JX195" s="18">
        <v>-3.9999999999999698E-4</v>
      </c>
      <c r="JY195" s="18">
        <v>-5.0000000000000001E-4</v>
      </c>
      <c r="JZ195" s="18">
        <v>-4.0000000000001102E-4</v>
      </c>
      <c r="KA195" s="18">
        <v>-3.9999999999999698E-4</v>
      </c>
      <c r="KB195" s="18">
        <v>-3.9999999999999698E-4</v>
      </c>
      <c r="KC195" s="18">
        <v>-2.9999999999999401E-4</v>
      </c>
      <c r="KD195" s="18">
        <v>-3.00000000000008E-4</v>
      </c>
      <c r="KE195" s="18">
        <v>-1.00000000000002E-4</v>
      </c>
      <c r="KF195" s="18">
        <v>-1.5431599999998701E-4</v>
      </c>
      <c r="KG195" s="18">
        <v>-1.8887200000000599E-4</v>
      </c>
      <c r="KH195" s="18">
        <v>-1.16727999999996E-4</v>
      </c>
      <c r="KI195" s="18">
        <v>-1.40083999999998E-4</v>
      </c>
      <c r="KJ195" s="18">
        <v>-2.00000000000005E-4</v>
      </c>
      <c r="KK195" s="18">
        <v>-1.9999999999999101E-4</v>
      </c>
      <c r="KL195" s="18">
        <v>-2.00000000000005E-4</v>
      </c>
      <c r="KM195" s="18">
        <v>-2.9999999999999401E-4</v>
      </c>
      <c r="KN195" s="18">
        <v>-5.0000000000000001E-4</v>
      </c>
      <c r="KO195" s="18">
        <v>-4.4590600000000898E-4</v>
      </c>
      <c r="KP195" s="18">
        <v>-4.54094000000002E-4</v>
      </c>
      <c r="KQ195" s="18">
        <v>-4.9999999999998602E-4</v>
      </c>
      <c r="KR195" s="18">
        <v>-5.0000000000000001E-4</v>
      </c>
      <c r="KS195" s="18">
        <v>-5.0000000000000001E-4</v>
      </c>
      <c r="KT195" s="18">
        <v>-5.0000000000000001E-4</v>
      </c>
      <c r="KU195" s="18">
        <v>-6.0000000000000298E-4</v>
      </c>
      <c r="KV195" s="18">
        <v>-6.0000000000000298E-4</v>
      </c>
      <c r="KW195" s="18">
        <v>-6.0000000000000298E-4</v>
      </c>
      <c r="KX195" s="18">
        <v>-5.0000000000000001E-4</v>
      </c>
      <c r="KY195" s="18">
        <v>-5.0000000000000001E-4</v>
      </c>
      <c r="KZ195" s="18">
        <v>-5.0000000000000001E-4</v>
      </c>
      <c r="LA195" s="18">
        <v>-5.0000000000000001E-4</v>
      </c>
      <c r="LB195" s="18">
        <v>-3.9999999999999698E-4</v>
      </c>
      <c r="LC195" s="18">
        <v>-3.9999999999999698E-4</v>
      </c>
      <c r="LD195" s="18">
        <v>-3.9999999999999698E-4</v>
      </c>
      <c r="LE195" s="18">
        <v>-2.9999999999999401E-4</v>
      </c>
      <c r="LF195" s="18">
        <v>-3.00000000000008E-4</v>
      </c>
      <c r="LG195" s="18">
        <v>-5.0000000000000001E-4</v>
      </c>
      <c r="LH195" s="18">
        <v>-3.9999999999999698E-4</v>
      </c>
      <c r="LI195" s="18">
        <v>-3.9999999999999698E-4</v>
      </c>
      <c r="LJ195" s="18">
        <v>-5.0000000000000001E-4</v>
      </c>
      <c r="LK195" s="18">
        <v>-5.0000000000000001E-4</v>
      </c>
      <c r="LL195" s="18">
        <v>-5.0000000000000001E-4</v>
      </c>
      <c r="LM195" s="18">
        <v>-4.31217999999997E-4</v>
      </c>
      <c r="LN195" s="18">
        <v>-4.3243900000000597E-4</v>
      </c>
      <c r="LO195" s="18">
        <v>-3.3634300000000202E-4</v>
      </c>
      <c r="LP195" s="18">
        <v>-3.9999999999999698E-4</v>
      </c>
      <c r="LQ195" s="18">
        <v>-1.9999999999999101E-4</v>
      </c>
      <c r="LR195" s="18">
        <v>-3.00000000000008E-4</v>
      </c>
      <c r="LS195" s="18">
        <v>-1.9999999999999101E-4</v>
      </c>
      <c r="LT195" s="18">
        <v>-1.00000000000002E-4</v>
      </c>
      <c r="LU195">
        <v>0</v>
      </c>
      <c r="LV195" s="18">
        <v>-1.00000000000002E-4</v>
      </c>
      <c r="LW195">
        <v>0</v>
      </c>
      <c r="LX195" s="18">
        <v>1.00000000000002E-4</v>
      </c>
      <c r="LY195" s="18">
        <v>1.00000000000002E-4</v>
      </c>
      <c r="LZ195" s="18">
        <v>1.9999999999999101E-4</v>
      </c>
      <c r="MA195" s="18">
        <v>2.00000000000005E-4</v>
      </c>
      <c r="MB195" s="18">
        <v>3.2571400000000402E-4</v>
      </c>
      <c r="MC195" s="18">
        <v>3.7428599999998698E-4</v>
      </c>
      <c r="MD195" s="18">
        <v>4.0000000000001102E-4</v>
      </c>
      <c r="ME195" s="18">
        <v>5.0000000000000001E-4</v>
      </c>
      <c r="MF195" s="18">
        <v>3.9999999999999698E-4</v>
      </c>
      <c r="MG195" s="18">
        <v>5.0000000000000001E-4</v>
      </c>
      <c r="MH195" s="18">
        <v>5.99999999999989E-4</v>
      </c>
      <c r="MI195" s="18">
        <v>6.77083000000008E-4</v>
      </c>
      <c r="MJ195" s="18">
        <v>7.2291700000000304E-4</v>
      </c>
      <c r="MK195">
        <v>1E-3</v>
      </c>
      <c r="ML195">
        <v>1.0999999999999799E-3</v>
      </c>
      <c r="MM195">
        <v>1.1999999999999999E-3</v>
      </c>
      <c r="MN195">
        <v>1.5E-3</v>
      </c>
      <c r="MO195">
        <v>1.9804509999999899E-3</v>
      </c>
      <c r="MP195">
        <v>2.2195489999999999E-3</v>
      </c>
      <c r="MQ195">
        <v>2.5999999999999999E-3</v>
      </c>
      <c r="MR195">
        <v>3.34755399999998E-3</v>
      </c>
      <c r="MS195">
        <v>3.752446E-3</v>
      </c>
      <c r="MT195">
        <v>4.1999999999999902E-3</v>
      </c>
      <c r="MU195">
        <v>4.8999999999999998E-3</v>
      </c>
      <c r="MV195">
        <v>5.5106799999999996E-3</v>
      </c>
      <c r="MW195">
        <v>5.8757289999999901E-3</v>
      </c>
      <c r="MX195">
        <v>6.384514E-3</v>
      </c>
      <c r="MY195">
        <v>6.9500129999999901E-3</v>
      </c>
      <c r="MZ195">
        <v>7.1945050000000099E-3</v>
      </c>
      <c r="NA195">
        <v>7.3970109999999803E-3</v>
      </c>
      <c r="NB195">
        <v>7.8357900000000091E-3</v>
      </c>
      <c r="NC195">
        <v>7.8497829999999904E-3</v>
      </c>
      <c r="ND195">
        <v>7.8538059999999892E-3</v>
      </c>
      <c r="NE195">
        <v>8.0760720000000105E-3</v>
      </c>
      <c r="NF195">
        <v>8.1501599999999896E-3</v>
      </c>
      <c r="NG195">
        <v>8.1946399999999996E-3</v>
      </c>
      <c r="NH195">
        <v>8.2609799999999994E-3</v>
      </c>
      <c r="NI195">
        <v>8.3319849999999793E-3</v>
      </c>
      <c r="NJ195">
        <v>8.4298250000000002E-3</v>
      </c>
      <c r="NK195">
        <v>8.6293820000000101E-3</v>
      </c>
      <c r="NL195">
        <v>8.8598129999999907E-3</v>
      </c>
      <c r="NM195">
        <v>8.9480730000000008E-3</v>
      </c>
      <c r="NN195">
        <v>9.0327709999999898E-3</v>
      </c>
      <c r="NO195">
        <v>9.3032859999999905E-3</v>
      </c>
      <c r="NP195">
        <v>9.3822479999999802E-3</v>
      </c>
      <c r="NQ195">
        <v>9.4706420000000204E-3</v>
      </c>
      <c r="NR195">
        <v>9.6702279999999995E-3</v>
      </c>
      <c r="NS195">
        <v>9.8012089999999705E-3</v>
      </c>
      <c r="NT195">
        <v>9.8611410000000108E-3</v>
      </c>
      <c r="NU195">
        <v>9.9131459999999803E-3</v>
      </c>
      <c r="NV195">
        <v>9.8618870000000101E-3</v>
      </c>
      <c r="NW195">
        <v>9.8369719999999994E-3</v>
      </c>
      <c r="NX195">
        <v>9.8300569999999997E-3</v>
      </c>
      <c r="NY195">
        <v>9.5742349999999796E-3</v>
      </c>
      <c r="NZ195">
        <v>9.5331969999999898E-3</v>
      </c>
      <c r="OA195">
        <v>9.4592860000000095E-3</v>
      </c>
      <c r="OB195">
        <v>9.1302400000000099E-3</v>
      </c>
      <c r="OC195">
        <v>8.9059469999999696E-3</v>
      </c>
      <c r="OD195">
        <v>8.6735190000000097E-3</v>
      </c>
      <c r="OE195">
        <v>8.2881750000000001E-3</v>
      </c>
      <c r="OF195">
        <v>7.9879159999999803E-3</v>
      </c>
      <c r="OG195">
        <v>7.6948709999999903E-3</v>
      </c>
      <c r="OH195">
        <v>7.3348880000000298E-3</v>
      </c>
      <c r="OI195">
        <v>7.0024129999999799E-3</v>
      </c>
      <c r="OJ195">
        <v>6.7254899999999998E-3</v>
      </c>
      <c r="OK195">
        <v>6.4405199999999999E-3</v>
      </c>
      <c r="OL195">
        <v>5.9643090000000001E-3</v>
      </c>
      <c r="OM195">
        <v>5.6149069999999997E-3</v>
      </c>
      <c r="ON195">
        <v>5.2853819999999999E-3</v>
      </c>
      <c r="OO195">
        <v>4.8008859999999999E-3</v>
      </c>
      <c r="OP195">
        <v>4.4740439999999496E-3</v>
      </c>
      <c r="OQ195">
        <v>4.1882690000000196E-3</v>
      </c>
      <c r="OR195">
        <v>3.83445599999998E-3</v>
      </c>
      <c r="OS195">
        <v>3.3818489999999902E-3</v>
      </c>
      <c r="OT195">
        <v>3.2083090000000198E-3</v>
      </c>
      <c r="OU195">
        <v>3.0520259999999798E-3</v>
      </c>
      <c r="OV195">
        <v>2.7379100000000101E-3</v>
      </c>
      <c r="OW195">
        <v>2.35411499999999E-3</v>
      </c>
      <c r="OX195">
        <v>2.0930170000000299E-3</v>
      </c>
      <c r="OY195">
        <v>1.9866230000000198E-3</v>
      </c>
      <c r="OZ195">
        <v>1.61755099999993E-3</v>
      </c>
      <c r="PA195">
        <v>1.481116E-3</v>
      </c>
      <c r="PB195">
        <v>1.4421939999999999E-3</v>
      </c>
      <c r="PC195">
        <v>1.1710519999999999E-3</v>
      </c>
      <c r="PD195">
        <v>1.1238460000000301E-3</v>
      </c>
      <c r="PE195">
        <v>1.0933279999999399E-3</v>
      </c>
      <c r="PF195" s="18">
        <v>7.6425000000002099E-4</v>
      </c>
      <c r="PG195" s="18">
        <v>7.4398600000002903E-4</v>
      </c>
      <c r="PH195" s="18">
        <v>7.0744699999991602E-4</v>
      </c>
      <c r="PI195" s="18">
        <v>5.9753700000009203E-4</v>
      </c>
      <c r="PJ195" s="18">
        <v>4.41550999999984E-4</v>
      </c>
      <c r="PK195" s="18">
        <v>3.2472599999999703E-4</v>
      </c>
      <c r="PL195" s="18">
        <v>1.8632399999995899E-4</v>
      </c>
      <c r="PM195" s="18">
        <v>3.09467000000007E-4</v>
      </c>
      <c r="PN195" s="18">
        <v>2.85030000000019E-4</v>
      </c>
      <c r="PO195" s="18">
        <v>2.3502099999994601E-4</v>
      </c>
      <c r="PP195" s="18">
        <v>1.49547999999999E-4</v>
      </c>
      <c r="PQ195" s="18">
        <v>2.0158300000006001E-4</v>
      </c>
      <c r="PR195" s="18">
        <v>1.81556000000027E-4</v>
      </c>
      <c r="PS195" s="18">
        <v>-8.2910000000047099E-5</v>
      </c>
      <c r="PT195" s="18">
        <v>9.2505999999992206E-5</v>
      </c>
      <c r="PU195" s="18">
        <v>1.4174000000000101E-4</v>
      </c>
      <c r="PV195" s="18">
        <v>1.1634800000004299E-4</v>
      </c>
      <c r="PW195" s="18">
        <v>5.8233999999934797E-5</v>
      </c>
      <c r="PX195" s="18">
        <v>2.4915000000014201E-5</v>
      </c>
      <c r="PY195" s="18">
        <v>-9.2389999999387095E-6</v>
      </c>
      <c r="PZ195" s="18">
        <v>-1.14798999999998E-4</v>
      </c>
      <c r="QA195" s="18">
        <v>-1.50200000000877E-5</v>
      </c>
      <c r="QB195" s="18">
        <v>6.2585000000003806E-5</v>
      </c>
      <c r="QC195" s="18">
        <v>1.1849400000007999E-4</v>
      </c>
      <c r="QD195" s="18">
        <v>-3.6299000000017401E-5</v>
      </c>
      <c r="QE195" s="18">
        <v>-7.9334000000041901E-5</v>
      </c>
      <c r="QF195" s="18">
        <v>-6.1094999999955396E-5</v>
      </c>
      <c r="QG195" s="18">
        <v>5.3584999999967097E-5</v>
      </c>
      <c r="QH195" s="18">
        <v>7.2119999999786799E-6</v>
      </c>
      <c r="QI195" s="18">
        <v>-5.9366000000005103E-5</v>
      </c>
      <c r="QJ195" s="18">
        <v>-3.4690000000003803E-5</v>
      </c>
      <c r="QK195" s="18">
        <v>-1.8061000000013599E-5</v>
      </c>
      <c r="QL195" s="18">
        <v>-5.9599999999715402E-6</v>
      </c>
      <c r="QM195" s="18">
        <v>1.0730000000735899E-6</v>
      </c>
      <c r="QN195" s="18">
        <v>1.2314299999993599E-4</v>
      </c>
      <c r="QO195" s="18">
        <v>9.3102999999983201E-5</v>
      </c>
      <c r="QP195" s="18">
        <v>-3.8981999999965198E-5</v>
      </c>
      <c r="QQ195" s="18">
        <v>-2.2650000000012899E-6</v>
      </c>
      <c r="QR195" s="18">
        <v>-5.4478999999996102E-5</v>
      </c>
      <c r="QS195" s="18">
        <v>-1.01149000000022E-4</v>
      </c>
      <c r="QT195" s="18">
        <v>6.1512000000041298E-5</v>
      </c>
      <c r="QU195" s="18">
        <v>3.3914999999939898E-5</v>
      </c>
      <c r="QV195" s="18">
        <v>2.1040999999999401E-5</v>
      </c>
      <c r="QW195" s="18">
        <v>3.08749999999857E-5</v>
      </c>
      <c r="QX195" s="18">
        <v>-7.42669999999057E-5</v>
      </c>
      <c r="QY195" s="18">
        <v>-1.0162600000007599E-4</v>
      </c>
      <c r="QZ195" s="18">
        <v>-1.0102999999994601E-4</v>
      </c>
      <c r="RA195" s="18">
        <v>6.9617999999937994E-5</v>
      </c>
      <c r="RB195" s="18">
        <v>1.18610000000574E-5</v>
      </c>
      <c r="RC195" s="18">
        <v>-5.2629999999997902E-5</v>
      </c>
      <c r="RD195" s="18">
        <v>-7.0691999999983297E-5</v>
      </c>
      <c r="RE195" s="18">
        <v>-4.9352000000002498E-5</v>
      </c>
      <c r="RF195" s="18">
        <v>-3.3558000000044601E-5</v>
      </c>
      <c r="RG195" s="18">
        <v>-1.7344999999946401E-5</v>
      </c>
      <c r="RH195" s="18">
        <v>4.55379999999561E-5</v>
      </c>
      <c r="RI195" s="18">
        <v>4.1186999999997998E-5</v>
      </c>
      <c r="RJ195" s="18">
        <v>1.5973999999974101E-5</v>
      </c>
      <c r="RK195" s="18">
        <v>-5.58489999999967E-5</v>
      </c>
      <c r="RL195" s="18">
        <v>-1.21236000000024E-4</v>
      </c>
      <c r="RM195" s="18">
        <v>-1.2087799999993501E-4</v>
      </c>
      <c r="RN195" s="18">
        <v>1.8107899999997201E-4</v>
      </c>
      <c r="RO195" s="18">
        <v>-8.7976999999961295E-5</v>
      </c>
      <c r="RP195" s="18">
        <v>-1.2439500000005401E-4</v>
      </c>
      <c r="RQ195" s="18">
        <v>3.2604000000047097E-5</v>
      </c>
      <c r="RR195" s="18">
        <v>-1.0436800000002099E-4</v>
      </c>
      <c r="RS195" s="18">
        <v>-9.4889999999958605E-5</v>
      </c>
      <c r="RT195" s="18">
        <v>-5.2333000000070997E-5</v>
      </c>
      <c r="RU195" s="18">
        <v>1.7160100000002099E-4</v>
      </c>
      <c r="RV195" s="18">
        <v>-7.8079999999980303E-6</v>
      </c>
      <c r="RW195" s="18">
        <v>-1.16706000000021E-4</v>
      </c>
      <c r="RX195" s="18">
        <v>-1.0925499999991901E-4</v>
      </c>
      <c r="RY195" s="18">
        <v>-1.70350000000096E-4</v>
      </c>
      <c r="RZ195" s="18">
        <v>-1.3589899999999399E-4</v>
      </c>
      <c r="SA195" s="18">
        <v>-4.3450999999916599E-5</v>
      </c>
      <c r="SB195" s="18">
        <v>-5.4956000000050402E-5</v>
      </c>
      <c r="SC195" s="18">
        <v>-5.7458999999981901E-5</v>
      </c>
      <c r="SD195" s="18">
        <v>-4.2140000000023798E-5</v>
      </c>
      <c r="SE195" s="18">
        <v>1.0055300000000301E-4</v>
      </c>
      <c r="SF195" s="18">
        <v>2.17550000000121E-5</v>
      </c>
      <c r="SG195" s="18">
        <v>-4.9469999999773802E-6</v>
      </c>
      <c r="SH195" s="18">
        <v>2.0444999999980001E-5</v>
      </c>
      <c r="SI195" s="18">
        <v>-1.4638899999996899E-4</v>
      </c>
      <c r="SJ195" s="18">
        <v>-1.7625100000007101E-4</v>
      </c>
      <c r="SK195" s="18">
        <v>-1.69574999999921E-4</v>
      </c>
      <c r="SL195" s="18">
        <v>2.2900100000000599E-4</v>
      </c>
      <c r="SM195" s="18">
        <v>2.4431899999999198E-4</v>
      </c>
      <c r="SN195" s="18">
        <v>1.89423999999993E-4</v>
      </c>
      <c r="SO195" s="18">
        <v>-9.8408000000049694E-5</v>
      </c>
      <c r="SP195" s="18">
        <v>-9.35789999999547E-5</v>
      </c>
      <c r="SQ195" s="18">
        <v>-1.0263900000007E-4</v>
      </c>
      <c r="SR195" s="18">
        <v>-1.21712999999967E-4</v>
      </c>
      <c r="SS195" s="18">
        <v>3.7669999999989602E-5</v>
      </c>
      <c r="ST195" s="18">
        <v>1.5973999999974101E-5</v>
      </c>
      <c r="SU195" s="18">
        <v>-1.3110000000038301E-6</v>
      </c>
      <c r="SV195" s="18">
        <v>1.0263900000007E-4</v>
      </c>
      <c r="SW195" s="18">
        <v>-1.5050199999999599E-4</v>
      </c>
      <c r="SX195" s="18">
        <v>-2.14695000000042E-4</v>
      </c>
      <c r="SY195" s="18">
        <v>-8.8334999999939394E-5</v>
      </c>
      <c r="SZ195" s="18">
        <v>-1.9228400000004199E-4</v>
      </c>
      <c r="TA195" s="18">
        <v>2.0742000000018E-5</v>
      </c>
      <c r="TB195" s="18">
        <v>3.0255299999992698E-4</v>
      </c>
      <c r="TC195" s="18">
        <v>1.17362000000009E-4</v>
      </c>
      <c r="TD195" s="18">
        <v>-5.1259999999997398E-5</v>
      </c>
      <c r="TE195" s="18">
        <v>-1.6534299999992799E-4</v>
      </c>
      <c r="TF195" s="18">
        <v>-2.04861000000056E-4</v>
      </c>
      <c r="TG195" s="18">
        <v>-1.53363000000017E-4</v>
      </c>
      <c r="TH195" s="18">
        <v>-2.58690000000116E-5</v>
      </c>
      <c r="TI195" s="18">
        <v>1.5425700000004601E-4</v>
      </c>
      <c r="TJ195" s="18">
        <v>9.4771999999965204E-5</v>
      </c>
      <c r="TK195" s="18">
        <v>-1.1682999999984501E-5</v>
      </c>
      <c r="TL195" s="18">
        <v>-1.10804999999936E-4</v>
      </c>
      <c r="TM195" s="18">
        <v>-2.06947000000012E-4</v>
      </c>
      <c r="TN195" s="18">
        <v>8.7559000000014806E-5</v>
      </c>
      <c r="TO195" s="18">
        <v>8.3267999999914094E-5</v>
      </c>
      <c r="TP195" s="18">
        <v>-1.39593999999965E-4</v>
      </c>
      <c r="TQ195" s="18">
        <v>7.1822999999970801E-5</v>
      </c>
      <c r="TR195" s="18">
        <v>-7.1167999999954796E-5</v>
      </c>
      <c r="TS195" s="18">
        <v>-2.0343000000000401E-4</v>
      </c>
      <c r="TT195" s="18">
        <v>2.8252000000006298E-5</v>
      </c>
      <c r="TU195" s="18">
        <v>-3.0160000000001199E-5</v>
      </c>
      <c r="TV195" s="18">
        <v>-3.4212999999949597E-5</v>
      </c>
      <c r="TW195" s="18">
        <v>2.41999999999187E-5</v>
      </c>
      <c r="TX195" s="18">
        <v>-1.5813099999995001E-4</v>
      </c>
      <c r="TY195" s="18">
        <v>-1.05142999999974E-4</v>
      </c>
      <c r="TZ195" s="18">
        <v>-3.9940000000626696E-6</v>
      </c>
      <c r="UA195" s="18">
        <v>1.2588499999999201E-4</v>
      </c>
      <c r="UB195" s="18">
        <v>-5.2511000000032803E-5</v>
      </c>
      <c r="UC195" s="18">
        <v>-1.1903099999999099E-4</v>
      </c>
      <c r="UD195" s="18">
        <v>-1.6748999999927001E-5</v>
      </c>
      <c r="UE195" s="18">
        <v>-5.51939999999806E-5</v>
      </c>
      <c r="UF195" s="18">
        <v>-8.9645000000082494E-5</v>
      </c>
      <c r="UG195" s="18">
        <v>-1.2504999999995899E-4</v>
      </c>
      <c r="UH195" s="18">
        <v>-7.7247999999974199E-5</v>
      </c>
      <c r="UI195" s="18">
        <v>-1.72614999999987E-4</v>
      </c>
      <c r="UJ195" s="18">
        <v>-1.8537100000004501E-4</v>
      </c>
      <c r="UK195" s="18">
        <v>7.7499999995289596E-7</v>
      </c>
      <c r="UL195" s="18">
        <v>5.6684000000028997E-5</v>
      </c>
      <c r="UM195" s="18">
        <v>9.6082999999969E-5</v>
      </c>
      <c r="UN195" s="18">
        <v>1.3512400000004199E-4</v>
      </c>
      <c r="UO195" s="18">
        <v>-1.5097899999994E-4</v>
      </c>
      <c r="UP195" s="18">
        <v>-1.45495000000051E-4</v>
      </c>
      <c r="UQ195" s="18">
        <v>-1.1819599999995899E-4</v>
      </c>
      <c r="UR195" s="18">
        <v>-1.9312000000049E-5</v>
      </c>
      <c r="US195" s="18">
        <v>-1.02877000000001E-4</v>
      </c>
      <c r="UT195" s="18">
        <v>-8.7202000000008399E-5</v>
      </c>
      <c r="UU195" s="18">
        <v>-2.06830000000213E-5</v>
      </c>
      <c r="UV195" s="18">
        <v>-1.8346299999993899E-4</v>
      </c>
      <c r="UW195" s="18">
        <v>-4.3034000000052802E-5</v>
      </c>
      <c r="UX195" s="18">
        <v>5.5432000000021901E-5</v>
      </c>
      <c r="UY195" s="18">
        <v>-4.29199999996132E-6</v>
      </c>
      <c r="UZ195" s="18">
        <v>-1.21413999999986E-4</v>
      </c>
      <c r="VA195" s="18">
        <v>-1.5199200000004501E-4</v>
      </c>
      <c r="VB195" s="18">
        <v>-1.41799999999969E-4</v>
      </c>
      <c r="VC195" s="18">
        <v>-3.3557000000072802E-5</v>
      </c>
      <c r="VD195" s="18">
        <v>-1.28864999999978E-4</v>
      </c>
      <c r="VE195" s="18">
        <v>-1.42156999999976E-4</v>
      </c>
      <c r="VF195" s="18">
        <v>1.9603899999998101E-4</v>
      </c>
      <c r="VG195" s="18">
        <v>9.8350000000690906E-6</v>
      </c>
      <c r="VH195" s="18">
        <v>-8.5234000000045093E-5</v>
      </c>
      <c r="VI195" s="18">
        <v>-1.5008500000002201E-4</v>
      </c>
      <c r="VJ195" s="18">
        <v>2.2053999999993501E-5</v>
      </c>
      <c r="VK195" s="18">
        <v>-1.7702600000002401E-4</v>
      </c>
      <c r="VL195" s="18">
        <v>-3.0022899999992899E-4</v>
      </c>
      <c r="VM195" s="18">
        <v>-1.0377100000003E-4</v>
      </c>
      <c r="VN195" s="18">
        <v>-1.5193299999993699E-4</v>
      </c>
      <c r="VO195" s="18">
        <v>-8.8095000000065705E-5</v>
      </c>
      <c r="VP195" s="18">
        <v>4.8755999999983099E-5</v>
      </c>
      <c r="VQ195" s="18">
        <v>-1.0311600000001401E-4</v>
      </c>
      <c r="VR195" s="18">
        <v>-1.72614999999987E-4</v>
      </c>
      <c r="VS195" s="18">
        <v>-2.14814999999979E-4</v>
      </c>
      <c r="VT195" s="18">
        <v>-1.81615000000023E-4</v>
      </c>
      <c r="VU195" s="18">
        <v>-1.12056999999943E-4</v>
      </c>
      <c r="VV195" s="18">
        <v>-7.7128000000037294E-5</v>
      </c>
      <c r="VW195" s="18">
        <v>-5.1797000000020002E-5</v>
      </c>
      <c r="VX195" s="18">
        <v>-2.13205999999965E-4</v>
      </c>
      <c r="VY195" s="18">
        <v>-1.4209700000000701E-4</v>
      </c>
      <c r="VZ195" s="18">
        <v>-1.8525099999999701E-4</v>
      </c>
      <c r="WA195" s="18">
        <v>-5.6028399999996604E-4</v>
      </c>
      <c r="WB195" s="18">
        <v>-3.0004999999999599E-4</v>
      </c>
      <c r="WC195" s="18">
        <v>-2.7096199999998501E-4</v>
      </c>
      <c r="WD195" s="18">
        <v>-3.16740000000037E-4</v>
      </c>
      <c r="WE195" s="18">
        <v>-1.5699800000001899E-4</v>
      </c>
      <c r="WF195" s="18">
        <v>-3.6376699999995899E-4</v>
      </c>
      <c r="WG195" s="18">
        <v>-4.28796000000009E-4</v>
      </c>
      <c r="WH195" s="18">
        <v>-2.22504000000012E-4</v>
      </c>
      <c r="WI195" s="18">
        <v>-1.6301900000004199E-4</v>
      </c>
      <c r="WJ195" s="18">
        <v>-3.4230899999998499E-4</v>
      </c>
      <c r="WK195" s="18">
        <v>-5.5331000000002895E-4</v>
      </c>
      <c r="WL195" s="18">
        <v>-8.8393999999936094E-5</v>
      </c>
      <c r="WM195" s="18">
        <v>-3.7884700000001499E-4</v>
      </c>
      <c r="WN195" s="18">
        <v>-4.5758500000003799E-4</v>
      </c>
      <c r="WO195" s="18">
        <v>-2.68221000000012E-4</v>
      </c>
      <c r="WP195" s="18">
        <v>-4.7343999999993603E-4</v>
      </c>
      <c r="WQ195" s="18">
        <v>-5.1087100000002297E-4</v>
      </c>
      <c r="WR195" s="18">
        <v>-5.3548800000002795E-4</v>
      </c>
      <c r="WS195" s="18">
        <v>-6.5177699999996398E-4</v>
      </c>
      <c r="WT195" s="18">
        <v>-5.6207200000002401E-4</v>
      </c>
      <c r="WU195" s="18">
        <v>-4.36245999999973E-4</v>
      </c>
      <c r="WV195" s="18">
        <v>-2.4560099999998398E-4</v>
      </c>
      <c r="WW195" s="18">
        <v>-6.2319599999999199E-4</v>
      </c>
      <c r="WX195" s="18">
        <v>-4.5722800000003102E-4</v>
      </c>
      <c r="WY195" s="18">
        <v>-3.1182099999998899E-4</v>
      </c>
      <c r="WZ195" s="18">
        <v>-3.7294700000001203E-4</v>
      </c>
      <c r="XA195" s="18">
        <v>-2.3359000000000501E-4</v>
      </c>
      <c r="XB195" s="18">
        <v>-1.9636800000000199E-4</v>
      </c>
      <c r="XC195" s="18">
        <v>-2.01224999999971E-4</v>
      </c>
      <c r="XD195" s="18">
        <v>-3.0630800000003202E-4</v>
      </c>
      <c r="XE195" s="18">
        <v>-1.2627299999995399E-4</v>
      </c>
      <c r="XF195" s="18">
        <v>-1.1745100000004599E-4</v>
      </c>
      <c r="XG195" s="18">
        <v>-4.6303799999997098E-4</v>
      </c>
      <c r="XH195" s="18">
        <v>-1.46597999999997E-4</v>
      </c>
      <c r="XI195" s="18">
        <v>3.9279000000003098E-5</v>
      </c>
      <c r="XJ195" s="18">
        <v>1.1825599999998301E-4</v>
      </c>
      <c r="XK195" s="18">
        <v>-7.1570300000001197E-4</v>
      </c>
      <c r="XL195" s="18">
        <v>-2.4151799999999599E-4</v>
      </c>
      <c r="XM195" s="18">
        <v>2.5660000000038399E-5</v>
      </c>
      <c r="XN195" s="18">
        <v>1.5482299999997E-4</v>
      </c>
      <c r="XO195" s="18">
        <v>-3.1107699999999202E-4</v>
      </c>
      <c r="XP195" s="18">
        <v>-7.2449000000029894E-5</v>
      </c>
      <c r="XQ195" s="18">
        <v>1.2439499999999899E-4</v>
      </c>
      <c r="XR195" s="18">
        <v>-3.6745999999976402E-5</v>
      </c>
      <c r="XS195" s="18">
        <v>1.8826100000002199E-4</v>
      </c>
      <c r="XT195" s="18">
        <v>1.3676299999998401E-4</v>
      </c>
      <c r="XU195" s="18">
        <v>-4.11270000000296E-5</v>
      </c>
      <c r="XV195" s="18">
        <v>-2.9397099999994798E-4</v>
      </c>
      <c r="XW195" s="18">
        <v>1.25914999999976E-4</v>
      </c>
      <c r="XX195" s="18">
        <v>2.8210899999997398E-4</v>
      </c>
      <c r="XY195" s="18">
        <v>5.7936000000036099E-5</v>
      </c>
      <c r="XZ195" s="18">
        <v>-2.6887699999999999E-4</v>
      </c>
      <c r="YA195" s="18">
        <v>-2.8580000000000201E-5</v>
      </c>
      <c r="YB195" s="18">
        <v>2.71260999999967E-4</v>
      </c>
      <c r="YC195" s="18">
        <v>4.04924000000028E-4</v>
      </c>
      <c r="YD195" s="18">
        <v>-2.98029999999949E-5</v>
      </c>
      <c r="YE195" s="18">
        <v>-1.01030000000001E-4</v>
      </c>
      <c r="YF195" s="18">
        <v>2.4915000000014201E-5</v>
      </c>
      <c r="YG195" s="18">
        <v>4.44531999999997E-4</v>
      </c>
      <c r="YH195" s="18">
        <v>9.2804000000001804E-5</v>
      </c>
      <c r="YI195" s="18">
        <v>-2.9210000000445798E-6</v>
      </c>
      <c r="YJ195" s="18">
        <v>3.7431800000004001E-4</v>
      </c>
      <c r="YK195" s="18">
        <v>1.3905699999999799E-4</v>
      </c>
      <c r="YL195" s="18">
        <v>-3.5047000000010197E-5</v>
      </c>
      <c r="YM195" s="18">
        <v>-1.2230899999998699E-4</v>
      </c>
      <c r="YN195" s="18">
        <v>2.8973799999998297E-4</v>
      </c>
      <c r="YO195" s="18">
        <v>1.99273000000055E-4</v>
      </c>
      <c r="YP195" s="18">
        <v>1.14192808254809E-4</v>
      </c>
      <c r="YQ195" s="18">
        <v>1.9689044909793001E-4</v>
      </c>
      <c r="YR195" s="18">
        <v>2.5450215236566499E-4</v>
      </c>
      <c r="YS195" s="18">
        <v>1.76654200579717E-4</v>
      </c>
      <c r="YT195" s="18">
        <v>6.8497004047152199E-5</v>
      </c>
      <c r="YU195" s="18">
        <v>7.7285425636841598E-5</v>
      </c>
      <c r="YV195" s="18">
        <v>9.6897228150039094E-5</v>
      </c>
      <c r="YW195" s="18">
        <v>2.6695119188035999E-4</v>
      </c>
      <c r="YX195" s="18">
        <v>2.4333663800057899E-4</v>
      </c>
      <c r="YY195" s="18">
        <v>1.3114520542917201E-4</v>
      </c>
      <c r="YZ195" s="18">
        <v>1.7252551052310199E-4</v>
      </c>
      <c r="ZA195" s="18">
        <v>1.9135334469067E-4</v>
      </c>
      <c r="ZB195" s="18">
        <v>1.05248012791658E-4</v>
      </c>
      <c r="ZC195" s="18">
        <v>-8.7545230922303404E-5</v>
      </c>
      <c r="ZD195" s="18">
        <v>-7.23748662126988E-5</v>
      </c>
      <c r="ZE195" s="18">
        <v>2.7585820573661199E-5</v>
      </c>
      <c r="ZF195" s="18">
        <v>6.9717559851911694E-5</v>
      </c>
      <c r="ZG195" s="18">
        <v>2.3088864797499099E-4</v>
      </c>
      <c r="ZH195" s="18">
        <v>2.55816112698814E-4</v>
      </c>
      <c r="ZI195" s="18">
        <v>1.7199341955764701E-4</v>
      </c>
      <c r="ZJ195" s="18">
        <v>1.80532062745153E-4</v>
      </c>
      <c r="ZK195" s="18">
        <v>1.02089050648734E-4</v>
      </c>
      <c r="ZL195" s="18">
        <v>1.20041610920051E-4</v>
      </c>
      <c r="ZM195" s="18">
        <v>1.2301271451697901E-4</v>
      </c>
      <c r="ZN195" s="18">
        <v>-1.16976053305628E-4</v>
      </c>
      <c r="ZO195" s="18">
        <v>-1.0474740649857299E-4</v>
      </c>
      <c r="ZP195" s="18">
        <v>1.7333781507422499E-4</v>
      </c>
      <c r="ZQ195" s="18">
        <v>1.7627848348766799E-4</v>
      </c>
      <c r="ZR195" s="18">
        <v>1.0030596869492399E-4</v>
      </c>
      <c r="ZS195" s="18">
        <v>8.5293027347943501E-5</v>
      </c>
      <c r="ZT195" s="18">
        <v>1.70992206971476E-4</v>
      </c>
      <c r="ZU195" s="18">
        <v>2.27416938085034E-4</v>
      </c>
      <c r="ZV195" s="18">
        <v>2.70672680172334E-4</v>
      </c>
      <c r="ZW195" s="18">
        <v>1.7318249068976001E-4</v>
      </c>
      <c r="ZX195" s="18">
        <v>3.9502769122790002E-5</v>
      </c>
      <c r="ZY195" s="18">
        <v>-1.2509909882441E-6</v>
      </c>
      <c r="ZZ195" s="18">
        <v>1.2123068205238599E-4</v>
      </c>
      <c r="AAA195" s="18">
        <v>2.4318026412706301E-4</v>
      </c>
      <c r="AAB195" s="18">
        <v>5.0762737505261003E-5</v>
      </c>
      <c r="AAC195" s="18">
        <v>-6.1553584267182106E-5</v>
      </c>
      <c r="AAD195" s="18">
        <v>-4.2630246593122702E-5</v>
      </c>
      <c r="AAE195" s="18">
        <v>1.48565674734646E-5</v>
      </c>
      <c r="AAF195" s="18">
        <v>5.14197176718633E-5</v>
      </c>
      <c r="AAG195" s="18">
        <v>3.97231618298743E-6</v>
      </c>
      <c r="AAH195" s="18">
        <v>-4.9105594241982602E-6</v>
      </c>
      <c r="AAI195" s="18">
        <v>3.2684238543967403E-5</v>
      </c>
      <c r="AAJ195" s="18">
        <v>-1.97041575525913E-5</v>
      </c>
      <c r="AAK195" s="18">
        <v>-1.2592294774704799E-4</v>
      </c>
      <c r="AAL195" s="18">
        <v>6.6933265312041303E-5</v>
      </c>
      <c r="AAM195" s="18">
        <v>8.6669957026108596E-5</v>
      </c>
      <c r="AAN195" s="18">
        <v>-5.9427319382909699E-5</v>
      </c>
      <c r="AAO195" s="18">
        <v>4.2693215938083203E-5</v>
      </c>
      <c r="AAP195" s="18">
        <v>9.6115358782511402E-5</v>
      </c>
      <c r="AAQ195" s="18">
        <v>-2.3958786299238499E-5</v>
      </c>
      <c r="AAR195" s="18">
        <v>-1.65581041254192E-4</v>
      </c>
      <c r="AAS195" s="18">
        <v>-1.44063366564362E-4</v>
      </c>
      <c r="AAT195" s="18">
        <v>-7.2812503160712904E-5</v>
      </c>
      <c r="AAU195" s="18">
        <v>-7.7630707545406298E-5</v>
      </c>
      <c r="AAV195" s="18">
        <v>-6.8966125667868598E-5</v>
      </c>
      <c r="AAW195" s="18">
        <v>-5.1294828470882501E-5</v>
      </c>
      <c r="AAX195" s="18">
        <v>-7.9446323660858892E-6</v>
      </c>
      <c r="AAY195" s="18">
        <v>-1.34492026118149E-5</v>
      </c>
      <c r="AAZ195" s="18">
        <v>2.2082299817038902E-5</v>
      </c>
      <c r="ABA195" s="18">
        <v>-1.05715035434439E-5</v>
      </c>
      <c r="ABB195" s="18">
        <v>-6.5557385122816297E-5</v>
      </c>
      <c r="ABC195" s="18">
        <v>6.8841236466776702E-5</v>
      </c>
      <c r="ABD195" s="18">
        <v>9.8960523689295394E-5</v>
      </c>
      <c r="ABE195" s="18">
        <v>-1.4919221971809699E-4</v>
      </c>
      <c r="ABF195" s="18">
        <v>-1.6658225384025201E-4</v>
      </c>
      <c r="ABG195" s="18">
        <v>9.1705405651287806E-5</v>
      </c>
      <c r="ABH195" s="18">
        <v>1.02901355199747E-4</v>
      </c>
      <c r="ABI195" s="18">
        <v>-1.7534024024645699E-4</v>
      </c>
      <c r="ABJ195" s="18">
        <v>-1.9307345729935299E-4</v>
      </c>
      <c r="ABK195" s="18">
        <v>3.4936442118160799E-5</v>
      </c>
      <c r="ABL195" s="18">
        <v>9.0609739047620098E-5</v>
      </c>
      <c r="ABM195" s="18">
        <v>4.9386857316147101E-5</v>
      </c>
      <c r="ABN195" s="18">
        <v>3.03081952576222E-5</v>
      </c>
      <c r="ABO195" s="18">
        <v>3.7719687168924399E-5</v>
      </c>
      <c r="ABP195" s="18">
        <v>8.4767233317073408E-6</v>
      </c>
      <c r="ABQ195" s="18">
        <v>-3.9103963270781199E-6</v>
      </c>
      <c r="ABR195" s="18">
        <v>-1.3886839559829E-5</v>
      </c>
      <c r="ABS195" s="18">
        <v>-7.4627069787003205E-5</v>
      </c>
      <c r="ABT195" s="18">
        <v>-1.00024705620427E-4</v>
      </c>
      <c r="ABU195" s="18">
        <v>2.4990434068894401E-5</v>
      </c>
      <c r="ABV195" s="18">
        <v>2.4862291451688197E-4</v>
      </c>
      <c r="ABW195" s="18">
        <v>1.6392389799047E-4</v>
      </c>
      <c r="ABX195" s="18">
        <v>-2.26385290315489E-4</v>
      </c>
      <c r="ABY195" s="18">
        <v>-2.4289795156351399E-4</v>
      </c>
      <c r="ABZ195" s="18">
        <v>-9.6115358782400406E-5</v>
      </c>
      <c r="ACA195" s="18">
        <v>-3.0870721406617197E-5</v>
      </c>
      <c r="ACB195" s="18">
        <v>2.1043305623824599E-4</v>
      </c>
      <c r="ACC195" s="18">
        <v>1.8644383475552301E-4</v>
      </c>
      <c r="ACD195" s="18">
        <v>-4.3506569978313198E-5</v>
      </c>
      <c r="ACE195" s="18">
        <v>-3.3498642073026498E-5</v>
      </c>
      <c r="ACF195" s="18">
        <v>-1.6057707730165999E-4</v>
      </c>
      <c r="ACG195" s="18">
        <v>-3.10895398806687E-4</v>
      </c>
      <c r="ACH195" s="18">
        <v>-6.8903156322685998E-5</v>
      </c>
      <c r="ACI195" s="18">
        <v>2.2644721017139801E-4</v>
      </c>
      <c r="ACJ195" s="18">
        <v>8.5542805749905194E-5</v>
      </c>
      <c r="ACK195" s="18">
        <v>-1.3596236032475901E-4</v>
      </c>
      <c r="ACL195" s="18">
        <v>-8.5918522842010002E-5</v>
      </c>
      <c r="ACM195" s="18">
        <v>-9.8211188482855099E-6</v>
      </c>
      <c r="ACN195" s="18">
        <v>-1.3855354887293199E-5</v>
      </c>
      <c r="ACO195" s="18">
        <v>-9.0829082266208298E-5</v>
      </c>
      <c r="ACP195" s="18">
        <v>-9.9399210126360703E-5</v>
      </c>
      <c r="ACQ195" s="18">
        <v>-3.1808964647828099E-5</v>
      </c>
      <c r="ACR195" s="18">
        <v>-4.7856702231063804E-6</v>
      </c>
      <c r="ACS195" s="18">
        <v>-1.63892413318045E-4</v>
      </c>
      <c r="ACT195" s="18">
        <v>-1.9979858334973001E-4</v>
      </c>
      <c r="ACU195" s="18">
        <v>-3.7188645692465197E-5</v>
      </c>
      <c r="ACV195" s="18">
        <v>2.8368739430351099E-5</v>
      </c>
      <c r="ACW195" s="18">
        <v>-1.5945097551445201E-4</v>
      </c>
      <c r="ACX195" s="18">
        <v>-2.9660240697132402E-4</v>
      </c>
      <c r="ACY195" s="18">
        <v>-1.9839121848808E-4</v>
      </c>
      <c r="ACZ195" s="18">
        <v>-1.5382151606768699E-4</v>
      </c>
      <c r="ADA195" s="18">
        <v>-1.5985817727898199E-4</v>
      </c>
      <c r="ADB195" s="18">
        <v>3.5661639075090701E-6</v>
      </c>
      <c r="ADC195" s="18">
        <v>-7.2312946356678496E-5</v>
      </c>
      <c r="ADD195" s="18">
        <v>-6.0881071662216503E-4</v>
      </c>
      <c r="ADE195" s="18">
        <v>-5.4919658818225405E-4</v>
      </c>
      <c r="ADF195" s="18">
        <v>-1.33084661256333E-4</v>
      </c>
      <c r="ADG195" s="18">
        <v>-1.19447600098521E-4</v>
      </c>
      <c r="ADH195" s="18">
        <v>-3.9177847302357399E-4</v>
      </c>
      <c r="ADI195" s="18">
        <v>-3.8815038926009999E-4</v>
      </c>
      <c r="ADJ195" s="18">
        <v>-5.4400476568350299E-4</v>
      </c>
      <c r="ADK195" s="18">
        <v>-6.1506567156294201E-4</v>
      </c>
      <c r="ADL195" s="18">
        <v>-5.1000656680649705E-4</v>
      </c>
      <c r="ADM195" s="18">
        <v>-4.6753164459772901E-4</v>
      </c>
      <c r="ADN195" s="18">
        <v>-5.8169401766910902E-4</v>
      </c>
      <c r="ADO195" s="18">
        <v>-6.1103143552393403E-4</v>
      </c>
      <c r="ADP195" s="18">
        <v>-6.8356372509925602E-4</v>
      </c>
      <c r="ADQ195" s="18">
        <v>-9.4804337018672402E-4</v>
      </c>
      <c r="ADR195" s="18">
        <v>-9.5170293862267797E-4</v>
      </c>
      <c r="ADS195" s="18">
        <v>-8.3100434753602404E-4</v>
      </c>
      <c r="ADT195" s="18">
        <v>-8.4373360063616498E-4</v>
      </c>
      <c r="ADU195">
        <v>-1.1115611159017099E-3</v>
      </c>
      <c r="ADV195">
        <v>-1.10186488625435E-3</v>
      </c>
      <c r="ADW195">
        <v>-1.1508760264783899E-3</v>
      </c>
      <c r="ADX195">
        <v>-1.15043838953032E-3</v>
      </c>
      <c r="ADY195">
        <v>-1.1470296489854901E-3</v>
      </c>
      <c r="ADZ195">
        <v>-1.1265425725760999E-3</v>
      </c>
      <c r="AEA195">
        <v>-1.38492363659636E-3</v>
      </c>
      <c r="AEB195">
        <v>-1.4678710558415E-3</v>
      </c>
      <c r="AEC195">
        <v>-1.1897847847795399E-3</v>
      </c>
      <c r="AED195">
        <v>-1.0174481822916E-3</v>
      </c>
      <c r="AEE195">
        <v>-1.10211466465631E-3</v>
      </c>
      <c r="AEF195">
        <v>-1.18268499112622E-3</v>
      </c>
      <c r="AEG195">
        <v>-1.1556302120290199E-3</v>
      </c>
      <c r="AEH195">
        <v>-1.13602050849398E-3</v>
      </c>
      <c r="AEI195">
        <v>-1.0847875998790601E-3</v>
      </c>
      <c r="AEJ195" s="18">
        <v>-9.2702525230092803E-4</v>
      </c>
      <c r="AEK195" s="18">
        <v>-9.2486645325501305E-4</v>
      </c>
      <c r="AEL195" s="18">
        <v>-8.63094575258349E-4</v>
      </c>
      <c r="AEM195" s="18">
        <v>-8.4783185550929498E-4</v>
      </c>
      <c r="AEN195" s="18">
        <v>-7.1637285284409304E-4</v>
      </c>
      <c r="AEO195" s="18">
        <v>-7.0833481594950699E-4</v>
      </c>
      <c r="AEP195" s="18">
        <v>-6.65454790954367E-4</v>
      </c>
      <c r="AEQ195" s="18">
        <v>-6.5510053165135297E-4</v>
      </c>
      <c r="AER195" s="18">
        <v>-5.2167268746450203E-4</v>
      </c>
      <c r="AES195" s="18">
        <v>-4.5999421399628399E-4</v>
      </c>
      <c r="AET195" s="18">
        <v>-4.77728480538064E-4</v>
      </c>
      <c r="AEU195" s="18">
        <v>-4.9136449220693601E-4</v>
      </c>
      <c r="AEV195" s="18">
        <v>-4.2314980072333198E-4</v>
      </c>
      <c r="AEW195" s="18">
        <v>-3.5074240034899102E-4</v>
      </c>
      <c r="AEX195" s="18">
        <v>-3.32195829256143E-4</v>
      </c>
      <c r="AEY195" s="18">
        <v>-3.13397380783009E-4</v>
      </c>
      <c r="AEZ195" s="18">
        <v>-2.9581948811469001E-4</v>
      </c>
      <c r="AFA195" s="18">
        <v>-2.21568135419791E-4</v>
      </c>
      <c r="AFB195" s="18">
        <v>-2.2100455978163401E-4</v>
      </c>
      <c r="AFC195" s="18">
        <v>-2.19472305718948E-4</v>
      </c>
      <c r="AFD195" s="18">
        <v>-2.16218889558472E-4</v>
      </c>
      <c r="AFE195" s="18">
        <v>-2.1512532193290699E-4</v>
      </c>
      <c r="AFF195" s="18">
        <v>-2.15718283265387E-4</v>
      </c>
      <c r="AFG195" s="18">
        <v>-1.52946242171547E-4</v>
      </c>
      <c r="AFH195" s="18">
        <v>-1.3930813152468401E-4</v>
      </c>
      <c r="AFI195" s="18">
        <v>-1.07625105566999E-4</v>
      </c>
      <c r="AFJ195" s="18">
        <v>-1.03089213745743E-4</v>
      </c>
      <c r="AFK195" s="18">
        <v>-1.7293271228779799E-4</v>
      </c>
      <c r="AFL195" s="18">
        <v>-2.0802447879042499E-4</v>
      </c>
      <c r="AFM195" s="18">
        <v>-2.3226452816410499E-4</v>
      </c>
      <c r="AFN195" s="18">
        <v>-2.55503364951781E-4</v>
      </c>
      <c r="AFO195" s="18">
        <v>-1.83346792468619E-4</v>
      </c>
      <c r="AFP195" s="18">
        <v>-7.4252402183949603E-5</v>
      </c>
      <c r="AFQ195" s="18">
        <v>-1.27423717137142E-4</v>
      </c>
      <c r="AFR195" s="18">
        <v>-2.5900655951427399E-4</v>
      </c>
      <c r="AFS195" s="18">
        <v>-2.3435930837584199E-4</v>
      </c>
      <c r="AFT195" s="18">
        <v>-1.34461590934609E-4</v>
      </c>
      <c r="AFU195" s="18">
        <v>-1.3758801891600099E-4</v>
      </c>
      <c r="AFV195" s="18">
        <v>-1.39996596363711E-4</v>
      </c>
      <c r="AFW195" s="18">
        <v>-1.39465554887252E-4</v>
      </c>
      <c r="AFX195" s="18">
        <v>3.7283099710072598E-5</v>
      </c>
      <c r="AFY195" s="18">
        <v>4.5383056460512801E-5</v>
      </c>
      <c r="AFZ195" s="18">
        <v>-1.76122109614096E-4</v>
      </c>
      <c r="AGA195" s="18">
        <v>-2.1825279940335099E-4</v>
      </c>
      <c r="AGB195" s="18">
        <v>-4.5977067282154603E-5</v>
      </c>
      <c r="AGC195" s="18">
        <v>2.12678962878687E-5</v>
      </c>
      <c r="AGD195" s="18">
        <v>-1.29485963187292E-5</v>
      </c>
      <c r="AGE195" s="18">
        <v>-3.7907545715032402E-5</v>
      </c>
      <c r="AGF195" s="18">
        <v>6.8804504348429697E-6</v>
      </c>
      <c r="AGG195" s="18">
        <v>5.62683572401523E-5</v>
      </c>
      <c r="AGH195" s="18">
        <v>7.0154147310819094E-5</v>
      </c>
      <c r="AGI195" s="18">
        <v>1.02464767740839E-4</v>
      </c>
      <c r="AGJ195" s="18">
        <v>5.5766701457904397E-5</v>
      </c>
      <c r="AGK195" s="18">
        <v>-9.4081448937577403E-5</v>
      </c>
      <c r="AGL195" s="18">
        <v>-5.5172690636373597E-5</v>
      </c>
      <c r="AGM195" s="18">
        <v>1.96608136534326E-4</v>
      </c>
      <c r="AGN195" s="18">
        <v>1.9448187165010901E-4</v>
      </c>
      <c r="AGO195" s="18">
        <v>1.319270747967E-4</v>
      </c>
      <c r="AGP195" s="18">
        <v>1.3170878106721901E-4</v>
      </c>
      <c r="AGQ195" s="18">
        <v>7.7253940964250298E-5</v>
      </c>
      <c r="AGR195" s="18">
        <v>7.08740968225485E-5</v>
      </c>
      <c r="AGS195" s="18">
        <v>2.0977712556075E-4</v>
      </c>
      <c r="AGT195" s="18">
        <v>2.43210699310492E-4</v>
      </c>
      <c r="AGU195" s="18">
        <v>4.6979329357377199E-5</v>
      </c>
      <c r="AGV195" s="18">
        <v>-3.7940079876619397E-5</v>
      </c>
      <c r="AGW195" s="18">
        <v>1.10940441583384E-4</v>
      </c>
      <c r="AGX195" s="18">
        <v>2.1496894805939001E-4</v>
      </c>
      <c r="AGY195" s="18">
        <v>1.2773541539506901E-4</v>
      </c>
      <c r="AGZ195" s="18">
        <v>3.2810177233943897E-5</v>
      </c>
      <c r="AHA195" s="18">
        <v>9.9273271436273099E-5</v>
      </c>
      <c r="AHB195" s="18">
        <v>2.13310755306617E-4</v>
      </c>
      <c r="AHC195" s="18">
        <v>1.7052413483997699E-4</v>
      </c>
      <c r="AHD195" s="18">
        <v>4.8354160057439902E-5</v>
      </c>
      <c r="AHE195" s="18">
        <v>8.36978039402414E-5</v>
      </c>
      <c r="AHF195" s="18">
        <v>2.8662386476047098E-4</v>
      </c>
      <c r="AHG195" s="18">
        <v>2.7720994767665898E-4</v>
      </c>
      <c r="AHH195" s="18">
        <v>5.47350536883595E-5</v>
      </c>
      <c r="AHI195" s="18">
        <v>5.4673133832339101E-5</v>
      </c>
      <c r="AHJ195" s="18">
        <v>1.5206991878646801E-4</v>
      </c>
      <c r="AHK195" s="18">
        <v>1.60044986335927E-4</v>
      </c>
      <c r="AHL195" s="18">
        <v>1.5760597370467701E-4</v>
      </c>
      <c r="AHM195" s="18">
        <v>1.5372811153913001E-4</v>
      </c>
      <c r="AHN195" s="18">
        <v>4.63527843742039E-5</v>
      </c>
      <c r="AHO195" s="18">
        <v>1.04466143424075E-5</v>
      </c>
      <c r="AHP195" s="18">
        <v>1.6698840611584201E-4</v>
      </c>
      <c r="AHQ195" s="18">
        <v>2.6144662163457501E-4</v>
      </c>
      <c r="AHR195" s="18">
        <v>1.4249857834014399E-4</v>
      </c>
      <c r="AHS195" s="18">
        <v>2.6179505201007199E-5</v>
      </c>
      <c r="AHT195" s="18">
        <v>8.4479673307880006E-5</v>
      </c>
      <c r="AHU195" s="18">
        <v>1.7609062494161601E-4</v>
      </c>
      <c r="AHV195" s="18">
        <v>1.4784782420135199E-4</v>
      </c>
      <c r="AHW195" s="18">
        <v>7.3376078798870203E-5</v>
      </c>
      <c r="AHX195" s="18">
        <v>9.4957772322712395E-5</v>
      </c>
      <c r="AHY195" s="18">
        <v>1.9144779870822101E-4</v>
      </c>
      <c r="AHZ195" s="18">
        <v>1.6817747724801E-4</v>
      </c>
      <c r="AIA195" s="18">
        <v>-4.4038660943879197E-5</v>
      </c>
      <c r="AIB195" s="18">
        <v>-4.0660355582478E-5</v>
      </c>
      <c r="AIC195" s="18">
        <v>1.41873082846022E-4</v>
      </c>
      <c r="AID195" s="18">
        <v>1.44376114311395E-4</v>
      </c>
      <c r="AIE195" s="18">
        <v>1.19510569443592E-4</v>
      </c>
      <c r="AIF195" s="18">
        <v>1.18634246058402E-4</v>
      </c>
      <c r="AIG195" s="18">
        <v>6.7683650007033206E-5</v>
      </c>
      <c r="AIH195" s="18">
        <v>5.2482850113999503E-5</v>
      </c>
      <c r="AII195" s="18">
        <v>1.3086394235456401E-4</v>
      </c>
      <c r="AIJ195" s="18">
        <v>1.64424504283611E-4</v>
      </c>
      <c r="AIK195" s="18">
        <v>-2.25220357430444E-6</v>
      </c>
      <c r="AIL195" s="18">
        <v>-1.10627693836351E-4</v>
      </c>
      <c r="AIM195" s="18">
        <v>9.8211188483410193E-6</v>
      </c>
      <c r="AIN195" s="18">
        <v>1.26297615349935E-4</v>
      </c>
      <c r="AIO195" s="18">
        <v>5.9864956331034899E-5</v>
      </c>
      <c r="AIP195" s="18">
        <v>-4.2599811409749202E-5</v>
      </c>
      <c r="AIQ195" s="18">
        <v>-2.3958786299238499E-5</v>
      </c>
      <c r="AIR195" s="18">
        <v>4.34131654498681E-5</v>
      </c>
      <c r="AIS195" s="18">
        <v>3.1276873682151098E-5</v>
      </c>
      <c r="AIT195" s="18">
        <v>-9.2173477782786506E-5</v>
      </c>
      <c r="AIU195" s="18">
        <v>-1.10408350617818E-4</v>
      </c>
      <c r="AIV195" s="18">
        <v>-4.3068933030299101E-5</v>
      </c>
      <c r="AIW195" s="18">
        <v>-2.8743407033349201E-5</v>
      </c>
      <c r="AIX195" s="18">
        <v>-6.1084462646687697E-5</v>
      </c>
      <c r="AIY195" s="18">
        <v>-7.3595422017402797E-5</v>
      </c>
      <c r="AIZ195" s="18">
        <v>-9.6772338949058194E-5</v>
      </c>
      <c r="AJA195" s="18">
        <v>-7.4564100441876197E-5</v>
      </c>
      <c r="AJB195" s="18">
        <v>-5.8113359049871599E-5</v>
      </c>
      <c r="AJC195" s="18">
        <v>-6.7902993225621406E-5</v>
      </c>
      <c r="AJD195" s="18">
        <v>-1.57637458377157E-4</v>
      </c>
      <c r="AJE195" s="18">
        <v>-1.9050955546706601E-4</v>
      </c>
      <c r="AJF195" s="18">
        <v>-1.05403337176068E-4</v>
      </c>
      <c r="AJG195" s="18">
        <v>-4.6665532121237198E-5</v>
      </c>
      <c r="AJH195" s="18">
        <v>-1.5122612956286401E-4</v>
      </c>
      <c r="AJI195" s="18">
        <v>-2.6566871621969102E-4</v>
      </c>
      <c r="AJJ195" s="18">
        <v>-2.09243985106022E-4</v>
      </c>
      <c r="AJK195" s="18">
        <v>-1.0387213260243301E-4</v>
      </c>
      <c r="AJL195" s="18">
        <v>-1.3765098826101701E-4</v>
      </c>
      <c r="AJM195" s="18">
        <v>-2.5597248657233102E-4</v>
      </c>
      <c r="AJN195" s="18">
        <v>-2.81400557589239E-4</v>
      </c>
      <c r="AJO195" s="18">
        <v>-2.6738882882837401E-4</v>
      </c>
      <c r="AJP195" s="18">
        <v>-2.4280559652406399E-4</v>
      </c>
      <c r="AJQ195" s="18">
        <v>-2.33359145278833E-4</v>
      </c>
      <c r="AJR195" s="18">
        <v>-2.6623124236868601E-4</v>
      </c>
      <c r="AJS195" s="18">
        <v>-4.2465057011348203E-4</v>
      </c>
      <c r="AJT195" s="18">
        <v>-4.1827072597166998E-4</v>
      </c>
      <c r="AJU195" s="18">
        <v>-2.8881414847875498E-4</v>
      </c>
      <c r="AJV195" s="18">
        <v>-2.9191014127671801E-4</v>
      </c>
      <c r="AJW195" s="18">
        <v>-5.0371907770402303E-4</v>
      </c>
      <c r="AJX195" s="18">
        <v>-5.2955435048557199E-4</v>
      </c>
      <c r="AJY195" s="18">
        <v>-3.3013148422783502E-4</v>
      </c>
      <c r="AJZ195" s="18">
        <v>-2.8656194490445E-4</v>
      </c>
      <c r="AKA195" s="18">
        <v>-4.46043355602276E-4</v>
      </c>
      <c r="AKB195" s="18">
        <v>-5.0919321276637897E-4</v>
      </c>
      <c r="AKC195" s="18">
        <v>-4.4763962849903E-4</v>
      </c>
      <c r="AKD195" s="18">
        <v>-4.06478666623522E-4</v>
      </c>
      <c r="AKE195" s="18">
        <v>-4.8542228501313701E-4</v>
      </c>
      <c r="AKF195" s="18">
        <v>-5.7353004208443505E-4</v>
      </c>
      <c r="AKG195" s="18">
        <v>-5.2530077122797604E-4</v>
      </c>
      <c r="AKH195" s="18">
        <v>-4.30718715997369E-4</v>
      </c>
      <c r="AKI195" s="18">
        <v>-4.64653945529303E-4</v>
      </c>
      <c r="AKJ195" s="18">
        <v>-5.93892229292736E-4</v>
      </c>
      <c r="AKK195" s="18">
        <v>-6.2129019132034502E-4</v>
      </c>
      <c r="AKL195" s="18">
        <v>-5.6733805648867498E-4</v>
      </c>
      <c r="AKM195" s="18">
        <v>-5.6064336562167095E-4</v>
      </c>
      <c r="AKN195" s="18">
        <v>-7.1765532850476201E-4</v>
      </c>
      <c r="AKO195" s="18">
        <v>-7.2779024458924303E-4</v>
      </c>
      <c r="AKP195" s="18">
        <v>-5.2739555143971296E-4</v>
      </c>
      <c r="AKQ195" s="18">
        <v>-5.4306652244234799E-4</v>
      </c>
      <c r="AKR195" s="18">
        <v>-9.2452327032460603E-4</v>
      </c>
      <c r="AKS195" s="18">
        <v>-9.4579116661236396E-4</v>
      </c>
      <c r="AKT195" s="18">
        <v>-6.7383706026852199E-4</v>
      </c>
      <c r="AKU195" s="18">
        <v>-6.4165132903948297E-4</v>
      </c>
      <c r="AKV195" s="18">
        <v>-8.7263443103213702E-4</v>
      </c>
      <c r="AKW195" s="18">
        <v>-9.2755734326649397E-4</v>
      </c>
      <c r="AKX195" s="18">
        <v>-8.7782625353077695E-4</v>
      </c>
      <c r="AKY195" s="18">
        <v>-8.4889498795143105E-4</v>
      </c>
      <c r="AKZ195">
        <v>-1.0027784238750199E-3</v>
      </c>
      <c r="ALA195">
        <v>-1.0865706818328699E-3</v>
      </c>
      <c r="ALB195">
        <v>-1.03346128673559E-3</v>
      </c>
      <c r="ALC195" s="18">
        <v>-9.4982645214047802E-4</v>
      </c>
      <c r="ALD195">
        <v>-1.0358383795109299E-3</v>
      </c>
      <c r="ALE195">
        <v>-1.1688296362388701E-3</v>
      </c>
      <c r="ALF195">
        <v>-1.17502267132368E-3</v>
      </c>
      <c r="ALG195">
        <v>-1.17758657315603E-3</v>
      </c>
      <c r="ALH195">
        <v>-1.1505013588753901E-3</v>
      </c>
      <c r="ALI195">
        <v>-1.10048795657613E-3</v>
      </c>
      <c r="ALJ195">
        <v>-1.18740874149336E-3</v>
      </c>
      <c r="ALK195">
        <v>-1.4155120454393199E-3</v>
      </c>
      <c r="ALL195">
        <v>-1.33879019544075E-3</v>
      </c>
      <c r="ALM195">
        <v>-1.15678779848865E-3</v>
      </c>
      <c r="ALN195">
        <v>-1.1974796387437801E-3</v>
      </c>
      <c r="ALO195">
        <v>-1.4149810039628099E-3</v>
      </c>
      <c r="ALP195">
        <v>-1.3877383663197199E-3</v>
      </c>
      <c r="ALQ195">
        <v>-1.3424182792041101E-3</v>
      </c>
      <c r="ALR195">
        <v>-1.32912440097682E-3</v>
      </c>
      <c r="ALS195">
        <v>-1.20620614047739E-3</v>
      </c>
      <c r="ALT195">
        <v>-1.17161288128964E-3</v>
      </c>
      <c r="ALU195">
        <v>-1.39527684641033E-3</v>
      </c>
      <c r="ALV195">
        <v>-1.4276787723904701E-3</v>
      </c>
      <c r="ALW195">
        <v>-1.1566009894317601E-3</v>
      </c>
      <c r="ALX195">
        <v>-1.0763738458924299E-3</v>
      </c>
      <c r="ALY195">
        <v>-1.36065210255004E-3</v>
      </c>
      <c r="ALZ195">
        <v>-1.4443509559793899E-3</v>
      </c>
      <c r="AMA195">
        <v>-1.22303259896155E-3</v>
      </c>
      <c r="AMB195">
        <v>-1.1032722511159999E-3</v>
      </c>
      <c r="AMC195">
        <v>-1.2531844203457201E-3</v>
      </c>
      <c r="AMD195">
        <v>-1.3839224240101899E-3</v>
      </c>
      <c r="AME195">
        <v>-1.26585070410079E-3</v>
      </c>
      <c r="AMF195">
        <v>-1.12526114640454E-3</v>
      </c>
      <c r="AMG195">
        <v>-1.23964076371629E-3</v>
      </c>
      <c r="AMH195">
        <v>-1.41476166074433E-3</v>
      </c>
      <c r="AMI195">
        <v>-1.3501120836791299E-3</v>
      </c>
      <c r="AMJ195">
        <v>-1.2152139052856101E-3</v>
      </c>
      <c r="AMK195">
        <v>-1.2832103030396801E-3</v>
      </c>
      <c r="AML195">
        <v>-1.5684897722835201E-3</v>
      </c>
      <c r="AMM195">
        <v>-1.56032579669879E-3</v>
      </c>
      <c r="AMN195">
        <v>-1.5427174688470401E-3</v>
      </c>
      <c r="AMO195">
        <v>-1.55225627513172E-3</v>
      </c>
      <c r="AMP195">
        <v>-1.7352283999973401E-3</v>
      </c>
      <c r="AMQ195">
        <v>-1.73144394236035E-3</v>
      </c>
      <c r="AMR195">
        <v>-1.8553329802624601E-3</v>
      </c>
      <c r="AMS195">
        <v>-1.8521120982635799E-3</v>
      </c>
      <c r="AMT195">
        <v>-2.1915934807409899E-3</v>
      </c>
      <c r="AMU195">
        <v>-2.22715646784238E-3</v>
      </c>
      <c r="AMV195">
        <v>-2.4161022845742199E-3</v>
      </c>
      <c r="AMW195">
        <v>-2.3924877306945001E-3</v>
      </c>
      <c r="AMX195">
        <v>-2.8661809257045602E-3</v>
      </c>
      <c r="AMY195">
        <v>-2.9357106270104698E-3</v>
      </c>
      <c r="AMZ195">
        <v>-3.14977176701214E-3</v>
      </c>
      <c r="ANA195">
        <v>-3.19562394509326E-3</v>
      </c>
      <c r="ANB195">
        <v>-3.6544301374464802E-3</v>
      </c>
      <c r="ANC195">
        <v>-3.8749645261184E-3</v>
      </c>
      <c r="AND195">
        <v>-4.1566169610877599E-3</v>
      </c>
      <c r="ANE195">
        <v>-4.2846651242299796E-3</v>
      </c>
      <c r="ANF195">
        <v>-4.6630877991701196E-3</v>
      </c>
      <c r="ANG195">
        <v>-4.8932890317951398E-3</v>
      </c>
      <c r="ANH195">
        <v>-5.0540529181536398E-3</v>
      </c>
      <c r="ANI195">
        <v>-5.2531326014808501E-3</v>
      </c>
      <c r="ANJ195">
        <v>-5.4407655073686603E-3</v>
      </c>
      <c r="ANK195">
        <v>-5.7496269963304104E-3</v>
      </c>
      <c r="ANL195">
        <v>-5.8591600730522001E-3</v>
      </c>
      <c r="ANM195">
        <v>-6.0315292097018998E-3</v>
      </c>
      <c r="ANN195">
        <v>-6.1518520836964501E-3</v>
      </c>
      <c r="ANO195">
        <v>-6.3360437148777199E-3</v>
      </c>
      <c r="ANP195">
        <v>-6.2979797952891197E-3</v>
      </c>
      <c r="ANQ195">
        <v>-6.4240885026039503E-3</v>
      </c>
      <c r="ANR195">
        <v>-6.3718879650535003E-3</v>
      </c>
      <c r="ANS195">
        <v>-6.3331975004818899E-3</v>
      </c>
      <c r="ANT195">
        <v>-6.3109745691275398E-3</v>
      </c>
      <c r="ANU195">
        <v>-6.2098877805540301E-3</v>
      </c>
      <c r="ANV195">
        <v>-6.1760291637252204E-3</v>
      </c>
      <c r="ANW195">
        <v>-5.9666288047456302E-3</v>
      </c>
      <c r="ANX195">
        <v>-5.8822897629750501E-3</v>
      </c>
      <c r="ANY195">
        <v>-5.5988395532047498E-3</v>
      </c>
      <c r="ANZ195">
        <v>-5.5474670625416302E-3</v>
      </c>
      <c r="AOA195">
        <v>-5.1576123030090603E-3</v>
      </c>
      <c r="AOB195">
        <v>-5.0821246521731899E-3</v>
      </c>
      <c r="AOC195">
        <v>-4.6981029529696199E-3</v>
      </c>
      <c r="AOD195">
        <v>-4.61934719312609E-3</v>
      </c>
      <c r="AOE195">
        <v>-4.3535850723780099E-3</v>
      </c>
      <c r="AOF195">
        <v>-4.2159025994444798E-3</v>
      </c>
      <c r="AOG195">
        <v>-3.8143649274285001E-3</v>
      </c>
      <c r="AOH195">
        <v>-3.7096185704190701E-3</v>
      </c>
      <c r="AOI195">
        <v>-3.46238727842757E-3</v>
      </c>
      <c r="AOJ195">
        <v>-3.34494105401231E-3</v>
      </c>
      <c r="AOK195">
        <v>-3.0744562323860498E-3</v>
      </c>
      <c r="AOL195">
        <v>-2.8937677957673298E-3</v>
      </c>
      <c r="AOM195">
        <v>-2.7306876870003501E-3</v>
      </c>
      <c r="AON195">
        <v>-2.5702522907251799E-3</v>
      </c>
      <c r="AOO195">
        <v>-2.4050920945936599E-3</v>
      </c>
      <c r="AOP195">
        <v>-2.2561821874393E-3</v>
      </c>
      <c r="AOQ195">
        <v>-2.1225969198898301E-3</v>
      </c>
      <c r="AOR195">
        <v>-2.0022257693973399E-3</v>
      </c>
      <c r="AOS195">
        <v>-1.89987224749949E-3</v>
      </c>
      <c r="AOT195">
        <v>-1.6859664318822E-3</v>
      </c>
      <c r="AOU195">
        <v>-1.62899491695581E-3</v>
      </c>
      <c r="AOV195">
        <v>-1.58082861544436E-3</v>
      </c>
      <c r="AOW195">
        <v>-1.5473152805241201E-3</v>
      </c>
      <c r="AOX195">
        <v>-1.3177720775549E-3</v>
      </c>
      <c r="AOY195">
        <v>-1.23619948900979E-3</v>
      </c>
      <c r="AOZ195">
        <v>-1.2121179124877E-3</v>
      </c>
      <c r="APA195">
        <v>-1.2215465224186201E-3</v>
      </c>
      <c r="APB195">
        <v>-1.00623544091779E-3</v>
      </c>
      <c r="APC195" s="18">
        <v>-9.7137561150278896E-4</v>
      </c>
      <c r="APD195" s="18">
        <v>-9.2231829375904995E-4</v>
      </c>
      <c r="APE195" s="18">
        <v>-9.0438042633481097E-4</v>
      </c>
      <c r="APF195" s="18">
        <v>-7.0470673218606095E-4</v>
      </c>
      <c r="APG195" s="18">
        <v>-6.8146789539844099E-4</v>
      </c>
      <c r="APH195" s="18">
        <v>-7.2131594642985098E-4</v>
      </c>
      <c r="API195" s="18">
        <v>-7.1663837358237805E-4</v>
      </c>
      <c r="APJ195" s="18">
        <v>-4.93507548916444E-4</v>
      </c>
      <c r="APK195" s="18">
        <v>-4.6277745904707497E-4</v>
      </c>
      <c r="APL195" s="18">
        <v>-5.2806932343166203E-4</v>
      </c>
      <c r="APM195" s="18">
        <v>-5.3391812609693203E-4</v>
      </c>
      <c r="APN195" s="18">
        <v>-3.6070415073463598E-4</v>
      </c>
      <c r="APO195" s="18">
        <v>-3.2648660863901502E-4</v>
      </c>
      <c r="APP195" s="18">
        <v>-3.2315657977538499E-4</v>
      </c>
      <c r="APQ195" s="18">
        <v>-3.30334035621077E-4</v>
      </c>
      <c r="APR195" s="18">
        <v>-2.59616312672045E-4</v>
      </c>
      <c r="APS195" s="18">
        <v>-2.2103604445417E-4</v>
      </c>
      <c r="APT195" s="18">
        <v>-1.6175040609747699E-4</v>
      </c>
      <c r="APU195" s="18">
        <v>-1.5316453590108399E-4</v>
      </c>
      <c r="APV195" s="18">
        <v>-1.6783324482846901E-4</v>
      </c>
      <c r="APW195" s="18">
        <v>-1.4254580534886401E-4</v>
      </c>
      <c r="APX195" s="18">
        <v>-1.7375341275160901E-5</v>
      </c>
      <c r="APY195" s="18">
        <v>1.34492026118149E-5</v>
      </c>
      <c r="APZ195" s="18">
        <v>-8.9202374185970394E-5</v>
      </c>
      <c r="AQA195" s="18">
        <v>-1.01119322735071E-4</v>
      </c>
      <c r="AQB195" s="18">
        <v>8.8217953425145893E-5</v>
      </c>
      <c r="AQC195" s="18">
        <v>2.11339814806837E-4</v>
      </c>
      <c r="AQD195" s="18">
        <v>1.31505180184898E-4</v>
      </c>
      <c r="AQE195" s="18">
        <v>8.1367938173676396E-5</v>
      </c>
      <c r="AQF195" s="18">
        <v>1.9928223472046001E-4</v>
      </c>
      <c r="AQG195" s="18">
        <v>3.31460137408229E-4</v>
      </c>
      <c r="AQH195" s="18">
        <v>3.10489246531181E-4</v>
      </c>
      <c r="AQI195" s="18">
        <v>3.2329721131266198E-4</v>
      </c>
      <c r="AQJ195" s="18">
        <v>3.97392190134043E-4</v>
      </c>
      <c r="AQK195" s="18">
        <v>4.92646967867577E-4</v>
      </c>
      <c r="AQL195" s="18">
        <v>5.0326674790884796E-4</v>
      </c>
      <c r="AQM195" s="18">
        <v>5.5665530710233204E-4</v>
      </c>
      <c r="AQN195" s="18">
        <v>5.8957568069015198E-4</v>
      </c>
      <c r="AQO195" s="18">
        <v>7.6932587406774999E-4</v>
      </c>
      <c r="AQP195" s="18">
        <v>7.7691053167802595E-4</v>
      </c>
      <c r="AQQ195" s="18">
        <v>6.9638638272787002E-4</v>
      </c>
      <c r="AQR195" s="18">
        <v>7.2766535538823496E-4</v>
      </c>
      <c r="AQS195" s="18">
        <v>9.6264910976909203E-4</v>
      </c>
      <c r="AQT195" s="18">
        <v>9.7606787719747802E-4</v>
      </c>
      <c r="AQU195" s="18">
        <v>8.6935057968817698E-4</v>
      </c>
      <c r="AQV195" s="18">
        <v>8.6783301847270702E-4</v>
      </c>
      <c r="AQW195">
        <v>1.07806352331768E-3</v>
      </c>
      <c r="AQX195">
        <v>1.10428815654936E-3</v>
      </c>
      <c r="AQY195" s="18">
        <v>9.3376612068760102E-4</v>
      </c>
      <c r="AQZ195" s="18">
        <v>9.2417903790503698E-4</v>
      </c>
      <c r="ARA195">
        <v>1.1656706740959201E-3</v>
      </c>
      <c r="ARB195">
        <v>1.1996835658201401E-3</v>
      </c>
      <c r="ARC195">
        <v>1.11124836815465E-3</v>
      </c>
      <c r="ARD195">
        <v>1.10832344207745E-3</v>
      </c>
      <c r="ARE195">
        <v>1.2522146924320199E-3</v>
      </c>
      <c r="ARF195">
        <v>1.2767674895528499E-3</v>
      </c>
      <c r="ARG195">
        <v>1.21788695398261E-3</v>
      </c>
      <c r="ARH195">
        <v>1.2088487539909599E-3</v>
      </c>
      <c r="ARI195">
        <v>1.3034622938941599E-3</v>
      </c>
      <c r="ARJ195">
        <v>1.31877224065193E-3</v>
      </c>
      <c r="ARK195">
        <v>1.27015255985626E-3</v>
      </c>
      <c r="ARL195">
        <v>1.26871266083292E-3</v>
      </c>
      <c r="ARM195">
        <v>1.37275690964522E-3</v>
      </c>
      <c r="ARN195">
        <v>1.42452085973665E-3</v>
      </c>
      <c r="ARO195">
        <v>1.3355525216164599E-3</v>
      </c>
      <c r="ARP195">
        <v>1.2980668705132E-3</v>
      </c>
      <c r="ARQ195">
        <v>1.3726467132913699E-3</v>
      </c>
      <c r="ARR195">
        <v>1.3658449745377801E-3</v>
      </c>
      <c r="ARS195">
        <v>1.39627700950734E-3</v>
      </c>
      <c r="ART195">
        <v>1.4599421658116601E-3</v>
      </c>
      <c r="ARU195">
        <v>1.42954056602556E-3</v>
      </c>
      <c r="ARV195">
        <v>1.3975752275042701E-3</v>
      </c>
      <c r="ARW195">
        <v>1.4240832227886101E-3</v>
      </c>
      <c r="ARX195">
        <v>1.4623507432595299E-3</v>
      </c>
      <c r="ARY195">
        <v>1.4486821974290999E-3</v>
      </c>
      <c r="ARZ195">
        <v>1.40392463646263E-3</v>
      </c>
      <c r="ASA195">
        <v>1.44732101008715E-3</v>
      </c>
      <c r="ASB195">
        <v>1.48216509716592E-3</v>
      </c>
      <c r="ASC195">
        <v>1.4717804026795E-3</v>
      </c>
      <c r="ASD195">
        <v>1.51400449699715E-3</v>
      </c>
      <c r="ASE195">
        <v>1.4824621025766799E-3</v>
      </c>
      <c r="ASF195">
        <v>1.4116814102826899E-3</v>
      </c>
      <c r="ASG195">
        <v>1.4633981333653501E-3</v>
      </c>
      <c r="ASH195">
        <v>1.47609590179301E-3</v>
      </c>
      <c r="ASI195">
        <v>1.45368721087085E-3</v>
      </c>
      <c r="ASJ195">
        <v>1.5007431529313799E-3</v>
      </c>
      <c r="ASK195">
        <v>1.4783953323760899E-3</v>
      </c>
      <c r="ASL195">
        <v>1.4272883624512299E-3</v>
      </c>
      <c r="ASM195">
        <v>1.4555479550168401E-3</v>
      </c>
      <c r="ASN195">
        <v>1.49533198721413E-3</v>
      </c>
      <c r="ASO195">
        <v>1.47916250889651E-3</v>
      </c>
      <c r="ASP195">
        <v>1.4132451490178801E-3</v>
      </c>
      <c r="ASQ195">
        <v>1.4244736327278999E-3</v>
      </c>
      <c r="ASR195">
        <v>1.4504810217191499E-3</v>
      </c>
      <c r="ASS195">
        <v>1.41681026343631E-3</v>
      </c>
      <c r="AST195">
        <v>1.38598676903842E-3</v>
      </c>
      <c r="ASU195">
        <v>1.4359529443289899E-3</v>
      </c>
      <c r="ASV195">
        <v>1.47195251888926E-3</v>
      </c>
      <c r="ASW195">
        <v>1.4360778335299701E-3</v>
      </c>
      <c r="ASX195">
        <v>1.37239693488938E-3</v>
      </c>
      <c r="ASY195">
        <v>1.3836254185993701E-3</v>
      </c>
      <c r="ASZ195">
        <v>1.32656049914453E-3</v>
      </c>
      <c r="ATA195">
        <v>1.3024610813079901E-3</v>
      </c>
      <c r="ATB195">
        <v>1.3729605105275099E-3</v>
      </c>
      <c r="ATC195">
        <v>1.4086945643495201E-3</v>
      </c>
      <c r="ATD195">
        <v>1.36925371508273E-3</v>
      </c>
      <c r="ATE195">
        <v>1.3347234252400701E-3</v>
      </c>
      <c r="ATF195">
        <v>1.2980353858406601E-3</v>
      </c>
      <c r="ATG195">
        <v>1.31886669466951E-3</v>
      </c>
      <c r="ATH195">
        <v>1.30774630833513E-3</v>
      </c>
      <c r="ATI195">
        <v>1.2717477832639699E-3</v>
      </c>
      <c r="ATJ195">
        <v>1.28389771838974E-3</v>
      </c>
      <c r="ATK195">
        <v>1.33469299005661E-3</v>
      </c>
      <c r="ATL195">
        <v>1.3276078892503699E-3</v>
      </c>
      <c r="ATM195">
        <v>1.2846334102376499E-3</v>
      </c>
      <c r="ATN195">
        <v>1.2245344178408099E-3</v>
      </c>
      <c r="ATO195">
        <v>1.2451453339620199E-3</v>
      </c>
      <c r="ATP195">
        <v>1.28457044089261E-3</v>
      </c>
      <c r="ATQ195">
        <v>1.26508562655855E-3</v>
      </c>
      <c r="ATR195">
        <v>1.17930668576471E-3</v>
      </c>
      <c r="ATS195">
        <v>1.1753983884157601E-3</v>
      </c>
      <c r="ATT195">
        <v>1.2532148555291201E-3</v>
      </c>
      <c r="ATU195">
        <v>1.29137322913527E-3</v>
      </c>
      <c r="ATV195">
        <v>1.17588325237258E-3</v>
      </c>
      <c r="ATW195">
        <v>1.10234975021117E-3</v>
      </c>
      <c r="ATX195">
        <v>1.1457156886522299E-3</v>
      </c>
      <c r="ATY195">
        <v>1.2172614584885499E-3</v>
      </c>
      <c r="ATZ195">
        <v>1.1936951811066701E-3</v>
      </c>
      <c r="AUA195">
        <v>1.13655154997055E-3</v>
      </c>
      <c r="AUB195">
        <v>1.0858979593299501E-3</v>
      </c>
      <c r="AUC195">
        <v>1.1145469123457401E-3</v>
      </c>
      <c r="AUD195">
        <v>1.1269970013495501E-3</v>
      </c>
      <c r="AUE195">
        <v>1.0940923700980499E-3</v>
      </c>
      <c r="AUF195">
        <v>1.0323666696209701E-3</v>
      </c>
      <c r="AUG195">
        <v>1.0405463875419101E-3</v>
      </c>
      <c r="AUH195">
        <v>1.06961723516946E-3</v>
      </c>
      <c r="AUI195">
        <v>1.0965481745546699E-3</v>
      </c>
      <c r="AUJ195" s="18">
        <v>9.6959357903808596E-4</v>
      </c>
      <c r="AUK195" s="18">
        <v>8.8561451202334696E-4</v>
      </c>
      <c r="AUL195">
        <v>1.0140069075850701E-3</v>
      </c>
      <c r="AUM195">
        <v>1.1149698564466E-3</v>
      </c>
      <c r="AUN195" s="18">
        <v>9.8448163118408606E-4</v>
      </c>
      <c r="AUO195" s="18">
        <v>8.7548064542797201E-4</v>
      </c>
      <c r="AUP195" s="18">
        <v>8.6784876080897501E-4</v>
      </c>
      <c r="AUQ195" s="18">
        <v>9.3321828738573899E-4</v>
      </c>
      <c r="AUR195">
        <v>1.0099097022009901E-3</v>
      </c>
      <c r="AUS195">
        <v>1.0284258381104601E-3</v>
      </c>
      <c r="AUT195" s="18">
        <v>9.1604759648195001E-4</v>
      </c>
      <c r="AUU195" s="18">
        <v>8.3553918986811705E-4</v>
      </c>
      <c r="AUV195" s="18">
        <v>9.1876787218775303E-4</v>
      </c>
      <c r="AUW195">
        <v>1.0077204679716999E-3</v>
      </c>
      <c r="AUX195" s="18">
        <v>8.9265133633176198E-4</v>
      </c>
      <c r="AUY195" s="18">
        <v>7.8537151267343798E-4</v>
      </c>
      <c r="AUZ195" s="18">
        <v>9.0040811015185097E-4</v>
      </c>
      <c r="AVA195">
        <v>1.00331051484059E-3</v>
      </c>
      <c r="AVB195" s="18">
        <v>8.09109906265037E-4</v>
      </c>
      <c r="AVC195" s="18">
        <v>6.8837983050584696E-4</v>
      </c>
      <c r="AVD195" s="18">
        <v>8.3294380336334996E-4</v>
      </c>
      <c r="AVE195" s="18">
        <v>9.6562126285504302E-4</v>
      </c>
      <c r="AVF195" s="18">
        <v>9.0556949746706196E-4</v>
      </c>
      <c r="AVG195" s="18">
        <v>7.8871728387325203E-4</v>
      </c>
      <c r="AVH195" s="18">
        <v>7.38986194137647E-4</v>
      </c>
      <c r="AVI195" s="18">
        <v>7.7636374786527098E-4</v>
      </c>
      <c r="AVJ195" s="18">
        <v>8.4633003663003804E-4</v>
      </c>
      <c r="AVK195" s="18">
        <v>8.6031028071842299E-4</v>
      </c>
      <c r="AVL195" s="18">
        <v>7.2957227705389095E-4</v>
      </c>
      <c r="AVM195" s="18">
        <v>6.5610279372652004E-4</v>
      </c>
      <c r="AVN195" s="18">
        <v>7.8884217307434402E-4</v>
      </c>
      <c r="AVO195" s="18">
        <v>9.3093459913889899E-4</v>
      </c>
      <c r="AVP195" s="18">
        <v>7.8599700816750495E-4</v>
      </c>
      <c r="AVQ195" s="18">
        <v>5.9292145189004898E-4</v>
      </c>
      <c r="AVR195" s="18">
        <v>6.7296073688333203E-4</v>
      </c>
      <c r="AVS195" s="18">
        <v>8.4645492583101901E-4</v>
      </c>
      <c r="AVT195" s="18">
        <v>8.1198865482257001E-4</v>
      </c>
      <c r="AVU195" s="18">
        <v>6.6154334513818204E-4</v>
      </c>
      <c r="AVV195" s="18">
        <v>5.6577431775345301E-4</v>
      </c>
      <c r="AVW195" s="18">
        <v>5.9826964826220597E-4</v>
      </c>
      <c r="AVX195" s="18">
        <v>7.43585055303863E-4</v>
      </c>
      <c r="AVY195" s="18">
        <v>8.5199098074928404E-4</v>
      </c>
      <c r="AVZ195" s="18">
        <v>6.7449299094601801E-4</v>
      </c>
      <c r="AWA195" s="18">
        <v>4.5514662391710198E-4</v>
      </c>
      <c r="AWB195" s="18">
        <v>5.7149718172866404E-4</v>
      </c>
      <c r="AWC195" s="18">
        <v>7.9003124420656801E-4</v>
      </c>
      <c r="AWD195" s="18">
        <v>6.3483279846060503E-4</v>
      </c>
      <c r="AWE195" s="18">
        <v>4.39163954656485E-4</v>
      </c>
      <c r="AWF195" s="18">
        <v>5.8444577804739296E-4</v>
      </c>
      <c r="AWG195" s="18">
        <v>7.4589917873413205E-4</v>
      </c>
      <c r="AWH195" s="18">
        <v>6.7095831171098898E-4</v>
      </c>
      <c r="AWI195" s="18">
        <v>5.17512512735407E-4</v>
      </c>
      <c r="AWJ195" s="18">
        <v>4.4735836542458802E-4</v>
      </c>
      <c r="AWK195" s="18">
        <v>5.2952286581298103E-4</v>
      </c>
      <c r="AWL195" s="18">
        <v>6.2476295069940901E-4</v>
      </c>
      <c r="AWM195" s="18">
        <v>6.2097744357331099E-4</v>
      </c>
      <c r="AWN195" s="18">
        <v>5.1788822982745599E-4</v>
      </c>
      <c r="AWO195" s="18">
        <v>4.6543581489694099E-4</v>
      </c>
      <c r="AWP195" s="18">
        <v>5.36842002685056E-4</v>
      </c>
      <c r="AWQ195" s="18">
        <v>5.85446990633564E-4</v>
      </c>
      <c r="AWR195" s="18">
        <v>4.84014920151432E-4</v>
      </c>
      <c r="AWS195" s="18">
        <v>4.2752826918190901E-4</v>
      </c>
      <c r="AWT195" s="18">
        <v>4.7303621484345799E-4</v>
      </c>
      <c r="AWU195" s="18">
        <v>5.24956538808407E-4</v>
      </c>
      <c r="AWV195" s="18">
        <v>4.4238588614442498E-4</v>
      </c>
      <c r="AWW195" s="18">
        <v>3.8993242172474698E-4</v>
      </c>
      <c r="AWX195" s="18">
        <v>4.7341193193556298E-4</v>
      </c>
      <c r="AWY195" s="18">
        <v>4.7578902471084801E-4</v>
      </c>
      <c r="AWZ195" s="18">
        <v>3.6153324711102298E-4</v>
      </c>
      <c r="AXA195" s="18">
        <v>3.68883868655522E-4</v>
      </c>
      <c r="AXB195" s="18">
        <v>4.6718741217816002E-4</v>
      </c>
      <c r="AXC195" s="18">
        <v>4.5448859426139299E-4</v>
      </c>
      <c r="AXD195" s="18">
        <v>3.3607369142163402E-4</v>
      </c>
      <c r="AXE195" s="18">
        <v>3.4451893008080598E-4</v>
      </c>
      <c r="AXF195" s="18">
        <v>4.3697367093808998E-4</v>
      </c>
      <c r="AXG195" s="18">
        <v>4.00317116211246E-4</v>
      </c>
      <c r="AXH195" s="18">
        <v>2.5709858835948302E-4</v>
      </c>
      <c r="AXI195" s="18">
        <v>2.9394300163243498E-4</v>
      </c>
      <c r="AXJ195" s="18">
        <v>3.9828425585541801E-4</v>
      </c>
      <c r="AXK195" s="18">
        <v>3.56341424612327E-4</v>
      </c>
      <c r="AXL195" s="18">
        <v>2.3958366503617999E-4</v>
      </c>
      <c r="AXM195" s="18">
        <v>2.6338502797279502E-4</v>
      </c>
      <c r="AXN195" s="18">
        <v>3.4145337246632701E-4</v>
      </c>
      <c r="AXO195" s="18">
        <v>3.0292033125722801E-4</v>
      </c>
      <c r="AXP195" s="18">
        <v>1.5985712778981899E-4</v>
      </c>
      <c r="AXQ195" s="18">
        <v>1.8641235008309801E-4</v>
      </c>
      <c r="AXR195" s="18">
        <v>2.3439184253742901E-4</v>
      </c>
      <c r="AXS195" s="18">
        <v>2.1368542290967001E-4</v>
      </c>
      <c r="AXT195" s="18">
        <v>1.08844611882541E-4</v>
      </c>
      <c r="AXU195" s="18">
        <v>9.1861779524915395E-5</v>
      </c>
      <c r="AXV195" s="18">
        <v>1.63704554771937E-4</v>
      </c>
      <c r="AXW195" s="18">
        <v>1.7211830875857301E-4</v>
      </c>
      <c r="AXX195" s="18">
        <v>1.2188766221887799E-4</v>
      </c>
      <c r="AXY195" s="18">
        <v>1.02932839872282E-4</v>
      </c>
      <c r="AXZ195" s="18">
        <v>2.3521149351224398E-5</v>
      </c>
      <c r="AYA195" s="18">
        <v>3.7594797967999098E-5</v>
      </c>
      <c r="AYB195" s="18">
        <v>1.4694001614368101E-4</v>
      </c>
      <c r="AYC195" s="18">
        <v>1.24108381120702E-4</v>
      </c>
      <c r="AYD195" s="18">
        <v>-7.0529864402923902E-5</v>
      </c>
      <c r="AYE195" s="18">
        <v>-7.1843824736184101E-5</v>
      </c>
      <c r="AYF195" s="18">
        <v>1.15255940696945E-4</v>
      </c>
      <c r="AYG195" s="18">
        <v>1.11535501894022E-4</v>
      </c>
      <c r="AYH195" s="18">
        <v>-1.48129087275905E-4</v>
      </c>
      <c r="AYI195" s="18">
        <v>-1.6623907090984599E-4</v>
      </c>
      <c r="AYJ195" s="18">
        <v>-5.6580055498023302E-5</v>
      </c>
      <c r="AYK195" s="18">
        <v>-6.7808539208069605E-5</v>
      </c>
      <c r="AYL195" s="18">
        <v>-1.9695341844305699E-4</v>
      </c>
      <c r="AYM195" s="18">
        <v>-2.1168404722632299E-4</v>
      </c>
      <c r="AYN195" s="18">
        <v>-1.7752947447585699E-4</v>
      </c>
      <c r="AYO195" s="18">
        <v>-1.7133643939098899E-4</v>
      </c>
      <c r="AYP195" s="18">
        <v>-2.6053881357690403E-4</v>
      </c>
      <c r="AYQ195" s="18">
        <v>-3.0116873397600903E-4</v>
      </c>
      <c r="AYR195" s="18">
        <v>-3.4511294090228101E-4</v>
      </c>
      <c r="AYS195" s="18">
        <v>-3.2190453929814501E-4</v>
      </c>
      <c r="AYT195" s="18">
        <v>-3.1120814655372E-4</v>
      </c>
      <c r="AYU195" s="18">
        <v>-3.38982875162541E-4</v>
      </c>
      <c r="AYV195" s="18">
        <v>-3.1874557715522102E-4</v>
      </c>
      <c r="AYW195" s="18">
        <v>-3.2106075007459702E-4</v>
      </c>
      <c r="AYX195" s="18">
        <v>-4.4476192943065902E-4</v>
      </c>
      <c r="AYY195" s="18">
        <v>-4.4620077896495499E-4</v>
      </c>
      <c r="AYZ195" s="18">
        <v>-2.90940413362972E-4</v>
      </c>
      <c r="AZA195" s="18">
        <v>-2.9037788721403198E-4</v>
      </c>
      <c r="AZB195" s="18">
        <v>-4.6321509599511702E-4</v>
      </c>
      <c r="AZC195" s="18">
        <v>-4.47734082516637E-4</v>
      </c>
      <c r="AZD195" s="18">
        <v>-2.9278541517269098E-4</v>
      </c>
      <c r="AZE195" s="18">
        <v>-3.5421515972810998E-4</v>
      </c>
      <c r="AZF195" s="18">
        <v>-5.4162662341911095E-4</v>
      </c>
      <c r="AZG195" s="18">
        <v>-4.4901550868825502E-4</v>
      </c>
      <c r="AZH195" s="18">
        <v>-1.84379489727215E-4</v>
      </c>
      <c r="AZI195" s="18">
        <v>-2.3426695333650301E-4</v>
      </c>
      <c r="AZJ195" s="18">
        <v>-3.5064794633149401E-4</v>
      </c>
      <c r="AZK195" s="18">
        <v>-3.7007189029863898E-4</v>
      </c>
      <c r="AZL195" s="18">
        <v>-4.3932032853005699E-4</v>
      </c>
      <c r="AZM195" s="18">
        <v>-3.8076828304300898E-4</v>
      </c>
      <c r="AZN195" s="18">
        <v>-2.22506378660891E-4</v>
      </c>
      <c r="AZO195" s="18">
        <v>-2.9309921240888698E-4</v>
      </c>
      <c r="AZP195" s="18">
        <v>-4.1414098642594799E-4</v>
      </c>
      <c r="AZQ195" s="18">
        <v>-4.0369542157275802E-4</v>
      </c>
      <c r="AZR195" s="18">
        <v>-4.1701868549443E-4</v>
      </c>
      <c r="AZS195" s="18">
        <v>-4.2624579352118399E-4</v>
      </c>
      <c r="AZT195" s="18">
        <v>-3.7463821730326902E-4</v>
      </c>
      <c r="AZU195" s="18">
        <v>-3.2640894644675401E-4</v>
      </c>
      <c r="AZV195" s="18">
        <v>-3.9471914143707199E-4</v>
      </c>
      <c r="AZW195" s="18">
        <v>-4.5498920055447802E-4</v>
      </c>
      <c r="AZX195" s="18">
        <v>-3.7385634793568601E-4</v>
      </c>
      <c r="AZY195" s="18">
        <v>-3.63128470518725E-4</v>
      </c>
      <c r="AZZ195" s="18">
        <v>-5.1006953615151396E-4</v>
      </c>
      <c r="BAA195" s="18">
        <v>-4.6724933203406901E-4</v>
      </c>
      <c r="BAB195" s="18">
        <v>-3.04921706940464E-4</v>
      </c>
      <c r="BAC195" s="18">
        <v>-3.6391033988636401E-4</v>
      </c>
      <c r="BAD195" s="18">
        <v>-4.3994582402406802E-4</v>
      </c>
      <c r="BAE195" s="18">
        <v>-4.3162547456587698E-4</v>
      </c>
      <c r="BAF195" s="18">
        <v>-4.6271448970203102E-4</v>
      </c>
      <c r="BAG195" s="18">
        <v>-4.8689261921985801E-4</v>
      </c>
      <c r="BAH195" s="18">
        <v>-4.5639761490528998E-4</v>
      </c>
      <c r="BAI195" s="18">
        <v>-3.7344914617104498E-4</v>
      </c>
      <c r="BAJ195" s="18">
        <v>-3.6722567590274902E-4</v>
      </c>
      <c r="BAK195" s="18">
        <v>-4.6371675177730998E-4</v>
      </c>
      <c r="BAL195" s="18">
        <v>-4.53894583439862E-4</v>
      </c>
      <c r="BAM195" s="18">
        <v>-5.0115517587179205E-4</v>
      </c>
      <c r="BAN195" s="18">
        <v>-6.22822445383031E-4</v>
      </c>
      <c r="BAO195" s="18">
        <v>-6.3846193171318501E-4</v>
      </c>
      <c r="BAP195" s="18">
        <v>-5.2436252798687601E-4</v>
      </c>
      <c r="BAQ195" s="18">
        <v>-3.3988963373110499E-4</v>
      </c>
      <c r="BAR195" s="18">
        <v>-4.0222508736598102E-4</v>
      </c>
      <c r="BAS195" s="18">
        <v>-6.8128003685241601E-4</v>
      </c>
      <c r="BAT195" s="18">
        <v>-6.8600273773056198E-4</v>
      </c>
      <c r="BAU195" s="18">
        <v>-3.7307447856799099E-4</v>
      </c>
      <c r="BAV195" s="18">
        <v>-3.3432209414036002E-4</v>
      </c>
      <c r="BAW195" s="18">
        <v>-6.8012349988177902E-4</v>
      </c>
      <c r="BAX195" s="18">
        <v>-7.4968363637112302E-4</v>
      </c>
      <c r="BAY195" s="18">
        <v>-5.1779377580996001E-4</v>
      </c>
      <c r="BAZ195" s="18">
        <v>-4.5524002844560198E-4</v>
      </c>
      <c r="BBA195" s="18">
        <v>-5.7227905109630197E-4</v>
      </c>
      <c r="BBB195" s="18">
        <v>-6.4108880289048798E-4</v>
      </c>
      <c r="BBC195" s="18">
        <v>-7.23410726641615E-4</v>
      </c>
      <c r="BBD195" s="18">
        <v>-7.1105614114436101E-4</v>
      </c>
      <c r="BBE195" s="18">
        <v>-5.9880278871693405E-4</v>
      </c>
      <c r="BBF195" s="18">
        <v>-5.9751926356710295E-4</v>
      </c>
      <c r="BBG195" s="18">
        <v>-7.5403166964621495E-4</v>
      </c>
      <c r="BBH195" s="18">
        <v>-7.4702423103217798E-4</v>
      </c>
      <c r="BBI195" s="18">
        <v>-6.4343546048245505E-4</v>
      </c>
      <c r="BBJ195" s="18">
        <v>-6.53756136134664E-4</v>
      </c>
      <c r="BBK195" s="18">
        <v>-6.5957345412748203E-4</v>
      </c>
      <c r="BBL195" s="18">
        <v>-7.2143978614175298E-4</v>
      </c>
      <c r="BBM195" s="18">
        <v>-8.2984781056544201E-4</v>
      </c>
      <c r="BBN195" s="18">
        <v>-7.128696582816E-4</v>
      </c>
      <c r="BBO195" s="18">
        <v>-5.2570797299261696E-4</v>
      </c>
      <c r="BBP195" s="18">
        <v>-6.6714236940146299E-4</v>
      </c>
      <c r="BBQ195" s="18">
        <v>-8.1605437553405804E-4</v>
      </c>
      <c r="BBR195" s="18">
        <v>-7.4242641935506795E-4</v>
      </c>
      <c r="BBS195" s="18">
        <v>-8.0004022160084999E-4</v>
      </c>
      <c r="BBT195" s="18">
        <v>-7.5515672194431595E-4</v>
      </c>
      <c r="BBU195" s="18">
        <v>-5.4678801073432205E-4</v>
      </c>
      <c r="BBV195" s="18">
        <v>-6.0374483281361302E-4</v>
      </c>
      <c r="BBW195" s="18">
        <v>-7.0845970515048796E-4</v>
      </c>
      <c r="BBX195" s="18">
        <v>-7.0204837633624996E-4</v>
      </c>
      <c r="BBY195" s="18">
        <v>-7.5803442101268705E-4</v>
      </c>
      <c r="BBZ195" s="18">
        <v>-6.6942605764835905E-4</v>
      </c>
      <c r="BCA195" s="18">
        <v>-5.2774083334833301E-4</v>
      </c>
      <c r="BCB195" s="18">
        <v>-4.8879954088554202E-4</v>
      </c>
      <c r="BCC195" s="18">
        <v>-5.1404185233455604E-4</v>
      </c>
      <c r="BCD195" s="18">
        <v>-6.5009656769871005E-4</v>
      </c>
      <c r="BCE195" s="18">
        <v>-6.97325675458104E-4</v>
      </c>
      <c r="BCF195" s="18">
        <v>-4.8151188868600299E-4</v>
      </c>
      <c r="BCG195" s="18">
        <v>-4.4307330149445602E-4</v>
      </c>
      <c r="BCH195" s="18">
        <v>-2.8693766199655498E-4</v>
      </c>
      <c r="BCI195" s="18">
        <v>-2.36298764203168E-4</v>
      </c>
      <c r="BCJ195" s="18">
        <v>-6.1856991561454102E-4</v>
      </c>
      <c r="BCK195" s="18">
        <v>-6.7586887113518703E-4</v>
      </c>
      <c r="BCL195" s="18">
        <v>-2.7511411797587199E-4</v>
      </c>
      <c r="BCM195" s="18">
        <v>-2.42899001052621E-4</v>
      </c>
      <c r="BCN195" s="18">
        <v>-2.57193042377035E-4</v>
      </c>
      <c r="BCO195" s="18">
        <v>-2.3063782008392301E-4</v>
      </c>
      <c r="BCP195" s="18">
        <v>-1.84472894255716E-4</v>
      </c>
      <c r="BCQ195" s="18">
        <v>-1.7427710780443199E-4</v>
      </c>
      <c r="BCR195" s="18">
        <v>-1.6677011238641599E-4</v>
      </c>
      <c r="BCS195" s="18">
        <v>-2.0708623554926899E-4</v>
      </c>
      <c r="BCT195" s="18">
        <v>-1.6677011238635999E-4</v>
      </c>
      <c r="BCU195" s="18">
        <v>-7.3845200419364598E-5</v>
      </c>
      <c r="BCV195" s="18">
        <v>-6.3493040094564303E-5</v>
      </c>
      <c r="BCW195" s="18">
        <v>-1.7096072229888501E-4</v>
      </c>
      <c r="BCX195" s="18">
        <v>-1.9886034010874101E-4</v>
      </c>
      <c r="BCY195" s="18">
        <v>-6.4431283335608604E-5</v>
      </c>
      <c r="BCZ195" s="18">
        <v>5.8113359049816101E-5</v>
      </c>
      <c r="BDA195" s="18">
        <v>9.0766112921136707E-5</v>
      </c>
      <c r="BDB195" s="18">
        <v>1.5488464850976701E-4</v>
      </c>
      <c r="BDC195" s="18">
        <v>-8.9447954631505199E-6</v>
      </c>
      <c r="BDD195" s="18">
        <v>-9.7835471391138906E-5</v>
      </c>
      <c r="BDE195" s="18">
        <v>1.82814701502997E-4</v>
      </c>
      <c r="BDF195" s="18">
        <v>3.0801874922736701E-4</v>
      </c>
      <c r="BDG195" s="18">
        <v>1.1947908477105601E-4</v>
      </c>
      <c r="BDH195" s="18">
        <v>7.5096191407553097E-5</v>
      </c>
      <c r="BDI195" s="18">
        <v>4.3302969096048397E-5</v>
      </c>
      <c r="BDJ195" s="18">
        <v>1.14094643636208E-5</v>
      </c>
      <c r="BDK195" s="18">
        <v>5.3640191719495002E-6</v>
      </c>
      <c r="BDL195" s="18">
        <v>1.13786701496587E-4</v>
      </c>
      <c r="BDM195" s="18">
        <v>1.3738172764482499E-4</v>
      </c>
      <c r="BDN195" s="18">
        <v>7.4535522415874995E-5</v>
      </c>
      <c r="BDO195" s="18">
        <v>6.2629813454728706E-5</v>
      </c>
      <c r="BDP195" s="18">
        <v>8.9665260743665404E-5</v>
      </c>
      <c r="BDQ195" s="18">
        <v>5.5033213766208998E-5</v>
      </c>
      <c r="BDR195" s="18">
        <v>5.1344150154120002E-5</v>
      </c>
      <c r="BDS195" s="18">
        <v>1.78865487241941E-4</v>
      </c>
      <c r="BDT195" s="18">
        <v>2.4462777969713701E-4</v>
      </c>
      <c r="BDU195" s="18">
        <v>2.0125163242090601E-4</v>
      </c>
      <c r="BDV195" s="18">
        <v>1.21569522952225E-4</v>
      </c>
      <c r="BDW195" s="18">
        <v>1.0243861749187299E-4</v>
      </c>
      <c r="BDX195" s="18">
        <v>6.2878455926007604E-5</v>
      </c>
      <c r="BDY195" s="18">
        <v>-1.3487033465042699E-5</v>
      </c>
      <c r="BDZ195" s="18">
        <v>-3.0452876803776997E-4</v>
      </c>
      <c r="BEA195" s="18">
        <v>-3.0214117610605202E-4</v>
      </c>
      <c r="BEB195" s="18">
        <v>2.03670434704539E-4</v>
      </c>
      <c r="BEC195" s="18">
        <v>2.34302354894577E-4</v>
      </c>
      <c r="BED195" s="18">
        <v>-3.2895711058522598E-5</v>
      </c>
      <c r="BEE195" s="18">
        <v>-1.3211133952900601E-4</v>
      </c>
      <c r="BEF195" s="18">
        <v>-1.1598807166096599E-4</v>
      </c>
      <c r="BEG195" s="18">
        <v>-1.3546021030369501E-4</v>
      </c>
      <c r="BEH195" s="18">
        <v>-1.03772339869412E-4</v>
      </c>
      <c r="BEI195" s="18">
        <v>-1.7703552026626599E-5</v>
      </c>
      <c r="BEJ195" s="18">
        <v>-2.3936259330725699E-5</v>
      </c>
      <c r="BEK195" s="18">
        <v>-3.7862942621519298E-4</v>
      </c>
      <c r="BEL195" s="18">
        <v>-3.7847441479993399E-4</v>
      </c>
      <c r="BEM195" s="18">
        <v>-3.0908547943680998E-4</v>
      </c>
      <c r="BEN195" s="18">
        <v>-3.05489006535708E-4</v>
      </c>
      <c r="BEO195" s="18">
        <v>-4.3121366769072102E-4</v>
      </c>
      <c r="BEP195" s="18">
        <v>-5.7147819151959201E-4</v>
      </c>
      <c r="BEQ195" s="18">
        <v>-5.7082797585200596E-4</v>
      </c>
      <c r="BER195" s="18">
        <v>-5.6558775774306902E-4</v>
      </c>
      <c r="BES195" s="18">
        <v>-5.6425403536564101E-4</v>
      </c>
      <c r="BET195" s="18">
        <v>-5.7960224615771696E-4</v>
      </c>
      <c r="BEU195" s="18">
        <v>-5.7522967583584195E-4</v>
      </c>
      <c r="BEV195" s="18">
        <v>-9.5187516400568797E-4</v>
      </c>
      <c r="BEW195">
        <v>-1.0745308072092599E-3</v>
      </c>
      <c r="BEX195">
        <v>-1.00576087716175E-3</v>
      </c>
      <c r="BEY195" s="18">
        <v>-9.2056077745095101E-4</v>
      </c>
      <c r="BEZ195">
        <v>-1.00788526179107E-3</v>
      </c>
      <c r="BFA195">
        <v>-1.3044137762538901E-3</v>
      </c>
      <c r="BFB195">
        <v>-1.33452032218445E-3</v>
      </c>
      <c r="BFC195">
        <v>-1.56378324556832E-3</v>
      </c>
      <c r="BFD195">
        <v>-1.5546074020663101E-3</v>
      </c>
      <c r="BFE195">
        <v>-1.6833844356513501E-3</v>
      </c>
      <c r="BFF195">
        <v>-1.68981792955363E-3</v>
      </c>
      <c r="BFG195">
        <v>-1.9490479926289001E-3</v>
      </c>
      <c r="BFH195">
        <v>-2.1453392597643099E-3</v>
      </c>
      <c r="BFI195">
        <v>-2.2397484940192801E-3</v>
      </c>
      <c r="BFJ195">
        <v>-2.38819949319046E-3</v>
      </c>
      <c r="BFK195">
        <v>-2.4537266676602498E-3</v>
      </c>
      <c r="BFL195">
        <v>-2.8486499783346099E-3</v>
      </c>
      <c r="BFM195">
        <v>-2.8358755812413401E-3</v>
      </c>
      <c r="BFN195">
        <v>-2.9735839772376199E-3</v>
      </c>
      <c r="BFO195">
        <v>-2.97459103126365E-3</v>
      </c>
      <c r="BFP195">
        <v>-3.5501151247538301E-3</v>
      </c>
      <c r="BFQ195">
        <v>-3.7928671622928498E-3</v>
      </c>
      <c r="BFR195">
        <v>-3.8460860142600301E-3</v>
      </c>
      <c r="BFS195">
        <v>-3.9213653833997603E-3</v>
      </c>
      <c r="BFT195">
        <v>-4.0165663202517098E-3</v>
      </c>
      <c r="BFU195">
        <v>-4.3003984635013801E-3</v>
      </c>
      <c r="BFV195">
        <v>-4.3149393665205503E-3</v>
      </c>
      <c r="BFW195">
        <v>-4.9525668588607996E-3</v>
      </c>
      <c r="BFX195">
        <v>-4.9468928168584997E-3</v>
      </c>
      <c r="BFY195">
        <v>-5.1648867224629502E-3</v>
      </c>
      <c r="BFZ195">
        <v>-5.2155015907242299E-3</v>
      </c>
      <c r="BGA195">
        <v>-5.4667792560977504E-3</v>
      </c>
      <c r="BGB195">
        <v>-5.63918107943051E-3</v>
      </c>
      <c r="BGC195">
        <v>-5.5839314738901297E-3</v>
      </c>
      <c r="BGD195">
        <v>-5.4964197274376897E-3</v>
      </c>
      <c r="BGE195">
        <v>-5.5539029538396699E-3</v>
      </c>
      <c r="BGF195">
        <v>-6.0004169764493404E-3</v>
      </c>
      <c r="BGG195">
        <v>-5.9777062436091001E-3</v>
      </c>
      <c r="BGH195">
        <v>-5.6644645856245802E-3</v>
      </c>
      <c r="BGI195">
        <v>-5.6218967864663499E-3</v>
      </c>
      <c r="BGJ195">
        <v>-5.6362660325492402E-3</v>
      </c>
      <c r="BGK195">
        <v>-5.64048359145599E-3</v>
      </c>
      <c r="BGL195">
        <v>-5.44043355758896E-3</v>
      </c>
      <c r="BGM195">
        <v>-5.2364770279906096E-3</v>
      </c>
      <c r="BGN195">
        <v>-5.1350361014192098E-3</v>
      </c>
      <c r="BGO195">
        <v>-4.9936563276770504E-3</v>
      </c>
      <c r="BGP195">
        <v>-4.8896218208504399E-3</v>
      </c>
      <c r="BGQ195">
        <v>-4.5775183003706303E-3</v>
      </c>
      <c r="BGR195">
        <v>-4.6815528071972399E-3</v>
      </c>
      <c r="BGS195">
        <v>-4.2654147798907999E-3</v>
      </c>
      <c r="BGT195">
        <v>-4.1613802730642102E-3</v>
      </c>
      <c r="BGU195">
        <v>-3.8492767525843798E-3</v>
      </c>
      <c r="BGV195">
        <v>-3.5371732321045702E-3</v>
      </c>
      <c r="BGW195">
        <v>-3.3291042184513801E-3</v>
      </c>
      <c r="BGX195">
        <v>-2.9129661911449401E-3</v>
      </c>
      <c r="BGY195">
        <v>-2.80893168431834E-3</v>
      </c>
      <c r="BGZ195">
        <v>-2.39279365701192E-3</v>
      </c>
      <c r="BHA195">
        <v>-2.39279365701192E-3</v>
      </c>
      <c r="BHB195">
        <v>-2.0589490052954698E-3</v>
      </c>
      <c r="BHC195">
        <v>-2.10243126776872E-3</v>
      </c>
      <c r="BHD195">
        <v>-1.7685866160522901E-3</v>
      </c>
      <c r="BHE195">
        <v>-1.6645521092256801E-3</v>
      </c>
      <c r="BHF195">
        <v>-1.35244858874586E-3</v>
      </c>
      <c r="BHG195">
        <v>-1.14437957509266E-3</v>
      </c>
      <c r="BHH195">
        <v>-1.14437957509266E-3</v>
      </c>
      <c r="BHI195">
        <v>-1.05163801398208E-3</v>
      </c>
      <c r="BHJ195">
        <v>-1.00304037480816E-3</v>
      </c>
      <c r="BHK195" s="18">
        <v>-7.5425329552809102E-4</v>
      </c>
      <c r="BHL195" s="18">
        <v>-8.3227605461284101E-4</v>
      </c>
      <c r="BHM195" s="18">
        <v>-6.2420704095963303E-4</v>
      </c>
      <c r="BHN195" s="18">
        <v>-7.2824154778623697E-4</v>
      </c>
      <c r="BHO195" s="18">
        <v>-5.2017253413302802E-4</v>
      </c>
      <c r="BHP195" s="18">
        <v>-5.4364167852803604E-4</v>
      </c>
      <c r="BHQ195" s="18">
        <v>-4.50405953510035E-4</v>
      </c>
      <c r="BHR195" s="18">
        <v>-3.5840095670779099E-4</v>
      </c>
      <c r="BHS195" s="18">
        <v>-4.1613802730642397E-4</v>
      </c>
      <c r="BHT195" s="18">
        <v>-3.12103520479806E-4</v>
      </c>
      <c r="BHU195" s="18">
        <v>-4.1613802730643102E-4</v>
      </c>
      <c r="BHV195" s="18">
        <v>-1.3589819557745901E-4</v>
      </c>
      <c r="BHW195" s="18">
        <v>-1.7620532490234599E-4</v>
      </c>
      <c r="BHX195" s="18">
        <v>-2.08069013653215E-4</v>
      </c>
      <c r="BHY195" s="18">
        <v>-3.1210352047981299E-4</v>
      </c>
      <c r="BHZ195" s="18">
        <v>-2.08069013653215E-4</v>
      </c>
      <c r="BIA195" s="18">
        <v>-1.0403450682659699E-4</v>
      </c>
      <c r="BIB195">
        <v>0</v>
      </c>
      <c r="BIC195">
        <v>0</v>
      </c>
      <c r="BID195">
        <v>0</v>
      </c>
      <c r="BIE195" s="18">
        <v>-2.08069013653215E-4</v>
      </c>
      <c r="BIF195" s="18">
        <v>-2.0806901365321199E-4</v>
      </c>
      <c r="BIG195">
        <v>0</v>
      </c>
      <c r="BIH195" s="18">
        <v>-1.04034506826604E-4</v>
      </c>
      <c r="BII195" s="18">
        <v>1.04034506826604E-4</v>
      </c>
      <c r="BIJ195">
        <v>0</v>
      </c>
      <c r="BIK195">
        <v>0</v>
      </c>
      <c r="BIL195" s="18">
        <v>1.04034506826607E-4</v>
      </c>
      <c r="BIM195" s="18">
        <v>5.6877745572246598E-5</v>
      </c>
      <c r="BIN195" s="18">
        <v>1.5119126808096201E-4</v>
      </c>
      <c r="BIO195" s="18">
        <v>1.0403450682661099E-4</v>
      </c>
      <c r="BIP195" s="18">
        <v>-5.21629017228644E-5</v>
      </c>
      <c r="BIQ195" s="18">
        <v>5.21629017228644E-5</v>
      </c>
      <c r="BIR195" s="18">
        <v>2.08069013653208E-4</v>
      </c>
      <c r="BIS195" s="18">
        <v>3.1210352047981299E-4</v>
      </c>
      <c r="BIT195" s="18">
        <v>-2.67108596277293E-5</v>
      </c>
      <c r="BIU195" s="18">
        <v>2.67108596277293E-5</v>
      </c>
      <c r="BIV195" s="18">
        <v>1.04034506826604E-4</v>
      </c>
      <c r="BIW195" s="18">
        <v>3.1210352047981299E-4</v>
      </c>
      <c r="BIX195" s="18">
        <v>2.08069013653208E-4</v>
      </c>
      <c r="BIY195" s="18">
        <v>3.1210352047981999E-4</v>
      </c>
      <c r="BIZ195" s="18">
        <v>2.08069013653208E-4</v>
      </c>
      <c r="BJA195">
        <v>0</v>
      </c>
      <c r="BJB195" s="18">
        <v>1.04034506826604E-4</v>
      </c>
      <c r="BJC195" s="18">
        <v>3.1210352047981999E-4</v>
      </c>
      <c r="BJD195" s="18">
        <v>2.08069013653208E-4</v>
      </c>
      <c r="BJE195" s="18">
        <v>3.1210352047981999E-4</v>
      </c>
      <c r="BJF195" s="18">
        <v>3.2955634934504698E-4</v>
      </c>
      <c r="BJG195" s="18">
        <v>2.9465069161457798E-4</v>
      </c>
      <c r="BJH195" s="18">
        <v>2.08069013653208E-4</v>
      </c>
      <c r="BJI195" s="18">
        <v>3.1210352047981999E-4</v>
      </c>
      <c r="BJJ195" s="18">
        <v>4.1613802730641698E-4</v>
      </c>
      <c r="BJK195" s="18">
        <v>3.1210352047981999E-4</v>
      </c>
      <c r="BJL195" s="18">
        <v>2.0806901365320101E-4</v>
      </c>
      <c r="BJM195" s="18">
        <v>3.1210352047981999E-4</v>
      </c>
      <c r="BJN195" s="18">
        <v>3.1210352047981999E-4</v>
      </c>
      <c r="BJO195" s="18">
        <v>2.08069013653208E-4</v>
      </c>
      <c r="BJP195" s="18">
        <v>5.2017253413302802E-4</v>
      </c>
      <c r="BJQ195" s="18">
        <v>4.1613802730641698E-4</v>
      </c>
      <c r="BJR195" s="18">
        <v>3.1210352047981299E-4</v>
      </c>
      <c r="BJS195" s="18">
        <v>4.1613802730642397E-4</v>
      </c>
      <c r="BJT195" s="18">
        <v>3.1210352047981999E-4</v>
      </c>
      <c r="BJU195" s="18">
        <v>3.12103520479806E-4</v>
      </c>
      <c r="BJV195" s="18">
        <v>3.1210352047981999E-4</v>
      </c>
      <c r="BJW195" s="18">
        <v>4.1613802730642397E-4</v>
      </c>
      <c r="BJX195" s="18">
        <v>4.1613802730641698E-4</v>
      </c>
      <c r="BJY195" s="18">
        <v>3.1210352047981299E-4</v>
      </c>
      <c r="BJZ195" s="18">
        <v>4.1613802730642397E-4</v>
      </c>
      <c r="BKA195" s="18">
        <v>5.2017253413302097E-4</v>
      </c>
      <c r="BKB195" s="18">
        <v>5.2017253413302802E-4</v>
      </c>
      <c r="BKC195" s="18">
        <v>4.1613802730642397E-4</v>
      </c>
      <c r="BKD195" s="18">
        <v>3.1210352047981999E-4</v>
      </c>
      <c r="BKE195" s="18">
        <v>3.1210352047981299E-4</v>
      </c>
      <c r="BKF195" s="18">
        <v>4.1613802730641698E-4</v>
      </c>
      <c r="BKG195" s="18">
        <v>5.2017253413302802E-4</v>
      </c>
      <c r="BKH195" s="18">
        <v>6.2420704095963303E-4</v>
      </c>
      <c r="BKI195" s="18">
        <v>5.2017253413302097E-4</v>
      </c>
      <c r="BKJ195" s="18">
        <v>3.1210352047981999E-4</v>
      </c>
      <c r="BKK195" s="18">
        <v>4.1613802730641698E-4</v>
      </c>
      <c r="BKL195" s="18">
        <v>6.8389475856125905E-4</v>
      </c>
      <c r="BKM195" s="18">
        <v>6.6855383018460997E-4</v>
      </c>
      <c r="BKN195" s="18">
        <v>3.1210352047981999E-4</v>
      </c>
      <c r="BKO195" s="18">
        <v>3.12103520479806E-4</v>
      </c>
      <c r="BKP195" s="18">
        <v>5.2017253413302802E-4</v>
      </c>
      <c r="BKQ195" s="18">
        <v>5.2017253413302802E-4</v>
      </c>
      <c r="BKR195" s="18">
        <v>5.0547141797335695E-4</v>
      </c>
      <c r="BKS195" s="18">
        <v>4.30839143466081E-4</v>
      </c>
      <c r="BKT195" s="18">
        <v>6.2420704095963997E-4</v>
      </c>
      <c r="BKU195" s="18">
        <v>7.2824154778623003E-4</v>
      </c>
      <c r="BKV195" s="18">
        <v>5.2017253413302802E-4</v>
      </c>
      <c r="BKW195" s="18">
        <v>3.1210352047981999E-4</v>
      </c>
      <c r="BKX195" s="18">
        <v>4.1613802730640999E-4</v>
      </c>
      <c r="BKY195" s="18">
        <v>6.2420704095963997E-4</v>
      </c>
      <c r="BKZ195" s="18">
        <v>7.2824154778623003E-4</v>
      </c>
      <c r="BLA195" s="18">
        <v>6.2420704095963303E-4</v>
      </c>
      <c r="BLB195" s="18">
        <v>6.2420704095963997E-4</v>
      </c>
      <c r="BLC195" s="18">
        <v>4.1613802730640999E-4</v>
      </c>
      <c r="BLD195" s="18">
        <v>4.1613802730643102E-4</v>
      </c>
      <c r="BLE195" s="18">
        <v>5.86135613186426E-4</v>
      </c>
      <c r="BLF195" s="18">
        <v>6.6227846873283204E-4</v>
      </c>
      <c r="BLG195" s="18">
        <v>7.2824154778623697E-4</v>
      </c>
      <c r="BLH195" s="18">
        <v>6.2420704095962599E-4</v>
      </c>
      <c r="BLI195" s="18">
        <v>5.2017253413302802E-4</v>
      </c>
      <c r="BLJ195" s="18">
        <v>4.1613802730641698E-4</v>
      </c>
      <c r="BLK195" s="18">
        <v>4.7269118521736599E-4</v>
      </c>
      <c r="BLL195" s="18">
        <v>5.6765388304868397E-4</v>
      </c>
      <c r="BLM195" s="18">
        <v>7.2824154778623697E-4</v>
      </c>
      <c r="BLN195" s="18">
        <v>5.2017253413302802E-4</v>
      </c>
      <c r="BLO195" s="18">
        <v>6.2420704095963997E-4</v>
      </c>
      <c r="BLP195" s="18">
        <v>5.2017253413302802E-4</v>
      </c>
      <c r="BLQ195" s="18">
        <v>7.2771305249154296E-4</v>
      </c>
      <c r="BLR195" s="18">
        <v>5.2070102942770803E-4</v>
      </c>
      <c r="BLS195" s="18">
        <v>3.1210352047981999E-4</v>
      </c>
      <c r="BLT195" s="18">
        <v>5.2017253413302802E-4</v>
      </c>
      <c r="BLU195" s="18">
        <v>9.3631056143944603E-4</v>
      </c>
      <c r="BLV195" s="18">
        <v>6.2420704095962599E-4</v>
      </c>
      <c r="BLW195" s="18">
        <v>3.12103520479806E-4</v>
      </c>
      <c r="BLX195" s="18">
        <v>4.1613802730643102E-4</v>
      </c>
      <c r="BLY195" s="18">
        <v>7.2824154778623697E-4</v>
      </c>
      <c r="BLZ195" s="18">
        <v>7.2824154778623697E-4</v>
      </c>
      <c r="BMA195" s="18">
        <v>4.1613802730643102E-4</v>
      </c>
      <c r="BMB195" s="18">
        <v>4.1613802730640299E-4</v>
      </c>
      <c r="BMC195" s="18">
        <v>7.2824154778623697E-4</v>
      </c>
      <c r="BMD195" s="18">
        <v>6.2420704095963997E-4</v>
      </c>
      <c r="BME195" s="18">
        <v>5.2017253413302802E-4</v>
      </c>
      <c r="BMF195" s="18">
        <v>4.1613802730641698E-4</v>
      </c>
      <c r="BMG195" s="18">
        <v>6.2420704095962599E-4</v>
      </c>
      <c r="BMH195" s="18">
        <v>7.2824154778622298E-4</v>
      </c>
      <c r="BMI195" s="18">
        <v>5.2017253413302802E-4</v>
      </c>
      <c r="BMJ195" s="18">
        <v>3.12103520479833E-4</v>
      </c>
      <c r="BMK195" s="18">
        <v>4.1613802730641698E-4</v>
      </c>
      <c r="BML195" s="18">
        <v>6.2420704095963997E-4</v>
      </c>
      <c r="BMM195" s="18">
        <v>6.2420704095962599E-4</v>
      </c>
      <c r="BMN195" s="18">
        <v>5.2017253413302802E-4</v>
      </c>
      <c r="BMO195" s="18">
        <v>6.2420704095962599E-4</v>
      </c>
      <c r="BMP195" s="18">
        <v>4.1613802730641698E-4</v>
      </c>
      <c r="BMQ195" s="18">
        <v>4.1613802730643102E-4</v>
      </c>
      <c r="BMR195" s="18">
        <v>5.2017253413302802E-4</v>
      </c>
      <c r="BMS195" s="18">
        <v>6.53099504195509E-4</v>
      </c>
      <c r="BMT195" s="18">
        <v>4.91280070897132E-4</v>
      </c>
      <c r="BMU195" s="18">
        <v>5.2017253413302802E-4</v>
      </c>
      <c r="BMV195" s="18">
        <v>5.2017253413302802E-4</v>
      </c>
      <c r="BMW195" s="18">
        <v>5.3552802734063698E-4</v>
      </c>
      <c r="BMX195" s="18">
        <v>5.36613107246827E-4</v>
      </c>
      <c r="BMY195" s="18">
        <v>4.8837646781160705E-4</v>
      </c>
      <c r="BMZ195" s="18">
        <v>4.1613802730641698E-4</v>
      </c>
      <c r="BNA195" s="18">
        <v>7.2824154778625095E-4</v>
      </c>
      <c r="BNB195" s="18">
        <v>6.2420704095963997E-4</v>
      </c>
      <c r="BNC195" s="18">
        <v>5.2017253413301403E-4</v>
      </c>
      <c r="BND195" s="18">
        <v>4.1613802730641698E-4</v>
      </c>
      <c r="BNE195" s="18">
        <v>6.2420704095963997E-4</v>
      </c>
      <c r="BNF195" s="18">
        <v>7.2824154778622298E-4</v>
      </c>
      <c r="BNG195" s="18">
        <v>6.2420704095963997E-4</v>
      </c>
      <c r="BNH195" s="18">
        <v>4.1613802730641698E-4</v>
      </c>
      <c r="BNI195" s="18">
        <v>5.2017253413301403E-4</v>
      </c>
      <c r="BNJ195" s="18">
        <v>7.3402482602073695E-4</v>
      </c>
      <c r="BNK195" s="18">
        <v>7.2245826955175097E-4</v>
      </c>
      <c r="BNL195" s="18">
        <v>5.2017253413302802E-4</v>
      </c>
      <c r="BNM195" s="18">
        <v>4.1613802730641698E-4</v>
      </c>
      <c r="BNN195" s="18">
        <v>6.2420704095962599E-4</v>
      </c>
      <c r="BNO195" s="18">
        <v>5.2017253413302802E-4</v>
      </c>
      <c r="BNP195" s="18">
        <v>7.2824154778623697E-4</v>
      </c>
      <c r="BNQ195" s="18">
        <v>7.2824154778623697E-4</v>
      </c>
      <c r="BNR195" s="18">
        <v>5.2017253413301403E-4</v>
      </c>
      <c r="BNS195" s="18">
        <v>5.2017253413302802E-4</v>
      </c>
      <c r="BNT195" s="18">
        <v>9.3438592306316305E-4</v>
      </c>
      <c r="BNU195" s="18">
        <v>8.3420069298914502E-4</v>
      </c>
      <c r="BNV195" s="18">
        <v>6.24207040959612E-4</v>
      </c>
      <c r="BNW195" s="18">
        <v>6.2420704095962599E-4</v>
      </c>
      <c r="BNX195" s="18">
        <v>6.2420704095963997E-4</v>
      </c>
      <c r="BNY195" s="18">
        <v>6.2420704095963997E-4</v>
      </c>
      <c r="BNZ195" s="18">
        <v>6.2420704095962599E-4</v>
      </c>
      <c r="BOA195" s="18">
        <v>4.1613802730643102E-4</v>
      </c>
      <c r="BOB195" s="18">
        <v>6.24207040959612E-4</v>
      </c>
      <c r="BOC195" s="18">
        <v>8.3227605461284795E-4</v>
      </c>
      <c r="BOD195" s="18">
        <v>7.5510741882914203E-4</v>
      </c>
      <c r="BOE195" s="18">
        <v>4.9330666309012295E-4</v>
      </c>
      <c r="BOF195" s="18">
        <v>3.9110212323859001E-4</v>
      </c>
      <c r="BOG195" s="18">
        <v>6.4924294502745295E-4</v>
      </c>
      <c r="BOH195" s="18">
        <v>7.2824154778625095E-4</v>
      </c>
      <c r="BOI195" s="18">
        <v>6.3826314317696998E-4</v>
      </c>
      <c r="BOJ195" s="18">
        <v>6.2486141800756302E-4</v>
      </c>
      <c r="BOK195" s="18">
        <v>5.90949289817302E-4</v>
      </c>
      <c r="BOL195" s="18">
        <v>5.85337668519078E-4</v>
      </c>
      <c r="BOM195" s="18">
        <v>5.2698679433017803E-4</v>
      </c>
      <c r="BON195" s="18">
        <v>4.9946238485903895E-4</v>
      </c>
      <c r="BOO195" s="18">
        <v>6.5208308706382601E-4</v>
      </c>
      <c r="BOP195" s="18">
        <v>8.9149353624361205E-4</v>
      </c>
      <c r="BOQ195" s="18">
        <v>7.8705433518545798E-4</v>
      </c>
      <c r="BOR195" s="18">
        <v>4.2571024227953898E-4</v>
      </c>
      <c r="BOS195" s="18">
        <v>4.6760493817860001E-4</v>
      </c>
      <c r="BOT195" s="18">
        <v>7.3519937560280403E-4</v>
      </c>
      <c r="BOU195" s="18">
        <v>7.2015390522552005E-4</v>
      </c>
      <c r="BOV195" s="18">
        <v>5.2948986456442804E-4</v>
      </c>
      <c r="BOW195" s="18">
        <v>5.1899590386082696E-4</v>
      </c>
      <c r="BOX195" s="18">
        <v>6.8150612628450902E-4</v>
      </c>
      <c r="BOY195" s="18">
        <v>7.0796106102546897E-4</v>
      </c>
      <c r="BOZ195" s="18">
        <v>6.2338828939090198E-4</v>
      </c>
      <c r="BPA195" s="18">
        <v>5.8699701890295398E-4</v>
      </c>
      <c r="BPB195" s="18">
        <v>6.0395568386077605E-4</v>
      </c>
      <c r="BPC195" s="18">
        <v>6.2971358740596096E-4</v>
      </c>
      <c r="BPD195" s="18">
        <v>4.87967612199768E-4</v>
      </c>
      <c r="BPE195" s="18">
        <v>3.6613384160021003E-4</v>
      </c>
      <c r="BPF195" s="18">
        <v>5.2395626914632199E-4</v>
      </c>
      <c r="BPG195" s="18">
        <v>7.9707701957312804E-4</v>
      </c>
      <c r="BPH195" s="18">
        <v>7.2464923626551405E-4</v>
      </c>
      <c r="BPI195" s="18">
        <v>4.54924172141518E-4</v>
      </c>
      <c r="BPJ195" s="18">
        <v>4.9161818304432805E-4</v>
      </c>
      <c r="BPK195" s="18">
        <v>6.1781516086020696E-4</v>
      </c>
      <c r="BPL195" s="18">
        <v>6.2650412287035197E-4</v>
      </c>
      <c r="BPM195" s="18">
        <v>6.4420039248157203E-4</v>
      </c>
      <c r="BPN195" s="18">
        <v>6.3896849713325401E-4</v>
      </c>
      <c r="BPO195" s="18">
        <v>5.6909892234850701E-4</v>
      </c>
      <c r="BPP195" s="18">
        <v>6.0332003302406001E-4</v>
      </c>
      <c r="BPQ195" s="18">
        <v>5.2721150886490798E-4</v>
      </c>
      <c r="BPR195" s="18">
        <v>4.5697053089079E-4</v>
      </c>
      <c r="BPS195" s="18">
        <v>5.24630412750554E-4</v>
      </c>
      <c r="BPT195" s="18">
        <v>5.8292718899591301E-4</v>
      </c>
      <c r="BPU195" s="18">
        <v>5.8053231464871803E-4</v>
      </c>
      <c r="BPV195" s="18">
        <v>5.4132587040608905E-4</v>
      </c>
      <c r="BPW195" s="18">
        <v>4.7731031732048401E-4</v>
      </c>
      <c r="BPX195" s="18">
        <v>4.7524731305007001E-4</v>
      </c>
      <c r="BPY195" s="18">
        <v>5.2858372400996201E-4</v>
      </c>
      <c r="BPZ195" s="18">
        <v>5.0374860654031595E-4</v>
      </c>
      <c r="BQA195" s="18">
        <v>4.6146690227585798E-4</v>
      </c>
      <c r="BQB195" s="18">
        <v>3.34416841503981E-4</v>
      </c>
      <c r="BQC195" s="18">
        <v>3.5667710492967499E-4</v>
      </c>
      <c r="BQD195" s="18">
        <v>5.1457027594042904E-4</v>
      </c>
      <c r="BQE195" s="18">
        <v>5.2391673603366298E-4</v>
      </c>
      <c r="BQF195" s="18">
        <v>4.65148683472443E-4</v>
      </c>
      <c r="BQG195" s="18">
        <v>4.6635652409671098E-4</v>
      </c>
      <c r="BQH195" s="18">
        <v>4.1468778628125902E-4</v>
      </c>
      <c r="BQI195" s="18">
        <v>3.8506292011730698E-4</v>
      </c>
      <c r="BQJ195" s="18">
        <v>3.9098456424591001E-4</v>
      </c>
      <c r="BQK195" s="18">
        <v>4.2662470559451301E-4</v>
      </c>
      <c r="BQL195" s="18">
        <v>3.9898481782082898E-4</v>
      </c>
      <c r="BQM195" s="18">
        <v>3.03519633321591E-4</v>
      </c>
      <c r="BQN195" s="18">
        <v>3.7591724662216998E-4</v>
      </c>
      <c r="BQO195" s="18">
        <v>5.4382165822483499E-4</v>
      </c>
      <c r="BQP195" s="18">
        <v>3.7126586382196699E-4</v>
      </c>
      <c r="BQQ195" s="18">
        <v>2.4246282161049999E-5</v>
      </c>
      <c r="BQR195" s="18">
        <v>1.4720986750468799E-4</v>
      </c>
      <c r="BQS195" s="18">
        <v>6.0828143865462804E-4</v>
      </c>
      <c r="BQT195" s="18">
        <v>5.5639526871992197E-4</v>
      </c>
      <c r="BQU195" s="18">
        <v>1.5252707114859999E-4</v>
      </c>
      <c r="BQV195" s="18">
        <v>1.68852165959854E-4</v>
      </c>
      <c r="BQW195" s="18">
        <v>4.8973411812569501E-4</v>
      </c>
      <c r="BQX195" s="18">
        <v>5.0819816239730498E-4</v>
      </c>
      <c r="BQY195" s="18">
        <v>2.23466120663512E-4</v>
      </c>
      <c r="BQZ195" s="18">
        <v>1.9559319559458901E-4</v>
      </c>
      <c r="BRA195" s="18">
        <v>3.2815396419302802E-4</v>
      </c>
      <c r="BRB195" s="18">
        <v>3.3508370269275101E-4</v>
      </c>
      <c r="BRC195" s="18">
        <v>1.8043120656965799E-4</v>
      </c>
      <c r="BRD195" s="18">
        <v>1.1121392814267201E-4</v>
      </c>
      <c r="BRE195" s="18">
        <v>3.2798334760184001E-4</v>
      </c>
      <c r="BRF195" s="18">
        <v>5.4324842809222397E-4</v>
      </c>
      <c r="BRG195" s="18">
        <v>3.7712612759152598E-4</v>
      </c>
      <c r="BRH195" s="18">
        <v>5.7497791232929899E-5</v>
      </c>
      <c r="BRI195" s="18">
        <v>1.4939667283819699E-4</v>
      </c>
      <c r="BRJ195" s="18">
        <v>4.2871683952686002E-4</v>
      </c>
      <c r="BRK195" s="18">
        <v>3.5222962976283402E-4</v>
      </c>
      <c r="BRL195" s="18">
        <v>-1.5161989024931E-5</v>
      </c>
      <c r="BRM195" s="18">
        <v>3.1951077736597202E-5</v>
      </c>
      <c r="BRN195" s="18">
        <v>6.3189102963384603E-4</v>
      </c>
      <c r="BRO195" s="18">
        <v>6.2747268412891E-4</v>
      </c>
      <c r="BRP195" s="18">
        <v>1.24669751255662E-4</v>
      </c>
      <c r="BRQ195" s="18">
        <v>6.4846788795147603E-5</v>
      </c>
      <c r="BRR195" s="18">
        <v>3.3695944485084801E-4</v>
      </c>
      <c r="BRS195" s="18">
        <v>4.0674995341039E-4</v>
      </c>
      <c r="BRT195" s="18">
        <v>3.2243414700769402E-4</v>
      </c>
      <c r="BRU195" s="18">
        <v>3.1914665659196702E-4</v>
      </c>
      <c r="BRV195" s="18">
        <v>3.2203049312121102E-4</v>
      </c>
      <c r="BRW195" s="18">
        <v>1.9497210958882501E-4</v>
      </c>
      <c r="BRX195" s="18">
        <v>2.3079951304974501E-4</v>
      </c>
      <c r="BRY195" s="18">
        <v>4.3456149812032198E-4</v>
      </c>
      <c r="BRZ195" s="18">
        <v>4.5708704953845099E-4</v>
      </c>
      <c r="BSA195" s="18">
        <v>2.7916619561851798E-4</v>
      </c>
      <c r="BSB195" s="18">
        <v>1.9956211203001E-4</v>
      </c>
      <c r="BSC195" s="18">
        <v>2.9020425679282498E-4</v>
      </c>
      <c r="BSD195" s="18">
        <v>3.4303506004948399E-4</v>
      </c>
      <c r="BSE195" s="18">
        <v>3.21208620517293E-4</v>
      </c>
      <c r="BSF195" s="18">
        <v>2.9350631203947598E-4</v>
      </c>
      <c r="BSG195" s="18">
        <v>3.54600576173425E-4</v>
      </c>
      <c r="BSH195" s="18">
        <v>3.41548406946945E-4</v>
      </c>
      <c r="BSI195" s="18">
        <v>8.9604920729680003E-6</v>
      </c>
      <c r="BSJ195" s="18">
        <v>7.0272188326142503E-5</v>
      </c>
      <c r="BSK195" s="18">
        <v>5.7329151297363901E-4</v>
      </c>
      <c r="BSL195" s="18">
        <v>5.7913721191221702E-4</v>
      </c>
      <c r="BSM195" s="18">
        <v>2.0495630120895199E-4</v>
      </c>
      <c r="BSN195" s="18">
        <v>1.5665099899925199E-4</v>
      </c>
      <c r="BSO195" s="18">
        <v>2.4211638670232301E-4</v>
      </c>
      <c r="BSP195" s="18">
        <v>2.6476469883848699E-4</v>
      </c>
      <c r="BSQ195" s="18">
        <v>1.7528461951699101E-4</v>
      </c>
      <c r="BSR195" s="18">
        <v>1.86756504584689E-4</v>
      </c>
      <c r="BSS195" s="18">
        <v>4.38670861139994E-4</v>
      </c>
      <c r="BST195" s="18">
        <v>4.0161897153367899E-4</v>
      </c>
      <c r="BSU195" s="18">
        <v>1.5315960095019202E-5</v>
      </c>
      <c r="BSV195" s="18">
        <v>-7.5341789843585903E-6</v>
      </c>
      <c r="BSW195" s="18">
        <v>1.7099111542020999E-4</v>
      </c>
      <c r="BSX195" s="18">
        <v>1.9970151826911799E-4</v>
      </c>
      <c r="BSY195" s="18">
        <v>1.8584204126972901E-4</v>
      </c>
      <c r="BSZ195" s="18">
        <v>1.7088291953312699E-4</v>
      </c>
      <c r="BTA195" s="18">
        <v>4.1701191716370101E-5</v>
      </c>
      <c r="BTB195" s="18">
        <v>-1.10903905312403E-4</v>
      </c>
      <c r="BTC195" s="18">
        <v>3.9731818502197697E-5</v>
      </c>
      <c r="BTD195" s="18">
        <v>2.5620786065200203E-4</v>
      </c>
      <c r="BTE195" s="18">
        <v>1.1160093650811E-4</v>
      </c>
      <c r="BTF195" s="18">
        <v>-1.28188198276535E-4</v>
      </c>
      <c r="BTG195" s="18">
        <v>-1.5719613981529599E-5</v>
      </c>
      <c r="BTH195" s="18">
        <v>2.1678502463515201E-4</v>
      </c>
      <c r="BTI195" s="18">
        <v>1.33025802843994E-4</v>
      </c>
      <c r="BTJ195" s="18">
        <v>-2.0105084582269699E-4</v>
      </c>
      <c r="BTK195" s="18">
        <v>-1.8119065846949799E-4</v>
      </c>
      <c r="BTL195" s="18">
        <v>1.49690050147449E-4</v>
      </c>
      <c r="BTM195" s="18">
        <v>1.7920776076937799E-4</v>
      </c>
      <c r="BTN195" s="18">
        <v>-1.40606797356418E-4</v>
      </c>
      <c r="BTO195" s="18">
        <v>-1.9300377671965701E-4</v>
      </c>
      <c r="BTP195" s="18">
        <v>9.7688401909379309E-7</v>
      </c>
      <c r="BTQ195" s="18">
        <v>-6.0620907127995001E-6</v>
      </c>
      <c r="BTR195" s="18">
        <v>-1.3442090558046701E-4</v>
      </c>
      <c r="BTS195" s="18">
        <v>-1.6998302104909101E-4</v>
      </c>
      <c r="BTT195" s="18">
        <v>-1.16066097541084E-4</v>
      </c>
      <c r="BTU195" s="18">
        <v>-1.16856759792977E-4</v>
      </c>
      <c r="BTV195" s="18">
        <v>-3.8456667551978099E-4</v>
      </c>
      <c r="BTW195" s="18">
        <v>-4.9221534111351596E-4</v>
      </c>
      <c r="BTX195" s="18">
        <v>-2.6784932196588501E-4</v>
      </c>
      <c r="BTY195" s="18">
        <v>-1.17182387799341E-4</v>
      </c>
      <c r="BTZ195" s="18">
        <v>-3.9453526196386803E-4</v>
      </c>
      <c r="BUA195" s="18">
        <v>-6.4739321149609398E-4</v>
      </c>
      <c r="BUB195" s="18">
        <v>-4.5609456034331698E-4</v>
      </c>
      <c r="BUC195" s="18">
        <v>-2.7099636579744297E-4</v>
      </c>
      <c r="BUD195" s="18">
        <v>-2.5467231133122198E-4</v>
      </c>
      <c r="BUE195" s="18">
        <v>-2.5406891119170101E-4</v>
      </c>
      <c r="BUF195" s="18">
        <v>-4.41057412726597E-4</v>
      </c>
      <c r="BUG195" s="18">
        <v>-7.8711571554446105E-4</v>
      </c>
      <c r="BUH195" s="18">
        <v>-6.7398027006068597E-4</v>
      </c>
      <c r="BUI195" s="18">
        <v>-4.08238687203077E-4</v>
      </c>
      <c r="BUJ195" s="18">
        <v>-4.7257362622465899E-4</v>
      </c>
      <c r="BUK195" s="18">
        <v>-7.0662837899299004E-4</v>
      </c>
      <c r="BUL195" s="18">
        <v>-6.5906692350711695E-4</v>
      </c>
      <c r="BUM195" s="18">
        <v>-3.89000626200675E-4</v>
      </c>
      <c r="BUN195" s="18">
        <v>-4.19865583686035E-4</v>
      </c>
      <c r="BUO195" s="18">
        <v>-7.25447180932842E-4</v>
      </c>
      <c r="BUP195" s="18">
        <v>-7.51027185471431E-4</v>
      </c>
      <c r="BUQ195" s="18">
        <v>-4.4285616934960898E-4</v>
      </c>
      <c r="BUR195" s="18">
        <v>-3.3390499173038802E-4</v>
      </c>
      <c r="BUS195" s="18">
        <v>-3.6867644494706299E-4</v>
      </c>
      <c r="BUT195" s="18">
        <v>-4.8948651599944805E-4</v>
      </c>
      <c r="BUU195" s="18">
        <v>-3.5582610266385301E-4</v>
      </c>
      <c r="BUV195" s="18">
        <v>-1.5798368103164801E-4</v>
      </c>
      <c r="BUW195" s="18">
        <v>-5.5002419552188599E-4</v>
      </c>
      <c r="BUX195" s="18">
        <v>-7.6834268878758695E-4</v>
      </c>
      <c r="BUY195" s="18">
        <v>-5.2345170178821898E-4</v>
      </c>
      <c r="BUZ195" s="18">
        <v>-5.5011678623292904E-4</v>
      </c>
      <c r="BVA195" s="18">
        <v>-7.1067428096349596E-4</v>
      </c>
      <c r="BVB195" s="18">
        <v>-6.6489597692459502E-4</v>
      </c>
      <c r="BVC195" s="18">
        <v>-5.73431959557835E-4</v>
      </c>
      <c r="BVD195" s="18">
        <v>-5.1007390455537396E-4</v>
      </c>
      <c r="BVE195" s="18">
        <v>-4.4525832611225197E-4</v>
      </c>
      <c r="BVF195" s="18">
        <v>-4.9133104780546501E-4</v>
      </c>
      <c r="BVG195" s="18">
        <v>-7.1025606224606099E-4</v>
      </c>
      <c r="BVH195" s="18">
        <v>-7.5918036977140602E-4</v>
      </c>
      <c r="BVI195" s="18">
        <v>-5.5341884147960796E-4</v>
      </c>
      <c r="BVJ195" s="18">
        <v>-5.96018891334954E-4</v>
      </c>
      <c r="BVK195" s="18">
        <v>-7.6834268878761504E-4</v>
      </c>
      <c r="BVL195" s="18">
        <v>-8.1599777532970197E-4</v>
      </c>
      <c r="BVM195" s="18">
        <v>-6.4705197831366103E-4</v>
      </c>
      <c r="BVN195" s="18">
        <v>-8.2712634652509694E-5</v>
      </c>
      <c r="BVO195" s="18">
        <v>-2.42907048954243E-4</v>
      </c>
      <c r="BVP195" s="18">
        <v>-8.4549780008544295E-4</v>
      </c>
      <c r="BVQ195" s="18">
        <v>-7.3432340505527605E-4</v>
      </c>
      <c r="BVR195" s="18">
        <v>-3.2658720452025098E-4</v>
      </c>
      <c r="BVS195" s="18">
        <v>-3.8362204219774499E-4</v>
      </c>
      <c r="BVT195" s="18">
        <v>-5.8417456273276904E-4</v>
      </c>
      <c r="BVU195" s="18">
        <v>-5.8812059157670096E-4</v>
      </c>
      <c r="BVV195" s="18">
        <v>-6.2195365354172905E-4</v>
      </c>
      <c r="BVW195" s="18">
        <v>-5.9577128920870704E-4</v>
      </c>
      <c r="BVX195" s="18">
        <v>-1.81857519658268E-4</v>
      </c>
      <c r="BVY195" s="18">
        <v>-1.3168479805096499E-4</v>
      </c>
      <c r="BVZ195" s="18">
        <v>-5.0009803569578404E-4</v>
      </c>
      <c r="BWA195" s="18">
        <v>-5.7299813566437298E-4</v>
      </c>
      <c r="BWB195" s="18">
        <v>-4.5085538257950899E-4</v>
      </c>
      <c r="BWC195" s="18">
        <v>-4.54272916128803E-4</v>
      </c>
      <c r="BWD195" s="18">
        <v>-7.4677113379711902E-4</v>
      </c>
      <c r="BWE195" s="18">
        <v>-7.57390976253977E-4</v>
      </c>
      <c r="BWF195" s="18">
        <v>-2.2777522993630499E-4</v>
      </c>
      <c r="BWG195" s="18">
        <v>-1.38443919959513E-4</v>
      </c>
      <c r="BWH195" s="18">
        <v>-3.8250471159444101E-4</v>
      </c>
      <c r="BWI195" s="18">
        <v>-4.58939904105032E-4</v>
      </c>
      <c r="BWJ195" s="18">
        <v>-4.1530054952644498E-4</v>
      </c>
      <c r="BWK195" s="18">
        <v>-4.0319197327694201E-4</v>
      </c>
      <c r="BWL195" s="18">
        <v>-5.2137517303191196E-4</v>
      </c>
      <c r="BWM195" s="18">
        <v>-5.2044510454092498E-4</v>
      </c>
      <c r="BWN195" s="18">
        <v>-3.8587646996068799E-4</v>
      </c>
      <c r="BWO195" s="18">
        <v>-3.6899479053795198E-4</v>
      </c>
      <c r="BWP195" s="18">
        <v>-5.1305865455622502E-4</v>
      </c>
      <c r="BWQ195" s="18">
        <v>-5.4129466005402305E-4</v>
      </c>
      <c r="BWR195" s="18">
        <v>-5.8815180192873997E-4</v>
      </c>
      <c r="BWS195" s="18">
        <v>-8.0026255617217303E-4</v>
      </c>
      <c r="BWT195" s="18">
        <v>-6.6555451535278698E-4</v>
      </c>
      <c r="BWU195" s="18">
        <v>-4.7693787378602599E-4</v>
      </c>
      <c r="BWV195" s="18">
        <v>-6.4480379262116195E-4</v>
      </c>
      <c r="BWW195" s="18">
        <v>-6.2395423710805099E-4</v>
      </c>
      <c r="BWX195" s="18">
        <v>-3.2274416983803201E-4</v>
      </c>
      <c r="BWY195" s="18">
        <v>-1.21359373248447E-4</v>
      </c>
      <c r="BWZ195" s="18">
        <v>-4.5220366978798699E-4</v>
      </c>
      <c r="BXA195">
        <v>-1.05882575805872E-3</v>
      </c>
      <c r="BXB195" s="18">
        <v>-8.1967955652628699E-4</v>
      </c>
      <c r="BXC195" s="18">
        <v>-1.3943536880955899E-4</v>
      </c>
      <c r="BXD195" s="18">
        <v>-4.2760887202911098E-4</v>
      </c>
      <c r="BXE195">
        <v>-1.1133325572203999E-3</v>
      </c>
      <c r="BXF195" s="18">
        <v>-8.2422898550979496E-4</v>
      </c>
      <c r="BXG195" s="18">
        <v>2.07196164140929E-4</v>
      </c>
      <c r="BXH195" s="18">
        <v>1.35204285416926E-4</v>
      </c>
      <c r="BXI195" s="18">
        <v>-6.2213259289350899E-4</v>
      </c>
      <c r="BXJ195" s="18">
        <v>-6.29496155286707E-4</v>
      </c>
      <c r="BXK195" s="18">
        <v>-2.0138375624453801E-4</v>
      </c>
      <c r="BXL195" s="18">
        <v>-3.2925360893017099E-4</v>
      </c>
      <c r="BXM195" s="18">
        <v>-6.7967719965451802E-4</v>
      </c>
      <c r="BXN195" s="18">
        <v>-5.44008920337138E-4</v>
      </c>
      <c r="BXO195" s="18">
        <v>-6.3490803033179599E-4</v>
      </c>
      <c r="BXP195" s="18">
        <v>-7.2824154778625095E-4</v>
      </c>
      <c r="BXQ195" s="18">
        <v>-1.0403450682661099E-4</v>
      </c>
      <c r="BXR195" s="18">
        <v>1.0403450682661099E-4</v>
      </c>
      <c r="BXS195" s="18">
        <v>-7.2824154778623697E-4</v>
      </c>
      <c r="BXT195" s="18">
        <v>-8.3227605461283396E-4</v>
      </c>
      <c r="BXU195" s="18">
        <v>-2.9458202884006997E-4</v>
      </c>
      <c r="BXV195" s="18">
        <v>-2.2559050529295799E-4</v>
      </c>
      <c r="BXW195" s="18">
        <v>-5.2017253413302802E-4</v>
      </c>
      <c r="BXX195" s="18">
        <v>-6.2420704095963997E-4</v>
      </c>
      <c r="BXY195" s="18">
        <v>-4.1613802730641698E-4</v>
      </c>
      <c r="BXZ195" s="18">
        <v>-3.12103520479806E-4</v>
      </c>
      <c r="BYA195" s="18">
        <v>-5.2017253413301403E-4</v>
      </c>
      <c r="BYB195" s="18">
        <v>-4.1613802730643102E-4</v>
      </c>
      <c r="BYC195" s="18">
        <v>-4.1613802730641698E-4</v>
      </c>
      <c r="BYD195" s="18">
        <v>-5.2017253413302802E-4</v>
      </c>
      <c r="BYE195" s="18">
        <v>-7.2824154778625095E-4</v>
      </c>
      <c r="BYF195" s="18">
        <v>-6.2420704095962599E-4</v>
      </c>
      <c r="BYG195" s="18">
        <v>-5.2017253413301403E-4</v>
      </c>
      <c r="BYH195" s="18">
        <v>-1.0403450682659699E-4</v>
      </c>
      <c r="BYI195" s="18">
        <v>-6.2420704095963997E-4</v>
      </c>
      <c r="BYJ195" s="18">
        <v>-8.5720064175835698E-4</v>
      </c>
      <c r="BYK195" s="18">
        <v>-5.9928245381411695E-4</v>
      </c>
      <c r="BYL195" s="18">
        <v>-4.1613802730641698E-4</v>
      </c>
      <c r="BYM195" s="18">
        <v>-3.1210352047981999E-4</v>
      </c>
      <c r="BYN195" s="18">
        <v>-2.08069013653208E-4</v>
      </c>
      <c r="BYO195" s="18">
        <v>-5.2017253413302802E-4</v>
      </c>
      <c r="BYP195" s="18">
        <v>-6.2420704095962599E-4</v>
      </c>
      <c r="BYQ195" s="18">
        <v>-5.2465746172233798E-4</v>
      </c>
      <c r="BYR195" s="18">
        <v>-6.6212865904298403E-4</v>
      </c>
      <c r="BYS195" s="18">
        <v>-3.73731481633748E-4</v>
      </c>
      <c r="BYT195">
        <v>0</v>
      </c>
      <c r="BYU195" s="18">
        <v>-4.1613802730643102E-4</v>
      </c>
      <c r="BYV195">
        <v>-1.04034506826605E-3</v>
      </c>
      <c r="BYW195" s="18">
        <v>-6.2420704095963997E-4</v>
      </c>
      <c r="BYX195" s="18">
        <v>1.2579748530966401E-4</v>
      </c>
      <c r="BYY195" s="18">
        <v>-2.1762978483053001E-5</v>
      </c>
      <c r="BYZ195" s="18">
        <v>-7.2824154778622298E-4</v>
      </c>
      <c r="BZA195" s="18">
        <v>-7.2824154778623697E-4</v>
      </c>
      <c r="BZB195" s="18">
        <v>-7.2824154778625095E-4</v>
      </c>
      <c r="BZC195" s="18">
        <v>-2.0806901365319399E-4</v>
      </c>
      <c r="BZD195" s="18">
        <v>3.12103520479806E-4</v>
      </c>
      <c r="BZE195" s="18">
        <v>-3.12103520479806E-4</v>
      </c>
      <c r="BZF195">
        <v>-1.14437957509266E-3</v>
      </c>
      <c r="BZG195" s="18">
        <v>-8.3227605461284795E-4</v>
      </c>
      <c r="BZH195" s="18">
        <v>-3.12103520479806E-4</v>
      </c>
      <c r="BZI195" s="18">
        <v>-2.0806901365322199E-4</v>
      </c>
      <c r="BZJ195" s="18">
        <v>-2.0806901365319399E-4</v>
      </c>
      <c r="BZK195" s="18">
        <v>-4.1613802730641698E-4</v>
      </c>
      <c r="BZL195" s="18">
        <v>-1.0403450682661099E-4</v>
      </c>
      <c r="BZM195" s="18">
        <v>-5.2017253413302802E-4</v>
      </c>
      <c r="BZN195">
        <v>-1.04034506826604E-3</v>
      </c>
      <c r="BZO195" s="18">
        <v>-7.2824154778625095E-4</v>
      </c>
      <c r="BZP195" s="18">
        <v>-3.12103520479806E-4</v>
      </c>
      <c r="BZQ195" s="18">
        <v>-6.2420704095963997E-4</v>
      </c>
      <c r="BZR195" s="18">
        <v>-7.2824154778622298E-4</v>
      </c>
      <c r="BZS195" s="18">
        <v>-6.2420704095963997E-4</v>
      </c>
      <c r="BZT195" s="18">
        <v>-3.48132750883994E-4</v>
      </c>
      <c r="BZU195" s="18">
        <v>3.6029230404188699E-5</v>
      </c>
      <c r="BZV195" s="18">
        <v>-1.0403450682661099E-4</v>
      </c>
      <c r="BZW195" s="18">
        <v>-7.2824154778623697E-4</v>
      </c>
      <c r="BZX195" s="18">
        <v>-5.2017253413302802E-4</v>
      </c>
      <c r="BZY195" s="18">
        <v>-5.2017253413302802E-4</v>
      </c>
      <c r="BZZ195">
        <v>-1.24841408191925E-3</v>
      </c>
      <c r="CAA195" s="18">
        <v>-9.3631056143944603E-4</v>
      </c>
      <c r="CAB195" s="18">
        <v>2.0806901365319399E-4</v>
      </c>
      <c r="CAC195" s="18">
        <v>-1.0403450682661099E-4</v>
      </c>
      <c r="CAD195" s="18">
        <v>-2.0806901365319399E-4</v>
      </c>
      <c r="CAE195" s="18">
        <v>-1.0403450682661099E-4</v>
      </c>
      <c r="CAF195" s="18">
        <v>-4.1613802730641698E-4</v>
      </c>
      <c r="CAG195" s="18">
        <v>-6.2420704095962599E-4</v>
      </c>
      <c r="CAH195" s="18">
        <v>-9.3631056143944603E-4</v>
      </c>
      <c r="CAI195">
        <v>-1.24841408191926E-3</v>
      </c>
      <c r="CAJ195" s="18">
        <v>-4.1613802730641698E-4</v>
      </c>
      <c r="CAK195" s="18">
        <v>3.12103520479806E-4</v>
      </c>
      <c r="CAL195" s="18">
        <v>-7.2824154778622298E-4</v>
      </c>
      <c r="CAM195">
        <v>-1.24841408191926E-3</v>
      </c>
      <c r="CAN195" s="18">
        <v>-1.0403450682661099E-4</v>
      </c>
      <c r="CAO195">
        <v>0</v>
      </c>
      <c r="CAP195" s="18">
        <v>-9.3631056143944603E-4</v>
      </c>
      <c r="CAQ195" s="18">
        <v>-6.0816804104217505E-4</v>
      </c>
      <c r="CAR195" s="18">
        <v>-1.2007350674406101E-4</v>
      </c>
      <c r="CAS195" s="18">
        <v>-3.12103520479806E-4</v>
      </c>
      <c r="CAT195" s="18">
        <v>-6.2420704095963997E-4</v>
      </c>
      <c r="CAU195" s="18">
        <v>-5.2017253413302802E-4</v>
      </c>
      <c r="CAV195" s="18">
        <v>-1.0403450682661099E-4</v>
      </c>
      <c r="CAW195" s="18">
        <v>-1.0403450682659699E-4</v>
      </c>
      <c r="CAX195" s="18">
        <v>-3.1210352047981999E-4</v>
      </c>
      <c r="CAY195" s="18">
        <v>-5.2017253413301403E-4</v>
      </c>
      <c r="CAZ195" s="18">
        <v>-9.3631056143944603E-4</v>
      </c>
      <c r="CBA195" s="18">
        <v>-8.3227605461284795E-4</v>
      </c>
      <c r="CBB195" s="18">
        <v>2.08069013653208E-4</v>
      </c>
      <c r="CBC195">
        <v>0</v>
      </c>
      <c r="CBD195">
        <v>-1.14437957509265E-3</v>
      </c>
      <c r="CBE195" s="18">
        <v>-7.2824154778623697E-4</v>
      </c>
      <c r="CBF195" s="18">
        <v>-3.1210352047981299E-4</v>
      </c>
      <c r="CBG195" s="18">
        <v>-4.1613802730642397E-4</v>
      </c>
      <c r="CBH195" s="18">
        <v>-3.1210352047981299E-4</v>
      </c>
      <c r="CBI195" s="18">
        <v>-8.3227605461284101E-4</v>
      </c>
      <c r="CBJ195">
        <v>-1.24841408191927E-3</v>
      </c>
      <c r="CBK195" s="18">
        <v>4.1613802730643102E-4</v>
      </c>
      <c r="CBL195">
        <v>1.2379107581100401E-3</v>
      </c>
      <c r="CBM195" s="18">
        <v>-1.97565689844005E-4</v>
      </c>
      <c r="CBN195">
        <v>-1.45648309557247E-3</v>
      </c>
      <c r="CBO195" s="18">
        <v>-5.2017253413302097E-4</v>
      </c>
      <c r="CBP195" s="18">
        <v>8.0420442363582302E-4</v>
      </c>
      <c r="CBQ195" s="18">
        <v>-1.7999738267618999E-4</v>
      </c>
      <c r="CBR195">
        <v>-1.6645521092256801E-3</v>
      </c>
      <c r="CBS195">
        <v>-1.6645521092256701E-3</v>
      </c>
      <c r="CBT195" s="18">
        <v>-1.0403450682661099E-4</v>
      </c>
      <c r="CBU195" s="18">
        <v>3.1210352047981999E-4</v>
      </c>
      <c r="CBV195" s="18">
        <v>-3.1210352047981999E-4</v>
      </c>
      <c r="CBW195" s="18">
        <v>-7.2824154778623697E-4</v>
      </c>
      <c r="CBX195" s="18">
        <v>-8.3227605461283396E-4</v>
      </c>
      <c r="CBY195" s="18">
        <v>-2.08069013653215E-4</v>
      </c>
      <c r="CBZ195" s="18">
        <v>1.04034506826604E-4</v>
      </c>
      <c r="CCA195" s="18">
        <v>-3.1210352047981999E-4</v>
      </c>
      <c r="CCB195" s="18">
        <v>-5.2017253413302802E-4</v>
      </c>
      <c r="CCC195" s="18">
        <v>-4.1613802730640999E-4</v>
      </c>
      <c r="CCD195" s="18">
        <v>-4.9446144611589495E-4</v>
      </c>
      <c r="CCE195" s="18">
        <v>-3.3781460849695299E-4</v>
      </c>
      <c r="CCF195" s="18">
        <v>-3.12103520479806E-4</v>
      </c>
      <c r="CCG195" s="18">
        <v>-2.08069013653215E-4</v>
      </c>
      <c r="CCH195" s="18">
        <v>-5.2017253413302802E-4</v>
      </c>
      <c r="CCI195">
        <v>-1.24841408191925E-3</v>
      </c>
      <c r="CCJ195">
        <v>-1.2590786592140499E-3</v>
      </c>
      <c r="CCK195" s="18">
        <v>1.9256995282617499E-4</v>
      </c>
      <c r="CCL195" s="18">
        <v>8.5843969273466305E-4</v>
      </c>
      <c r="CCM195" s="18">
        <v>2.08069013653215E-4</v>
      </c>
      <c r="CCN195" s="18">
        <v>-4.1613802730642397E-4</v>
      </c>
      <c r="CCO195" s="18">
        <v>-7.2824154778623003E-4</v>
      </c>
      <c r="CCP195" s="18">
        <v>-5.2017253413302802E-4</v>
      </c>
      <c r="CCQ195">
        <v>1.14437957509265E-3</v>
      </c>
      <c r="CCR195">
        <v>1.00713517299686E-3</v>
      </c>
      <c r="CCS195">
        <v>-1.94344573443631E-3</v>
      </c>
      <c r="CCT195">
        <v>-1.5605176023990701E-3</v>
      </c>
      <c r="CCU195" s="18">
        <v>7.2824154778623003E-4</v>
      </c>
      <c r="CCV195" s="18">
        <v>-3.12103520479806E-4</v>
      </c>
      <c r="CCW195">
        <v>-2.60086267066513E-3</v>
      </c>
      <c r="CCX195">
        <v>-1.8726211228788901E-3</v>
      </c>
      <c r="CCY195" s="18">
        <v>8.3340586935697005E-4</v>
      </c>
      <c r="CCZ195" s="18">
        <v>6.2307722621551104E-4</v>
      </c>
      <c r="CDA195" s="18">
        <v>-7.2824154778624401E-4</v>
      </c>
      <c r="CDB195">
        <v>0</v>
      </c>
      <c r="CDC195" s="18">
        <v>7.2824154778624401E-4</v>
      </c>
      <c r="CDD195" s="18">
        <v>-7.2824154778624401E-4</v>
      </c>
      <c r="CDE195" s="18">
        <v>-9.3631056143944603E-4</v>
      </c>
      <c r="CDF195" s="18">
        <v>2.08069013653208E-4</v>
      </c>
      <c r="CDG195" s="18">
        <v>3.1210352047981299E-4</v>
      </c>
      <c r="CDH195" s="18">
        <v>-4.1613802730640999E-4</v>
      </c>
      <c r="CDI195" s="18">
        <v>-2.08069013653215E-4</v>
      </c>
      <c r="CDJ195" s="18">
        <v>-7.2824154778623697E-4</v>
      </c>
      <c r="CDK195">
        <v>-1.35244858874587E-3</v>
      </c>
      <c r="CDL195" s="18">
        <v>-2.08069013653208E-4</v>
      </c>
      <c r="CDM195">
        <v>1.6645521092256801E-3</v>
      </c>
      <c r="CDN195">
        <v>1.4564830955724601E-3</v>
      </c>
      <c r="CDO195">
        <v>-1.7685866160522801E-3</v>
      </c>
      <c r="CDP195">
        <v>-3.1210352047981401E-3</v>
      </c>
      <c r="CDQ195">
        <v>-1.99715354858555E-3</v>
      </c>
      <c r="CDR195" s="18">
        <v>6.4470495983967504E-4</v>
      </c>
      <c r="CDS195">
        <v>2.60086267066513E-3</v>
      </c>
      <c r="CDT195" s="18">
        <v>7.2824154778623003E-4</v>
      </c>
      <c r="CDU195" s="18">
        <v>6.2225015188622297E-4</v>
      </c>
      <c r="CDV195" s="18">
        <v>1.05991395900013E-4</v>
      </c>
      <c r="CDW195">
        <v>-2.58992864399764E-3</v>
      </c>
      <c r="CDX195">
        <v>-2.6117966973326101E-3</v>
      </c>
      <c r="CDY195" s="18">
        <v>-7.2824154778623003E-4</v>
      </c>
      <c r="CDZ195">
        <v>1.5605176023990701E-3</v>
      </c>
      <c r="CEA195">
        <v>2.1847246433587099E-3</v>
      </c>
      <c r="CEB195">
        <v>1.14437957509264E-3</v>
      </c>
      <c r="CEC195" s="18">
        <v>5.2017253413302802E-4</v>
      </c>
      <c r="CED195">
        <v>-1.14437957509264E-3</v>
      </c>
      <c r="CEE195">
        <v>-1.45648309557248E-3</v>
      </c>
      <c r="CEF195" s="18">
        <v>-4.1613802730641698E-4</v>
      </c>
    </row>
    <row r="196" spans="1:2164" x14ac:dyDescent="0.3">
      <c r="A196">
        <v>189</v>
      </c>
      <c r="B196" t="str">
        <f t="array" ref="B196">INDEX(MtrxNb!A$2:C$145,MATCH(1,(MtrxNb!B$2:B$145=I196)*(MtrxNb!C$2:C$145=J196),0),1)</f>
        <v>M125</v>
      </c>
      <c r="C196" s="1">
        <v>41614</v>
      </c>
      <c r="D196" s="1">
        <v>41550</v>
      </c>
      <c r="E196">
        <f t="shared" si="2"/>
        <v>64</v>
      </c>
      <c r="G196">
        <v>52.3</v>
      </c>
      <c r="H196">
        <v>28</v>
      </c>
      <c r="I196">
        <v>9</v>
      </c>
      <c r="J196" s="2" t="s">
        <v>16</v>
      </c>
      <c r="K196">
        <v>3</v>
      </c>
      <c r="L196" s="2" t="s">
        <v>1238</v>
      </c>
      <c r="M196" t="s">
        <v>1383</v>
      </c>
      <c r="N196" t="s">
        <v>1509</v>
      </c>
      <c r="O196">
        <v>-3.30000000000001E-3</v>
      </c>
      <c r="P196">
        <v>-3.1999999999999902E-3</v>
      </c>
      <c r="Q196">
        <v>2.3999999999999898E-3</v>
      </c>
      <c r="R196">
        <v>2.0999999999999999E-3</v>
      </c>
      <c r="S196" s="18">
        <v>1.9999999999999101E-4</v>
      </c>
      <c r="T196">
        <v>-7.2999999999999897E-3</v>
      </c>
      <c r="U196">
        <v>3.7000000000000002E-3</v>
      </c>
      <c r="V196">
        <v>3.1358620000000001E-3</v>
      </c>
      <c r="W196">
        <v>-2.4162679999999901E-3</v>
      </c>
      <c r="X196">
        <v>2.0146959999999899E-3</v>
      </c>
      <c r="Y196">
        <v>-2.12569499999999E-3</v>
      </c>
      <c r="Z196">
        <v>-3.908595E-3</v>
      </c>
      <c r="AA196">
        <v>5.3E-3</v>
      </c>
      <c r="AB196" s="18">
        <v>1.9999999999999101E-4</v>
      </c>
      <c r="AC196">
        <v>-2.6999999999999902E-3</v>
      </c>
      <c r="AD196">
        <v>-5.0000000000000001E-3</v>
      </c>
      <c r="AE196">
        <v>-1.9999999999999901E-3</v>
      </c>
      <c r="AF196">
        <v>1.4999999999999901E-3</v>
      </c>
      <c r="AG196">
        <v>3.5999999999999899E-3</v>
      </c>
      <c r="AH196">
        <v>-4.8999999999999903E-3</v>
      </c>
      <c r="AI196">
        <v>-2.8E-3</v>
      </c>
      <c r="AJ196">
        <v>-1.0999999999999901E-3</v>
      </c>
      <c r="AK196" s="18">
        <v>6.9999999999999902E-4</v>
      </c>
      <c r="AL196">
        <v>-3.6064690000000002E-3</v>
      </c>
      <c r="AM196">
        <v>-1.2935310000000001E-3</v>
      </c>
      <c r="AN196">
        <v>2.3E-3</v>
      </c>
      <c r="AO196" s="18">
        <v>2.9999999999999401E-4</v>
      </c>
      <c r="AP196">
        <v>-1.1999999999999899E-3</v>
      </c>
      <c r="AQ196">
        <v>-1.89999999999999E-3</v>
      </c>
      <c r="AR196">
        <v>-2.0999999999999899E-3</v>
      </c>
      <c r="AS196">
        <v>2.3999999999999898E-3</v>
      </c>
      <c r="AT196">
        <v>1.39999999999999E-3</v>
      </c>
      <c r="AU196">
        <v>-2.0999999999999899E-3</v>
      </c>
      <c r="AV196" s="18">
        <v>-5.0000000000000001E-4</v>
      </c>
      <c r="AW196" s="18">
        <v>-3.9999999999999698E-4</v>
      </c>
      <c r="AX196" s="18">
        <v>-2.00000000000005E-4</v>
      </c>
      <c r="AY196" s="18">
        <v>8.0000000000000199E-4</v>
      </c>
      <c r="AZ196">
        <v>-2.0999999999999899E-3</v>
      </c>
      <c r="BA196">
        <v>-1.713848E-3</v>
      </c>
      <c r="BB196">
        <v>1.713848E-3</v>
      </c>
      <c r="BC196">
        <v>1.6999999999999999E-3</v>
      </c>
      <c r="BD196">
        <v>1.5E-3</v>
      </c>
      <c r="BE196">
        <v>1.0999999999999901E-3</v>
      </c>
      <c r="BF196">
        <v>-3.0999999999999899E-3</v>
      </c>
      <c r="BG196">
        <v>1.39999999999999E-3</v>
      </c>
      <c r="BH196">
        <v>3.0000000000000001E-3</v>
      </c>
      <c r="BI196" s="18">
        <v>-3.00000000000001E-4</v>
      </c>
      <c r="BJ196" s="18">
        <v>6.9999999999999902E-4</v>
      </c>
      <c r="BK196" s="18">
        <v>1.25648999999998E-4</v>
      </c>
      <c r="BL196">
        <v>-1.3256489999999899E-3</v>
      </c>
      <c r="BM196" s="18">
        <v>8.9999999999999802E-4</v>
      </c>
      <c r="BN196" s="18">
        <v>5.0000000000000001E-4</v>
      </c>
      <c r="BO196" s="18">
        <v>4.7358000000004197E-5</v>
      </c>
      <c r="BP196" s="18">
        <v>3.5264200000000002E-4</v>
      </c>
      <c r="BQ196" s="18">
        <v>4.9999999999999296E-4</v>
      </c>
      <c r="BR196" s="18">
        <v>5.0000000000000001E-4</v>
      </c>
      <c r="BS196" s="18">
        <v>8.0000000000000199E-4</v>
      </c>
      <c r="BT196" s="18">
        <v>6.9999999999999902E-4</v>
      </c>
      <c r="BU196" s="18">
        <v>6.9999999999999902E-4</v>
      </c>
      <c r="BV196" s="18">
        <v>9.0000000000000496E-4</v>
      </c>
      <c r="BW196" s="18">
        <v>8.2785999999999895E-4</v>
      </c>
      <c r="BX196" s="18">
        <v>9.9881799999999811E-4</v>
      </c>
      <c r="BY196">
        <v>1.0485309999999899E-3</v>
      </c>
      <c r="BZ196" s="18">
        <v>9.2479100000000098E-4</v>
      </c>
      <c r="CA196" s="18">
        <v>5.0000000000000001E-4</v>
      </c>
      <c r="CB196" s="18">
        <v>6.9999999999999902E-4</v>
      </c>
      <c r="CC196">
        <v>1.5E-3</v>
      </c>
      <c r="CD196" s="18">
        <v>5.9999999999999604E-4</v>
      </c>
      <c r="CE196" s="18">
        <v>6.9999999999999902E-4</v>
      </c>
      <c r="CF196" s="18">
        <v>8.9999999999999802E-4</v>
      </c>
      <c r="CG196" s="18">
        <v>8.0000000000000904E-4</v>
      </c>
      <c r="CH196" s="18">
        <v>8.9999999999999802E-4</v>
      </c>
      <c r="CI196" s="18">
        <v>7.9999999999999505E-4</v>
      </c>
      <c r="CJ196" s="18">
        <v>2.00000000000005E-4</v>
      </c>
      <c r="CK196" s="18">
        <v>7.9999999999999505E-4</v>
      </c>
      <c r="CL196" s="18">
        <v>8.9999999999999802E-4</v>
      </c>
      <c r="CM196" s="18">
        <v>7.0000000000000596E-4</v>
      </c>
      <c r="CN196" s="18">
        <v>7.9999999999999505E-4</v>
      </c>
      <c r="CO196" s="18">
        <v>7.0000000000000596E-4</v>
      </c>
      <c r="CP196" s="18">
        <v>7.9999999999999505E-4</v>
      </c>
      <c r="CQ196" s="18">
        <v>3.9999999999999698E-4</v>
      </c>
      <c r="CR196" s="18">
        <v>5.0000000000000001E-4</v>
      </c>
      <c r="CS196" s="18">
        <v>5.0000000000000001E-4</v>
      </c>
      <c r="CT196" s="18">
        <v>3.00000000000008E-4</v>
      </c>
      <c r="CU196" s="18">
        <v>3.9999999999999698E-4</v>
      </c>
      <c r="CV196" s="18">
        <v>3.9999999999999698E-4</v>
      </c>
      <c r="CW196" s="18">
        <v>3.9999999999999698E-4</v>
      </c>
      <c r="CX196" s="18">
        <v>-1.9999999999999101E-4</v>
      </c>
      <c r="CY196" s="18">
        <v>9.9999999999988905E-5</v>
      </c>
      <c r="CZ196" s="18">
        <v>5.0000000000000001E-4</v>
      </c>
      <c r="DA196" s="18">
        <v>3.00000000000008E-4</v>
      </c>
      <c r="DB196">
        <v>0</v>
      </c>
      <c r="DC196" s="18">
        <v>7.6254999999997297E-5</v>
      </c>
      <c r="DD196" s="18">
        <v>5.2374499999999203E-4</v>
      </c>
      <c r="DE196" s="18">
        <v>2.00000000000005E-4</v>
      </c>
      <c r="DF196" s="18">
        <v>1.00000000000002E-4</v>
      </c>
      <c r="DG196" s="18">
        <v>1.9786399999999199E-4</v>
      </c>
      <c r="DH196" s="18">
        <v>2.0213600000000499E-4</v>
      </c>
      <c r="DI196" s="18">
        <v>-1.00000000000002E-4</v>
      </c>
      <c r="DJ196" s="18">
        <v>-1.9999999999999101E-4</v>
      </c>
      <c r="DK196">
        <v>0</v>
      </c>
      <c r="DL196" s="18">
        <v>1.9999999999999101E-4</v>
      </c>
      <c r="DM196" s="18">
        <v>1.00000000000002E-4</v>
      </c>
      <c r="DN196" s="18">
        <v>-2.00000000000005E-4</v>
      </c>
      <c r="DO196" s="18">
        <v>4.0000000000001102E-4</v>
      </c>
      <c r="DP196" s="18">
        <v>2.46384999999987E-4</v>
      </c>
      <c r="DQ196" s="18">
        <v>-1.4638499999999801E-4</v>
      </c>
      <c r="DR196" s="18">
        <v>-3.10767999999989E-4</v>
      </c>
      <c r="DS196" s="18">
        <v>1.07679999999943E-5</v>
      </c>
      <c r="DT196" s="18">
        <v>1.00000000000002E-4</v>
      </c>
      <c r="DU196" s="18">
        <v>1.9999999999999101E-4</v>
      </c>
      <c r="DV196" s="18">
        <v>-2.9999999999999401E-4</v>
      </c>
      <c r="DW196" s="18">
        <v>-2.00000000000005E-4</v>
      </c>
      <c r="DX196" s="18">
        <v>2.5595999999999898E-4</v>
      </c>
      <c r="DY196" s="18">
        <v>2.4404E-4</v>
      </c>
      <c r="DZ196">
        <v>0</v>
      </c>
      <c r="EA196" s="18">
        <v>-9.9999999999988905E-5</v>
      </c>
      <c r="EB196" s="18">
        <v>1.9999999999999101E-4</v>
      </c>
      <c r="EC196">
        <v>0</v>
      </c>
      <c r="ED196" s="18">
        <v>-1.10434999999992E-4</v>
      </c>
      <c r="EE196" s="18">
        <v>-7.6137000000003896E-5</v>
      </c>
      <c r="EF196" s="18">
        <v>-2.2530600000000801E-4</v>
      </c>
      <c r="EG196" s="18">
        <v>-2.8812199999998702E-4</v>
      </c>
      <c r="EH196" s="18">
        <v>-1.00000000000002E-4</v>
      </c>
      <c r="EI196" s="18">
        <v>-1.00000000000002E-4</v>
      </c>
      <c r="EJ196" s="18">
        <v>-1.00000000000002E-4</v>
      </c>
      <c r="EK196" s="18">
        <v>-1.00000000000002E-4</v>
      </c>
      <c r="EL196" s="18">
        <v>-9.9999999999988905E-5</v>
      </c>
      <c r="EM196">
        <v>0</v>
      </c>
      <c r="EN196" s="18">
        <v>-1.00000000000002E-4</v>
      </c>
      <c r="EO196" s="18">
        <v>-2.00000000000005E-4</v>
      </c>
      <c r="EP196" s="18">
        <v>1.00000000000002E-4</v>
      </c>
      <c r="EQ196" s="18">
        <v>-1.01220000000012E-5</v>
      </c>
      <c r="ER196" s="18">
        <v>-1.89878000000004E-4</v>
      </c>
      <c r="ES196" s="18">
        <v>-9.9999999999988905E-5</v>
      </c>
      <c r="ET196">
        <v>0</v>
      </c>
      <c r="EU196" s="18">
        <v>-1.00000000000002E-4</v>
      </c>
      <c r="EV196" s="18">
        <v>-8.29130000000039E-5</v>
      </c>
      <c r="EW196" s="18">
        <v>-1.17087000000001E-4</v>
      </c>
      <c r="EX196">
        <v>0</v>
      </c>
      <c r="EY196" s="18">
        <v>2.00000000000005E-4</v>
      </c>
      <c r="EZ196">
        <v>0</v>
      </c>
      <c r="FA196">
        <v>0</v>
      </c>
      <c r="FB196">
        <v>0</v>
      </c>
      <c r="FC196">
        <v>0</v>
      </c>
      <c r="FD196" s="18">
        <v>1.9999999999999101E-4</v>
      </c>
      <c r="FE196" s="18">
        <v>3.00000000000008E-4</v>
      </c>
      <c r="FF196" s="18">
        <v>1.00000000000002E-4</v>
      </c>
      <c r="FG196" s="18">
        <v>9.9999999999988905E-5</v>
      </c>
      <c r="FH196" s="18">
        <v>3.00000000000008E-4</v>
      </c>
      <c r="FI196" s="18">
        <v>1.9999999999999101E-4</v>
      </c>
      <c r="FJ196" s="18">
        <v>5.0000000000000001E-4</v>
      </c>
      <c r="FK196" s="18">
        <v>7.5008299999999796E-4</v>
      </c>
      <c r="FL196" s="18">
        <v>5.0362200000000901E-4</v>
      </c>
      <c r="FM196" s="18">
        <v>3.7412400000000302E-4</v>
      </c>
      <c r="FN196" s="18">
        <v>4.7217099999999302E-4</v>
      </c>
      <c r="FO196" s="18">
        <v>7.1440799999999895E-4</v>
      </c>
      <c r="FP196" s="18">
        <v>6.85591999999998E-4</v>
      </c>
      <c r="FQ196" s="18">
        <v>7.0000000000000596E-4</v>
      </c>
      <c r="FR196" s="18">
        <v>8.9999999999999802E-4</v>
      </c>
      <c r="FS196" s="18">
        <v>7.9999999999999505E-4</v>
      </c>
      <c r="FT196">
        <v>1.1000000000000001E-3</v>
      </c>
      <c r="FU196">
        <v>1.1999999999999899E-3</v>
      </c>
      <c r="FV196">
        <v>1.40000000000001E-3</v>
      </c>
      <c r="FW196">
        <v>1.6999999999999899E-3</v>
      </c>
      <c r="FX196">
        <v>1.6000000000000001E-3</v>
      </c>
      <c r="FY196">
        <v>1.5E-3</v>
      </c>
      <c r="FZ196">
        <v>1.8155069999999901E-3</v>
      </c>
      <c r="GA196">
        <v>1.7844929999999901E-3</v>
      </c>
      <c r="GB196">
        <v>1.79999999999999E-3</v>
      </c>
      <c r="GC196">
        <v>2E-3</v>
      </c>
      <c r="GD196">
        <v>2E-3</v>
      </c>
      <c r="GE196">
        <v>2.143402E-3</v>
      </c>
      <c r="GF196">
        <v>1.8247069999999901E-3</v>
      </c>
      <c r="GG196">
        <v>1.8954649999999901E-3</v>
      </c>
      <c r="GH196">
        <v>1.8648650000000001E-3</v>
      </c>
      <c r="GI196">
        <v>1.7767249999999901E-3</v>
      </c>
      <c r="GJ196">
        <v>1.633465E-3</v>
      </c>
      <c r="GK196">
        <v>1.6802849999999999E-3</v>
      </c>
      <c r="GL196">
        <v>1.768656E-3</v>
      </c>
      <c r="GM196">
        <v>1.39421199999999E-3</v>
      </c>
      <c r="GN196">
        <v>1.123123E-3</v>
      </c>
      <c r="GO196" s="18">
        <v>9.4564299999999601E-4</v>
      </c>
      <c r="GP196">
        <v>1.099996E-3</v>
      </c>
      <c r="GQ196" s="18">
        <v>8.5636199999999897E-4</v>
      </c>
      <c r="GR196" s="18">
        <v>7.7611999999999104E-4</v>
      </c>
      <c r="GS196" s="18">
        <v>8.5566900000000302E-4</v>
      </c>
      <c r="GT196" s="18">
        <v>5.8201700000000401E-4</v>
      </c>
      <c r="GU196" s="18">
        <v>4.5122999999999599E-4</v>
      </c>
      <c r="GV196" s="18">
        <v>3.4243600000000097E-4</v>
      </c>
      <c r="GW196" s="18">
        <v>4.0875399999999702E-4</v>
      </c>
      <c r="GX196" s="18">
        <v>3.4990099999999898E-4</v>
      </c>
      <c r="GY196" s="18">
        <v>2.9296500000000597E-4</v>
      </c>
      <c r="GZ196" s="18">
        <v>2.9686799999999099E-4</v>
      </c>
      <c r="HA196" s="18">
        <v>4.42125000000001E-4</v>
      </c>
      <c r="HB196" s="18">
        <v>4.5666800000000702E-4</v>
      </c>
      <c r="HC196" s="18">
        <v>2.2096999999998701E-4</v>
      </c>
      <c r="HD196" s="18">
        <v>2.1648400000001599E-4</v>
      </c>
      <c r="HE196" s="18">
        <v>1.7800900000000601E-4</v>
      </c>
      <c r="HF196" s="18">
        <v>1.06647999999986E-4</v>
      </c>
      <c r="HG196" s="18">
        <v>-4.8880000000084403E-6</v>
      </c>
      <c r="HH196" s="18">
        <v>-1.43499999999963E-5</v>
      </c>
      <c r="HI196" s="18">
        <v>-1.8834999999994801E-5</v>
      </c>
      <c r="HJ196" s="18">
        <v>-3.6920600000000999E-4</v>
      </c>
      <c r="HK196" s="18">
        <v>-4.4702699999998798E-4</v>
      </c>
      <c r="HL196" s="18">
        <v>-5.2402899999999498E-4</v>
      </c>
      <c r="HM196" s="18">
        <v>-6.5350600000001202E-4</v>
      </c>
      <c r="HN196" s="18">
        <v>-8.0256099999999298E-4</v>
      </c>
      <c r="HO196" s="18">
        <v>-9.0410600000000098E-4</v>
      </c>
      <c r="HP196">
        <v>-1.0221529999999901E-3</v>
      </c>
      <c r="HQ196" s="18">
        <v>-9.9603800000000399E-4</v>
      </c>
      <c r="HR196">
        <v>-1.0437889999999801E-3</v>
      </c>
      <c r="HS196">
        <v>-1.1249929999999999E-3</v>
      </c>
      <c r="HT196">
        <v>-1.2520999999999999E-3</v>
      </c>
      <c r="HU196">
        <v>-1.2975110000000001E-3</v>
      </c>
      <c r="HV196">
        <v>-1.3367239999999901E-3</v>
      </c>
      <c r="HW196">
        <v>-1.363024E-3</v>
      </c>
      <c r="HX196">
        <v>-1.4643669999999901E-3</v>
      </c>
      <c r="HY196">
        <v>-1.5088020000000001E-3</v>
      </c>
      <c r="HZ196">
        <v>-1.48132399999999E-3</v>
      </c>
      <c r="IA196">
        <v>-1.490101E-3</v>
      </c>
      <c r="IB196">
        <v>-1.503215E-3</v>
      </c>
      <c r="IC196">
        <v>-1.5302219999999899E-3</v>
      </c>
      <c r="ID196">
        <v>-1.33380299999999E-3</v>
      </c>
      <c r="IE196">
        <v>-1.2951869999999999E-3</v>
      </c>
      <c r="IF196">
        <v>-1.301909E-3</v>
      </c>
      <c r="IG196">
        <v>-1.1999999999999899E-3</v>
      </c>
      <c r="IH196">
        <v>-1.1000000000000001E-3</v>
      </c>
      <c r="II196">
        <v>-1.1000000000000001E-3</v>
      </c>
      <c r="IJ196">
        <v>-1.1999999999999899E-3</v>
      </c>
      <c r="IK196">
        <v>-1E-3</v>
      </c>
      <c r="IL196" s="18">
        <v>-8.9999999999999802E-4</v>
      </c>
      <c r="IM196" s="18">
        <v>-8.0000000000000904E-4</v>
      </c>
      <c r="IN196" s="18">
        <v>-5.99999999999989E-4</v>
      </c>
      <c r="IO196" s="18">
        <v>-3.9999999999999698E-4</v>
      </c>
      <c r="IP196" s="18">
        <v>-4.0000000000001102E-4</v>
      </c>
      <c r="IQ196" s="18">
        <v>-4.4101800000000097E-4</v>
      </c>
      <c r="IR196" s="18">
        <v>-3.5898199999999299E-4</v>
      </c>
      <c r="IS196" s="18">
        <v>-3.9999999999999698E-4</v>
      </c>
      <c r="IT196" s="18">
        <v>-3.9999999999999698E-4</v>
      </c>
      <c r="IU196" s="18">
        <v>-4.37118999999999E-4</v>
      </c>
      <c r="IV196" s="18">
        <v>-4.62880999999998E-4</v>
      </c>
      <c r="IW196" s="18">
        <v>-4.0000000000001102E-4</v>
      </c>
      <c r="IX196" s="18">
        <v>-2.9999999999999401E-4</v>
      </c>
      <c r="IY196" s="18">
        <v>-2.9999999999999401E-4</v>
      </c>
      <c r="IZ196" s="18">
        <v>-3.00000000000008E-4</v>
      </c>
      <c r="JA196" s="18">
        <v>-3.9999999999999698E-4</v>
      </c>
      <c r="JB196" s="18">
        <v>-5.0000000000000001E-4</v>
      </c>
      <c r="JC196" s="18">
        <v>-3.9999999999999698E-4</v>
      </c>
      <c r="JD196" s="18">
        <v>-2.9999999999999401E-4</v>
      </c>
      <c r="JE196" s="18">
        <v>-4.0000000000001102E-4</v>
      </c>
      <c r="JF196" s="18">
        <v>-2.9999999999999401E-4</v>
      </c>
      <c r="JG196" s="18">
        <v>-5.0000000000000001E-4</v>
      </c>
      <c r="JH196" s="18">
        <v>-5.0000000000000001E-4</v>
      </c>
      <c r="JI196" s="18">
        <v>-6.0000000000000298E-4</v>
      </c>
      <c r="JJ196" s="18">
        <v>-3.9999999999999698E-4</v>
      </c>
      <c r="JK196" s="18">
        <v>-5.0000000000000001E-4</v>
      </c>
      <c r="JL196" s="18">
        <v>-5.0000000000000001E-4</v>
      </c>
      <c r="JM196" s="18">
        <v>-6.0000000000000298E-4</v>
      </c>
      <c r="JN196" s="18">
        <v>-5.99999999999989E-4</v>
      </c>
      <c r="JO196" s="18">
        <v>-6.0000000000000298E-4</v>
      </c>
      <c r="JP196" s="18">
        <v>-5.0000000000000001E-4</v>
      </c>
      <c r="JQ196" s="18">
        <v>-3.9999999999999698E-4</v>
      </c>
      <c r="JR196" s="18">
        <v>-3.9999999999999698E-4</v>
      </c>
      <c r="JS196" s="18">
        <v>-4.0000000000001102E-4</v>
      </c>
      <c r="JT196" s="18">
        <v>-3.9999999999999698E-4</v>
      </c>
      <c r="JU196" s="18">
        <v>-3.9999999999999698E-4</v>
      </c>
      <c r="JV196" s="18">
        <v>-2.9999999999999401E-4</v>
      </c>
      <c r="JW196" s="18">
        <v>-2.6721999999999797E-4</v>
      </c>
      <c r="JX196" s="18">
        <v>-4.3278000000000701E-4</v>
      </c>
      <c r="JY196" s="18">
        <v>-3.9999999999999698E-4</v>
      </c>
      <c r="JZ196" s="18">
        <v>-3.9999999999999698E-4</v>
      </c>
      <c r="KA196" s="18">
        <v>-2.60934000000004E-4</v>
      </c>
      <c r="KB196" s="18">
        <v>-3.3906599999999898E-4</v>
      </c>
      <c r="KC196" s="18">
        <v>-3.5564899999999901E-4</v>
      </c>
      <c r="KD196" s="18">
        <v>-2.44351000000003E-4</v>
      </c>
      <c r="KE196" s="18">
        <v>-1.9999999999999101E-4</v>
      </c>
      <c r="KF196" s="18">
        <v>-2.00000000000005E-4</v>
      </c>
      <c r="KG196" s="18">
        <v>-2.00000000000005E-4</v>
      </c>
      <c r="KH196" s="18">
        <v>-9.4428999999993102E-5</v>
      </c>
      <c r="KI196" s="18">
        <v>-1.05570999999998E-4</v>
      </c>
      <c r="KJ196" s="18">
        <v>-2.00000000000005E-4</v>
      </c>
      <c r="KK196" s="18">
        <v>-1.9999999999999101E-4</v>
      </c>
      <c r="KL196" s="18">
        <v>-2.00000000000005E-4</v>
      </c>
      <c r="KM196" s="18">
        <v>-2.9999999999999401E-4</v>
      </c>
      <c r="KN196" s="18">
        <v>-3.5138099999999702E-4</v>
      </c>
      <c r="KO196" s="18">
        <v>-3.5064700000000899E-4</v>
      </c>
      <c r="KP196" s="18">
        <v>-3.9797199999999601E-4</v>
      </c>
      <c r="KQ196" s="18">
        <v>-3.9999999999999698E-4</v>
      </c>
      <c r="KR196" s="18">
        <v>-3.9999999999999698E-4</v>
      </c>
      <c r="KS196" s="18">
        <v>-4.0000000000001102E-4</v>
      </c>
      <c r="KT196" s="18">
        <v>-4.9999999999998602E-4</v>
      </c>
      <c r="KU196" s="18">
        <v>-4.1642800000001002E-4</v>
      </c>
      <c r="KV196" s="18">
        <v>-4.8357200000000101E-4</v>
      </c>
      <c r="KW196" s="18">
        <v>-3.9766699999999001E-4</v>
      </c>
      <c r="KX196" s="18">
        <v>-4.00111000000008E-4</v>
      </c>
      <c r="KY196" s="18">
        <v>-4.0222199999999299E-4</v>
      </c>
      <c r="KZ196" s="18">
        <v>-3.00000000000008E-4</v>
      </c>
      <c r="LA196" s="18">
        <v>-3.03010999999991E-4</v>
      </c>
      <c r="LB196" s="18">
        <v>-2.9698899999999702E-4</v>
      </c>
      <c r="LC196" s="18">
        <v>-3.00000000000008E-4</v>
      </c>
      <c r="LD196" s="18">
        <v>-1.9999999999999101E-4</v>
      </c>
      <c r="LE196" s="18">
        <v>-2.00000000000005E-4</v>
      </c>
      <c r="LF196" s="18">
        <v>-1.00000000000002E-4</v>
      </c>
      <c r="LG196" s="18">
        <v>-1.7487699999998901E-4</v>
      </c>
      <c r="LH196" s="18">
        <v>-2.25123000000007E-4</v>
      </c>
      <c r="LI196" s="18">
        <v>-2.9999999999999401E-4</v>
      </c>
      <c r="LJ196" s="18">
        <v>-3.00000000000008E-4</v>
      </c>
      <c r="LK196" s="18">
        <v>-1.9999999999999101E-4</v>
      </c>
      <c r="LL196" s="18">
        <v>-2.00000000000005E-4</v>
      </c>
      <c r="LM196" s="18">
        <v>-2.9999999999999401E-4</v>
      </c>
      <c r="LN196" s="18">
        <v>-2.1395400000000201E-4</v>
      </c>
      <c r="LO196" s="18">
        <v>-1.86045999999995E-4</v>
      </c>
      <c r="LP196" s="18">
        <v>-1.00000000000002E-4</v>
      </c>
      <c r="LQ196" s="18">
        <v>1.00000000000002E-4</v>
      </c>
      <c r="LR196">
        <v>0</v>
      </c>
      <c r="LS196">
        <v>0</v>
      </c>
      <c r="LT196" s="18">
        <v>9.9999999999988905E-5</v>
      </c>
      <c r="LU196" s="18">
        <v>2.00000000000005E-4</v>
      </c>
      <c r="LV196" s="18">
        <v>2.9999999999999401E-4</v>
      </c>
      <c r="LW196" s="18">
        <v>2.00000000000005E-4</v>
      </c>
      <c r="LX196" s="18">
        <v>3.9999999999999698E-4</v>
      </c>
      <c r="LY196" s="18">
        <v>3.9999999999999698E-4</v>
      </c>
      <c r="LZ196" s="18">
        <v>4.0000000000001102E-4</v>
      </c>
      <c r="MA196" s="18">
        <v>5.99999999999989E-4</v>
      </c>
      <c r="MB196" s="18">
        <v>6.0000000000000298E-4</v>
      </c>
      <c r="MC196" s="18">
        <v>6.0000000000000298E-4</v>
      </c>
      <c r="MD196" s="18">
        <v>6.9999999999999197E-4</v>
      </c>
      <c r="ME196" s="18">
        <v>7.0000000000000596E-4</v>
      </c>
      <c r="MF196" s="18">
        <v>7.0000000000000596E-4</v>
      </c>
      <c r="MG196" s="18">
        <v>6.9999999999999197E-4</v>
      </c>
      <c r="MH196" s="18">
        <v>8.5972700000000403E-4</v>
      </c>
      <c r="MI196" s="18">
        <v>7.4027299999999898E-4</v>
      </c>
      <c r="MJ196" s="18">
        <v>6.9999999999999197E-4</v>
      </c>
      <c r="MK196" s="18">
        <v>7.0000000000000596E-4</v>
      </c>
      <c r="ML196" s="18">
        <v>6.9999999999999197E-4</v>
      </c>
      <c r="MM196" s="18">
        <v>8.0000000000000904E-4</v>
      </c>
      <c r="MN196">
        <v>1E-3</v>
      </c>
      <c r="MO196">
        <v>1.1999999999999899E-3</v>
      </c>
      <c r="MP196">
        <v>1.5E-3</v>
      </c>
      <c r="MQ196">
        <v>1.6999999999999999E-3</v>
      </c>
      <c r="MR196">
        <v>2.4999999999999801E-3</v>
      </c>
      <c r="MS196">
        <v>2.8000000000000099E-3</v>
      </c>
      <c r="MT196">
        <v>3.0999999999999899E-3</v>
      </c>
      <c r="MU196">
        <v>4.0000000000000001E-3</v>
      </c>
      <c r="MV196">
        <v>4.6999999999999898E-3</v>
      </c>
      <c r="MW196">
        <v>5.0825469999999998E-3</v>
      </c>
      <c r="MX196">
        <v>5.6725450000000002E-3</v>
      </c>
      <c r="MY196">
        <v>6.2635539999999898E-3</v>
      </c>
      <c r="MZ196">
        <v>6.5443890000000098E-3</v>
      </c>
      <c r="NA196">
        <v>6.7964269999999999E-3</v>
      </c>
      <c r="NB196">
        <v>7.2420679999999904E-3</v>
      </c>
      <c r="NC196">
        <v>7.3912889999999901E-3</v>
      </c>
      <c r="ND196">
        <v>7.5299890000000104E-3</v>
      </c>
      <c r="NE196">
        <v>7.7299179999999702E-3</v>
      </c>
      <c r="NF196">
        <v>7.8341810000000199E-3</v>
      </c>
      <c r="NG196">
        <v>7.9237219999999907E-3</v>
      </c>
      <c r="NH196">
        <v>8.1041759999999907E-3</v>
      </c>
      <c r="NI196">
        <v>8.2826310000000108E-3</v>
      </c>
      <c r="NJ196">
        <v>8.4075039999999806E-3</v>
      </c>
      <c r="NK196">
        <v>8.5891179999999998E-3</v>
      </c>
      <c r="NL196">
        <v>8.8066459999999996E-3</v>
      </c>
      <c r="NM196">
        <v>8.9715720000000092E-3</v>
      </c>
      <c r="NN196">
        <v>9.1525769999999899E-3</v>
      </c>
      <c r="NO196">
        <v>9.4435809999999995E-3</v>
      </c>
      <c r="NP196">
        <v>9.6206360000000105E-3</v>
      </c>
      <c r="NQ196">
        <v>9.7771889999999605E-3</v>
      </c>
      <c r="NR196">
        <v>9.9602040000000194E-3</v>
      </c>
      <c r="NS196">
        <v>1.0058165000000001E-2</v>
      </c>
      <c r="NT196">
        <v>1.01448289999999E-2</v>
      </c>
      <c r="NU196">
        <v>1.0303497999999999E-2</v>
      </c>
      <c r="NV196">
        <v>1.031661E-2</v>
      </c>
      <c r="NW196">
        <v>1.02773899999999E-2</v>
      </c>
      <c r="NX196">
        <v>1.0232925999999899E-2</v>
      </c>
      <c r="NY196">
        <v>1.01385119999999E-2</v>
      </c>
      <c r="NZ196">
        <v>1.013121E-2</v>
      </c>
      <c r="OA196">
        <v>1.0067403000000001E-2</v>
      </c>
      <c r="OB196">
        <v>9.6180739999999695E-3</v>
      </c>
      <c r="OC196">
        <v>9.4394979999999906E-3</v>
      </c>
      <c r="OD196">
        <v>9.25564700000003E-3</v>
      </c>
      <c r="OE196">
        <v>8.9543759999999792E-3</v>
      </c>
      <c r="OF196">
        <v>8.5456079999999806E-3</v>
      </c>
      <c r="OG196">
        <v>8.23164000000004E-3</v>
      </c>
      <c r="OH196">
        <v>7.8805979999999592E-3</v>
      </c>
      <c r="OI196">
        <v>7.4923630000000001E-3</v>
      </c>
      <c r="OJ196">
        <v>7.1998540000000003E-3</v>
      </c>
      <c r="OK196">
        <v>6.90171100000003E-3</v>
      </c>
      <c r="OL196">
        <v>6.40597999999997E-3</v>
      </c>
      <c r="OM196">
        <v>5.9716699999999802E-3</v>
      </c>
      <c r="ON196">
        <v>5.6020910000000304E-3</v>
      </c>
      <c r="OO196">
        <v>5.1446259999999803E-3</v>
      </c>
      <c r="OP196">
        <v>4.7735870000000201E-3</v>
      </c>
      <c r="OQ196">
        <v>4.4868589999999499E-3</v>
      </c>
      <c r="OR196">
        <v>4.1552490000000197E-3</v>
      </c>
      <c r="OS196">
        <v>3.56972199999999E-3</v>
      </c>
      <c r="OT196">
        <v>3.3224219999999898E-3</v>
      </c>
      <c r="OU196">
        <v>3.1000380000000198E-3</v>
      </c>
      <c r="OV196">
        <v>2.7709599999999799E-3</v>
      </c>
      <c r="OW196">
        <v>2.5088489999999701E-3</v>
      </c>
      <c r="OX196">
        <v>2.2676890000000098E-3</v>
      </c>
      <c r="OY196">
        <v>1.93059399999995E-3</v>
      </c>
      <c r="OZ196">
        <v>1.629651E-3</v>
      </c>
      <c r="PA196">
        <v>1.4384980000000599E-3</v>
      </c>
      <c r="PB196">
        <v>1.2434129999999699E-3</v>
      </c>
      <c r="PC196">
        <v>1.21384800000001E-3</v>
      </c>
      <c r="PD196">
        <v>1.14464800000002E-3</v>
      </c>
      <c r="PE196">
        <v>1.0581009999999201E-3</v>
      </c>
      <c r="PF196" s="18">
        <v>7.4553500000007402E-4</v>
      </c>
      <c r="PG196" s="18">
        <v>6.7168499999992095E-4</v>
      </c>
      <c r="PH196" s="18">
        <v>6.0349700000006303E-4</v>
      </c>
      <c r="PI196" s="18">
        <v>5.0824900000001605E-4</v>
      </c>
      <c r="PJ196" s="18">
        <v>3.66389999999938E-4</v>
      </c>
      <c r="PK196" s="18">
        <v>2.5385600000005199E-4</v>
      </c>
      <c r="PL196" s="18">
        <v>1.1467899999995E-4</v>
      </c>
      <c r="PM196" s="18">
        <v>2.2387499999998399E-4</v>
      </c>
      <c r="PN196" s="18">
        <v>1.8113900000005199E-4</v>
      </c>
      <c r="PO196" s="18">
        <v>1.13724999999953E-4</v>
      </c>
      <c r="PP196" s="18">
        <v>9.7691999999982503E-5</v>
      </c>
      <c r="PQ196" s="18">
        <v>1.06872000000035E-4</v>
      </c>
      <c r="PR196" s="18">
        <v>6.7472000000012801E-5</v>
      </c>
      <c r="PS196" s="18">
        <v>-1.5229000000005399E-4</v>
      </c>
      <c r="PT196" s="18">
        <v>1.0252000000043799E-5</v>
      </c>
      <c r="PU196" s="18">
        <v>5.4299999999951602E-5</v>
      </c>
      <c r="PV196" s="18">
        <v>2.79550000000794E-5</v>
      </c>
      <c r="PW196" s="18">
        <v>1.6090000000135099E-6</v>
      </c>
      <c r="PX196" s="18">
        <v>-4.4704000000006503E-5</v>
      </c>
      <c r="PY196" s="18">
        <v>-9.6976000000026307E-5</v>
      </c>
      <c r="PZ196" s="18">
        <v>-1.49846000000009E-4</v>
      </c>
      <c r="QA196" s="18">
        <v>-5.0067999999958701E-5</v>
      </c>
      <c r="QB196" s="18">
        <v>2.0920999999951501E-5</v>
      </c>
      <c r="QC196" s="18">
        <v>4.6670000000026399E-5</v>
      </c>
      <c r="QD196" s="18">
        <v>-1.4960699999999599E-4</v>
      </c>
      <c r="QE196" s="18">
        <v>-1.53183999999972E-4</v>
      </c>
      <c r="QF196" s="18">
        <v>-2.2352000000003201E-5</v>
      </c>
      <c r="QG196" s="18">
        <v>-5.7221000000051703E-5</v>
      </c>
      <c r="QH196" s="18">
        <v>-6.9022000000029603E-5</v>
      </c>
      <c r="QI196" s="18">
        <v>-7.17639999999741E-5</v>
      </c>
      <c r="QJ196" s="18">
        <v>6.0140999999958E-5</v>
      </c>
      <c r="QK196" s="18">
        <v>-3.8739999999037801E-6</v>
      </c>
      <c r="QL196" s="18">
        <v>-5.2810000000014201E-5</v>
      </c>
      <c r="QM196" s="18">
        <v>-9.1612000000074095E-5</v>
      </c>
      <c r="QN196" s="18">
        <v>8.8096000000037396E-5</v>
      </c>
      <c r="QO196" s="18">
        <v>4.9591000000015402E-5</v>
      </c>
      <c r="QP196" s="18">
        <v>-1.3315700000004999E-4</v>
      </c>
      <c r="QQ196" s="18">
        <v>-6.2226999999914699E-5</v>
      </c>
      <c r="QR196" s="18">
        <v>-8.3149000000059997E-5</v>
      </c>
      <c r="QS196" s="18">
        <v>-1.0311600000001401E-4</v>
      </c>
      <c r="QT196" s="18">
        <v>2.3306000000000701E-5</v>
      </c>
      <c r="QU196" s="18">
        <v>-4.5300000000025799E-6</v>
      </c>
      <c r="QV196" s="18">
        <v>-9.1789999999702892E-6</v>
      </c>
      <c r="QW196" s="18">
        <v>3.1113000000027002E-5</v>
      </c>
      <c r="QX196" s="18">
        <v>4.0529999999483403E-6</v>
      </c>
      <c r="QY196" s="18">
        <v>-6.7948999999956005E-5</v>
      </c>
      <c r="QZ196" s="18">
        <v>-1.7976799999996901E-4</v>
      </c>
      <c r="RA196" s="18">
        <v>-6.6459000000018698E-5</v>
      </c>
      <c r="RB196" s="18">
        <v>7.50999999998835E-6</v>
      </c>
      <c r="RC196" s="18">
        <v>5.1915999999985101E-5</v>
      </c>
      <c r="RD196" s="18">
        <v>-1.1086500000001501E-4</v>
      </c>
      <c r="RE196" s="18">
        <v>-1.0365199999995401E-4</v>
      </c>
      <c r="RF196" s="18">
        <v>-8.4579000000028993E-5</v>
      </c>
      <c r="RG196" s="18">
        <v>-3.8266000000009001E-5</v>
      </c>
      <c r="RH196" s="18">
        <v>7.3310000000548197E-6</v>
      </c>
      <c r="RI196" s="18">
        <v>7.50999999998835E-6</v>
      </c>
      <c r="RJ196" s="18">
        <v>-5.8410000000064202E-6</v>
      </c>
      <c r="RK196" s="18">
        <v>-3.67760000000716E-5</v>
      </c>
      <c r="RL196" s="18">
        <v>-1.01208999999991E-4</v>
      </c>
      <c r="RM196" s="18">
        <v>-1.2516899999992501E-4</v>
      </c>
      <c r="RN196" s="18">
        <v>3.0993999999950799E-5</v>
      </c>
      <c r="RO196" s="18">
        <v>-9.9658999999974104E-5</v>
      </c>
      <c r="RP196" s="18">
        <v>-9.5606000000025796E-5</v>
      </c>
      <c r="RQ196" s="18">
        <v>3.1412000000008399E-5</v>
      </c>
      <c r="RR196" s="18">
        <v>-1.2451400000002E-4</v>
      </c>
      <c r="RS196" s="18">
        <v>-4.77439999999607E-5</v>
      </c>
      <c r="RT196" s="18">
        <v>6.6578999999955494E-5</v>
      </c>
      <c r="RU196" s="18">
        <v>3.9397999999968197E-5</v>
      </c>
      <c r="RV196" s="18">
        <v>-1.2761299999996999E-4</v>
      </c>
      <c r="RW196" s="18">
        <v>-1.93774999999951E-4</v>
      </c>
      <c r="RX196" s="18">
        <v>-4.4942000000047703E-5</v>
      </c>
      <c r="RY196" s="18">
        <v>-1.75415999999928E-4</v>
      </c>
      <c r="RZ196" s="18">
        <v>-1.3607800000003901E-4</v>
      </c>
      <c r="SA196" s="18">
        <v>-5.3600000005093996E-7</v>
      </c>
      <c r="SB196" s="18">
        <v>-5.4418999999916701E-5</v>
      </c>
      <c r="SC196" s="18">
        <v>-4.7445000000090298E-5</v>
      </c>
      <c r="SD196" s="18">
        <v>-3.0934999999954099E-5</v>
      </c>
      <c r="SE196" s="18">
        <v>2.9563999999981901E-5</v>
      </c>
      <c r="SF196" s="18">
        <v>-2.1460000000361699E-6</v>
      </c>
      <c r="SG196" s="18">
        <v>-3.2543999999967703E-5</v>
      </c>
      <c r="SH196" s="18">
        <v>-7.5817000000033498E-5</v>
      </c>
      <c r="SI196" s="18">
        <v>-1.02936999999969E-4</v>
      </c>
      <c r="SJ196" s="18">
        <v>-1.5968099999996699E-4</v>
      </c>
      <c r="SK196" s="18">
        <v>-2.19642999999991E-4</v>
      </c>
      <c r="SL196" s="18">
        <v>1.7785999999997399E-4</v>
      </c>
      <c r="SM196" s="18">
        <v>2.5069700000002101E-4</v>
      </c>
      <c r="SN196" s="18">
        <v>2.16246000000031E-4</v>
      </c>
      <c r="SO196" s="18">
        <v>-1.50800000000006E-4</v>
      </c>
      <c r="SP196" s="18">
        <v>-3.3617000000041302E-5</v>
      </c>
      <c r="SQ196" s="18">
        <v>-5.1737000000051597E-5</v>
      </c>
      <c r="SR196" s="18">
        <v>-1.50858999999892E-4</v>
      </c>
      <c r="SS196" s="18">
        <v>-6.2347000000073595E-5</v>
      </c>
      <c r="ST196" s="18">
        <v>-4.9828999999945702E-5</v>
      </c>
      <c r="SU196" s="18">
        <v>-2.5272999999992299E-5</v>
      </c>
      <c r="SV196" s="18">
        <v>1.25229999999976E-4</v>
      </c>
      <c r="SW196" s="18">
        <v>-7.4565999999998107E-5</v>
      </c>
      <c r="SX196" s="18">
        <v>-1.5825000000002599E-4</v>
      </c>
      <c r="SY196" s="18">
        <v>-1.4460100000002101E-4</v>
      </c>
      <c r="SZ196" s="18">
        <v>-2.07125999999946E-4</v>
      </c>
      <c r="TA196" s="18">
        <v>-2.4498000000039399E-5</v>
      </c>
      <c r="TB196" s="18">
        <v>2.13981000000029E-4</v>
      </c>
      <c r="TC196" s="18">
        <v>1.08361000000001E-4</v>
      </c>
      <c r="TD196" s="18">
        <v>-1.4340800000001101E-4</v>
      </c>
      <c r="TE196" s="18">
        <v>-3.0720299999997802E-4</v>
      </c>
      <c r="TF196" s="18">
        <v>-3.4219000000001998E-4</v>
      </c>
      <c r="TG196" s="18">
        <v>8.7022999999963798E-5</v>
      </c>
      <c r="TH196" s="18">
        <v>1.4716400000003199E-4</v>
      </c>
      <c r="TI196" s="18">
        <v>7.3372999999987698E-5</v>
      </c>
      <c r="TJ196" s="18">
        <v>9.1194999999988301E-5</v>
      </c>
      <c r="TK196" s="18">
        <v>-9.2387000000027005E-5</v>
      </c>
      <c r="TL196" s="18">
        <v>-2.16066999999986E-4</v>
      </c>
      <c r="TM196" s="18">
        <v>-1.01327999999956E-4</v>
      </c>
      <c r="TN196" s="18">
        <v>1.5240900000002E-4</v>
      </c>
      <c r="TO196" s="18">
        <v>7.8440000000012903E-5</v>
      </c>
      <c r="TP196" s="18">
        <v>-2.5850500000001899E-4</v>
      </c>
      <c r="TQ196" s="18">
        <v>5.6563999999981097E-5</v>
      </c>
      <c r="TR196" s="18">
        <v>-3.3319000000031602E-5</v>
      </c>
      <c r="TS196" s="18">
        <v>-1.3685200000002E-4</v>
      </c>
      <c r="TT196" s="18">
        <v>-3.5404999999988301E-5</v>
      </c>
      <c r="TU196" s="18">
        <v>-9.4711999999996799E-5</v>
      </c>
      <c r="TV196" s="18">
        <v>-6.6637999999952195E-5</v>
      </c>
      <c r="TW196" s="18">
        <v>7.6293999999976702E-5</v>
      </c>
      <c r="TX196" s="18">
        <v>-2.34722999999936E-4</v>
      </c>
      <c r="TY196" s="18">
        <v>-1.46270000000003E-4</v>
      </c>
      <c r="TZ196" s="18">
        <v>2.3841999999940599E-5</v>
      </c>
      <c r="UA196" s="18">
        <v>2.4050500000005699E-4</v>
      </c>
      <c r="UB196" s="18">
        <v>3.99299999997992E-6</v>
      </c>
      <c r="UC196" s="18">
        <v>-1.2403700000007599E-4</v>
      </c>
      <c r="UD196" s="18">
        <v>-1.16228999999967E-4</v>
      </c>
      <c r="UE196" s="18">
        <v>-1.8221099999993199E-4</v>
      </c>
      <c r="UF196" s="18">
        <v>-1.4293200000004E-4</v>
      </c>
      <c r="UG196" s="18">
        <v>-7.3076000000060705E-5</v>
      </c>
      <c r="UH196" s="18">
        <v>-1.8161499999991201E-4</v>
      </c>
      <c r="UI196" s="18">
        <v>-1.19567000000042E-4</v>
      </c>
      <c r="UJ196" s="18">
        <v>-5.8234000000045799E-5</v>
      </c>
      <c r="UK196" s="18">
        <v>2.53920000000684E-5</v>
      </c>
      <c r="UL196" s="18">
        <v>1.60812999999926E-4</v>
      </c>
      <c r="UM196" s="18">
        <v>1.0263900000007E-4</v>
      </c>
      <c r="UN196" s="18">
        <v>-3.9458000000047699E-5</v>
      </c>
      <c r="UO196" s="18">
        <v>-2.27391000000021E-4</v>
      </c>
      <c r="UP196" s="18">
        <v>-1.2230899999998699E-4</v>
      </c>
      <c r="UQ196" s="18">
        <v>-5.5789999999999999E-5</v>
      </c>
      <c r="UR196" s="18">
        <v>-9.6916999999918597E-5</v>
      </c>
      <c r="US196" s="18">
        <v>-1.85370000000961E-5</v>
      </c>
      <c r="UT196" s="18">
        <v>-6.1333999999968402E-5</v>
      </c>
      <c r="UU196" s="18">
        <v>-1.70588000000027E-4</v>
      </c>
      <c r="UV196" s="18">
        <v>-9.2207999999982499E-5</v>
      </c>
      <c r="UW196" s="18">
        <v>-5.8419999999781399E-6</v>
      </c>
      <c r="UX196" s="18">
        <v>5.2571999999972899E-5</v>
      </c>
      <c r="UY196" s="18">
        <v>2.3066999999987699E-5</v>
      </c>
      <c r="UZ196" s="18">
        <v>-2.3436599999993E-4</v>
      </c>
      <c r="VA196" s="18">
        <v>-2.41876000000029E-4</v>
      </c>
      <c r="VB196" s="18">
        <v>-1.1467899999995E-4</v>
      </c>
      <c r="VC196" s="18">
        <v>-6.1989999999845199E-6</v>
      </c>
      <c r="VD196" s="18">
        <v>-3.64780000000619E-5</v>
      </c>
      <c r="VE196" s="18">
        <v>-4.1722999999937997E-5</v>
      </c>
      <c r="VF196" s="18">
        <v>7.1644999999898E-5</v>
      </c>
      <c r="VG196" s="18">
        <v>-2.7836000000003299E-5</v>
      </c>
      <c r="VH196" s="18">
        <v>-1.09969999999903E-4</v>
      </c>
      <c r="VI196" s="18">
        <v>-2.0062900000006301E-4</v>
      </c>
      <c r="VJ196" s="18">
        <v>-2.9445000000016799E-5</v>
      </c>
      <c r="VK196" s="18">
        <v>-1.1521599999997301E-4</v>
      </c>
      <c r="VL196" s="18">
        <v>-1.75713999999937E-4</v>
      </c>
      <c r="VM196" s="18">
        <v>-1.13607000000071E-4</v>
      </c>
      <c r="VN196" s="18">
        <v>-1.6224399999997799E-4</v>
      </c>
      <c r="VO196" s="18">
        <v>-1.14559999999985E-4</v>
      </c>
      <c r="VP196" s="18">
        <v>-5.5429999999967399E-6</v>
      </c>
      <c r="VQ196" s="18">
        <v>-1.9913900000001399E-4</v>
      </c>
      <c r="VR196" s="18">
        <v>-1.22249000000018E-4</v>
      </c>
      <c r="VS196" s="18">
        <v>-1.3071300000000401E-4</v>
      </c>
      <c r="VT196" s="18">
        <v>-4.5716799999995201E-4</v>
      </c>
      <c r="VU196" s="18">
        <v>-4.5717000000000599E-5</v>
      </c>
      <c r="VV196" s="18">
        <v>1.19199999992769E-6</v>
      </c>
      <c r="VW196" s="18">
        <v>-1.10924000000012E-4</v>
      </c>
      <c r="VX196" s="18">
        <v>-2.7328699999995499E-4</v>
      </c>
      <c r="VY196" s="18">
        <v>-1.4710399999995301E-4</v>
      </c>
      <c r="VZ196" s="18">
        <v>-1.52052000000013E-4</v>
      </c>
      <c r="WA196" s="18">
        <v>-5.2756100000006501E-4</v>
      </c>
      <c r="WB196" s="18">
        <v>-2.2840499999998701E-4</v>
      </c>
      <c r="WC196" s="18">
        <v>-2.0861599999999399E-4</v>
      </c>
      <c r="WD196" s="18">
        <v>-2.8443300000002798E-4</v>
      </c>
      <c r="WE196" s="18">
        <v>-2.6857899999999102E-4</v>
      </c>
      <c r="WF196" s="18">
        <v>-4.4637899999999599E-4</v>
      </c>
      <c r="WG196" s="18">
        <v>-4.4733299999999399E-4</v>
      </c>
      <c r="WH196" s="18">
        <v>-8.5412999999978604E-5</v>
      </c>
      <c r="WI196" s="18">
        <v>-1.5300500000003901E-4</v>
      </c>
      <c r="WJ196" s="18">
        <v>-3.33189999999983E-4</v>
      </c>
      <c r="WK196" s="18">
        <v>-5.17965000000009E-4</v>
      </c>
      <c r="WL196" s="18">
        <v>-1.02578999999991E-4</v>
      </c>
      <c r="WM196" s="18">
        <v>-3.9321199999997597E-4</v>
      </c>
      <c r="WN196" s="18">
        <v>-4.2706699999994698E-4</v>
      </c>
      <c r="WO196" s="18">
        <v>-1.17122999999996E-4</v>
      </c>
      <c r="WP196" s="18">
        <v>-6.1583600000003603E-4</v>
      </c>
      <c r="WQ196" s="18">
        <v>-5.5462100000003203E-4</v>
      </c>
      <c r="WR196" s="18">
        <v>-4.7862499999995402E-4</v>
      </c>
      <c r="WS196" s="18">
        <v>-9.55701000000031E-4</v>
      </c>
      <c r="WT196" s="18">
        <v>-4.9471899999997595E-4</v>
      </c>
      <c r="WU196" s="18">
        <v>-2.9489399999999E-4</v>
      </c>
      <c r="WV196" s="18">
        <v>-2.6211100000000898E-4</v>
      </c>
      <c r="WW196" s="18">
        <v>-4.67032000000033E-4</v>
      </c>
      <c r="WX196" s="18">
        <v>-3.8865199999998901E-4</v>
      </c>
      <c r="WY196" s="18">
        <v>-3.2526299999996401E-4</v>
      </c>
      <c r="WZ196" s="18">
        <v>-3.8704300000003101E-4</v>
      </c>
      <c r="XA196" s="18">
        <v>-2.4831300000000001E-4</v>
      </c>
      <c r="XB196" s="18">
        <v>-1.8584700000001599E-4</v>
      </c>
      <c r="XC196" s="18">
        <v>-1.5234899999999599E-4</v>
      </c>
      <c r="XD196" s="18">
        <v>-5.8686799999996199E-4</v>
      </c>
      <c r="XE196" s="18">
        <v>-7.9393000000038601E-5</v>
      </c>
      <c r="XF196" s="18">
        <v>5.7518000000034099E-5</v>
      </c>
      <c r="XG196" s="18">
        <v>-5.4749800000003501E-4</v>
      </c>
      <c r="XH196" s="18">
        <v>5.81100000002221E-6</v>
      </c>
      <c r="XI196" s="18">
        <v>7.17639999999741E-5</v>
      </c>
      <c r="XJ196" s="18">
        <v>-2.33349999999576E-5</v>
      </c>
      <c r="XK196" s="18">
        <v>-6.5907800000003503E-4</v>
      </c>
      <c r="XL196" s="18">
        <v>-2.8699599999998301E-4</v>
      </c>
      <c r="XM196" s="18">
        <v>-4.2766999999999098E-5</v>
      </c>
      <c r="XN196" s="18">
        <v>1.3604799999999899E-4</v>
      </c>
      <c r="XO196" s="18">
        <v>-3.30121000000016E-4</v>
      </c>
      <c r="XP196" s="18">
        <v>-5.2449999999870596E-6</v>
      </c>
      <c r="XQ196" s="18">
        <v>2.24561000000012E-4</v>
      </c>
      <c r="XR196" s="18">
        <v>-1.35243000000007E-4</v>
      </c>
      <c r="XS196" s="18">
        <v>8.6099000000006102E-5</v>
      </c>
      <c r="XT196" s="18">
        <v>1.0013599999997201E-4</v>
      </c>
      <c r="XU196" s="18">
        <v>2.0204999999995301E-5</v>
      </c>
      <c r="XV196" s="18">
        <v>-3.1456299999998901E-4</v>
      </c>
      <c r="XW196" s="18">
        <v>1.0472500000002699E-4</v>
      </c>
      <c r="XX196" s="18">
        <v>2.8434399999999101E-4</v>
      </c>
      <c r="XY196" s="18">
        <v>1.2683899999998901E-4</v>
      </c>
      <c r="XZ196" s="18">
        <v>-2.7978400000000498E-4</v>
      </c>
      <c r="YA196" s="18">
        <v>-1.6389999999977201E-6</v>
      </c>
      <c r="YB196" s="18">
        <v>3.0752999999999998E-4</v>
      </c>
      <c r="YC196" s="18">
        <v>1.8796300000001301E-4</v>
      </c>
      <c r="YD196" s="18">
        <v>-2.8312000000030299E-5</v>
      </c>
      <c r="YE196" s="18">
        <v>1.3202000000045399E-5</v>
      </c>
      <c r="YF196" s="18">
        <v>2.05993999999987E-4</v>
      </c>
      <c r="YG196" s="18">
        <v>1.08897999999968E-4</v>
      </c>
      <c r="YH196" s="18">
        <v>1.27850000000151E-5</v>
      </c>
      <c r="YI196" s="18">
        <v>-4.8280000000122601E-6</v>
      </c>
      <c r="YJ196" s="18">
        <v>1.2457400000004301E-4</v>
      </c>
      <c r="YK196" s="18">
        <v>2.75134999999981E-4</v>
      </c>
      <c r="YL196" s="18">
        <v>4.8249999999971899E-5</v>
      </c>
      <c r="YM196" s="18">
        <v>-1.5249899999997201E-4</v>
      </c>
      <c r="YN196" s="18">
        <v>2.5761099999999001E-4</v>
      </c>
      <c r="YO196" s="18">
        <v>2.3064049999993401E-4</v>
      </c>
      <c r="YP196" s="18">
        <v>2.1451095833086001E-4</v>
      </c>
      <c r="YQ196" s="18">
        <v>1.52673832659377E-4</v>
      </c>
      <c r="YR196" s="18">
        <v>2.1438457096412101E-4</v>
      </c>
      <c r="YS196" s="18">
        <v>2.91945338295684E-4</v>
      </c>
      <c r="YT196" s="18">
        <v>5.0315863958094697E-5</v>
      </c>
      <c r="YU196" s="18">
        <v>-3.3428405295188299E-5</v>
      </c>
      <c r="YV196" s="18">
        <v>-3.8294318917608803E-5</v>
      </c>
      <c r="YW196" s="18">
        <v>-5.2735128804326497E-6</v>
      </c>
      <c r="YX196" s="18">
        <v>1.37702195831757E-4</v>
      </c>
      <c r="YY196" s="18">
        <v>9.0650285621773894E-5</v>
      </c>
      <c r="YZ196" s="18">
        <v>1.5393033373112199E-4</v>
      </c>
      <c r="ZA196" s="18">
        <v>4.37557276834199E-4</v>
      </c>
      <c r="ZB196" s="18">
        <v>3.5149063971562301E-4</v>
      </c>
      <c r="ZC196" s="18">
        <v>-4.1128555617886403E-6</v>
      </c>
      <c r="ZD196" s="18">
        <v>-8.4592117838955207E-5</v>
      </c>
      <c r="ZE196" s="18">
        <v>2.06222053523719E-5</v>
      </c>
      <c r="ZF196" s="18">
        <v>1.2687290495161301E-4</v>
      </c>
      <c r="ZG196" s="18">
        <v>2.3029884690250999E-4</v>
      </c>
      <c r="ZH196" s="18">
        <v>1.8305840887028401E-4</v>
      </c>
      <c r="ZI196" s="18">
        <v>2.86267385841698E-5</v>
      </c>
      <c r="ZJ196" s="18">
        <v>2.0559011668974602E-5</v>
      </c>
      <c r="ZK196" s="18">
        <v>1.05090042280653E-4</v>
      </c>
      <c r="ZL196" s="18">
        <v>8.2488821409487602E-5</v>
      </c>
      <c r="ZM196" s="18">
        <v>1.45580341696704E-4</v>
      </c>
      <c r="ZN196" s="18">
        <v>2.9097320879933799E-4</v>
      </c>
      <c r="ZO196" s="18">
        <v>2.1724092545416499E-4</v>
      </c>
      <c r="ZP196" s="18">
        <v>2.34127330889011E-4</v>
      </c>
      <c r="ZQ196" s="18">
        <v>2.1363151290343301E-4</v>
      </c>
      <c r="ZR196" s="18">
        <v>-6.5006288894497999E-5</v>
      </c>
      <c r="ZS196" s="18">
        <v>-8.96771028972565E-5</v>
      </c>
      <c r="ZT196" s="18">
        <v>1.44011031892099E-4</v>
      </c>
      <c r="ZU196" s="18">
        <v>1.95896205654799E-4</v>
      </c>
      <c r="ZV196" s="18">
        <v>2.6805707273924701E-5</v>
      </c>
      <c r="ZW196" s="18">
        <v>-2.5580803043878599E-5</v>
      </c>
      <c r="ZX196" s="18">
        <v>2.09666109269868E-5</v>
      </c>
      <c r="ZY196" s="18">
        <v>1.63911776025482E-4</v>
      </c>
      <c r="ZZ196" s="18">
        <v>2.1086889571048E-4</v>
      </c>
      <c r="AAA196" s="18">
        <v>-8.5596897405171196E-5</v>
      </c>
      <c r="AAB196" s="18">
        <v>-1.0295409578142599E-4</v>
      </c>
      <c r="AAC196" s="18">
        <v>1.2768810346758201E-4</v>
      </c>
      <c r="AAD196" s="18">
        <v>1.7703710406935501E-5</v>
      </c>
      <c r="AAE196" s="18">
        <v>-3.9895225563968399E-5</v>
      </c>
      <c r="AAF196" s="18">
        <v>4.1873187854701803E-5</v>
      </c>
      <c r="AAG196" s="18">
        <v>1.64726974541506E-4</v>
      </c>
      <c r="AAH196" s="18">
        <v>1.2841061791452001E-4</v>
      </c>
      <c r="AAI196" s="18">
        <v>-1.02421162384624E-4</v>
      </c>
      <c r="AAJ196" s="18">
        <v>-1.6262367811209399E-4</v>
      </c>
      <c r="AAK196" s="18">
        <v>8.0856317921484901E-5</v>
      </c>
      <c r="AAL196" s="18">
        <v>1.4263024990956901E-4</v>
      </c>
      <c r="AAM196" s="18">
        <v>-7.6557040993518996E-5</v>
      </c>
      <c r="AAN196" s="18">
        <v>-1.0753669105662E-4</v>
      </c>
      <c r="AAO196" s="18">
        <v>-6.7109585323965604E-5</v>
      </c>
      <c r="AAP196" s="18">
        <v>-7.0498873210755793E-5</v>
      </c>
      <c r="AAQ196" s="18">
        <v>7.3072962581632804E-5</v>
      </c>
      <c r="AAR196" s="18">
        <v>1.2772075353734101E-4</v>
      </c>
      <c r="AAS196" s="18">
        <v>5.86963996057621E-6</v>
      </c>
      <c r="AAT196" s="18">
        <v>1.40300509448576E-5</v>
      </c>
      <c r="AAU196" s="18">
        <v>2.5393328449752001E-5</v>
      </c>
      <c r="AAV196" s="18">
        <v>-2.59866118141383E-4</v>
      </c>
      <c r="AAW196" s="18">
        <v>-3.0377940874215498E-4</v>
      </c>
      <c r="AAX196" s="18">
        <v>2.4137880606012101E-5</v>
      </c>
      <c r="AAY196" s="18">
        <v>8.4655311522352505E-5</v>
      </c>
      <c r="AAZ196" s="18">
        <v>-1.7461467953883101E-4</v>
      </c>
      <c r="ABA196" s="18">
        <v>-1.1378443988957401E-4</v>
      </c>
      <c r="ABB196" s="18">
        <v>5.0002001997062597E-5</v>
      </c>
      <c r="ABC196" s="18">
        <v>7.8722477878378995E-5</v>
      </c>
      <c r="ABD196" s="18">
        <v>1.8895964567278099E-5</v>
      </c>
      <c r="ABE196" s="18">
        <v>-1.8224215712631101E-4</v>
      </c>
      <c r="ABF196" s="18">
        <v>-1.4890748912821299E-4</v>
      </c>
      <c r="ABG196" s="18">
        <v>8.1359760932653196E-5</v>
      </c>
      <c r="ABH196" s="18">
        <v>1.9649022627910001E-5</v>
      </c>
      <c r="ABI196" s="18">
        <v>-5.7724270109693603E-5</v>
      </c>
      <c r="ABJ196" s="18">
        <v>2.1980869545634701E-6</v>
      </c>
      <c r="ABK196" s="18">
        <v>5.1132115702068299E-5</v>
      </c>
      <c r="ABL196" s="18">
        <v>7.5642839040268499E-6</v>
      </c>
      <c r="ABM196" s="18">
        <v>-3.0730035013581897E-5</v>
      </c>
      <c r="ABN196" s="18">
        <v>-1.2554478436843599E-6</v>
      </c>
      <c r="ABO196" s="18">
        <v>-1.46893717083984E-5</v>
      </c>
      <c r="ABP196" s="18">
        <v>1.79543786844593E-5</v>
      </c>
      <c r="ABQ196" s="18">
        <v>1.2451894024467699E-4</v>
      </c>
      <c r="ABR196" s="18">
        <v>1.30921513602E-4</v>
      </c>
      <c r="ABS196" s="18">
        <v>9.6991771751930804E-6</v>
      </c>
      <c r="ABT196" s="18">
        <v>-9.4636753816823503E-5</v>
      </c>
      <c r="ABU196" s="18">
        <v>-8.9049378975358806E-5</v>
      </c>
      <c r="ABV196" s="18">
        <v>-1.07130145026668E-4</v>
      </c>
      <c r="ABW196" s="18">
        <v>-6.69516011154169E-5</v>
      </c>
      <c r="ABX196" s="18">
        <v>1.3365253395331001E-4</v>
      </c>
      <c r="ABY196" s="18">
        <v>8.8955641678323206E-5</v>
      </c>
      <c r="ABZ196" s="18">
        <v>-5.7127089801434203E-5</v>
      </c>
      <c r="ACA196" s="18">
        <v>-3.4496378544801499E-5</v>
      </c>
      <c r="ACB196" s="18">
        <v>2.0465274371883599E-5</v>
      </c>
      <c r="ACC196" s="18">
        <v>-4.3095985628627197E-5</v>
      </c>
      <c r="ACD196" s="18">
        <v>-2.0277799777812502E-5</v>
      </c>
      <c r="ACE196" s="18">
        <v>4.5262475741492101E-5</v>
      </c>
      <c r="ACF196" s="18">
        <v>2.4640270389175701E-5</v>
      </c>
      <c r="ACG196" s="18">
        <v>4.90604161143548E-5</v>
      </c>
      <c r="ACH196" s="18">
        <v>-7.5866123388279501E-5</v>
      </c>
      <c r="ACI196" s="18">
        <v>-2.59301587902938E-4</v>
      </c>
      <c r="ACJ196" s="18">
        <v>-1.43101042850979E-4</v>
      </c>
      <c r="ACK196" s="18">
        <v>7.9476589167015694E-5</v>
      </c>
      <c r="ACL196" s="18">
        <v>6.2557533662410599E-5</v>
      </c>
      <c r="ACM196" s="18">
        <v>8.1328164090899103E-5</v>
      </c>
      <c r="ACN196" s="18">
        <v>6.3435925861776696E-5</v>
      </c>
      <c r="ACO196" s="18">
        <v>-1.7521080661897501E-4</v>
      </c>
      <c r="ACP196" s="18">
        <v>-1.8519330214150599E-4</v>
      </c>
      <c r="ACQ196" s="18">
        <v>-1.3377892132016001E-4</v>
      </c>
      <c r="ACR196" s="18">
        <v>-1.30764582621512E-4</v>
      </c>
      <c r="ACS196" s="18">
        <v>8.9834033877744801E-5</v>
      </c>
      <c r="ACT196" s="18">
        <v>1.4796590324539499E-4</v>
      </c>
      <c r="ACU196" s="18">
        <v>-2.5807668367289199E-4</v>
      </c>
      <c r="ACV196" s="18">
        <v>-3.8626928337964702E-4</v>
      </c>
      <c r="ACW196" s="18">
        <v>-1.3848685073414299E-4</v>
      </c>
      <c r="ACX196" s="18">
        <v>-1.9742759924890001E-5</v>
      </c>
      <c r="ACY196" s="18">
        <v>-5.0881447424599902E-5</v>
      </c>
      <c r="ACZ196" s="18">
        <v>-5.5651517293919803E-5</v>
      </c>
      <c r="ADA196" s="18">
        <v>-1.57728274103929E-4</v>
      </c>
      <c r="ADB196" s="18">
        <v>-4.1376485503080701E-4</v>
      </c>
      <c r="ADC196" s="18">
        <v>-3.6360592205325598E-4</v>
      </c>
      <c r="ADD196" s="18">
        <v>-1.10519432913513E-4</v>
      </c>
      <c r="ADE196" s="18">
        <v>-1.2709302961544299E-4</v>
      </c>
      <c r="ADF196" s="18">
        <v>-3.2706944076243901E-4</v>
      </c>
      <c r="ADG196" s="18">
        <v>-3.3924897001136301E-4</v>
      </c>
      <c r="ADH196" s="18">
        <v>-4.8664928979019702E-4</v>
      </c>
      <c r="ADI196" s="18">
        <v>-5.2032941659096998E-4</v>
      </c>
      <c r="ADJ196" s="18">
        <v>-4.3112310663512201E-4</v>
      </c>
      <c r="ADK196" s="18">
        <v>-3.5996491266082598E-4</v>
      </c>
      <c r="ADL196" s="18">
        <v>-4.5205917394847101E-4</v>
      </c>
      <c r="ADM196" s="18">
        <v>-5.2519427698538503E-4</v>
      </c>
      <c r="ADN196" s="18">
        <v>-6.3395692550011196E-4</v>
      </c>
      <c r="ADO196" s="18">
        <v>-7.5533619290746301E-4</v>
      </c>
      <c r="ADP196" s="18">
        <v>-7.5433141334119104E-4</v>
      </c>
      <c r="ADQ196" s="18">
        <v>-7.8885938872769103E-4</v>
      </c>
      <c r="ADR196" s="18">
        <v>-8.3581756164069401E-4</v>
      </c>
      <c r="ADS196" s="18">
        <v>-8.3066832967093596E-4</v>
      </c>
      <c r="ADT196" s="18">
        <v>-8.21504192348554E-4</v>
      </c>
      <c r="ADU196">
        <v>-1.09794285396391E-3</v>
      </c>
      <c r="ADV196">
        <v>-1.0919478798645499E-3</v>
      </c>
      <c r="ADW196">
        <v>-1.16618255299277E-3</v>
      </c>
      <c r="ADX196">
        <v>-1.16552323222929E-3</v>
      </c>
      <c r="ADY196">
        <v>-1.1824412345058299E-3</v>
      </c>
      <c r="ADZ196">
        <v>-1.12751117843079E-3</v>
      </c>
      <c r="AEA196">
        <v>-1.1726177764199699E-3</v>
      </c>
      <c r="AEB196">
        <v>-1.2533477069746001E-3</v>
      </c>
      <c r="AEC196">
        <v>-1.22299578083334E-3</v>
      </c>
      <c r="AED196">
        <v>-1.1143279228437099E-3</v>
      </c>
      <c r="AEE196">
        <v>-1.12443575250498E-3</v>
      </c>
      <c r="AEF196">
        <v>-1.2259142757787801E-3</v>
      </c>
      <c r="AEG196">
        <v>-1.19951722099093E-3</v>
      </c>
      <c r="AEH196">
        <v>-1.1513983907592801E-3</v>
      </c>
      <c r="AEI196">
        <v>-1.07462122510199E-3</v>
      </c>
      <c r="AEJ196" s="18">
        <v>-6.7893713612232598E-4</v>
      </c>
      <c r="AEK196" s="18">
        <v>-6.7300324925040301E-4</v>
      </c>
      <c r="AEL196" s="18">
        <v>-9.9721738875069299E-4</v>
      </c>
      <c r="AEM196" s="18">
        <v>-9.8067538889034991E-4</v>
      </c>
      <c r="AEN196" s="18">
        <v>-6.3141337974298396E-4</v>
      </c>
      <c r="AEO196" s="18">
        <v>-5.9528555093818405E-4</v>
      </c>
      <c r="AEP196" s="18">
        <v>-6.3147762665438601E-4</v>
      </c>
      <c r="AEQ196" s="18">
        <v>-6.4572674903501295E-4</v>
      </c>
      <c r="AER196" s="18">
        <v>-5.3238255847309901E-4</v>
      </c>
      <c r="AES196" s="18">
        <v>-4.6235447820380798E-4</v>
      </c>
      <c r="AET196" s="18">
        <v>-4.8643021835448298E-4</v>
      </c>
      <c r="AEU196" s="18">
        <v>-5.3219403065091198E-4</v>
      </c>
      <c r="AEV196" s="18">
        <v>-4.0529058208571501E-4</v>
      </c>
      <c r="AEW196" s="18">
        <v>-2.41943336298622E-4</v>
      </c>
      <c r="AEX196" s="18">
        <v>-2.89622970430503E-4</v>
      </c>
      <c r="AEY196" s="18">
        <v>-3.7835848744494001E-4</v>
      </c>
      <c r="AEZ196" s="18">
        <v>-3.1015143848583899E-4</v>
      </c>
      <c r="AFA196" s="18">
        <v>-1.3980549226116901E-4</v>
      </c>
      <c r="AFB196" s="18">
        <v>-1.55216325188556E-4</v>
      </c>
      <c r="AFC196" s="18">
        <v>-1.5110557608272101E-4</v>
      </c>
      <c r="AFD196" s="18">
        <v>-1.4617646877684799E-4</v>
      </c>
      <c r="AFE196" s="18">
        <v>-2.3522690098032301E-4</v>
      </c>
      <c r="AFF196" s="18">
        <v>-2.4489342808575699E-4</v>
      </c>
      <c r="AFG196" s="18">
        <v>-2.1033596231367899E-4</v>
      </c>
      <c r="AFH196" s="18">
        <v>-1.9203507159853899E-4</v>
      </c>
      <c r="AFI196" s="18">
        <v>-1.0339434510914199E-4</v>
      </c>
      <c r="AFJ196" s="18">
        <v>-8.4373046403185493E-5</v>
      </c>
      <c r="AFK196" s="18">
        <v>-1.3694808454312E-4</v>
      </c>
      <c r="AFL196" s="18">
        <v>-1.55122587891409E-4</v>
      </c>
      <c r="AFM196" s="18">
        <v>-1.9806269576760899E-4</v>
      </c>
      <c r="AFN196" s="18">
        <v>-2.5048185615522602E-4</v>
      </c>
      <c r="AFO196" s="18">
        <v>-1.70125821560784E-4</v>
      </c>
      <c r="AFP196" s="18">
        <v>-4.5953393346731501E-5</v>
      </c>
      <c r="AFQ196" s="18">
        <v>-1.00004003994291E-4</v>
      </c>
      <c r="AFR196" s="18">
        <v>-2.20254210924641E-4</v>
      </c>
      <c r="AFS196" s="18">
        <v>-1.9875256014489901E-4</v>
      </c>
      <c r="AFT196" s="18">
        <v>-1.5383554320602601E-4</v>
      </c>
      <c r="AFU196" s="18">
        <v>-1.5986316737509601E-4</v>
      </c>
      <c r="AFV196" s="18">
        <v>-6.7014794798869696E-5</v>
      </c>
      <c r="AFW196" s="18">
        <v>-6.6794670134984096E-5</v>
      </c>
      <c r="AFX196" s="18">
        <v>-1.04367527833659E-4</v>
      </c>
      <c r="AFY196" s="18">
        <v>-1.1149156240991501E-4</v>
      </c>
      <c r="AFZ196" s="18">
        <v>-7.0875928855129695E-5</v>
      </c>
      <c r="AGA196" s="18">
        <v>-6.6700932837893094E-5</v>
      </c>
      <c r="AGB196" s="18">
        <v>-6.6166946213086497E-5</v>
      </c>
      <c r="AGC196" s="18">
        <v>-5.5243918035907601E-5</v>
      </c>
      <c r="AGD196" s="18">
        <v>1.2272213317954199E-5</v>
      </c>
      <c r="AGE196" s="18">
        <v>4.4477820839217101E-5</v>
      </c>
      <c r="AGF196" s="18">
        <v>-4.2782123667706099E-5</v>
      </c>
      <c r="AGG196" s="18">
        <v>-1.2229030967642E-4</v>
      </c>
      <c r="AGH196" s="18">
        <v>-1.75783762682568E-5</v>
      </c>
      <c r="AGI196" s="18">
        <v>1.5076011728015699E-4</v>
      </c>
      <c r="AGJ196" s="18">
        <v>1.4181399816553999E-4</v>
      </c>
      <c r="AGK196" s="18">
        <v>1.23106561420449E-4</v>
      </c>
      <c r="AGL196" s="18">
        <v>1.01793438462838E-4</v>
      </c>
      <c r="AGM196" s="18">
        <v>-2.6680373135134998E-5</v>
      </c>
      <c r="AGN196" s="18">
        <v>-2.08107331745588E-5</v>
      </c>
      <c r="AGO196" s="18">
        <v>1.5706790011232801E-4</v>
      </c>
      <c r="AGP196" s="18">
        <v>1.5681828506291999E-4</v>
      </c>
      <c r="AGQ196" s="18">
        <v>1.51638509479523E-4</v>
      </c>
      <c r="AGR196" s="18">
        <v>1.5192077459869001E-4</v>
      </c>
      <c r="AGS196" s="18">
        <v>5.7001755662755499E-5</v>
      </c>
      <c r="AGT196" s="18">
        <v>3.2770137759652298E-5</v>
      </c>
      <c r="AGU196" s="18">
        <v>1.4746351346228701E-4</v>
      </c>
      <c r="AGV196" s="18">
        <v>1.99411880908439E-4</v>
      </c>
      <c r="AGW196" s="18">
        <v>7.96019233058054E-5</v>
      </c>
      <c r="AGX196" s="18">
        <v>-6.1213614662158902E-6</v>
      </c>
      <c r="AGY196" s="18">
        <v>8.8045652637258595E-5</v>
      </c>
      <c r="AGZ196" s="18">
        <v>1.9109453894378101E-4</v>
      </c>
      <c r="AHA196" s="18">
        <v>1.67206273387232E-4</v>
      </c>
      <c r="AHB196" s="18">
        <v>1.26685430357487E-4</v>
      </c>
      <c r="AHC196" s="18">
        <v>1.15070431347064E-4</v>
      </c>
      <c r="AHD196" s="18">
        <v>8.3525197817402294E-5</v>
      </c>
      <c r="AHE196" s="18">
        <v>8.96771028972565E-5</v>
      </c>
      <c r="AHF196" s="18">
        <v>1.22227115993023E-4</v>
      </c>
      <c r="AHG196" s="18">
        <v>1.2781449083437699E-4</v>
      </c>
      <c r="AHH196" s="18">
        <v>2.4577392674124399E-4</v>
      </c>
      <c r="AHI196" s="18">
        <v>2.4542741471056298E-4</v>
      </c>
      <c r="AHJ196" s="18">
        <v>5.2042104743188401E-5</v>
      </c>
      <c r="AHK196" s="18">
        <v>4.0115350227853898E-5</v>
      </c>
      <c r="AHL196" s="18">
        <v>1.8340386767295899E-4</v>
      </c>
      <c r="AHM196" s="18">
        <v>2.1121330128498399E-4</v>
      </c>
      <c r="AHN196" s="18">
        <v>1.46711508629715E-4</v>
      </c>
      <c r="AHO196" s="18">
        <v>1.2276004938982499E-4</v>
      </c>
      <c r="AHP196" s="18">
        <v>8.4969173483273597E-5</v>
      </c>
      <c r="AHQ196" s="18">
        <v>6.4315371289258504E-5</v>
      </c>
      <c r="AHR196" s="18">
        <v>8.98034902641065E-5</v>
      </c>
      <c r="AHS196" s="18">
        <v>1.05214323191271E-4</v>
      </c>
      <c r="AHT196" s="18">
        <v>1.12811257165168E-4</v>
      </c>
      <c r="AHU196" s="18">
        <v>1.3380946493379801E-4</v>
      </c>
      <c r="AHV196" s="18">
        <v>1.3214641783210101E-4</v>
      </c>
      <c r="AHW196" s="18">
        <v>1.19182233680736E-4</v>
      </c>
      <c r="AHX196" s="18">
        <v>9.5798464363472296E-5</v>
      </c>
      <c r="AHY196" s="18">
        <v>2.7778889998442098E-5</v>
      </c>
      <c r="AHZ196" s="18">
        <v>4.78365651123136E-5</v>
      </c>
      <c r="AIA196" s="18">
        <v>1.56032576932474E-4</v>
      </c>
      <c r="AIB196" s="18">
        <v>1.5019453381365201E-4</v>
      </c>
      <c r="AIC196" s="18">
        <v>2.3227891564891999E-5</v>
      </c>
      <c r="AID196" s="18">
        <v>2.4797201369608501E-5</v>
      </c>
      <c r="AIE196" s="18">
        <v>1.1604361407147E-4</v>
      </c>
      <c r="AIF196" s="18">
        <v>1.20406084682778E-4</v>
      </c>
      <c r="AIG196" s="18">
        <v>9.9282542775413999E-5</v>
      </c>
      <c r="AIH196" s="18">
        <v>9.7587898831963393E-5</v>
      </c>
      <c r="AII196" s="18">
        <v>5.6467769037948902E-5</v>
      </c>
      <c r="AIJ196" s="18">
        <v>3.4339447564313198E-5</v>
      </c>
      <c r="AIK196" s="18">
        <v>5.7534689059390799E-5</v>
      </c>
      <c r="AIL196" s="18">
        <v>7.6808762499158594E-5</v>
      </c>
      <c r="AIM196" s="18">
        <v>7.2632713253861699E-5</v>
      </c>
      <c r="AIN196" s="18">
        <v>7.2665363323676195E-5</v>
      </c>
      <c r="AIO196" s="18">
        <v>1.00751795914511E-5</v>
      </c>
      <c r="AIP196" s="18">
        <v>-9.6645259721139798E-5</v>
      </c>
      <c r="AIQ196" s="18">
        <v>-4.3002248331591699E-5</v>
      </c>
      <c r="AIR196" s="18">
        <v>9.9344683230750895E-5</v>
      </c>
      <c r="AIS196" s="18">
        <v>5.2889953328916197E-5</v>
      </c>
      <c r="AIT196" s="18">
        <v>-1.6843117761727801E-4</v>
      </c>
      <c r="AIU196" s="18">
        <v>-1.48406152573221E-4</v>
      </c>
      <c r="AIV196" s="18">
        <v>1.3289947589273301E-4</v>
      </c>
      <c r="AIW196" s="18">
        <v>1.2900779822277899E-4</v>
      </c>
      <c r="AIX196" s="18">
        <v>-2.12312871376296E-4</v>
      </c>
      <c r="AIY196" s="18">
        <v>-2.26280781865817E-4</v>
      </c>
      <c r="AIZ196" s="18">
        <v>4.1778397329605902E-5</v>
      </c>
      <c r="AJA196" s="18">
        <v>7.8942602542209002E-5</v>
      </c>
      <c r="AJB196" s="18">
        <v>-1.7006368110533601E-4</v>
      </c>
      <c r="AJC196" s="18">
        <v>-2.31522697904551E-4</v>
      </c>
      <c r="AJD196" s="18">
        <v>-1.33433462517484E-4</v>
      </c>
      <c r="AJE196" s="18">
        <v>-9.2941056645312603E-5</v>
      </c>
      <c r="AJF196" s="18">
        <v>-5.5244971263967902E-5</v>
      </c>
      <c r="AJG196" s="18">
        <v>-3.6127828804799403E-5</v>
      </c>
      <c r="AJH196" s="18">
        <v>-1.56786688221166E-4</v>
      </c>
      <c r="AJI196" s="18">
        <v>-2.6805812596730701E-4</v>
      </c>
      <c r="AJJ196" s="18">
        <v>-1.8917977033644501E-4</v>
      </c>
      <c r="AJK196" s="18">
        <v>-7.3229893562121106E-5</v>
      </c>
      <c r="AJL196" s="18">
        <v>-1.6943595718349401E-4</v>
      </c>
      <c r="AJM196" s="18">
        <v>-3.8102631411285299E-4</v>
      </c>
      <c r="AJN196" s="18">
        <v>-3.2819955446733402E-4</v>
      </c>
      <c r="AJO196" s="18">
        <v>-1.2888246408404499E-4</v>
      </c>
      <c r="AJP196" s="18">
        <v>-1.7009422471903001E-4</v>
      </c>
      <c r="AJQ196" s="18">
        <v>-4.1652747222381499E-4</v>
      </c>
      <c r="AJR196" s="18">
        <v>-4.1552269265759901E-4</v>
      </c>
      <c r="AJS196" s="18">
        <v>-2.5531511970794298E-4</v>
      </c>
      <c r="AJT196" s="18">
        <v>-2.5409126870584698E-4</v>
      </c>
      <c r="AJU196" s="18">
        <v>-3.9182506137935797E-4</v>
      </c>
      <c r="AJV196" s="18">
        <v>-4.1175634912649003E-4</v>
      </c>
      <c r="AJW196" s="18">
        <v>-4.3733715217031399E-4</v>
      </c>
      <c r="AJX196" s="18">
        <v>-4.3724446810133801E-4</v>
      </c>
      <c r="AJY196" s="18">
        <v>-3.36329421837811E-4</v>
      </c>
      <c r="AJZ196" s="18">
        <v>-3.0682323782626998E-4</v>
      </c>
      <c r="AKA196" s="18">
        <v>-4.1235247620663402E-4</v>
      </c>
      <c r="AKB196" s="18">
        <v>-4.7302683810346302E-4</v>
      </c>
      <c r="AKC196" s="18">
        <v>-4.9562700574656805E-4</v>
      </c>
      <c r="AKD196" s="18">
        <v>-4.7368615886700301E-4</v>
      </c>
      <c r="AKE196" s="18">
        <v>-4.2663424865696498E-4</v>
      </c>
      <c r="AKF196" s="18">
        <v>-4.5507245941894798E-4</v>
      </c>
      <c r="AKG196" s="18">
        <v>-4.9019656188564699E-4</v>
      </c>
      <c r="AKH196" s="18">
        <v>-4.5026973947986899E-4</v>
      </c>
      <c r="AKI196" s="18">
        <v>-4.56768156590403E-4</v>
      </c>
      <c r="AKJ196" s="18">
        <v>-5.6609428211557E-4</v>
      </c>
      <c r="AKK196" s="18">
        <v>-6.0812334772269896E-4</v>
      </c>
      <c r="AKL196" s="18">
        <v>-5.6129156217649102E-4</v>
      </c>
      <c r="AKM196" s="18">
        <v>-5.3740434984805797E-4</v>
      </c>
      <c r="AKN196" s="18">
        <v>-6.9908854853334402E-4</v>
      </c>
      <c r="AKO196" s="18">
        <v>-7.4061522435742101E-4</v>
      </c>
      <c r="AKP196" s="18">
        <v>-5.54856338749409E-4</v>
      </c>
      <c r="AKQ196" s="18">
        <v>-5.3429732708037904E-4</v>
      </c>
      <c r="AKR196" s="18">
        <v>-7.0451793916626005E-4</v>
      </c>
      <c r="AKS196" s="18">
        <v>-7.4347157884746497E-4</v>
      </c>
      <c r="AKT196" s="18">
        <v>-7.9987720742996605E-4</v>
      </c>
      <c r="AKU196" s="18">
        <v>-7.60828777223721E-4</v>
      </c>
      <c r="AKV196" s="18">
        <v>-8.0769321283963302E-4</v>
      </c>
      <c r="AKW196" s="18">
        <v>-8.5662724158713701E-4</v>
      </c>
      <c r="AKX196" s="18">
        <v>-8.3151617825666304E-4</v>
      </c>
      <c r="AKY196" s="18">
        <v>-8.00787196471086E-4</v>
      </c>
      <c r="AKZ196">
        <v>-1.0276641054170401E-3</v>
      </c>
      <c r="ALA196">
        <v>-1.1319684395672499E-3</v>
      </c>
      <c r="ALB196" s="18">
        <v>-9.6206168944234995E-4</v>
      </c>
      <c r="ALC196" s="18">
        <v>-8.4269092793942603E-4</v>
      </c>
      <c r="ALD196">
        <v>-1.06508003213529E-3</v>
      </c>
      <c r="ALE196">
        <v>-1.2815984431424599E-3</v>
      </c>
      <c r="ALF196">
        <v>-1.12653799570633E-3</v>
      </c>
      <c r="ALG196" s="18">
        <v>-9.3437653674099898E-4</v>
      </c>
      <c r="ALH196">
        <v>-1.0812133795094999E-3</v>
      </c>
      <c r="ALI196">
        <v>-1.3242868295131301E-3</v>
      </c>
      <c r="ALJ196">
        <v>-1.2596575962628899E-3</v>
      </c>
      <c r="ALK196">
        <v>-1.1206378121321101E-3</v>
      </c>
      <c r="ALL196">
        <v>-1.1149556467655499E-3</v>
      </c>
      <c r="ALM196">
        <v>-1.2655904299069801E-3</v>
      </c>
      <c r="ALN196">
        <v>-1.3076500391276901E-3</v>
      </c>
      <c r="ALO196">
        <v>-1.36054104568461E-3</v>
      </c>
      <c r="ALP196">
        <v>-1.3134575386329801E-3</v>
      </c>
      <c r="ALQ196">
        <v>-1.23530064422111E-3</v>
      </c>
      <c r="ALR196">
        <v>-1.2388784599300299E-3</v>
      </c>
      <c r="ALS196">
        <v>-1.26141543388974E-3</v>
      </c>
      <c r="ALT196">
        <v>-1.2335417533662599E-3</v>
      </c>
      <c r="ALU196">
        <v>-1.29427930894643E-3</v>
      </c>
      <c r="ALV196">
        <v>-1.3111351707676901E-3</v>
      </c>
      <c r="ALW196">
        <v>-1.24556435163475E-3</v>
      </c>
      <c r="ALX196">
        <v>-1.1993276399406799E-3</v>
      </c>
      <c r="ALY196">
        <v>-1.2483269688277E-3</v>
      </c>
      <c r="ALZ196">
        <v>-1.25915520647984E-3</v>
      </c>
      <c r="AMA196">
        <v>-1.2009611966568E-3</v>
      </c>
      <c r="AMB196">
        <v>-1.17384057419395E-3</v>
      </c>
      <c r="AMC196">
        <v>-1.2653703052430401E-3</v>
      </c>
      <c r="AMD196">
        <v>-1.31418005307987E-3</v>
      </c>
      <c r="AME196">
        <v>-1.2317839157394699E-3</v>
      </c>
      <c r="AMF196">
        <v>-1.18457612777694E-3</v>
      </c>
      <c r="AMG196">
        <v>-1.2844863944742599E-3</v>
      </c>
      <c r="AMH196">
        <v>-1.3761088095923799E-3</v>
      </c>
      <c r="AMI196">
        <v>-1.28715422114211E-3</v>
      </c>
      <c r="AMJ196">
        <v>-1.1864592995425799E-3</v>
      </c>
      <c r="AMK196">
        <v>-1.2852710493765299E-3</v>
      </c>
      <c r="AML196">
        <v>-1.5701534403232899E-3</v>
      </c>
      <c r="AMM196">
        <v>-1.53405720836025E-3</v>
      </c>
      <c r="AMN196">
        <v>-1.46905197269386E-3</v>
      </c>
      <c r="AMO196">
        <v>-1.5017262667003E-3</v>
      </c>
      <c r="AMP196">
        <v>-1.7568855086558201E-3</v>
      </c>
      <c r="AMQ196">
        <v>-1.7370785018193599E-3</v>
      </c>
      <c r="AMR196">
        <v>-1.8030263765966799E-3</v>
      </c>
      <c r="AMS196">
        <v>-1.8148604470429801E-3</v>
      </c>
      <c r="AMT196">
        <v>-2.1835818977681801E-3</v>
      </c>
      <c r="AMU196">
        <v>-2.2007516215503098E-3</v>
      </c>
      <c r="AMV196">
        <v>-2.4272209312382002E-3</v>
      </c>
      <c r="AMW196">
        <v>-2.4436997374150901E-3</v>
      </c>
      <c r="AMX196">
        <v>-2.8261710804219301E-3</v>
      </c>
      <c r="AMY196">
        <v>-2.8478918026374998E-3</v>
      </c>
      <c r="AMZ196">
        <v>-3.1503209730108701E-3</v>
      </c>
      <c r="ANA196">
        <v>-3.2410333990878699E-3</v>
      </c>
      <c r="ANB196">
        <v>-3.6418677732652999E-3</v>
      </c>
      <c r="ANC196">
        <v>-3.8101725635157299E-3</v>
      </c>
      <c r="AND196">
        <v>-4.0995459188967699E-3</v>
      </c>
      <c r="ANE196">
        <v>-4.2568328904448701E-3</v>
      </c>
      <c r="ANF196">
        <v>-4.6360708233174003E-3</v>
      </c>
      <c r="ANG196">
        <v>-4.8598091126539301E-3</v>
      </c>
      <c r="ANH196">
        <v>-5.0436216328129599E-3</v>
      </c>
      <c r="ANI196">
        <v>-5.2554942548616E-3</v>
      </c>
      <c r="ANJ196">
        <v>-5.4215725209998903E-3</v>
      </c>
      <c r="ANK196">
        <v>-5.7205481565749602E-3</v>
      </c>
      <c r="ANL196">
        <v>-5.89328071757627E-3</v>
      </c>
      <c r="ANM196">
        <v>-6.1537113659560399E-3</v>
      </c>
      <c r="ANN196">
        <v>-6.1865762942407898E-3</v>
      </c>
      <c r="ANO196">
        <v>-6.2101485913804103E-3</v>
      </c>
      <c r="ANP196">
        <v>-6.2215108156572496E-3</v>
      </c>
      <c r="ANQ196">
        <v>-6.4972922629651297E-3</v>
      </c>
      <c r="ANR196">
        <v>-6.4518096625597E-3</v>
      </c>
      <c r="ANS196">
        <v>-6.3074226282513997E-3</v>
      </c>
      <c r="ANT196">
        <v>-6.2658159070950702E-3</v>
      </c>
      <c r="ANU196">
        <v>-6.2409407668493301E-3</v>
      </c>
      <c r="ANV196">
        <v>-6.2099916603998899E-3</v>
      </c>
      <c r="ANW196">
        <v>-5.8596479860380801E-3</v>
      </c>
      <c r="ANX196">
        <v>-5.7701425593140697E-3</v>
      </c>
      <c r="ANY196">
        <v>-5.6209528050666898E-3</v>
      </c>
      <c r="ANZ196">
        <v>-5.5804761976153104E-3</v>
      </c>
      <c r="AOA196">
        <v>-5.1447715489330798E-3</v>
      </c>
      <c r="AOB196">
        <v>-5.0713215307071E-3</v>
      </c>
      <c r="AOC196">
        <v>-4.7826085493177196E-3</v>
      </c>
      <c r="AOD196">
        <v>-4.7008569875479599E-3</v>
      </c>
      <c r="AOE196">
        <v>-4.2645088165229796E-3</v>
      </c>
      <c r="AOF196">
        <v>-4.1198374106393102E-3</v>
      </c>
      <c r="AOG196">
        <v>-3.9017812866691801E-3</v>
      </c>
      <c r="AOH196">
        <v>-3.8194483430120901E-3</v>
      </c>
      <c r="AOI196">
        <v>-3.39231170457199E-3</v>
      </c>
      <c r="AOJ196">
        <v>-3.2382560367020998E-3</v>
      </c>
      <c r="AOK196">
        <v>-3.0981535341288698E-3</v>
      </c>
      <c r="AOL196">
        <v>-2.9525721392040698E-3</v>
      </c>
      <c r="AOM196">
        <v>-2.76923146521457E-3</v>
      </c>
      <c r="AON196">
        <v>-2.61975944584788E-3</v>
      </c>
      <c r="AOO196">
        <v>-2.4148065321325999E-3</v>
      </c>
      <c r="AOP196">
        <v>-2.21732521825226E-3</v>
      </c>
      <c r="AOQ196">
        <v>-2.0908915094003601E-3</v>
      </c>
      <c r="AOR196">
        <v>-2.00207700028159E-3</v>
      </c>
      <c r="AOS196">
        <v>-1.94780626497026E-3</v>
      </c>
      <c r="AOT196">
        <v>-1.77135580892831E-3</v>
      </c>
      <c r="AOU196">
        <v>-1.67541621200528E-3</v>
      </c>
      <c r="AOV196">
        <v>-1.5552913392136701E-3</v>
      </c>
      <c r="AOW196">
        <v>-1.52798324215661E-3</v>
      </c>
      <c r="AOX196">
        <v>-1.3305640687316599E-3</v>
      </c>
      <c r="AOY196">
        <v>-1.2631574730957401E-3</v>
      </c>
      <c r="AOZ196">
        <v>-1.23239689446846E-3</v>
      </c>
      <c r="APA196">
        <v>-1.22308951813043E-3</v>
      </c>
      <c r="APB196">
        <v>-1.0089408702510501E-3</v>
      </c>
      <c r="APC196" s="18">
        <v>-9.7935674736329692E-4</v>
      </c>
      <c r="APD196" s="18">
        <v>-9.2681330606503298E-4</v>
      </c>
      <c r="APE196" s="18">
        <v>-9.1309501062508604E-4</v>
      </c>
      <c r="APF196" s="18">
        <v>-7.85406907157448E-4</v>
      </c>
      <c r="APG196" s="18">
        <v>-7.6334072613923299E-4</v>
      </c>
      <c r="APH196" s="18">
        <v>-6.8141538174007401E-4</v>
      </c>
      <c r="API196" s="18">
        <v>-6.6215921317741501E-4</v>
      </c>
      <c r="APJ196" s="18">
        <v>-5.6915496284864998E-4</v>
      </c>
      <c r="APK196" s="18">
        <v>-5.6563823436697703E-4</v>
      </c>
      <c r="APL196" s="18">
        <v>-5.1078822362432498E-4</v>
      </c>
      <c r="APM196" s="18">
        <v>-4.7205365537894502E-4</v>
      </c>
      <c r="APN196" s="18">
        <v>-3.60231379359171E-4</v>
      </c>
      <c r="APO196" s="18">
        <v>-3.6696466632635201E-4</v>
      </c>
      <c r="APP196" s="18">
        <v>-3.58379804435315E-4</v>
      </c>
      <c r="APQ196" s="18">
        <v>-3.4719030955973601E-4</v>
      </c>
      <c r="APR196" s="18">
        <v>-2.7457128827054701E-4</v>
      </c>
      <c r="APS196" s="18">
        <v>-2.4541266951777399E-4</v>
      </c>
      <c r="APT196" s="18">
        <v>-1.6307972586063199E-4</v>
      </c>
      <c r="APU196" s="18">
        <v>-1.3762320372751001E-4</v>
      </c>
      <c r="APV196" s="18">
        <v>-1.6102382469376699E-4</v>
      </c>
      <c r="APW196" s="18">
        <v>-1.6668913841133499E-4</v>
      </c>
      <c r="APX196" s="18">
        <v>-7.5003529609762797E-5</v>
      </c>
      <c r="APY196" s="18">
        <v>-1.8268240645408201E-5</v>
      </c>
      <c r="APZ196" s="18">
        <v>-1.4768363812589501E-5</v>
      </c>
      <c r="AQA196" s="18">
        <v>2.7468187721313401E-6</v>
      </c>
      <c r="AQB196" s="18">
        <v>4.6031332222973199E-5</v>
      </c>
      <c r="AQC196" s="18">
        <v>6.8160706924641395E-5</v>
      </c>
      <c r="AQD196" s="18">
        <v>1.22290309676448E-4</v>
      </c>
      <c r="AQE196" s="18">
        <v>2.1841738119360299E-4</v>
      </c>
      <c r="AQF196" s="18">
        <v>2.0860866830052499E-4</v>
      </c>
      <c r="AQG196" s="18">
        <v>1.7191630925728001E-4</v>
      </c>
      <c r="AQH196" s="18">
        <v>2.8927751162788302E-4</v>
      </c>
      <c r="AQI196" s="18">
        <v>4.6996615737035502E-4</v>
      </c>
      <c r="AQJ196" s="18">
        <v>4.2960119209300898E-4</v>
      </c>
      <c r="AQK196" s="18">
        <v>4.2184732713879098E-4</v>
      </c>
      <c r="AQL196" s="18">
        <v>5.1915190762344399E-4</v>
      </c>
      <c r="AQM196" s="18">
        <v>6.64387843745617E-4</v>
      </c>
      <c r="AQN196" s="18">
        <v>6.0639710693757799E-4</v>
      </c>
      <c r="AQO196" s="18">
        <v>6.17948912264632E-4</v>
      </c>
      <c r="AQP196" s="18">
        <v>7.0015441532689205E-4</v>
      </c>
      <c r="AQQ196" s="18">
        <v>7.7181605231238504E-4</v>
      </c>
      <c r="AQR196" s="18">
        <v>7.5932160787439695E-4</v>
      </c>
      <c r="AQS196" s="18">
        <v>9.0912539407894601E-4</v>
      </c>
      <c r="AQT196" s="18">
        <v>9.4950615777708504E-4</v>
      </c>
      <c r="AQU196" s="18">
        <v>8.9801383807960801E-4</v>
      </c>
      <c r="AQV196" s="18">
        <v>8.8079671903487601E-4</v>
      </c>
      <c r="AQW196">
        <v>1.0422755382491699E-3</v>
      </c>
      <c r="AQX196">
        <v>1.09615447272345E-3</v>
      </c>
      <c r="AQY196">
        <v>1.12115494710798E-3</v>
      </c>
      <c r="AQZ196">
        <v>1.1053512601155099E-3</v>
      </c>
      <c r="ARA196">
        <v>1.10531966327381E-3</v>
      </c>
      <c r="ARB196">
        <v>1.12055882002781E-3</v>
      </c>
      <c r="ARC196">
        <v>1.1841674752909499E-3</v>
      </c>
      <c r="ARD196">
        <v>1.19253326574617E-3</v>
      </c>
      <c r="ARE196">
        <v>1.19485563361146E-3</v>
      </c>
      <c r="ARF196">
        <v>1.2021376523962601E-3</v>
      </c>
      <c r="ARG196">
        <v>1.2488757006453501E-3</v>
      </c>
      <c r="ARH196">
        <v>1.27296618598882E-3</v>
      </c>
      <c r="ARI196">
        <v>1.35544026220552E-3</v>
      </c>
      <c r="ARJ196">
        <v>1.3323377047793599E-3</v>
      </c>
      <c r="ARK196">
        <v>1.24674186060225E-3</v>
      </c>
      <c r="ARL196">
        <v>1.2903233843650399E-3</v>
      </c>
      <c r="ARM196">
        <v>1.44808430853882E-3</v>
      </c>
      <c r="ARN196">
        <v>1.45530313364022E-3</v>
      </c>
      <c r="ARO196">
        <v>1.3149331111405301E-3</v>
      </c>
      <c r="ARP196">
        <v>1.3032085764120801E-3</v>
      </c>
      <c r="ARQ196">
        <v>1.4600900551584299E-3</v>
      </c>
      <c r="ARR196">
        <v>1.47214319704058E-3</v>
      </c>
      <c r="ARS196">
        <v>1.37038030219138E-3</v>
      </c>
      <c r="ART196">
        <v>1.381681439241E-3</v>
      </c>
      <c r="ARU196">
        <v>1.44734599567097E-3</v>
      </c>
      <c r="ARV196">
        <v>1.43697169931142E-3</v>
      </c>
      <c r="ARW196">
        <v>1.4248248201322001E-3</v>
      </c>
      <c r="ARX196">
        <v>1.4935500572952601E-3</v>
      </c>
      <c r="ARY196">
        <v>1.5083816147912999E-3</v>
      </c>
      <c r="ARZ196">
        <v>1.4012514697646001E-3</v>
      </c>
      <c r="ASA196">
        <v>1.44601155572302E-3</v>
      </c>
      <c r="ASB196">
        <v>1.6070680304865401E-3</v>
      </c>
      <c r="ASC196">
        <v>1.5381532122731799E-3</v>
      </c>
      <c r="ASD196">
        <v>1.3586726191119E-3</v>
      </c>
      <c r="ASE196">
        <v>1.4005774038082499E-3</v>
      </c>
      <c r="ASF196">
        <v>1.56243222543883E-3</v>
      </c>
      <c r="ASG196">
        <v>1.5558095274176001E-3</v>
      </c>
      <c r="ASH196">
        <v>1.4224234601626299E-3</v>
      </c>
      <c r="ASI196">
        <v>1.41860972136895E-3</v>
      </c>
      <c r="ASJ196">
        <v>1.5155372462092799E-3</v>
      </c>
      <c r="ASK196">
        <v>1.51647988532013E-3</v>
      </c>
      <c r="ASL196">
        <v>1.4504846152802999E-3</v>
      </c>
      <c r="ASM196">
        <v>1.47981701666249E-3</v>
      </c>
      <c r="ASN196">
        <v>1.5619466873046601E-3</v>
      </c>
      <c r="ASO196">
        <v>1.52482882412646E-3</v>
      </c>
      <c r="ASP196">
        <v>1.40202032624606E-3</v>
      </c>
      <c r="ASQ196">
        <v>1.4117353018421499E-3</v>
      </c>
      <c r="ASR196">
        <v>1.4826428275389E-3</v>
      </c>
      <c r="ASS196">
        <v>1.4789702213048499E-3</v>
      </c>
      <c r="AST196">
        <v>1.4180293927096E-3</v>
      </c>
      <c r="ASU196">
        <v>1.4083291623063999E-3</v>
      </c>
      <c r="ASV196">
        <v>1.46909831472835E-3</v>
      </c>
      <c r="ASW196">
        <v>1.4758474001163801E-3</v>
      </c>
      <c r="ASX196">
        <v>1.33902359648399E-3</v>
      </c>
      <c r="ASY196">
        <v>1.33933745844491E-3</v>
      </c>
      <c r="ASZ196">
        <v>1.4607799195356301E-3</v>
      </c>
      <c r="ATA196">
        <v>1.45745382533221E-3</v>
      </c>
      <c r="ATB196">
        <v>1.3524269767349799E-3</v>
      </c>
      <c r="ATC196">
        <v>1.3478591266526099E-3</v>
      </c>
      <c r="ATD196">
        <v>1.41823266572457E-3</v>
      </c>
      <c r="ATE196">
        <v>1.4212470044231899E-3</v>
      </c>
      <c r="ATF196">
        <v>1.2893975969031301E-3</v>
      </c>
      <c r="ATG196">
        <v>1.28971251209211E-3</v>
      </c>
      <c r="ATH196">
        <v>1.37559167461651E-3</v>
      </c>
      <c r="ATI196">
        <v>1.3594267304005701E-3</v>
      </c>
      <c r="ATJ196">
        <v>1.31284561313194E-3</v>
      </c>
      <c r="ATK196">
        <v>1.3520499210906401E-3</v>
      </c>
      <c r="ATL196">
        <v>1.41559643589839E-3</v>
      </c>
      <c r="ATM196">
        <v>1.38050393027347E-3</v>
      </c>
      <c r="ATN196">
        <v>1.2442773069493099E-3</v>
      </c>
      <c r="ATO196">
        <v>1.24234673992115E-3</v>
      </c>
      <c r="ATP196">
        <v>1.2667194903838699E-3</v>
      </c>
      <c r="ATQ196">
        <v>1.2616513569744801E-3</v>
      </c>
      <c r="ATR196">
        <v>1.22523915659436E-3</v>
      </c>
      <c r="ATS196">
        <v>1.22902235177446E-3</v>
      </c>
      <c r="ATT196">
        <v>1.27059642286095E-3</v>
      </c>
      <c r="ATU196">
        <v>1.2797626666394199E-3</v>
      </c>
      <c r="ATV196">
        <v>1.1479606543819401E-3</v>
      </c>
      <c r="ATW196">
        <v>1.1062928459982799E-3</v>
      </c>
      <c r="ATX196">
        <v>1.2043041425091E-3</v>
      </c>
      <c r="ATY196">
        <v>1.2265893949632201E-3</v>
      </c>
      <c r="ATZ196">
        <v>1.12473381604505E-3</v>
      </c>
      <c r="AUA196">
        <v>1.14668940811735E-3</v>
      </c>
      <c r="AUB196">
        <v>1.17960067843658E-3</v>
      </c>
      <c r="AUC196">
        <v>1.1244989461883701E-3</v>
      </c>
      <c r="AUD196">
        <v>1.08468060627253E-3</v>
      </c>
      <c r="AUE196">
        <v>1.12448314776747E-3</v>
      </c>
      <c r="AUF196">
        <v>1.0553334596975399E-3</v>
      </c>
      <c r="AUG196">
        <v>1.0009205385984501E-3</v>
      </c>
      <c r="AUH196">
        <v>1.0464031390038299E-3</v>
      </c>
      <c r="AUI196">
        <v>1.0835989410581299E-3</v>
      </c>
      <c r="AUJ196">
        <v>1.0407525704790299E-3</v>
      </c>
      <c r="AUK196">
        <v>1.0277588959421401E-3</v>
      </c>
      <c r="AUL196" s="18">
        <v>9.8259015749768697E-4</v>
      </c>
      <c r="AUM196" s="18">
        <v>9.7402109402749905E-4</v>
      </c>
      <c r="AUN196" s="18">
        <v>9.7533868232652001E-4</v>
      </c>
      <c r="AUO196" s="18">
        <v>9.9134774879006105E-4</v>
      </c>
      <c r="AUP196">
        <v>1.0044046170104E-3</v>
      </c>
      <c r="AUQ196" s="18">
        <v>9.6673907524269498E-4</v>
      </c>
      <c r="AUR196" s="18">
        <v>9.6598601718206301E-4</v>
      </c>
      <c r="AUS196">
        <v>1.0252785438682999E-3</v>
      </c>
      <c r="AUT196" s="18">
        <v>9.7505641720735305E-4</v>
      </c>
      <c r="AUU196" s="18">
        <v>8.8763954171999695E-4</v>
      </c>
      <c r="AUV196" s="18">
        <v>8.7498921952960896E-4</v>
      </c>
      <c r="AUW196" s="18">
        <v>9.3001406612969097E-4</v>
      </c>
      <c r="AUX196" s="18">
        <v>8.9975587728552398E-4</v>
      </c>
      <c r="AUY196" s="18">
        <v>8.8424920060514701E-4</v>
      </c>
      <c r="AUZ196" s="18">
        <v>8.8440718481358396E-4</v>
      </c>
      <c r="AVA196" s="18">
        <v>8.7825317327772101E-4</v>
      </c>
      <c r="AVB196" s="18">
        <v>8.7580652450164299E-4</v>
      </c>
      <c r="AVC196" s="18">
        <v>8.6296767448917899E-4</v>
      </c>
      <c r="AVD196" s="18">
        <v>7.9472902868832297E-4</v>
      </c>
      <c r="AVE196" s="18">
        <v>7.8311508290584899E-4</v>
      </c>
      <c r="AVF196" s="18">
        <v>8.9536180983251703E-4</v>
      </c>
      <c r="AVG196" s="18">
        <v>9.3635449903173296E-4</v>
      </c>
      <c r="AVH196" s="18">
        <v>7.2052595240174001E-4</v>
      </c>
      <c r="AVI196" s="18">
        <v>6.3944950981636897E-4</v>
      </c>
      <c r="AVJ196" s="18">
        <v>8.3930058682457598E-4</v>
      </c>
      <c r="AVK196" s="18">
        <v>9.1394285921081399E-4</v>
      </c>
      <c r="AVL196" s="18">
        <v>7.9592233607667096E-4</v>
      </c>
      <c r="AVM196" s="18">
        <v>7.5715617098964696E-4</v>
      </c>
      <c r="AVN196" s="18">
        <v>8.0063026549059802E-4</v>
      </c>
      <c r="AVO196" s="18">
        <v>8.1271500421453702E-4</v>
      </c>
      <c r="AVP196" s="18">
        <v>7.3913965184973997E-4</v>
      </c>
      <c r="AVQ196" s="18">
        <v>7.1377792024174204E-4</v>
      </c>
      <c r="AVR196" s="18">
        <v>7.6585162182662904E-4</v>
      </c>
      <c r="AVS196" s="18">
        <v>7.6578842814328796E-4</v>
      </c>
      <c r="AVT196" s="18">
        <v>7.1217701359538299E-4</v>
      </c>
      <c r="AVU196" s="18">
        <v>7.1562949516562602E-4</v>
      </c>
      <c r="AVV196" s="18">
        <v>6.5059266265748896E-4</v>
      </c>
      <c r="AVW196" s="18">
        <v>6.1345900105846897E-4</v>
      </c>
      <c r="AVX196" s="18">
        <v>6.5275915277029895E-4</v>
      </c>
      <c r="AVY196" s="18">
        <v>6.8220003664243301E-4</v>
      </c>
      <c r="AVZ196" s="18">
        <v>6.3907245417205096E-4</v>
      </c>
      <c r="AWA196" s="18">
        <v>5.9720031954546495E-4</v>
      </c>
      <c r="AWB196" s="18">
        <v>6.7812088437840801E-4</v>
      </c>
      <c r="AWC196" s="18">
        <v>7.1735573595077496E-4</v>
      </c>
      <c r="AWD196" s="18">
        <v>5.5093306423770097E-4</v>
      </c>
      <c r="AWE196" s="18">
        <v>4.8357386386443902E-4</v>
      </c>
      <c r="AWF196" s="18">
        <v>6.5674456773728797E-4</v>
      </c>
      <c r="AWG196" s="18">
        <v>7.4221613100372498E-4</v>
      </c>
      <c r="AWH196" s="18">
        <v>5.7428628994149401E-4</v>
      </c>
      <c r="AWI196" s="18">
        <v>4.7293310080631602E-4</v>
      </c>
      <c r="AWJ196" s="18">
        <v>5.0852694298636405E-4</v>
      </c>
      <c r="AWK196" s="18">
        <v>5.5482579513577103E-4</v>
      </c>
      <c r="AWL196" s="18">
        <v>6.01562790156717E-4</v>
      </c>
      <c r="AWM196" s="18">
        <v>6.26800240854152E-4</v>
      </c>
      <c r="AWN196" s="18">
        <v>4.8300828039782301E-4</v>
      </c>
      <c r="AWO196" s="18">
        <v>3.79520197991645E-4</v>
      </c>
      <c r="AWP196" s="18">
        <v>5.3693461013465296E-4</v>
      </c>
      <c r="AWQ196" s="18">
        <v>6.4161494670122998E-4</v>
      </c>
      <c r="AWR196" s="18">
        <v>4.7594533304889898E-4</v>
      </c>
      <c r="AWS196" s="18">
        <v>3.8149816028232298E-4</v>
      </c>
      <c r="AWT196" s="18">
        <v>4.7305843494516099E-4</v>
      </c>
      <c r="AWU196" s="18">
        <v>5.3024766520198797E-4</v>
      </c>
      <c r="AWV196" s="18">
        <v>4.6662426474602898E-4</v>
      </c>
      <c r="AWW196" s="18">
        <v>4.46189533987784E-4</v>
      </c>
      <c r="AWX196" s="18">
        <v>4.3036899534648599E-4</v>
      </c>
      <c r="AWY196" s="18">
        <v>3.8796392732309799E-4</v>
      </c>
      <c r="AWZ196" s="18">
        <v>4.1715519614571301E-4</v>
      </c>
      <c r="AXA196" s="18">
        <v>4.67219338598168E-4</v>
      </c>
      <c r="AXB196" s="18">
        <v>3.6806318318960402E-4</v>
      </c>
      <c r="AXC196" s="18">
        <v>3.34509443755737E-4</v>
      </c>
      <c r="AXD196" s="18">
        <v>3.6884783809193402E-4</v>
      </c>
      <c r="AXE196" s="18">
        <v>3.3871498338655599E-4</v>
      </c>
      <c r="AXF196" s="18">
        <v>3.0264929503709398E-4</v>
      </c>
      <c r="AXG196" s="18">
        <v>3.31181243096223E-4</v>
      </c>
      <c r="AXH196" s="18">
        <v>3.4339131595878498E-4</v>
      </c>
      <c r="AXI196" s="18">
        <v>3.2973832065830101E-4</v>
      </c>
      <c r="AXJ196" s="18">
        <v>3.52085713567817E-4</v>
      </c>
      <c r="AXK196" s="18">
        <v>3.5020359503029603E-4</v>
      </c>
      <c r="AXL196" s="18">
        <v>2.2402055445580599E-4</v>
      </c>
      <c r="AXM196" s="18">
        <v>2.1397697170610899E-4</v>
      </c>
      <c r="AXN196" s="18">
        <v>3.3347201411970602E-4</v>
      </c>
      <c r="AXO196" s="18">
        <v>3.2867140063685903E-4</v>
      </c>
      <c r="AXP196" s="18">
        <v>1.9768564012329E-4</v>
      </c>
      <c r="AXQ196" s="18">
        <v>2.0072946920751599E-4</v>
      </c>
      <c r="AXR196" s="18">
        <v>2.2785114489848299E-4</v>
      </c>
      <c r="AXS196" s="18">
        <v>2.06285247207171E-4</v>
      </c>
      <c r="AXT196" s="18">
        <v>1.01071977243905E-4</v>
      </c>
      <c r="AXU196" s="18">
        <v>1.06689895698952E-4</v>
      </c>
      <c r="AXV196" s="18">
        <v>1.8309000571198301E-4</v>
      </c>
      <c r="AXW196" s="18">
        <v>1.8447078769451199E-4</v>
      </c>
      <c r="AXX196" s="18">
        <v>5.48363187778955E-5</v>
      </c>
      <c r="AXY196" s="18">
        <v>3.0540453963390197E-5</v>
      </c>
      <c r="AXZ196" s="18">
        <v>1.1516522187210399E-4</v>
      </c>
      <c r="AYA196" s="18">
        <v>1.11335684657543E-4</v>
      </c>
      <c r="AYB196" s="18">
        <v>1.08608877218419E-5</v>
      </c>
      <c r="AYC196" s="18">
        <v>6.7164353182991299E-6</v>
      </c>
      <c r="AYD196" s="18">
        <v>8.8830307539588998E-5</v>
      </c>
      <c r="AYE196" s="18">
        <v>9.01478958386103E-5</v>
      </c>
      <c r="AYF196" s="18">
        <v>-4.3850096917263903E-5</v>
      </c>
      <c r="AYG196" s="18">
        <v>-4.91857502531445E-5</v>
      </c>
      <c r="AYH196" s="18">
        <v>-1.1111555999365699E-5</v>
      </c>
      <c r="AYI196" s="18">
        <v>-4.86528168563427E-5</v>
      </c>
      <c r="AYJ196" s="18">
        <v>-1.8619702847966199E-4</v>
      </c>
      <c r="AYK196" s="18">
        <v>-1.4846829302844701E-4</v>
      </c>
      <c r="AYL196" s="18">
        <v>-1.54118861553365E-5</v>
      </c>
      <c r="AYM196" s="18">
        <v>-7.9067936680998695E-5</v>
      </c>
      <c r="AYN196" s="18">
        <v>-3.3626622815452402E-4</v>
      </c>
      <c r="AYO196" s="18">
        <v>-3.1332165493680399E-4</v>
      </c>
      <c r="AYP196" s="18">
        <v>-1.6789824422053199E-4</v>
      </c>
      <c r="AYQ196" s="18">
        <v>-1.9442063314722901E-4</v>
      </c>
      <c r="AYR196" s="18">
        <v>-2.6416644829735299E-4</v>
      </c>
      <c r="AYS196" s="18">
        <v>-2.5594389685778998E-4</v>
      </c>
      <c r="AYT196" s="18">
        <v>-3.7408975413066799E-4</v>
      </c>
      <c r="AYU196" s="18">
        <v>-3.9854149669765699E-4</v>
      </c>
      <c r="AYV196" s="18">
        <v>-2.87739798664921E-4</v>
      </c>
      <c r="AYW196" s="18">
        <v>-2.90187500668948E-4</v>
      </c>
      <c r="AYX196" s="18">
        <v>-3.9979694454139698E-4</v>
      </c>
      <c r="AYY196" s="18">
        <v>-3.7770021990940402E-4</v>
      </c>
      <c r="AYZ196" s="18">
        <v>-3.0952266133593698E-4</v>
      </c>
      <c r="AZA196" s="18">
        <v>-3.6784411175377798E-4</v>
      </c>
      <c r="AZB196" s="18">
        <v>-4.6153822645977801E-4</v>
      </c>
      <c r="AZC196" s="18">
        <v>-4.0243422759561598E-4</v>
      </c>
      <c r="AZD196" s="18">
        <v>-2.8551116809666301E-4</v>
      </c>
      <c r="AZE196" s="18">
        <v>-3.0854947861141897E-4</v>
      </c>
      <c r="AZF196" s="18">
        <v>-3.6065583026601E-4</v>
      </c>
      <c r="AZG196" s="18">
        <v>-3.7365055803106803E-4</v>
      </c>
      <c r="AZH196" s="18">
        <v>-3.6103183268232299E-4</v>
      </c>
      <c r="AZI196" s="18">
        <v>-3.2396241799481602E-4</v>
      </c>
      <c r="AZJ196" s="18">
        <v>-3.1134369264607098E-4</v>
      </c>
      <c r="AZK196" s="18">
        <v>-3.5067438797165002E-4</v>
      </c>
      <c r="AZL196" s="18">
        <v>-3.2678717564316103E-4</v>
      </c>
      <c r="AZM196" s="18">
        <v>-2.9872602052555199E-4</v>
      </c>
      <c r="AZN196" s="18">
        <v>-3.2882727838923198E-4</v>
      </c>
      <c r="AZO196" s="18">
        <v>-3.5757935111208002E-4</v>
      </c>
      <c r="AZP196" s="18">
        <v>-4.2352617266133702E-4</v>
      </c>
      <c r="AZQ196" s="18">
        <v>-4.47351244534488E-4</v>
      </c>
      <c r="AZR196" s="18">
        <v>-3.8937630614727098E-4</v>
      </c>
      <c r="AZS196" s="18">
        <v>-3.4317224452296003E-4</v>
      </c>
      <c r="AZT196" s="18">
        <v>-3.4637300458767402E-4</v>
      </c>
      <c r="AZU196" s="18">
        <v>-3.8218802465950197E-4</v>
      </c>
      <c r="AZV196" s="18">
        <v>-4.2895766975031802E-4</v>
      </c>
      <c r="AZW196" s="18">
        <v>-4.45468072768906E-4</v>
      </c>
      <c r="AZX196" s="18">
        <v>-4.3357080863914901E-4</v>
      </c>
      <c r="AZY196" s="18">
        <v>-3.6037356514684299E-4</v>
      </c>
      <c r="AZZ196" s="18">
        <v>-3.1689947064583702E-4</v>
      </c>
      <c r="BAA196" s="18">
        <v>-4.4035149086890597E-4</v>
      </c>
      <c r="BAB196" s="18">
        <v>-5.0472900261344601E-4</v>
      </c>
      <c r="BAC196" s="18">
        <v>-3.50265735485633E-4</v>
      </c>
      <c r="BAD196" s="18">
        <v>-2.9533567941064599E-4</v>
      </c>
      <c r="BAE196" s="18">
        <v>-4.6882129847258802E-4</v>
      </c>
      <c r="BAF196" s="18">
        <v>-5.3649436080693803E-4</v>
      </c>
      <c r="BAG196" s="18">
        <v>-3.47660049273057E-4</v>
      </c>
      <c r="BAH196" s="18">
        <v>-2.5779547178167401E-4</v>
      </c>
      <c r="BAI196" s="18">
        <v>-4.4631486812662902E-4</v>
      </c>
      <c r="BAJ196" s="18">
        <v>-5.4531514578270903E-4</v>
      </c>
      <c r="BAK196" s="18">
        <v>-5.1659361667349903E-4</v>
      </c>
      <c r="BAL196" s="18">
        <v>-4.6342245145336499E-4</v>
      </c>
      <c r="BAM196" s="18">
        <v>-3.9603060101017702E-4</v>
      </c>
      <c r="BAN196" s="18">
        <v>-4.4819803989215498E-4</v>
      </c>
      <c r="BAO196" s="18">
        <v>-6.8546504361849305E-4</v>
      </c>
      <c r="BAP196" s="18">
        <v>-6.7950166636088205E-4</v>
      </c>
      <c r="BAQ196" s="18">
        <v>-3.7980246311081201E-4</v>
      </c>
      <c r="BAR196" s="18">
        <v>-3.6809478003135799E-4</v>
      </c>
      <c r="BAS196" s="18">
        <v>-6.06617231601436E-4</v>
      </c>
      <c r="BAT196" s="18">
        <v>-6.3122485192074196E-4</v>
      </c>
      <c r="BAU196" s="18">
        <v>-4.7378094939215499E-4</v>
      </c>
      <c r="BAV196" s="18">
        <v>-5.0206117594558898E-4</v>
      </c>
      <c r="BAW196" s="18">
        <v>-6.2924794285812403E-4</v>
      </c>
      <c r="BAX196" s="18">
        <v>-5.72842314275567E-4</v>
      </c>
      <c r="BAY196" s="18">
        <v>-4.7079820753526098E-4</v>
      </c>
      <c r="BAZ196" s="18">
        <v>-5.2042420711606498E-4</v>
      </c>
      <c r="BBA196" s="18">
        <v>-7.1095210936533704E-4</v>
      </c>
      <c r="BBB196" s="18">
        <v>-7.0046933051587303E-4</v>
      </c>
      <c r="BBC196" s="18">
        <v>-5.1216795237873903E-4</v>
      </c>
      <c r="BBD196" s="18">
        <v>-5.3031191211344499E-4</v>
      </c>
      <c r="BBE196" s="18">
        <v>-7.6698068230351903E-4</v>
      </c>
      <c r="BBF196" s="18">
        <v>-7.88765651430711E-4</v>
      </c>
      <c r="BBG196" s="18">
        <v>-6.6459216998859805E-4</v>
      </c>
      <c r="BBH196" s="18">
        <v>-6.4161494670122998E-4</v>
      </c>
      <c r="BBI196" s="18">
        <v>-6.6719680297311302E-4</v>
      </c>
      <c r="BBJ196" s="18">
        <v>-6.7134020214865099E-4</v>
      </c>
      <c r="BBK196" s="18">
        <v>-7.5514766508522004E-4</v>
      </c>
      <c r="BBL196" s="18">
        <v>-7.6337232298090397E-4</v>
      </c>
      <c r="BBM196" s="18">
        <v>-5.9836203009216895E-4</v>
      </c>
      <c r="BBN196" s="18">
        <v>-6.52569571720107E-4</v>
      </c>
      <c r="BBO196" s="18">
        <v>-8.2188019476486796E-4</v>
      </c>
      <c r="BBP196" s="18">
        <v>-7.0947759008577096E-4</v>
      </c>
      <c r="BBQ196" s="18">
        <v>-6.1063424341012396E-4</v>
      </c>
      <c r="BBR196" s="18">
        <v>-7.5106745959313504E-4</v>
      </c>
      <c r="BBS196" s="18">
        <v>-8.5389622123588295E-4</v>
      </c>
      <c r="BBT196" s="18">
        <v>-7.2335176327814599E-4</v>
      </c>
      <c r="BBU196" s="18">
        <v>-5.5670896690135298E-4</v>
      </c>
      <c r="BBV196" s="18">
        <v>-6.7589120058208997E-4</v>
      </c>
      <c r="BBW196" s="18">
        <v>-8.2247737507307097E-4</v>
      </c>
      <c r="BBX196" s="18">
        <v>-7.0093907022922199E-4</v>
      </c>
      <c r="BBY196" s="18">
        <v>-6.35400901166038E-4</v>
      </c>
      <c r="BBZ196" s="18">
        <v>-6.50811734093259E-4</v>
      </c>
      <c r="BCA196" s="18">
        <v>-6.12832330364687E-4</v>
      </c>
      <c r="BCB196" s="18">
        <v>-5.9208373764546498E-4</v>
      </c>
      <c r="BCC196" s="18">
        <v>-6.1499776724949196E-4</v>
      </c>
      <c r="BCD196" s="18">
        <v>-4.7086034799054201E-4</v>
      </c>
      <c r="BCE196" s="18">
        <v>-4.3529810265235898E-4</v>
      </c>
      <c r="BCF196" s="18">
        <v>-5.7629584907381505E-4</v>
      </c>
      <c r="BCG196" s="18">
        <v>-5.5714816300106397E-4</v>
      </c>
      <c r="BCH196" s="18">
        <v>-3.5315368681737498E-4</v>
      </c>
      <c r="BCI196" s="18">
        <v>-4.0092705824629199E-4</v>
      </c>
      <c r="BCJ196" s="18">
        <v>-4.3068285730740703E-4</v>
      </c>
      <c r="BCK196" s="18">
        <v>-3.6740491565412299E-4</v>
      </c>
      <c r="BCL196" s="18">
        <v>-4.07235894306634E-4</v>
      </c>
      <c r="BCM196" s="18">
        <v>-4.1445577263604601E-4</v>
      </c>
      <c r="BCN196" s="18">
        <v>-2.3547756925790199E-4</v>
      </c>
      <c r="BCO196" s="18">
        <v>-2.40970153574104E-4</v>
      </c>
      <c r="BCP196" s="18">
        <v>-2.19437959180668E-4</v>
      </c>
      <c r="BCQ196" s="18">
        <v>-2.2653250337129001E-4</v>
      </c>
      <c r="BCR196" s="18">
        <v>-3.6379444987538702E-4</v>
      </c>
      <c r="BCS196" s="18">
        <v>-2.88775121844775E-4</v>
      </c>
      <c r="BCT196" s="18">
        <v>3.1514689915967899E-5</v>
      </c>
      <c r="BCU196" s="18">
        <v>-3.74475235599969E-5</v>
      </c>
      <c r="BCV196" s="18">
        <v>-2.3456652698872199E-4</v>
      </c>
      <c r="BCW196" s="18">
        <v>-1.99475074591781E-4</v>
      </c>
      <c r="BCX196" s="18">
        <v>-7.8565546897890694E-5</v>
      </c>
      <c r="BCY196" s="18">
        <v>2.6362298262139201E-6</v>
      </c>
      <c r="BCZ196" s="18">
        <v>1.15729752110493E-4</v>
      </c>
      <c r="BDA196" s="18">
        <v>2.0716995877523201E-5</v>
      </c>
      <c r="BDB196" s="18">
        <v>-1.02798218028998E-4</v>
      </c>
      <c r="BDC196" s="18">
        <v>2.25369739596525E-5</v>
      </c>
      <c r="BDD196" s="18">
        <v>1.10300361477688E-4</v>
      </c>
      <c r="BDE196" s="18">
        <v>4.1055882882556898E-5</v>
      </c>
      <c r="BDF196" s="18">
        <v>7.9664063761142296E-5</v>
      </c>
      <c r="BDG196" s="18">
        <v>1.2976085628341099E-4</v>
      </c>
      <c r="BDH196" s="18">
        <v>9.9407876914148194E-5</v>
      </c>
      <c r="BDI196" s="18">
        <v>1.5582877730352301E-4</v>
      </c>
      <c r="BDJ196" s="18">
        <v>2.1051990995774001E-4</v>
      </c>
      <c r="BDK196" s="18">
        <v>2.2434369170210001E-4</v>
      </c>
      <c r="BDL196" s="18">
        <v>2.02611950477382E-4</v>
      </c>
      <c r="BDM196" s="18">
        <v>1.5320548500458099E-4</v>
      </c>
      <c r="BDN196" s="18">
        <v>9.8348064106745697E-5</v>
      </c>
      <c r="BDO196" s="18">
        <v>-1.1425277785803699E-5</v>
      </c>
      <c r="BDP196" s="18">
        <v>-5.4887715590701202E-5</v>
      </c>
      <c r="BDQ196" s="18">
        <v>1.23288953484679E-5</v>
      </c>
      <c r="BDR196" s="18">
        <v>1.7465412754824598E-5</v>
      </c>
      <c r="BDS196" s="18">
        <v>2.92991465717873E-4</v>
      </c>
      <c r="BDT196" s="18">
        <v>2.72100663380903E-4</v>
      </c>
      <c r="BDU196" s="18">
        <v>8.4276701596608302E-5</v>
      </c>
      <c r="BDV196" s="18">
        <v>-1.5753240286075999E-5</v>
      </c>
      <c r="BDW196" s="18">
        <v>-4.0379691645608903E-5</v>
      </c>
      <c r="BDX196" s="18">
        <v>-5.4388375480940402E-5</v>
      </c>
      <c r="BDY196" s="18">
        <v>-1.9925550743704598E-5</v>
      </c>
      <c r="BDZ196" s="18">
        <v>1.08529170195992E-4</v>
      </c>
      <c r="BEA196" s="18">
        <v>1.07656891970731E-4</v>
      </c>
      <c r="BEB196" s="18">
        <v>4.4987618893765902E-5</v>
      </c>
      <c r="BEC196" s="18">
        <v>5.87476773186712E-5</v>
      </c>
      <c r="BED196" s="18">
        <v>-1.0217773114179399E-4</v>
      </c>
      <c r="BEE196" s="18">
        <v>-2.15377507260805E-4</v>
      </c>
      <c r="BEF196" s="18">
        <v>-2.2481064782992001E-4</v>
      </c>
      <c r="BEG196" s="18">
        <v>-2.0787382523335099E-4</v>
      </c>
      <c r="BEH196" s="18">
        <v>-2.03919845493116E-4</v>
      </c>
      <c r="BEI196" s="18">
        <v>-1.12918766726699E-4</v>
      </c>
      <c r="BEJ196" s="18">
        <v>-1.10147324652531E-4</v>
      </c>
      <c r="BEK196" s="18">
        <v>-2.23721083531636E-4</v>
      </c>
      <c r="BEL196" s="18">
        <v>-2.6151527983864198E-4</v>
      </c>
      <c r="BEM196" s="18">
        <v>-2.7157207322286899E-4</v>
      </c>
      <c r="BEN196" s="18">
        <v>-2.4529612806928298E-4</v>
      </c>
      <c r="BEO196" s="18">
        <v>-4.8097107954481102E-4</v>
      </c>
      <c r="BEP196" s="18">
        <v>-7.8168246871851399E-4</v>
      </c>
      <c r="BEQ196" s="18">
        <v>-7.0640433554530703E-4</v>
      </c>
      <c r="BER196" s="18">
        <v>-3.8514478745738101E-4</v>
      </c>
      <c r="BES196" s="18">
        <v>-3.8875507913038699E-4</v>
      </c>
      <c r="BET196" s="18">
        <v>-7.4133516105490105E-4</v>
      </c>
      <c r="BEU196" s="18">
        <v>-7.5811633160882599E-4</v>
      </c>
      <c r="BEV196" s="18">
        <v>-9.3410864886550495E-4</v>
      </c>
      <c r="BEW196" s="18">
        <v>-9.8737820999983406E-4</v>
      </c>
      <c r="BEX196" s="18">
        <v>-9.5970035181824898E-4</v>
      </c>
      <c r="BEY196" s="18">
        <v>-9.2072257320069395E-4</v>
      </c>
      <c r="BEZ196" s="18">
        <v>-9.7971992057427305E-4</v>
      </c>
      <c r="BFA196">
        <v>-1.1321920650828501E-3</v>
      </c>
      <c r="BFB196">
        <v>-1.16200204285482E-3</v>
      </c>
      <c r="BFC196">
        <v>-1.77925640983184E-3</v>
      </c>
      <c r="BFD196">
        <v>-1.7688433926453799E-3</v>
      </c>
      <c r="BFE196">
        <v>-1.7116522357529199E-3</v>
      </c>
      <c r="BFF196">
        <v>-1.6851422902131E-3</v>
      </c>
      <c r="BFG196">
        <v>-2.03515359111222E-3</v>
      </c>
      <c r="BFH196">
        <v>-2.2416108782932999E-3</v>
      </c>
      <c r="BFI196">
        <v>-2.24011599189744E-3</v>
      </c>
      <c r="BFJ196">
        <v>-2.2776626074386399E-3</v>
      </c>
      <c r="BFK196">
        <v>-2.3405512558775602E-3</v>
      </c>
      <c r="BFL196">
        <v>-2.72561769499141E-3</v>
      </c>
      <c r="BFM196">
        <v>-2.7133974426793101E-3</v>
      </c>
      <c r="BFN196">
        <v>-3.4132633477902399E-3</v>
      </c>
      <c r="BFO196">
        <v>-3.45407970087091E-3</v>
      </c>
      <c r="BFP196">
        <v>-3.5193177549732099E-3</v>
      </c>
      <c r="BFQ196">
        <v>-3.5513382006792898E-3</v>
      </c>
      <c r="BFR196">
        <v>-3.81048736054126E-3</v>
      </c>
      <c r="BFS196">
        <v>-4.0977510400197698E-3</v>
      </c>
      <c r="BFT196">
        <v>-4.17712313530718E-3</v>
      </c>
      <c r="BFU196">
        <v>-4.4477299569368398E-3</v>
      </c>
      <c r="BFV196">
        <v>-4.4629075980585596E-3</v>
      </c>
      <c r="BFW196">
        <v>-4.9201861384994801E-3</v>
      </c>
      <c r="BFX196">
        <v>-4.9145513256279496E-3</v>
      </c>
      <c r="BFY196">
        <v>-5.2559234158396596E-3</v>
      </c>
      <c r="BFZ196">
        <v>-5.3357008332244804E-3</v>
      </c>
      <c r="BGA196">
        <v>-5.5239457867751699E-3</v>
      </c>
      <c r="BGB196">
        <v>-5.6556994953027798E-3</v>
      </c>
      <c r="BGC196">
        <v>-5.6779754963544498E-3</v>
      </c>
      <c r="BGD196">
        <v>-5.72297774027241E-3</v>
      </c>
      <c r="BGE196">
        <v>-5.7468405564430301E-3</v>
      </c>
      <c r="BGF196">
        <v>-5.9952037610030698E-3</v>
      </c>
      <c r="BGG196">
        <v>-5.9725067681851698E-3</v>
      </c>
      <c r="BGH196">
        <v>-5.8096989101891396E-3</v>
      </c>
      <c r="BGI196">
        <v>-5.7793122886082501E-3</v>
      </c>
      <c r="BGJ196">
        <v>-5.6626735425275403E-3</v>
      </c>
      <c r="BGK196">
        <v>-5.6116938423154197E-3</v>
      </c>
      <c r="BGL196">
        <v>-5.50781020657238E-3</v>
      </c>
      <c r="BGM196">
        <v>-5.4072057101700799E-3</v>
      </c>
      <c r="BGN196">
        <v>-5.3416375483800703E-3</v>
      </c>
      <c r="BGO196">
        <v>-4.9399340996644199E-3</v>
      </c>
      <c r="BGP196">
        <v>-4.9841894227067298E-3</v>
      </c>
      <c r="BGQ196">
        <v>-4.7009006158600097E-3</v>
      </c>
      <c r="BGR196">
        <v>-4.5964361577298099E-3</v>
      </c>
      <c r="BGS196">
        <v>-4.2830427833391096E-3</v>
      </c>
      <c r="BGT196">
        <v>-4.07411386707869E-3</v>
      </c>
      <c r="BGU196">
        <v>-3.7607204926880201E-3</v>
      </c>
      <c r="BGV196">
        <v>-3.5517915764275501E-3</v>
      </c>
      <c r="BGW196">
        <v>-3.34286266016713E-3</v>
      </c>
      <c r="BGX196">
        <v>-3.13393374390667E-3</v>
      </c>
      <c r="BGY196">
        <v>-2.9250048276462299E-3</v>
      </c>
      <c r="BGZ196">
        <v>-2.40268253699513E-3</v>
      </c>
      <c r="BHA196">
        <v>-2.5071469951253398E-3</v>
      </c>
      <c r="BHB196">
        <v>-1.9848247044742299E-3</v>
      </c>
      <c r="BHC196">
        <v>-1.9848247044742199E-3</v>
      </c>
      <c r="BHD196">
        <v>-1.67143133008356E-3</v>
      </c>
      <c r="BHE196">
        <v>-1.56696687195333E-3</v>
      </c>
      <c r="BHF196">
        <v>-1.46250241382311E-3</v>
      </c>
      <c r="BHG196">
        <v>-1.2549963034824E-3</v>
      </c>
      <c r="BHH196">
        <v>-1.25215069164293E-3</v>
      </c>
      <c r="BHI196">
        <v>-1.04464458130223E-3</v>
      </c>
      <c r="BHJ196" s="18">
        <v>-9.40180123172006E-4</v>
      </c>
      <c r="BHK196" s="18">
        <v>-8.3571566504177903E-4</v>
      </c>
      <c r="BHL196" s="18">
        <v>-7.3125120691155899E-4</v>
      </c>
      <c r="BHM196" s="18">
        <v>-7.3125120691155899E-4</v>
      </c>
      <c r="BHN196" s="18">
        <v>-7.3125120691155899E-4</v>
      </c>
      <c r="BHO196" s="18">
        <v>-4.1785783252088599E-4</v>
      </c>
      <c r="BHP196" s="18">
        <v>-4.1550111434547599E-4</v>
      </c>
      <c r="BHQ196" s="18">
        <v>-4.2021455069630298E-4</v>
      </c>
      <c r="BHR196" s="18">
        <v>-4.1785783252089998E-4</v>
      </c>
      <c r="BHS196" s="18">
        <v>-4.1785783252088599E-4</v>
      </c>
      <c r="BHT196" s="18">
        <v>-2.08928916260446E-4</v>
      </c>
      <c r="BHU196" s="18">
        <v>-3.1339337439066601E-4</v>
      </c>
      <c r="BHV196" s="18">
        <v>-4.1785783252089298E-4</v>
      </c>
      <c r="BHW196" s="18">
        <v>-4.1785783252088599E-4</v>
      </c>
      <c r="BHX196" s="18">
        <v>-1.8470674235379601E-4</v>
      </c>
      <c r="BHY196" s="18">
        <v>-1.28686632036877E-4</v>
      </c>
      <c r="BHZ196" s="18">
        <v>-1.04464458130219E-4</v>
      </c>
      <c r="BIA196">
        <v>0</v>
      </c>
      <c r="BIB196" s="18">
        <v>-1.04464458130219E-4</v>
      </c>
      <c r="BIC196" s="18">
        <v>-2.0892891626044999E-4</v>
      </c>
      <c r="BID196" s="18">
        <v>-2.08928916260446E-4</v>
      </c>
      <c r="BIE196" s="18">
        <v>-1.04464458130219E-4</v>
      </c>
      <c r="BIF196" s="18">
        <v>-1.04464458130223E-4</v>
      </c>
      <c r="BIG196" s="18">
        <v>1.04464458130223E-4</v>
      </c>
      <c r="BIH196">
        <v>0</v>
      </c>
      <c r="BII196">
        <v>0</v>
      </c>
      <c r="BIJ196" s="18">
        <v>-1.04464458130223E-4</v>
      </c>
      <c r="BIK196" s="18">
        <v>1.04464458130223E-4</v>
      </c>
      <c r="BIL196" s="18">
        <v>1.04464458130219E-4</v>
      </c>
      <c r="BIM196">
        <v>0</v>
      </c>
      <c r="BIN196" s="18">
        <v>1.04464458130226E-4</v>
      </c>
      <c r="BIO196" s="18">
        <v>1.04464458130219E-4</v>
      </c>
      <c r="BIP196" s="18">
        <v>1.04464458130219E-4</v>
      </c>
      <c r="BIQ196" s="18">
        <v>1.12143640447381E-4</v>
      </c>
      <c r="BIR196" s="18">
        <v>9.6785275813068798E-5</v>
      </c>
      <c r="BIS196" s="18">
        <v>1.04464458130219E-4</v>
      </c>
      <c r="BIT196" s="18">
        <v>1.04464458130226E-4</v>
      </c>
      <c r="BIU196" s="18">
        <v>5.4745643927718498E-5</v>
      </c>
      <c r="BIV196" s="18">
        <v>2.75629472776595E-4</v>
      </c>
      <c r="BIW196" s="18">
        <v>4.0087609020724498E-4</v>
      </c>
      <c r="BIX196" s="18">
        <v>1.04464458130219E-4</v>
      </c>
      <c r="BIY196">
        <v>0</v>
      </c>
      <c r="BIZ196" s="18">
        <v>1.04464458130219E-4</v>
      </c>
      <c r="BJA196" s="18">
        <v>3.1339337439066601E-4</v>
      </c>
      <c r="BJB196" s="18">
        <v>2.62503513612538E-4</v>
      </c>
      <c r="BJC196" s="18">
        <v>3.6428323516880101E-4</v>
      </c>
      <c r="BJD196" s="18">
        <v>3.13393374390673E-4</v>
      </c>
      <c r="BJE196" s="18">
        <v>2.08928916260446E-4</v>
      </c>
      <c r="BJF196" s="18">
        <v>2.08928916260446E-4</v>
      </c>
      <c r="BJG196" s="18">
        <v>2.0892891626043901E-4</v>
      </c>
      <c r="BJH196" s="18">
        <v>2.08928916260446E-4</v>
      </c>
      <c r="BJI196" s="18">
        <v>3.1339337439066601E-4</v>
      </c>
      <c r="BJJ196" s="18">
        <v>4.1785783252088599E-4</v>
      </c>
      <c r="BJK196" s="18">
        <v>3.13393374390673E-4</v>
      </c>
      <c r="BJL196" s="18">
        <v>3.1339337439066601E-4</v>
      </c>
      <c r="BJM196" s="18">
        <v>2.5020386831227999E-4</v>
      </c>
      <c r="BJN196" s="18">
        <v>2.72118422338832E-4</v>
      </c>
      <c r="BJO196" s="18">
        <v>2.08928916260446E-4</v>
      </c>
      <c r="BJP196" s="18">
        <v>4.1785783252089298E-4</v>
      </c>
      <c r="BJQ196" s="18">
        <v>4.1785783252089298E-4</v>
      </c>
      <c r="BJR196" s="18">
        <v>3.1339337439066601E-4</v>
      </c>
      <c r="BJS196" s="18">
        <v>2.08928916260446E-4</v>
      </c>
      <c r="BJT196" s="18">
        <v>4.1785783252088599E-4</v>
      </c>
      <c r="BJU196" s="18">
        <v>5.2232229065111296E-4</v>
      </c>
      <c r="BJV196" s="18">
        <v>4.1785783252088599E-4</v>
      </c>
      <c r="BJW196" s="18">
        <v>4.1785783252089298E-4</v>
      </c>
      <c r="BJX196" s="18">
        <v>3.13393374390673E-4</v>
      </c>
      <c r="BJY196" s="18">
        <v>3.1339337439066601E-4</v>
      </c>
      <c r="BJZ196" s="18">
        <v>3.13393374390673E-4</v>
      </c>
      <c r="BKA196" s="18">
        <v>4.1785783252088599E-4</v>
      </c>
      <c r="BKB196" s="18">
        <v>4.1785783252089298E-4</v>
      </c>
      <c r="BKC196" s="18">
        <v>5.2232229065111296E-4</v>
      </c>
      <c r="BKD196" s="18">
        <v>5.2232229065111296E-4</v>
      </c>
      <c r="BKE196" s="18">
        <v>4.1785783252088599E-4</v>
      </c>
      <c r="BKF196" s="18">
        <v>4.1785783252089298E-4</v>
      </c>
      <c r="BKG196" s="18">
        <v>4.1785783252089298E-4</v>
      </c>
      <c r="BKH196" s="18">
        <v>3.1339337439066601E-4</v>
      </c>
      <c r="BKI196" s="18">
        <v>4.5643551226379799E-4</v>
      </c>
      <c r="BKJ196" s="18">
        <v>6.9267352716864596E-4</v>
      </c>
      <c r="BKK196" s="18">
        <v>5.2232229065111296E-4</v>
      </c>
      <c r="BKL196" s="18">
        <v>3.13393374390673E-4</v>
      </c>
      <c r="BKM196" s="18">
        <v>3.1339337439066601E-4</v>
      </c>
      <c r="BKN196" s="18">
        <v>6.2678674878133896E-4</v>
      </c>
      <c r="BKO196" s="18">
        <v>7.3125120691155195E-4</v>
      </c>
      <c r="BKP196" s="18">
        <v>4.1785783252089298E-4</v>
      </c>
      <c r="BKQ196" s="18">
        <v>5.2232229065111296E-4</v>
      </c>
      <c r="BKR196" s="18">
        <v>4.1785783252089298E-4</v>
      </c>
      <c r="BKS196" s="18">
        <v>5.2232229065111904E-4</v>
      </c>
      <c r="BKT196" s="18">
        <v>6.2678674878133202E-4</v>
      </c>
      <c r="BKU196" s="18">
        <v>6.1294311878991304E-4</v>
      </c>
      <c r="BKV196" s="18">
        <v>6.4063037877275198E-4</v>
      </c>
      <c r="BKW196" s="18">
        <v>4.34997316166314E-4</v>
      </c>
      <c r="BKX196" s="18">
        <v>4.26488686051614E-4</v>
      </c>
      <c r="BKY196" s="18">
        <v>4.9655195347497001E-4</v>
      </c>
      <c r="BKZ196" s="18">
        <v>5.3979083733964701E-4</v>
      </c>
      <c r="BLA196" s="18">
        <v>7.1378266022302495E-4</v>
      </c>
      <c r="BLB196" s="18">
        <v>6.2678674878133202E-4</v>
      </c>
      <c r="BLC196" s="18">
        <v>4.1785783252089298E-4</v>
      </c>
      <c r="BLD196" s="18">
        <v>4.1785783252088599E-4</v>
      </c>
      <c r="BLE196" s="18">
        <v>6.2678674878134601E-4</v>
      </c>
      <c r="BLF196" s="18">
        <v>6.2678674878133202E-4</v>
      </c>
      <c r="BLG196" s="18">
        <v>5.2232229065110602E-4</v>
      </c>
      <c r="BLH196" s="18">
        <v>6.2678674878133202E-4</v>
      </c>
      <c r="BLI196" s="18">
        <v>6.2678674878133896E-4</v>
      </c>
      <c r="BLJ196" s="18">
        <v>5.2232229065111904E-4</v>
      </c>
      <c r="BLK196" s="18">
        <v>5.2232229065111296E-4</v>
      </c>
      <c r="BLL196" s="18">
        <v>7.3125120691155195E-4</v>
      </c>
      <c r="BLM196" s="18">
        <v>6.2678674878133896E-4</v>
      </c>
      <c r="BLN196" s="18">
        <v>6.2678674878133202E-4</v>
      </c>
      <c r="BLO196" s="18">
        <v>5.2232229065110602E-4</v>
      </c>
      <c r="BLP196" s="18">
        <v>5.6298612562289503E-4</v>
      </c>
      <c r="BLQ196" s="18">
        <v>4.8165845567933703E-4</v>
      </c>
      <c r="BLR196" s="18">
        <v>6.2678674878133202E-4</v>
      </c>
      <c r="BLS196" s="18">
        <v>5.8547314487999904E-4</v>
      </c>
      <c r="BLT196" s="18">
        <v>5.63635894552466E-4</v>
      </c>
      <c r="BLU196" s="18">
        <v>5.2232229065109204E-4</v>
      </c>
      <c r="BLV196" s="18">
        <v>6.0213000272887895E-4</v>
      </c>
      <c r="BLW196" s="18">
        <v>4.42514578573346E-4</v>
      </c>
      <c r="BLX196" s="18">
        <v>5.2232229065111904E-4</v>
      </c>
      <c r="BLY196" s="18">
        <v>6.2678674878134601E-4</v>
      </c>
      <c r="BLZ196" s="18">
        <v>7.3125120691155899E-4</v>
      </c>
      <c r="BMA196" s="18">
        <v>5.2232229065110602E-4</v>
      </c>
      <c r="BMB196" s="18">
        <v>6.2678674878133202E-4</v>
      </c>
      <c r="BMC196" s="18">
        <v>5.2232229065111904E-4</v>
      </c>
      <c r="BMD196" s="18">
        <v>6.2678674878133202E-4</v>
      </c>
      <c r="BME196" s="18">
        <v>4.1785783252089298E-4</v>
      </c>
      <c r="BMF196" s="18">
        <v>4.17857832520879E-4</v>
      </c>
      <c r="BMG196" s="18">
        <v>5.2232229065111904E-4</v>
      </c>
      <c r="BMH196" s="18">
        <v>6.2678674878134601E-4</v>
      </c>
      <c r="BMI196" s="18">
        <v>6.2678674878133202E-4</v>
      </c>
      <c r="BMJ196" s="18">
        <v>7.3125120691155899E-4</v>
      </c>
      <c r="BMK196" s="18">
        <v>6.2678674878133202E-4</v>
      </c>
      <c r="BML196" s="18">
        <v>3.1339337439066601E-4</v>
      </c>
      <c r="BMM196" s="18">
        <v>4.1785783252089298E-4</v>
      </c>
      <c r="BMN196" s="18">
        <v>6.2678674878133202E-4</v>
      </c>
      <c r="BMO196" s="18">
        <v>6.2678674878134601E-4</v>
      </c>
      <c r="BMP196" s="18">
        <v>4.17857832520879E-4</v>
      </c>
      <c r="BMQ196" s="18">
        <v>3.1339337439066601E-4</v>
      </c>
      <c r="BMR196" s="18">
        <v>7.3125120691155899E-4</v>
      </c>
      <c r="BMS196" s="18">
        <v>7.3125120691155899E-4</v>
      </c>
      <c r="BMT196" s="18">
        <v>6.2678674878133202E-4</v>
      </c>
      <c r="BMU196" s="18">
        <v>6.2678674878134601E-4</v>
      </c>
      <c r="BMV196" s="18">
        <v>5.2232229065110602E-4</v>
      </c>
      <c r="BMW196" s="18">
        <v>4.1785783252089298E-4</v>
      </c>
      <c r="BMX196" s="18">
        <v>4.1785783252089298E-4</v>
      </c>
      <c r="BMY196" s="18">
        <v>7.3125120691155899E-4</v>
      </c>
      <c r="BMZ196" s="18">
        <v>6.2678674878133202E-4</v>
      </c>
      <c r="BNA196" s="18">
        <v>4.1785783252089298E-4</v>
      </c>
      <c r="BNB196" s="18">
        <v>4.17857832520879E-4</v>
      </c>
      <c r="BNC196" s="18">
        <v>7.3125120691157298E-4</v>
      </c>
      <c r="BND196" s="18">
        <v>8.3571566504177198E-4</v>
      </c>
      <c r="BNE196" s="18">
        <v>6.2678674878134601E-4</v>
      </c>
      <c r="BNF196" s="18">
        <v>5.2232229065111904E-4</v>
      </c>
      <c r="BNG196" s="18">
        <v>6.2678674878133202E-4</v>
      </c>
      <c r="BNH196" s="18">
        <v>5.2232229065110602E-4</v>
      </c>
      <c r="BNI196" s="18">
        <v>6.1741524224247202E-4</v>
      </c>
      <c r="BNJ196" s="18">
        <v>6.36158255320193E-4</v>
      </c>
      <c r="BNK196" s="18">
        <v>6.2678674878133202E-4</v>
      </c>
      <c r="BNL196" s="18">
        <v>5.2232229065111904E-4</v>
      </c>
      <c r="BNM196" s="18">
        <v>6.2678674878133202E-4</v>
      </c>
      <c r="BNN196" s="18">
        <v>7.3125120691155899E-4</v>
      </c>
      <c r="BNO196" s="18">
        <v>8.3571566504178597E-4</v>
      </c>
      <c r="BNP196" s="18">
        <v>6.2678674878134601E-4</v>
      </c>
      <c r="BNQ196" s="18">
        <v>6.2678674878131804E-4</v>
      </c>
      <c r="BNR196" s="18">
        <v>5.2232229065111904E-4</v>
      </c>
      <c r="BNS196" s="18">
        <v>6.2678674878134601E-4</v>
      </c>
      <c r="BNT196" s="18">
        <v>7.3125120691154501E-4</v>
      </c>
      <c r="BNU196" s="18">
        <v>8.3571566504178597E-4</v>
      </c>
      <c r="BNV196" s="18">
        <v>6.2678674878134601E-4</v>
      </c>
      <c r="BNW196" s="18">
        <v>5.2232229065110602E-4</v>
      </c>
      <c r="BNX196" s="18">
        <v>6.2678674878131804E-4</v>
      </c>
      <c r="BNY196" s="18">
        <v>6.9353953752655795E-4</v>
      </c>
      <c r="BNZ196" s="18">
        <v>7.6896287629658801E-4</v>
      </c>
      <c r="BOA196" s="18">
        <v>6.2678674878131804E-4</v>
      </c>
      <c r="BOB196" s="18">
        <v>6.2678674878134601E-4</v>
      </c>
      <c r="BOC196" s="18">
        <v>5.2232229065109204E-4</v>
      </c>
      <c r="BOD196" s="18">
        <v>6.2678674878134601E-4</v>
      </c>
      <c r="BOE196" s="18">
        <v>8.3571566504178597E-4</v>
      </c>
      <c r="BOF196" s="18">
        <v>8.3571566504177198E-4</v>
      </c>
      <c r="BOG196" s="18">
        <v>5.2232229065110602E-4</v>
      </c>
      <c r="BOH196" s="18">
        <v>5.0861133052153198E-4</v>
      </c>
      <c r="BOI196" s="18">
        <v>6.5629586891396898E-4</v>
      </c>
      <c r="BOJ196" s="18">
        <v>6.9775676770125695E-4</v>
      </c>
      <c r="BOK196" s="18">
        <v>7.28734658115196E-4</v>
      </c>
      <c r="BOL196" s="18">
        <v>6.9346014453837402E-4</v>
      </c>
      <c r="BOM196" s="18">
        <v>6.5393706144938003E-4</v>
      </c>
      <c r="BON196" s="18">
        <v>7.1270145308136002E-4</v>
      </c>
      <c r="BOO196" s="18">
        <v>6.7387723721729E-4</v>
      </c>
      <c r="BOP196" s="18">
        <v>5.5540200596262902E-4</v>
      </c>
      <c r="BOQ196" s="18">
        <v>5.8949293722886098E-4</v>
      </c>
      <c r="BOR196" s="18">
        <v>6.9257324128883802E-4</v>
      </c>
      <c r="BOS196" s="18">
        <v>6.9921195760301504E-4</v>
      </c>
      <c r="BOT196" s="18">
        <v>6.4097824541832396E-4</v>
      </c>
      <c r="BOU196" s="18">
        <v>6.3525777169112698E-4</v>
      </c>
      <c r="BOV196" s="18">
        <v>6.4230181010282896E-4</v>
      </c>
      <c r="BOW196" s="18">
        <v>6.4623176301768705E-4</v>
      </c>
      <c r="BOX196" s="18">
        <v>6.1659415160157595E-4</v>
      </c>
      <c r="BOY196" s="18">
        <v>6.32618999478751E-4</v>
      </c>
      <c r="BOZ196" s="18">
        <v>6.39577377034808E-4</v>
      </c>
      <c r="BPA196" s="18">
        <v>5.4670742911243299E-4</v>
      </c>
      <c r="BPB196" s="18">
        <v>4.9513750471189E-4</v>
      </c>
      <c r="BPC196" s="18">
        <v>6.2485937952882998E-4</v>
      </c>
      <c r="BPD196" s="18">
        <v>7.8421259789442001E-4</v>
      </c>
      <c r="BPE196" s="18">
        <v>7.9314744299828401E-4</v>
      </c>
      <c r="BPF196" s="18">
        <v>5.8290749778833195E-4</v>
      </c>
      <c r="BPG196" s="18">
        <v>3.6957853855142098E-4</v>
      </c>
      <c r="BPH196" s="18">
        <v>5.3732965470609795E-4</v>
      </c>
      <c r="BPI196" s="18">
        <v>8.5826222904003503E-4</v>
      </c>
      <c r="BPJ196" s="18">
        <v>7.3995727485212605E-4</v>
      </c>
      <c r="BPK196" s="18">
        <v>3.5015023862835999E-4</v>
      </c>
      <c r="BPL196" s="18">
        <v>4.0542760664798102E-4</v>
      </c>
      <c r="BPM196" s="18">
        <v>7.8576911832056696E-4</v>
      </c>
      <c r="BPN196" s="18">
        <v>7.9386406918106802E-4</v>
      </c>
      <c r="BPO196" s="18">
        <v>4.6005833967174798E-4</v>
      </c>
      <c r="BPP196" s="18">
        <v>4.33680019349319E-4</v>
      </c>
      <c r="BPQ196" s="18">
        <v>6.6984595377800305E-4</v>
      </c>
      <c r="BPR196" s="18">
        <v>7.0170343492942302E-4</v>
      </c>
      <c r="BPS196" s="18">
        <v>4.3732269500432099E-4</v>
      </c>
      <c r="BPT196" s="18">
        <v>2.9155090084020903E-4</v>
      </c>
      <c r="BPU196" s="18">
        <v>5.0845358918974405E-4</v>
      </c>
      <c r="BPV196" s="18">
        <v>7.5062831925015695E-4</v>
      </c>
      <c r="BPW196" s="18">
        <v>6.6527772302396495E-4</v>
      </c>
      <c r="BPX196" s="18">
        <v>4.8972729042531804E-4</v>
      </c>
      <c r="BPY196" s="18">
        <v>4.70160052772949E-4</v>
      </c>
      <c r="BPZ196" s="18">
        <v>4.5256301480089902E-4</v>
      </c>
      <c r="BQA196" s="18">
        <v>4.64657909763271E-4</v>
      </c>
      <c r="BQB196" s="18">
        <v>4.79071915696016E-4</v>
      </c>
      <c r="BQC196" s="18">
        <v>4.68082254700741E-4</v>
      </c>
      <c r="BQD196" s="18">
        <v>3.8816381029738102E-4</v>
      </c>
      <c r="BQE196" s="18">
        <v>3.9012565282103801E-4</v>
      </c>
      <c r="BQF196" s="18">
        <v>5.6365992137785703E-4</v>
      </c>
      <c r="BQG196" s="18">
        <v>6.0486383759811302E-4</v>
      </c>
      <c r="BQH196" s="18">
        <v>3.0130370265124502E-4</v>
      </c>
      <c r="BQI196" s="18">
        <v>2.1740098381481301E-4</v>
      </c>
      <c r="BQJ196" s="18">
        <v>5.0660874685914904E-4</v>
      </c>
      <c r="BQK196" s="18">
        <v>6.14032683088239E-4</v>
      </c>
      <c r="BQL196" s="18">
        <v>4.5433786594453702E-4</v>
      </c>
      <c r="BQM196" s="18">
        <v>3.7561762887594602E-4</v>
      </c>
      <c r="BQN196" s="18">
        <v>3.1199668458545201E-4</v>
      </c>
      <c r="BQO196" s="18">
        <v>1.91062359986449E-4</v>
      </c>
      <c r="BQP196" s="18">
        <v>2.7259895884623698E-4</v>
      </c>
      <c r="BQQ196" s="18">
        <v>5.6232173166917399E-4</v>
      </c>
      <c r="BQR196" s="18">
        <v>5.37928236051199E-4</v>
      </c>
      <c r="BQS196" s="18">
        <v>1.46215768111079E-4</v>
      </c>
      <c r="BQT196" s="18">
        <v>1.6291859032160899E-4</v>
      </c>
      <c r="BQU196" s="18">
        <v>4.6594909046573902E-4</v>
      </c>
      <c r="BQV196" s="18">
        <v>4.6721102111990599E-4</v>
      </c>
      <c r="BQW196" s="18">
        <v>3.1047150349674998E-4</v>
      </c>
      <c r="BQX196" s="18">
        <v>3.0673689911861398E-4</v>
      </c>
      <c r="BQY196" s="18">
        <v>3.6797396447457698E-4</v>
      </c>
      <c r="BQZ196" s="18">
        <v>3.4931034438498399E-4</v>
      </c>
      <c r="BRA196" s="18">
        <v>3.1730556834763597E-4</v>
      </c>
      <c r="BRB196" s="18">
        <v>3.5099222216089499E-4</v>
      </c>
      <c r="BRC196" s="18">
        <v>1.8122389731975401E-4</v>
      </c>
      <c r="BRD196" s="18">
        <v>6.5768733549576006E-5</v>
      </c>
      <c r="BRE196" s="18">
        <v>1.8713867493910699E-4</v>
      </c>
      <c r="BRF196" s="18">
        <v>3.0767081137428299E-4</v>
      </c>
      <c r="BRG196" s="18">
        <v>4.0408837229474699E-4</v>
      </c>
      <c r="BRH196" s="18">
        <v>4.6638575190069398E-4</v>
      </c>
      <c r="BRI196" s="18">
        <v>3.1082981658817001E-4</v>
      </c>
      <c r="BRJ196" s="18">
        <v>6.9177408818427101E-5</v>
      </c>
      <c r="BRK196" s="18">
        <v>1.3332589862238801E-4</v>
      </c>
      <c r="BRL196" s="18">
        <v>3.8769789881412599E-4</v>
      </c>
      <c r="BRM196" s="18">
        <v>3.4344153112725301E-4</v>
      </c>
      <c r="BRN196" s="18">
        <v>1.0817085710468301E-4</v>
      </c>
      <c r="BRO196" s="18">
        <v>1.4685404595027299E-4</v>
      </c>
      <c r="BRP196" s="18">
        <v>3.4082678574029398E-4</v>
      </c>
      <c r="BRQ196" s="18">
        <v>3.5198776844685899E-4</v>
      </c>
      <c r="BRR196" s="18">
        <v>2.8900614664018E-4</v>
      </c>
      <c r="BRS196" s="18">
        <v>2.6503364278843101E-4</v>
      </c>
      <c r="BRT196" s="18">
        <v>2.6461369566677101E-4</v>
      </c>
      <c r="BRU196" s="18">
        <v>3.2491789341157398E-4</v>
      </c>
      <c r="BRV196" s="18">
        <v>4.9667731082475499E-4</v>
      </c>
      <c r="BRW196" s="18">
        <v>4.6532648229524699E-4</v>
      </c>
      <c r="BRX196" s="18">
        <v>2.93411412839506E-4</v>
      </c>
      <c r="BRY196" s="18">
        <v>2.7292593260016997E-4</v>
      </c>
      <c r="BRZ196" s="18">
        <v>3.1887880308711897E-4</v>
      </c>
      <c r="BSA196" s="18">
        <v>3.0763842739225901E-4</v>
      </c>
      <c r="BSB196" s="18">
        <v>2.0174071689651999E-4</v>
      </c>
      <c r="BSC196" s="18">
        <v>1.89801473976791E-4</v>
      </c>
      <c r="BSD196" s="18">
        <v>2.9506195127798602E-4</v>
      </c>
      <c r="BSE196" s="18">
        <v>4.27017276209751E-4</v>
      </c>
      <c r="BSF196" s="18">
        <v>4.0105367978604501E-4</v>
      </c>
      <c r="BSG196" s="18">
        <v>2.5379431173819201E-4</v>
      </c>
      <c r="BSH196" s="18">
        <v>3.0703253353514499E-4</v>
      </c>
      <c r="BSI196" s="18">
        <v>3.6688440017623698E-4</v>
      </c>
      <c r="BSJ196" s="18">
        <v>3.3014842883019498E-4</v>
      </c>
      <c r="BSK196" s="18">
        <v>3.2469956269406898E-4</v>
      </c>
      <c r="BSL196" s="18">
        <v>3.35487607285217E-4</v>
      </c>
      <c r="BSM196" s="18">
        <v>1.3041551881895399E-4</v>
      </c>
      <c r="BSN196" s="18">
        <v>6.2872978770250806E-5</v>
      </c>
      <c r="BSO196" s="18">
        <v>8.2813154538147193E-5</v>
      </c>
      <c r="BSP196" s="18">
        <v>1.6662290000685101E-4</v>
      </c>
      <c r="BSQ196" s="18">
        <v>4.58836105511645E-4</v>
      </c>
      <c r="BSR196" s="18">
        <v>3.7985157336398097E-4</v>
      </c>
      <c r="BSS196" s="18">
        <v>1.9853365803187899E-4</v>
      </c>
      <c r="BST196" s="18">
        <v>3.1654297780331299E-4</v>
      </c>
      <c r="BSU196" s="18">
        <v>1.2806506851101201E-4</v>
      </c>
      <c r="BSV196" s="18">
        <v>-2.4423790310895699E-5</v>
      </c>
      <c r="BSW196" s="18">
        <v>2.7934005032939602E-4</v>
      </c>
      <c r="BSX196" s="18">
        <v>3.4962164847024402E-4</v>
      </c>
      <c r="BSY196" s="18">
        <v>-3.1569159246958003E-5</v>
      </c>
      <c r="BSZ196" s="18">
        <v>-1.8137954936234201E-4</v>
      </c>
      <c r="BTA196" s="18">
        <v>9.4721058120389405E-5</v>
      </c>
      <c r="BTB196" s="18">
        <v>2.4271167737519001E-4</v>
      </c>
      <c r="BTC196" s="18">
        <v>8.0930705002646403E-5</v>
      </c>
      <c r="BTD196" s="18">
        <v>-2.8456118394665199E-5</v>
      </c>
      <c r="BTE196" s="18">
        <v>6.8507791641775299E-5</v>
      </c>
      <c r="BTF196" s="18">
        <v>2.29495878777158E-4</v>
      </c>
      <c r="BTG196" s="18">
        <v>1.8472659060081399E-4</v>
      </c>
      <c r="BTH196" s="18">
        <v>-1.2688148620038E-4</v>
      </c>
      <c r="BTI196" s="18">
        <v>-1.40736607282171E-4</v>
      </c>
      <c r="BTJ196" s="18">
        <v>8.6089159944957498E-6</v>
      </c>
      <c r="BTK196" s="18">
        <v>2.9607316723301299E-5</v>
      </c>
      <c r="BTL196" s="18">
        <v>5.4404045149614099E-5</v>
      </c>
      <c r="BTM196" s="18">
        <v>7.8407888338793906E-5</v>
      </c>
      <c r="BTN196" s="18">
        <v>2.5887337369245799E-5</v>
      </c>
      <c r="BTO196" s="18">
        <v>-4.4784957845045403E-5</v>
      </c>
      <c r="BTP196" s="18">
        <v>-2.5757696976705299E-4</v>
      </c>
      <c r="BTQ196" s="18">
        <v>-2.4117082661778699E-4</v>
      </c>
      <c r="BTR196" s="18">
        <v>-1.18693561972138E-4</v>
      </c>
      <c r="BTS196" s="18">
        <v>-6.4352195497358004E-5</v>
      </c>
      <c r="BTT196" s="18">
        <v>-1.6539230869011499E-4</v>
      </c>
      <c r="BTU196" s="18">
        <v>-2.53561355996551E-4</v>
      </c>
      <c r="BTV196" s="18">
        <v>-1.47679315169541E-4</v>
      </c>
      <c r="BTW196" s="18">
        <v>-1.78670785963036E-4</v>
      </c>
      <c r="BTX196" s="18">
        <v>-4.47021175297102E-4</v>
      </c>
      <c r="BTY196" s="18">
        <v>-4.76270178928983E-4</v>
      </c>
      <c r="BTZ196" s="18">
        <v>-3.6403565440307201E-4</v>
      </c>
      <c r="BUA196" s="18">
        <v>-5.1386380347626104E-4</v>
      </c>
      <c r="BUB196" s="18">
        <v>-6.4505653786372998E-4</v>
      </c>
      <c r="BUC196" s="18">
        <v>-4.2606873892994597E-4</v>
      </c>
      <c r="BUD196" s="18">
        <v>-2.5391862444340497E-4</v>
      </c>
      <c r="BUE196" s="18">
        <v>-4.1048682035518802E-4</v>
      </c>
      <c r="BUF196" s="18">
        <v>-5.8249486317871104E-4</v>
      </c>
      <c r="BUG196" s="18">
        <v>-6.5349413214693599E-4</v>
      </c>
      <c r="BUH196" s="18">
        <v>-5.8570192204326899E-4</v>
      </c>
      <c r="BUI196" s="18">
        <v>-4.4354982135344501E-4</v>
      </c>
      <c r="BUJ196" s="18">
        <v>-4.3864625968881299E-4</v>
      </c>
      <c r="BUK196" s="18">
        <v>-4.4068436126690202E-4</v>
      </c>
      <c r="BUL196" s="18">
        <v>-4.73702442548185E-4</v>
      </c>
      <c r="BUM196" s="18">
        <v>-4.7113261687811698E-4</v>
      </c>
      <c r="BUN196" s="18">
        <v>-4.0219025309054502E-4</v>
      </c>
      <c r="BUO196" s="18">
        <v>-2.9373734194887403E-4</v>
      </c>
      <c r="BUP196" s="18">
        <v>-3.9040666221340498E-4</v>
      </c>
      <c r="BUQ196" s="18">
        <v>-7.4447954124459703E-4</v>
      </c>
      <c r="BUR196" s="18">
        <v>-7.0062849565527498E-4</v>
      </c>
      <c r="BUS196" s="18">
        <v>-1.4834788770157201E-4</v>
      </c>
      <c r="BUT196" s="18">
        <v>-1.0281600898093201E-4</v>
      </c>
      <c r="BUU196" s="18">
        <v>-7.1169650499414096E-4</v>
      </c>
      <c r="BUV196" s="18">
        <v>-9.0582594147131602E-4</v>
      </c>
      <c r="BUW196" s="18">
        <v>-5.0168951552584298E-4</v>
      </c>
      <c r="BUX196" s="18">
        <v>-3.3558058065291598E-4</v>
      </c>
      <c r="BUY196" s="18">
        <v>-4.5559875195416699E-4</v>
      </c>
      <c r="BUZ196" s="18">
        <v>-5.45913499230693E-4</v>
      </c>
      <c r="BVA196" s="18">
        <v>-6.7313867349827396E-4</v>
      </c>
      <c r="BVB196" s="18">
        <v>-7.3331855853794804E-4</v>
      </c>
      <c r="BVC196" s="18">
        <v>-5.9462109747845905E-4</v>
      </c>
      <c r="BVD196" s="18">
        <v>-4.4652287983182299E-4</v>
      </c>
      <c r="BVE196" s="18">
        <v>-6.1817365420849203E-4</v>
      </c>
      <c r="BVF196" s="18">
        <v>-7.9891597037626196E-4</v>
      </c>
      <c r="BVG196" s="18">
        <v>-6.0375860363109902E-4</v>
      </c>
      <c r="BVH196" s="18">
        <v>-3.5172347336784299E-4</v>
      </c>
      <c r="BVI196" s="18">
        <v>-5.3140651993008304E-4</v>
      </c>
      <c r="BVJ196" s="18">
        <v>-9.5406553894666901E-4</v>
      </c>
      <c r="BVK196" s="18">
        <v>-9.1178668345220904E-4</v>
      </c>
      <c r="BVL196" s="18">
        <v>-4.7830932515169301E-4</v>
      </c>
      <c r="BVM196" s="18">
        <v>-3.8758821113304899E-4</v>
      </c>
      <c r="BVN196" s="18">
        <v>-3.9602580541628297E-4</v>
      </c>
      <c r="BVO196" s="18">
        <v>-5.3853517455290602E-4</v>
      </c>
      <c r="BVP196" s="18">
        <v>-6.1166760775616103E-4</v>
      </c>
      <c r="BVQ196" s="18">
        <v>-4.5936469566976098E-4</v>
      </c>
      <c r="BVR196" s="18">
        <v>-4.15840623834429E-4</v>
      </c>
      <c r="BVS196" s="18">
        <v>-5.5452345986972598E-4</v>
      </c>
      <c r="BVT196" s="18">
        <v>-6.0284036104415995E-4</v>
      </c>
      <c r="BVU196" s="18">
        <v>-4.7672146538807399E-4</v>
      </c>
      <c r="BVV196" s="18">
        <v>-3.9063126079843998E-4</v>
      </c>
      <c r="BVW196" s="18">
        <v>-5.3098657280844998E-4</v>
      </c>
      <c r="BVX196" s="18">
        <v>-5.6678863189882302E-4</v>
      </c>
      <c r="BVY196" s="18">
        <v>-3.8494212640863198E-4</v>
      </c>
      <c r="BVZ196" s="18">
        <v>-2.9248481309587701E-4</v>
      </c>
      <c r="BWA196" s="18">
        <v>-4.7133527792692E-4</v>
      </c>
      <c r="BWB196" s="18">
        <v>-5.4848332490067798E-4</v>
      </c>
      <c r="BWC196" s="18">
        <v>-4.1545201605014398E-4</v>
      </c>
      <c r="BWD196" s="18">
        <v>-2.8740261720787403E-4</v>
      </c>
      <c r="BWE196" s="18">
        <v>-3.1501779671459697E-4</v>
      </c>
      <c r="BWF196" s="18">
        <v>-5.3217642298654302E-4</v>
      </c>
      <c r="BWG196" s="18">
        <v>-6.5193761172077603E-4</v>
      </c>
      <c r="BWH196" s="18">
        <v>-5.1709279987709102E-4</v>
      </c>
      <c r="BWI196" s="18">
        <v>-3.4984729169980301E-4</v>
      </c>
      <c r="BWJ196" s="18">
        <v>-3.5294466288333899E-4</v>
      </c>
      <c r="BWK196" s="18">
        <v>-4.9948009223636704E-4</v>
      </c>
      <c r="BWL196" s="18">
        <v>-6.6339422884391299E-4</v>
      </c>
      <c r="BWM196" s="18">
        <v>-6.5420135652845203E-4</v>
      </c>
      <c r="BWN196" s="18">
        <v>-4.7916593370834999E-4</v>
      </c>
      <c r="BWO196" s="18">
        <v>-3.6341304623256599E-4</v>
      </c>
      <c r="BWP196" s="18">
        <v>-5.3126653755623799E-4</v>
      </c>
      <c r="BWQ196" s="18">
        <v>-6.9775676770124297E-4</v>
      </c>
      <c r="BWR196" s="18">
        <v>-6.56467190625315E-4</v>
      </c>
      <c r="BWS196" s="18">
        <v>-6.8886057444689198E-4</v>
      </c>
      <c r="BWT196" s="18">
        <v>-5.1700713902144702E-4</v>
      </c>
      <c r="BWU196" s="18">
        <v>-1.4225447585883199E-4</v>
      </c>
      <c r="BWV196" s="18">
        <v>-3.97853933433528E-4</v>
      </c>
      <c r="BWW196" s="18">
        <v>-8.9412696680529703E-4</v>
      </c>
      <c r="BWX196" s="18">
        <v>-5.7544455689950702E-4</v>
      </c>
      <c r="BWY196" s="18">
        <v>-2.6428567726821602E-4</v>
      </c>
      <c r="BWZ196" s="18">
        <v>-4.8405382570426703E-4</v>
      </c>
      <c r="BXA196" s="18">
        <v>-6.20952408794769E-4</v>
      </c>
      <c r="BXB196" s="18">
        <v>-7.0105679993359704E-4</v>
      </c>
      <c r="BXC196" s="18">
        <v>-7.8216509451506302E-4</v>
      </c>
      <c r="BXD196" s="18">
        <v>-5.8344548974768797E-4</v>
      </c>
      <c r="BXE196" s="18">
        <v>-2.76708590629087E-4</v>
      </c>
      <c r="BXF196" s="18">
        <v>-4.3064532684060298E-4</v>
      </c>
      <c r="BXG196" s="18">
        <v>-4.33858653572691E-4</v>
      </c>
      <c r="BXH196" s="18">
        <v>-2.8218879610260301E-4</v>
      </c>
      <c r="BXI196" s="18">
        <v>-3.90365921074761E-4</v>
      </c>
      <c r="BXJ196" s="18">
        <v>-5.4586753486907103E-4</v>
      </c>
      <c r="BXK196" s="18">
        <v>-5.0581586162196102E-4</v>
      </c>
      <c r="BXL196" s="18">
        <v>-4.5584633271995802E-4</v>
      </c>
      <c r="BXM196" s="18">
        <v>-5.5727818763065496E-4</v>
      </c>
      <c r="BXN196" s="18">
        <v>-5.6169076634204895E-4</v>
      </c>
      <c r="BXO196" s="18">
        <v>-6.6071680478203799E-4</v>
      </c>
      <c r="BXP196" s="18">
        <v>-6.3107814872131996E-4</v>
      </c>
      <c r="BXQ196" s="18">
        <v>7.8416245495455103E-5</v>
      </c>
      <c r="BXR196" s="18">
        <v>7.4235577881068203E-5</v>
      </c>
      <c r="BXS196" s="18">
        <v>-9.5281614402742399E-4</v>
      </c>
      <c r="BXT196" s="18">
        <v>-9.4018012317201305E-4</v>
      </c>
      <c r="BXU196" s="18">
        <v>-4.1785783252089298E-4</v>
      </c>
      <c r="BXV196" s="18">
        <v>-3.1339337439065202E-4</v>
      </c>
      <c r="BXW196" s="18">
        <v>-4.1785783252090702E-4</v>
      </c>
      <c r="BXX196" s="18">
        <v>-3.1339337439066601E-4</v>
      </c>
      <c r="BXY196" s="18">
        <v>-6.2678674878133202E-4</v>
      </c>
      <c r="BXZ196" s="18">
        <v>-8.1045824835504401E-4</v>
      </c>
      <c r="BYA196" s="18">
        <v>-4.4311524920761998E-4</v>
      </c>
      <c r="BYB196" s="18">
        <v>-4.17857832520879E-4</v>
      </c>
      <c r="BYC196" s="18">
        <v>-5.2232229065111904E-4</v>
      </c>
      <c r="BYD196" s="18">
        <v>-5.2232229065111904E-4</v>
      </c>
      <c r="BYE196" s="18">
        <v>-5.2232229065110602E-4</v>
      </c>
      <c r="BYF196" s="18">
        <v>-4.1785783252090702E-4</v>
      </c>
      <c r="BYG196" s="18">
        <v>-4.17857832520879E-4</v>
      </c>
      <c r="BYH196" s="18">
        <v>-4.1785783252089298E-4</v>
      </c>
      <c r="BYI196" s="18">
        <v>-4.1785783252089298E-4</v>
      </c>
      <c r="BYJ196" s="18">
        <v>-6.2678674878134601E-4</v>
      </c>
      <c r="BYK196" s="18">
        <v>-9.4018012317198497E-4</v>
      </c>
      <c r="BYL196" s="18">
        <v>-7.3125120691157298E-4</v>
      </c>
      <c r="BYM196">
        <v>0</v>
      </c>
      <c r="BYN196" s="18">
        <v>-1.04464458130212E-4</v>
      </c>
      <c r="BYO196" s="18">
        <v>-7.3125120691155899E-4</v>
      </c>
      <c r="BYP196" s="18">
        <v>-8.3571566504178597E-4</v>
      </c>
      <c r="BYQ196" s="18">
        <v>-5.2232229065111904E-4</v>
      </c>
      <c r="BYR196" s="18">
        <v>-3.1339337439066601E-4</v>
      </c>
      <c r="BYS196" s="18">
        <v>-3.1339337439066601E-4</v>
      </c>
      <c r="BYT196" s="18">
        <v>-4.7978749723423498E-4</v>
      </c>
      <c r="BYU196" s="18">
        <v>-6.6932154219820296E-4</v>
      </c>
      <c r="BYV196" s="18">
        <v>-6.2678674878134601E-4</v>
      </c>
      <c r="BYW196" s="18">
        <v>-1.04464458130212E-4</v>
      </c>
      <c r="BYX196" s="18">
        <v>2.0892891626043901E-4</v>
      </c>
      <c r="BYY196" s="18">
        <v>-4.1785783252089298E-4</v>
      </c>
      <c r="BYZ196" s="18">
        <v>-9.4018012317199895E-4</v>
      </c>
      <c r="BZA196" s="18">
        <v>-7.4459967537143703E-4</v>
      </c>
      <c r="BZB196" s="18">
        <v>-3.0004490593078798E-4</v>
      </c>
      <c r="BZC196" s="18">
        <v>-3.1339337439066601E-4</v>
      </c>
      <c r="BZD196" s="18">
        <v>-5.2232229065111904E-4</v>
      </c>
      <c r="BZE196" s="18">
        <v>-6.2678674878133202E-4</v>
      </c>
      <c r="BZF196" s="18">
        <v>-6.1331605690544101E-4</v>
      </c>
      <c r="BZG196" s="18">
        <v>-4.31328524396784E-4</v>
      </c>
      <c r="BZH196" s="18">
        <v>-5.2232229065111904E-4</v>
      </c>
      <c r="BZI196" s="18">
        <v>-7.3125120691155899E-4</v>
      </c>
      <c r="BZJ196" s="18">
        <v>-3.1339337439066601E-4</v>
      </c>
      <c r="BZK196" s="18">
        <v>-3.1339337439066601E-4</v>
      </c>
      <c r="BZL196" s="18">
        <v>-5.2232229065110602E-4</v>
      </c>
      <c r="BZM196" s="18">
        <v>-6.2678674878133202E-4</v>
      </c>
      <c r="BZN196" s="18">
        <v>-3.1339337439068E-4</v>
      </c>
      <c r="BZO196" s="18">
        <v>-5.2232229065110602E-4</v>
      </c>
      <c r="BZP196" s="18">
        <v>-9.4018012317199895E-4</v>
      </c>
      <c r="BZQ196" s="18">
        <v>-4.1785783252090702E-4</v>
      </c>
      <c r="BZR196" s="18">
        <v>1.04464458130226E-4</v>
      </c>
      <c r="BZS196" s="18">
        <v>-3.1339337439066601E-4</v>
      </c>
      <c r="BZT196">
        <v>-1.1491090394324501E-3</v>
      </c>
      <c r="BZU196" s="18">
        <v>-5.2232229065110602E-4</v>
      </c>
      <c r="BZV196" s="18">
        <v>3.1339337439065202E-4</v>
      </c>
      <c r="BZW196" s="18">
        <v>-2.0892891626043901E-4</v>
      </c>
      <c r="BZX196">
        <v>-1.3580379556928899E-3</v>
      </c>
      <c r="BZY196" s="18">
        <v>-6.2678674878133202E-4</v>
      </c>
      <c r="BZZ196" s="18">
        <v>4.4441583171132799E-4</v>
      </c>
      <c r="CAA196" s="18">
        <v>-4.4441583171132799E-4</v>
      </c>
      <c r="CAB196">
        <v>-1.1491090394324299E-3</v>
      </c>
      <c r="CAC196" s="18">
        <v>-6.2678674878134601E-4</v>
      </c>
      <c r="CAD196" s="18">
        <v>-5.2232229065111904E-4</v>
      </c>
      <c r="CAE196" s="18">
        <v>-4.17857832520879E-4</v>
      </c>
      <c r="CAF196" s="18">
        <v>1.5457710333985301E-4</v>
      </c>
      <c r="CAG196" s="18">
        <v>-2.59041561470094E-4</v>
      </c>
      <c r="CAH196">
        <v>-1.1491090394324199E-3</v>
      </c>
      <c r="CAI196" s="18">
        <v>-7.3125120691157298E-4</v>
      </c>
      <c r="CAJ196" s="18">
        <v>-4.1785783252089298E-4</v>
      </c>
      <c r="CAK196" s="18">
        <v>-3.1339337439066601E-4</v>
      </c>
      <c r="CAL196" s="18">
        <v>-5.2232229065110602E-4</v>
      </c>
      <c r="CAM196" s="18">
        <v>-5.2232229065111904E-4</v>
      </c>
      <c r="CAN196" s="18">
        <v>-2.08928916260453E-4</v>
      </c>
      <c r="CAO196" s="18">
        <v>-1.04464458130212E-4</v>
      </c>
      <c r="CAP196" s="18">
        <v>-7.3125120691155899E-4</v>
      </c>
      <c r="CAQ196" s="18">
        <v>-8.3571566504178597E-4</v>
      </c>
      <c r="CAR196" s="18">
        <v>-4.17857832520879E-4</v>
      </c>
      <c r="CAS196" s="18">
        <v>-7.3125120691155899E-4</v>
      </c>
      <c r="CAT196" s="18">
        <v>-7.3125120691155899E-4</v>
      </c>
      <c r="CAU196" s="18">
        <v>4.1785783252089298E-4</v>
      </c>
      <c r="CAV196" s="18">
        <v>6.2678674878133202E-4</v>
      </c>
      <c r="CAW196" s="18">
        <v>-7.9000933067606405E-4</v>
      </c>
      <c r="CAX196">
        <v>-1.50820874818882E-3</v>
      </c>
      <c r="CAY196" s="18">
        <v>-2.0892891626046701E-4</v>
      </c>
      <c r="CAZ196" s="18">
        <v>4.1785783252090702E-4</v>
      </c>
      <c r="CBA196" s="18">
        <v>-3.1339337439068E-4</v>
      </c>
      <c r="CBB196" s="18">
        <v>-5.2232229065111904E-4</v>
      </c>
      <c r="CBC196" s="18">
        <v>-4.17857832520879E-4</v>
      </c>
      <c r="CBD196" s="18">
        <v>-9.40180123172006E-4</v>
      </c>
      <c r="CBE196" s="18">
        <v>-6.2147055250708701E-4</v>
      </c>
      <c r="CBF196" s="18">
        <v>2.03612719986194E-4</v>
      </c>
      <c r="CBG196" s="18">
        <v>-2.0892891626043901E-4</v>
      </c>
      <c r="CBH196" s="18">
        <v>-6.2678674878133202E-4</v>
      </c>
      <c r="CBI196">
        <v>-1.0446445813022201E-3</v>
      </c>
      <c r="CBJ196">
        <v>-1.2535734975626699E-3</v>
      </c>
      <c r="CBK196" s="18">
        <v>-8.3571566504177903E-4</v>
      </c>
      <c r="CBL196" s="18">
        <v>-9.5626764972378508E-6</v>
      </c>
      <c r="CBM196" s="18">
        <v>-4.0829515602364797E-4</v>
      </c>
      <c r="CBN196" s="18">
        <v>-8.3571566504177903E-4</v>
      </c>
      <c r="CBO196" s="18">
        <v>1.17493265348218E-4</v>
      </c>
      <c r="CBP196" s="18">
        <v>6.1375794156333298E-4</v>
      </c>
      <c r="CBQ196" s="18">
        <v>-3.1339337439066601E-4</v>
      </c>
      <c r="CBR196" s="18">
        <v>-5.2232229065110602E-4</v>
      </c>
      <c r="CBS196" s="18">
        <v>-5.2232229065111904E-4</v>
      </c>
      <c r="CBT196" s="18">
        <v>-9.40180123172006E-4</v>
      </c>
      <c r="CBU196">
        <v>-1.0446445813022201E-3</v>
      </c>
      <c r="CBV196">
        <v>0</v>
      </c>
      <c r="CBW196" s="18">
        <v>2.08928916260446E-4</v>
      </c>
      <c r="CBX196">
        <v>-1.0446445813022201E-3</v>
      </c>
      <c r="CBY196" s="18">
        <v>-8.3571566504178597E-4</v>
      </c>
      <c r="CBZ196" s="18">
        <v>-4.1785783252088599E-4</v>
      </c>
      <c r="CCA196" s="18">
        <v>-6.2678674878133896E-4</v>
      </c>
      <c r="CCB196" s="18">
        <v>4.1785783252088599E-4</v>
      </c>
      <c r="CCC196" s="18">
        <v>5.2232229065111296E-4</v>
      </c>
      <c r="CCD196" s="18">
        <v>-4.1785783252088599E-4</v>
      </c>
      <c r="CCE196" s="18">
        <v>-5.3446732855333401E-4</v>
      </c>
      <c r="CCF196">
        <v>-1.0324995434E-3</v>
      </c>
      <c r="CCG196" s="18">
        <v>-9.40180123172006E-4</v>
      </c>
      <c r="CCH196" s="18">
        <v>1.04464458130226E-4</v>
      </c>
      <c r="CCI196" s="18">
        <v>1.04464458130219E-4</v>
      </c>
      <c r="CCJ196" s="18">
        <v>-6.0958249717186998E-4</v>
      </c>
      <c r="CCK196" s="18">
        <v>-5.2789233555861005E-4</v>
      </c>
      <c r="CCL196" s="18">
        <v>-4.0789505714901298E-4</v>
      </c>
      <c r="CCM196" s="18">
        <v>-7.5284818898540401E-4</v>
      </c>
      <c r="CCN196" s="18">
        <v>-5.5467597797862595E-4</v>
      </c>
      <c r="CCO196" s="18">
        <v>-1.7657522893293299E-4</v>
      </c>
      <c r="CCP196" s="18">
        <v>-2.3422707408584501E-4</v>
      </c>
      <c r="CCQ196" s="18">
        <v>-9.1488196534659995E-4</v>
      </c>
      <c r="CCR196">
        <v>-1.67143133008356E-3</v>
      </c>
      <c r="CCS196" s="18">
        <v>-3.1339337439066601E-4</v>
      </c>
      <c r="CCT196">
        <v>1.3580379556928899E-3</v>
      </c>
      <c r="CCU196" s="18">
        <v>9.4018012317199895E-4</v>
      </c>
      <c r="CCV196">
        <v>-1.1491090394324401E-3</v>
      </c>
      <c r="CCW196">
        <v>-1.77589578821378E-3</v>
      </c>
      <c r="CCX196" s="18">
        <v>-6.2678674878133896E-4</v>
      </c>
      <c r="CCY196" s="18">
        <v>8.3571566504178597E-4</v>
      </c>
      <c r="CCZ196">
        <v>1.0286051084008999E-3</v>
      </c>
      <c r="CDA196" s="18">
        <v>-5.0628281774978796E-4</v>
      </c>
      <c r="CDB196">
        <v>-1.1491090394324501E-3</v>
      </c>
      <c r="CDC196" s="18">
        <v>-5.5165799978324599E-4</v>
      </c>
      <c r="CDD196" s="18">
        <v>-7.5128748998093395E-5</v>
      </c>
      <c r="CDE196" s="18">
        <v>-2.08928916260446E-4</v>
      </c>
      <c r="CDF196" s="18">
        <v>-7.3125120691155195E-4</v>
      </c>
      <c r="CDG196" s="18">
        <v>-6.2678674878134601E-4</v>
      </c>
      <c r="CDH196" s="18">
        <v>6.2678674878134601E-4</v>
      </c>
      <c r="CDI196">
        <v>1.0446445813022201E-3</v>
      </c>
      <c r="CDJ196" s="18">
        <v>-2.7993340845154599E-5</v>
      </c>
      <c r="CDK196" s="18">
        <v>-2.8540003354551798E-4</v>
      </c>
      <c r="CDL196" s="18">
        <v>3.13393374390673E-4</v>
      </c>
      <c r="CDM196" s="18">
        <v>3.1339337439065902E-4</v>
      </c>
      <c r="CDN196" s="18">
        <v>-1.04464458130219E-4</v>
      </c>
      <c r="CDO196">
        <v>-1.2535734975626599E-3</v>
      </c>
      <c r="CDP196" s="18">
        <v>-2.03674354016525E-5</v>
      </c>
      <c r="CDQ196" s="18">
        <v>2.29296351662099E-4</v>
      </c>
      <c r="CDR196" s="18">
        <v>-5.2232229065111296E-4</v>
      </c>
      <c r="CDS196" s="18">
        <v>7.3125120691155195E-4</v>
      </c>
      <c r="CDT196" s="18">
        <v>-5.2232229065111296E-4</v>
      </c>
      <c r="CDU196">
        <v>-1.8803602463440001E-3</v>
      </c>
      <c r="CDV196">
        <v>-1.2535734975626699E-3</v>
      </c>
      <c r="CDW196">
        <v>-1.4625024138231199E-3</v>
      </c>
      <c r="CDX196" s="18">
        <v>-1.04464458130219E-4</v>
      </c>
      <c r="CDY196">
        <v>1.3580379556928899E-3</v>
      </c>
      <c r="CDZ196">
        <v>-1.09751299891734E-3</v>
      </c>
      <c r="CEA196">
        <v>-2.0364207449893299E-3</v>
      </c>
      <c r="CEB196" s="18">
        <v>7.3125120691155195E-4</v>
      </c>
      <c r="CEC196" s="18">
        <v>8.4007183294581395E-4</v>
      </c>
      <c r="CED196">
        <v>-2.9293609955502601E-3</v>
      </c>
      <c r="CEE196">
        <v>-2.0892891626044501E-3</v>
      </c>
      <c r="CEF196">
        <v>2.7160759113857799E-3</v>
      </c>
    </row>
    <row r="197" spans="1:2164" x14ac:dyDescent="0.3">
      <c r="A197">
        <v>190</v>
      </c>
      <c r="B197" t="str">
        <f t="array" ref="B197">INDEX(MtrxNb!A$2:C$145,MATCH(1,(MtrxNb!B$2:B$145=I197)*(MtrxNb!C$2:C$145=J197),0),1)</f>
        <v>M137</v>
      </c>
      <c r="C197" s="1">
        <v>41614</v>
      </c>
      <c r="D197" s="1">
        <v>41550</v>
      </c>
      <c r="E197">
        <f t="shared" si="2"/>
        <v>64</v>
      </c>
      <c r="G197">
        <v>48.7</v>
      </c>
      <c r="H197">
        <v>28</v>
      </c>
      <c r="I197">
        <v>9</v>
      </c>
      <c r="J197" s="2" t="s">
        <v>17</v>
      </c>
      <c r="K197">
        <v>1</v>
      </c>
      <c r="L197" s="2" t="s">
        <v>1238</v>
      </c>
      <c r="M197" t="s">
        <v>1295</v>
      </c>
      <c r="N197" t="s">
        <v>1510</v>
      </c>
      <c r="O197">
        <v>-2.4326310000000002E-3</v>
      </c>
      <c r="P197">
        <v>-8.9999999999999906E-3</v>
      </c>
      <c r="Q197">
        <v>2.3999999999999898E-3</v>
      </c>
      <c r="R197">
        <v>5.0000000000000001E-3</v>
      </c>
      <c r="S197">
        <v>4.79999999999999E-3</v>
      </c>
      <c r="T197">
        <v>-3.0000000000000001E-3</v>
      </c>
      <c r="U197" s="18">
        <v>8.9999999999999802E-4</v>
      </c>
      <c r="V197" s="18">
        <v>1.11853000000008E-4</v>
      </c>
      <c r="W197">
        <v>-2.6118530000000099E-3</v>
      </c>
      <c r="X197">
        <v>1.8000000000000099E-3</v>
      </c>
      <c r="Y197">
        <v>-2.2000000000000001E-3</v>
      </c>
      <c r="Z197">
        <v>-4.0999999999999899E-3</v>
      </c>
      <c r="AA197">
        <v>5.09999999999999E-3</v>
      </c>
      <c r="AB197" s="18">
        <v>1.00000000000002E-4</v>
      </c>
      <c r="AC197">
        <v>-1.79999999999999E-3</v>
      </c>
      <c r="AD197">
        <v>-1.8000000000000099E-3</v>
      </c>
      <c r="AE197">
        <v>-1.89999999999999E-3</v>
      </c>
      <c r="AF197" s="18">
        <v>-3.9999999999999698E-4</v>
      </c>
      <c r="AG197" s="18">
        <v>8.9999999999999802E-4</v>
      </c>
      <c r="AH197">
        <v>-2.1999999999999902E-3</v>
      </c>
      <c r="AI197">
        <v>-2E-3</v>
      </c>
      <c r="AJ197" s="18">
        <v>-6.9999999999999902E-4</v>
      </c>
      <c r="AK197">
        <v>3.0999999999999899E-3</v>
      </c>
      <c r="AL197">
        <v>-3.7000000000000002E-3</v>
      </c>
      <c r="AM197">
        <v>-2.7652810000000001E-3</v>
      </c>
      <c r="AN197" s="18">
        <v>-5.34718999999996E-4</v>
      </c>
      <c r="AO197">
        <v>-4.4999999999999997E-3</v>
      </c>
      <c r="AP197" s="18">
        <v>-2.9999999999999401E-4</v>
      </c>
      <c r="AQ197">
        <v>1.6999999999999999E-3</v>
      </c>
      <c r="AR197" s="18">
        <v>-3.00000000000001E-4</v>
      </c>
      <c r="AS197">
        <v>1E-3</v>
      </c>
      <c r="AT197" s="18">
        <v>5.9999999999999604E-4</v>
      </c>
      <c r="AU197" s="18">
        <v>-5.9999999999999604E-4</v>
      </c>
      <c r="AV197">
        <v>-3.8999999999999998E-3</v>
      </c>
      <c r="AW197">
        <v>-2E-3</v>
      </c>
      <c r="AX197" s="18">
        <v>-5.9999999999999604E-4</v>
      </c>
      <c r="AY197" s="18">
        <v>-6.0000000000000298E-4</v>
      </c>
      <c r="AZ197" s="18">
        <v>3.00000000000001E-4</v>
      </c>
      <c r="BA197" s="18">
        <v>6.0644199999999805E-4</v>
      </c>
      <c r="BB197" s="18">
        <v>1.9355800000000299E-4</v>
      </c>
      <c r="BC197" s="18">
        <v>-7.0000000000000596E-4</v>
      </c>
      <c r="BD197" s="18">
        <v>7.0000000000000596E-4</v>
      </c>
      <c r="BE197">
        <v>2.29999999999999E-3</v>
      </c>
      <c r="BF197">
        <v>-1.1999999999999899E-3</v>
      </c>
      <c r="BG197">
        <v>1.39999999999999E-3</v>
      </c>
      <c r="BH197">
        <v>2.3E-3</v>
      </c>
      <c r="BI197" s="18">
        <v>5.0000000000000001E-4</v>
      </c>
      <c r="BJ197">
        <v>-1.317917E-3</v>
      </c>
      <c r="BK197" s="18">
        <v>-6.8208299999999999E-4</v>
      </c>
      <c r="BL197">
        <v>1.0999999999999901E-3</v>
      </c>
      <c r="BM197" s="18">
        <v>-5.9999999999999604E-4</v>
      </c>
      <c r="BN197" s="18">
        <v>9.9999999999995898E-5</v>
      </c>
      <c r="BO197" s="18">
        <v>6.0000000000000298E-4</v>
      </c>
      <c r="BP197" s="18">
        <v>-3.9999999999999698E-4</v>
      </c>
      <c r="BQ197" s="18">
        <v>1.99999999999998E-4</v>
      </c>
      <c r="BR197" s="18">
        <v>5.0000000000000001E-4</v>
      </c>
      <c r="BS197" s="18">
        <v>6.9999999999999902E-4</v>
      </c>
      <c r="BT197" s="18">
        <v>1.99999999999998E-4</v>
      </c>
      <c r="BU197" s="18">
        <v>3.9999999999999698E-4</v>
      </c>
      <c r="BV197" s="18">
        <v>9.0000000000000496E-4</v>
      </c>
      <c r="BW197" s="18">
        <v>8.2785999999999895E-4</v>
      </c>
      <c r="BX197" s="18">
        <v>4.7213999999999497E-4</v>
      </c>
      <c r="BY197" s="18">
        <v>3.00000000000001E-4</v>
      </c>
      <c r="BZ197" s="18">
        <v>8.9999999999999802E-4</v>
      </c>
      <c r="CA197" s="18">
        <v>6.0000000000000298E-4</v>
      </c>
      <c r="CB197" s="18">
        <v>5.9999999999999604E-4</v>
      </c>
      <c r="CC197">
        <v>1.1999999999999899E-3</v>
      </c>
      <c r="CD197" s="18">
        <v>6.0000000000000298E-4</v>
      </c>
      <c r="CE197" s="18">
        <v>3.9999999999999698E-4</v>
      </c>
      <c r="CF197" s="18">
        <v>1.99999999999998E-4</v>
      </c>
      <c r="CG197" s="18">
        <v>9.0000000000000496E-4</v>
      </c>
      <c r="CH197" s="18">
        <v>7.9999999999999505E-4</v>
      </c>
      <c r="CI197" s="18">
        <v>6.0000000000000298E-4</v>
      </c>
      <c r="CJ197" s="18">
        <v>2.00000000000005E-4</v>
      </c>
      <c r="CK197" s="18">
        <v>9.9999999999998701E-4</v>
      </c>
      <c r="CL197" s="18">
        <v>8.0000000000000904E-4</v>
      </c>
      <c r="CM197" s="18">
        <v>5.0000000000000001E-4</v>
      </c>
      <c r="CN197" s="18">
        <v>5.0000000000000001E-4</v>
      </c>
      <c r="CO197" s="18">
        <v>3.9999999999999698E-4</v>
      </c>
      <c r="CP197" s="18">
        <v>2.9999999999999401E-4</v>
      </c>
      <c r="CQ197" s="18">
        <v>3.00000000000008E-4</v>
      </c>
      <c r="CR197" s="18">
        <v>5.0000000000000001E-4</v>
      </c>
      <c r="CS197" s="18">
        <v>5.0000000000000001E-4</v>
      </c>
      <c r="CT197" s="18">
        <v>9.9999999999988905E-5</v>
      </c>
      <c r="CU197" s="18">
        <v>2.00000000000005E-4</v>
      </c>
      <c r="CV197" s="18">
        <v>3.9999999999999698E-4</v>
      </c>
      <c r="CW197" s="18">
        <v>7.0000000000000596E-4</v>
      </c>
      <c r="CX197" s="18">
        <v>-3.9999999999999698E-4</v>
      </c>
      <c r="CY197" s="18">
        <v>2.9999999999999401E-4</v>
      </c>
      <c r="CZ197" s="18">
        <v>7.0000000000000596E-4</v>
      </c>
      <c r="DA197" s="18">
        <v>9.7989999999992196E-5</v>
      </c>
      <c r="DB197" s="18">
        <v>3.02010000000005E-4</v>
      </c>
      <c r="DC197" s="18">
        <v>1.9999999999999101E-4</v>
      </c>
      <c r="DD197" s="18">
        <v>-1.00000000000002E-4</v>
      </c>
      <c r="DE197" s="18">
        <v>3.00000000000008E-4</v>
      </c>
      <c r="DF197" s="18">
        <v>2.9999999999999401E-4</v>
      </c>
      <c r="DG197" s="18">
        <v>-4.8350000000002497E-5</v>
      </c>
      <c r="DH197" s="18">
        <v>-5.16500000000003E-5</v>
      </c>
      <c r="DI197">
        <v>0</v>
      </c>
      <c r="DJ197" s="18">
        <v>1.00000000000002E-4</v>
      </c>
      <c r="DK197" s="18">
        <v>5.0000000000000001E-4</v>
      </c>
      <c r="DL197">
        <v>0</v>
      </c>
      <c r="DM197" s="18">
        <v>-1.00000000000002E-4</v>
      </c>
      <c r="DN197" s="18">
        <v>-1.9999999999999101E-4</v>
      </c>
      <c r="DO197" s="18">
        <v>1.00000000000002E-4</v>
      </c>
      <c r="DP197" s="18">
        <v>2.9999999999999401E-4</v>
      </c>
      <c r="DQ197" s="18">
        <v>2.00000000000005E-4</v>
      </c>
      <c r="DR197" s="18">
        <v>-2.00000000000005E-4</v>
      </c>
      <c r="DS197" s="18">
        <v>-2.00000000000005E-4</v>
      </c>
      <c r="DT197" s="18">
        <v>1.00000000000002E-4</v>
      </c>
      <c r="DU197">
        <v>0</v>
      </c>
      <c r="DV197" s="18">
        <v>-1.9999999999999101E-4</v>
      </c>
      <c r="DW197" s="18">
        <v>-2.00000000000005E-4</v>
      </c>
      <c r="DX197">
        <v>0</v>
      </c>
      <c r="DY197" s="18">
        <v>1.00000000000002E-4</v>
      </c>
      <c r="DZ197">
        <v>0</v>
      </c>
      <c r="EA197" s="18">
        <v>-1.00000000000002E-4</v>
      </c>
      <c r="EB197" s="18">
        <v>-1.10955999999995E-4</v>
      </c>
      <c r="EC197" s="18">
        <v>1.09559999999925E-5</v>
      </c>
      <c r="ED197" s="18">
        <v>2.00000000000005E-4</v>
      </c>
      <c r="EE197" s="18">
        <v>2.9999999999999401E-4</v>
      </c>
      <c r="EF197" s="18">
        <v>2.00000000000005E-4</v>
      </c>
      <c r="EG197">
        <v>0</v>
      </c>
      <c r="EH197" s="18">
        <v>-1.00000000000002E-4</v>
      </c>
      <c r="EI197" s="18">
        <v>-1.00000000000002E-4</v>
      </c>
      <c r="EJ197" s="18">
        <v>-7.1601999999989995E-5</v>
      </c>
      <c r="EK197" s="18">
        <v>7.1601999999989995E-5</v>
      </c>
      <c r="EL197" s="18">
        <v>-5.0000000000000001E-4</v>
      </c>
      <c r="EM197" s="18">
        <v>-1.00000000000002E-4</v>
      </c>
      <c r="EN197">
        <v>0</v>
      </c>
      <c r="EO197">
        <v>0</v>
      </c>
      <c r="EP197" s="18">
        <v>1.00000000000002E-4</v>
      </c>
      <c r="EQ197">
        <v>0</v>
      </c>
      <c r="ER197" s="18">
        <v>-2.9999999999999401E-4</v>
      </c>
      <c r="ES197" s="18">
        <v>-1.00000000000002E-4</v>
      </c>
      <c r="ET197" s="18">
        <v>-3.28230000000012E-5</v>
      </c>
      <c r="EU197" s="18">
        <v>-6.7177000000001597E-5</v>
      </c>
      <c r="EV197" s="18">
        <v>2.00000000000005E-4</v>
      </c>
      <c r="EW197">
        <v>0</v>
      </c>
      <c r="EX197">
        <v>0</v>
      </c>
      <c r="EY197" s="18">
        <v>-1.00000000000002E-4</v>
      </c>
      <c r="EZ197" s="18">
        <v>1.00000000000002E-4</v>
      </c>
      <c r="FA197">
        <v>0</v>
      </c>
      <c r="FB197" s="18">
        <v>-2.81639999999971E-5</v>
      </c>
      <c r="FC197" s="18">
        <v>9.2938000000000702E-5</v>
      </c>
      <c r="FD197" s="18">
        <v>1.35225999999988E-4</v>
      </c>
      <c r="FE197">
        <v>0</v>
      </c>
      <c r="FF197" s="18">
        <v>2.00000000000005E-4</v>
      </c>
      <c r="FG197" s="18">
        <v>2.00000000000005E-4</v>
      </c>
      <c r="FH197" s="18">
        <v>9.9999999999988905E-5</v>
      </c>
      <c r="FI197" s="18">
        <v>4.0000000000001102E-4</v>
      </c>
      <c r="FJ197" s="18">
        <v>2.9999999999999401E-4</v>
      </c>
      <c r="FK197" s="18">
        <v>2.9999999999999401E-4</v>
      </c>
      <c r="FL197" s="18">
        <v>6.0000000000000298E-4</v>
      </c>
      <c r="FM197" s="18">
        <v>7.9999999999999505E-4</v>
      </c>
      <c r="FN197" s="18">
        <v>6.7858300000001005E-4</v>
      </c>
      <c r="FO197" s="18">
        <v>6.21416999999999E-4</v>
      </c>
      <c r="FP197" s="18">
        <v>6.0000000000000298E-4</v>
      </c>
      <c r="FQ197" s="18">
        <v>6.9999999999999197E-4</v>
      </c>
      <c r="FR197" s="18">
        <v>7.9999999999999505E-4</v>
      </c>
      <c r="FS197" s="18">
        <v>9.0000000000001103E-4</v>
      </c>
      <c r="FT197">
        <v>1E-3</v>
      </c>
      <c r="FU197">
        <v>1.0999999999999799E-3</v>
      </c>
      <c r="FV197">
        <v>1.1999999999999999E-3</v>
      </c>
      <c r="FW197">
        <v>1.39999999999999E-3</v>
      </c>
      <c r="FX197">
        <v>1.6999999999999899E-3</v>
      </c>
      <c r="FY197">
        <v>2.0999999999999999E-3</v>
      </c>
      <c r="FZ197">
        <v>1.79999999999999E-3</v>
      </c>
      <c r="GA197">
        <v>1.8000000000000099E-3</v>
      </c>
      <c r="GB197">
        <v>1.89999999999999E-3</v>
      </c>
      <c r="GC197">
        <v>2.0999999999999899E-3</v>
      </c>
      <c r="GD197">
        <v>2E-3</v>
      </c>
      <c r="GE197">
        <v>2.0999999999999999E-3</v>
      </c>
      <c r="GF197">
        <v>2.3574569999999899E-3</v>
      </c>
      <c r="GG197">
        <v>2.3134730000000099E-3</v>
      </c>
      <c r="GH197">
        <v>2.1819919999999898E-3</v>
      </c>
      <c r="GI197">
        <v>1.9984460000000001E-3</v>
      </c>
      <c r="GJ197">
        <v>2.055973E-3</v>
      </c>
      <c r="GK197">
        <v>2.0932409999999901E-3</v>
      </c>
      <c r="GL197">
        <v>2.13565699999999E-3</v>
      </c>
      <c r="GM197">
        <v>1.8070629999999901E-3</v>
      </c>
      <c r="GN197">
        <v>1.682677E-3</v>
      </c>
      <c r="GO197">
        <v>1.587689E-3</v>
      </c>
      <c r="GP197">
        <v>1.57997699999999E-3</v>
      </c>
      <c r="GQ197">
        <v>1.54738899999999E-3</v>
      </c>
      <c r="GR197">
        <v>1.421154E-3</v>
      </c>
      <c r="GS197">
        <v>1.13342699999999E-3</v>
      </c>
      <c r="GT197">
        <v>1.1504509999999901E-3</v>
      </c>
      <c r="GU197">
        <v>1.0682350000000001E-3</v>
      </c>
      <c r="GV197" s="18">
        <v>9.4431599999999995E-4</v>
      </c>
      <c r="GW197" s="18">
        <v>9.53272000000005E-4</v>
      </c>
      <c r="GX197" s="18">
        <v>9.7854399999999699E-4</v>
      </c>
      <c r="GY197" s="18">
        <v>9.7548999999999499E-4</v>
      </c>
      <c r="GZ197" s="18">
        <v>6.9814900000000901E-4</v>
      </c>
      <c r="HA197" s="18">
        <v>7.1373599999999195E-4</v>
      </c>
      <c r="HB197" s="18">
        <v>7.1506200000001597E-4</v>
      </c>
      <c r="HC197" s="18">
        <v>6.9914799999998202E-4</v>
      </c>
      <c r="HD197" s="18">
        <v>6.5173200000001597E-4</v>
      </c>
      <c r="HE197" s="18">
        <v>5.9346799999998503E-4</v>
      </c>
      <c r="HF197" s="18">
        <v>5.1102099999999996E-4</v>
      </c>
      <c r="HG197" s="18">
        <v>4.3815299999999598E-4</v>
      </c>
      <c r="HH197" s="18">
        <v>3.3103000000000901E-4</v>
      </c>
      <c r="HI197" s="18">
        <v>2.1050799999999801E-4</v>
      </c>
      <c r="HJ197" s="18">
        <v>-1.29953000000015E-4</v>
      </c>
      <c r="HK197" s="18">
        <v>-2.3022199999997401E-4</v>
      </c>
      <c r="HL197" s="18">
        <v>-3.3178999999999799E-4</v>
      </c>
      <c r="HM197" s="18">
        <v>-5.1200400000001001E-4</v>
      </c>
      <c r="HN197" s="18">
        <v>-6.3879799999999598E-4</v>
      </c>
      <c r="HO197" s="18">
        <v>-7.31140000000019E-4</v>
      </c>
      <c r="HP197" s="18">
        <v>-8.4671399999999798E-4</v>
      </c>
      <c r="HQ197" s="18">
        <v>-9.2630099999998995E-4</v>
      </c>
      <c r="HR197" s="18">
        <v>-9.5984299999998801E-4</v>
      </c>
      <c r="HS197" s="18">
        <v>-9.8985400000001201E-4</v>
      </c>
      <c r="HT197">
        <v>-1.14001399999999E-3</v>
      </c>
      <c r="HU197">
        <v>-1.2264399999999901E-3</v>
      </c>
      <c r="HV197">
        <v>-1.3082619999999999E-3</v>
      </c>
      <c r="HW197">
        <v>-1.4046060000000001E-3</v>
      </c>
      <c r="HX197">
        <v>-1.480058E-3</v>
      </c>
      <c r="HY197">
        <v>-1.56141799999999E-3</v>
      </c>
      <c r="HZ197">
        <v>-1.720935E-3</v>
      </c>
      <c r="IA197">
        <v>-1.60976499999999E-3</v>
      </c>
      <c r="IB197">
        <v>-1.53180999999999E-3</v>
      </c>
      <c r="IC197">
        <v>-1.44898799999999E-3</v>
      </c>
      <c r="ID197">
        <v>-1.42167599999999E-3</v>
      </c>
      <c r="IE197">
        <v>-1.3778130000000001E-3</v>
      </c>
      <c r="IF197">
        <v>-1.3317169999999901E-3</v>
      </c>
      <c r="IG197">
        <v>-1.2914980000000001E-3</v>
      </c>
      <c r="IH197">
        <v>-1.2650420000000001E-3</v>
      </c>
      <c r="II197">
        <v>-1.2409979999999899E-3</v>
      </c>
      <c r="IJ197">
        <v>-1.238257E-3</v>
      </c>
      <c r="IK197">
        <v>-1.16936899999998E-3</v>
      </c>
      <c r="IL197">
        <v>-1.066886E-3</v>
      </c>
      <c r="IM197" s="18">
        <v>-9.0124399999999495E-4</v>
      </c>
      <c r="IN197" s="18">
        <v>-5.8282900000000595E-4</v>
      </c>
      <c r="IO197" s="18">
        <v>-4.8680599999999198E-4</v>
      </c>
      <c r="IP197" s="18">
        <v>-4.3877200000000302E-4</v>
      </c>
      <c r="IQ197" s="18">
        <v>-4.5443400000000302E-4</v>
      </c>
      <c r="IR197" s="18">
        <v>-4.2119599999999798E-4</v>
      </c>
      <c r="IS197" s="18">
        <v>-4.0579599999999901E-4</v>
      </c>
      <c r="IT197" s="18">
        <v>-6.0468199999999495E-4</v>
      </c>
      <c r="IU197" s="18">
        <v>-5.0000000000000001E-4</v>
      </c>
      <c r="IV197" s="18">
        <v>-4.0000000000001102E-4</v>
      </c>
      <c r="IW197" s="18">
        <v>-4.9999999999998602E-4</v>
      </c>
      <c r="IX197" s="18">
        <v>-3.00000000000008E-4</v>
      </c>
      <c r="IY197" s="18">
        <v>-2.9999999999999401E-4</v>
      </c>
      <c r="IZ197" s="18">
        <v>-3.9999999999999698E-4</v>
      </c>
      <c r="JA197" s="18">
        <v>-4.0000000000001102E-4</v>
      </c>
      <c r="JB197" s="18">
        <v>-3.5546899999999699E-4</v>
      </c>
      <c r="JC197" s="18">
        <v>-4.5684000000000002E-4</v>
      </c>
      <c r="JD197" s="18">
        <v>-4.22939999999996E-4</v>
      </c>
      <c r="JE197" s="18">
        <v>-3.6475099999999601E-4</v>
      </c>
      <c r="JF197" s="18">
        <v>-3.9999999999999698E-4</v>
      </c>
      <c r="JG197" s="18">
        <v>-7.0000000000000596E-4</v>
      </c>
      <c r="JH197" s="18">
        <v>-6.0000000000000298E-4</v>
      </c>
      <c r="JI197" s="18">
        <v>-5.0000000000000001E-4</v>
      </c>
      <c r="JJ197" s="18">
        <v>-6.0000000000000298E-4</v>
      </c>
      <c r="JK197" s="18">
        <v>-6.9999999999999197E-4</v>
      </c>
      <c r="JL197" s="18">
        <v>-7.0000000000000596E-4</v>
      </c>
      <c r="JM197" s="18">
        <v>-5.99999999999989E-4</v>
      </c>
      <c r="JN197" s="18">
        <v>-8.6950400000000705E-4</v>
      </c>
      <c r="JO197" s="18">
        <v>-7.3049599999999704E-4</v>
      </c>
      <c r="JP197" s="18">
        <v>-5.8994800000000604E-4</v>
      </c>
      <c r="JQ197" s="18">
        <v>-5.1005199999999695E-4</v>
      </c>
      <c r="JR197" s="18">
        <v>-5.6333100000000003E-4</v>
      </c>
      <c r="JS197" s="18">
        <v>-5.3666900000000296E-4</v>
      </c>
      <c r="JT197" s="18">
        <v>-6.9999999999999197E-4</v>
      </c>
      <c r="JU197" s="18">
        <v>-5.0000000000000001E-4</v>
      </c>
      <c r="JV197" s="18">
        <v>-3.9999999999999698E-4</v>
      </c>
      <c r="JW197" s="18">
        <v>-5.0000000000000001E-4</v>
      </c>
      <c r="JX197" s="18">
        <v>-3.9999999999999698E-4</v>
      </c>
      <c r="JY197" s="18">
        <v>-5.0000000000000001E-4</v>
      </c>
      <c r="JZ197" s="18">
        <v>-4.0000000000001102E-4</v>
      </c>
      <c r="KA197" s="18">
        <v>-4.9999999999998602E-4</v>
      </c>
      <c r="KB197" s="18">
        <v>-3.00000000000008E-4</v>
      </c>
      <c r="KC197" s="18">
        <v>-2.9999999999999401E-4</v>
      </c>
      <c r="KD197" s="18">
        <v>-2.6270500000000099E-4</v>
      </c>
      <c r="KE197" s="18">
        <v>-2.3729499999999799E-4</v>
      </c>
      <c r="KF197" s="18">
        <v>-1.00000000000002E-4</v>
      </c>
      <c r="KG197" s="18">
        <v>-2.9999999999999401E-4</v>
      </c>
      <c r="KH197">
        <v>0</v>
      </c>
      <c r="KI197" s="18">
        <v>-1.00000000000002E-4</v>
      </c>
      <c r="KJ197" s="18">
        <v>-2.00000000000005E-4</v>
      </c>
      <c r="KK197" s="18">
        <v>-2.9999999999999401E-4</v>
      </c>
      <c r="KL197" s="18">
        <v>-2.17476000000008E-4</v>
      </c>
      <c r="KM197" s="18">
        <v>-2.8252399999999201E-4</v>
      </c>
      <c r="KN197" s="18">
        <v>-3.9999999999999698E-4</v>
      </c>
      <c r="KO197" s="18">
        <v>-3.9999999999999698E-4</v>
      </c>
      <c r="KP197" s="18">
        <v>-5.0000000000000001E-4</v>
      </c>
      <c r="KQ197" s="18">
        <v>-5.0000000000000001E-4</v>
      </c>
      <c r="KR197" s="18">
        <v>-5.0000000000000001E-4</v>
      </c>
      <c r="KS197" s="18">
        <v>-6.0000000000000298E-4</v>
      </c>
      <c r="KT197" s="18">
        <v>-7.0000000000000596E-4</v>
      </c>
      <c r="KU197" s="18">
        <v>-5.0000000000000001E-4</v>
      </c>
      <c r="KV197" s="18">
        <v>-5.99999999999989E-4</v>
      </c>
      <c r="KW197" s="18">
        <v>-7.0000000000000596E-4</v>
      </c>
      <c r="KX197" s="18">
        <v>-6.1367099999999597E-4</v>
      </c>
      <c r="KY197" s="18">
        <v>-5.8632899999999601E-4</v>
      </c>
      <c r="KZ197" s="18">
        <v>-5.0000000000000001E-4</v>
      </c>
      <c r="LA197" s="18">
        <v>-5.0000000000000001E-4</v>
      </c>
      <c r="LB197" s="18">
        <v>-5.0000000000000001E-4</v>
      </c>
      <c r="LC197" s="18">
        <v>-4.0000000000001102E-4</v>
      </c>
      <c r="LD197" s="18">
        <v>-4.5518999999999399E-4</v>
      </c>
      <c r="LE197" s="18">
        <v>-4.44810000000003E-4</v>
      </c>
      <c r="LF197" s="18">
        <v>-3.9999999999999698E-4</v>
      </c>
      <c r="LG197" s="18">
        <v>-3.9999999999999698E-4</v>
      </c>
      <c r="LH197" s="18">
        <v>-5.0000000000000001E-4</v>
      </c>
      <c r="LI197" s="18">
        <v>-6.0000000000000298E-4</v>
      </c>
      <c r="LJ197" s="18">
        <v>-5.0000000000000001E-4</v>
      </c>
      <c r="LK197" s="18">
        <v>-6.0000000000000298E-4</v>
      </c>
      <c r="LL197" s="18">
        <v>-5.99999999999989E-4</v>
      </c>
      <c r="LM197" s="18">
        <v>-6.0000000000000298E-4</v>
      </c>
      <c r="LN197" s="18">
        <v>-5.0000000000000001E-4</v>
      </c>
      <c r="LO197" s="18">
        <v>-5.0000000000000001E-4</v>
      </c>
      <c r="LP197" s="18">
        <v>-3.9999999999999698E-4</v>
      </c>
      <c r="LQ197" s="18">
        <v>-3.9999999999999698E-4</v>
      </c>
      <c r="LR197" s="18">
        <v>-3.00000000000008E-4</v>
      </c>
      <c r="LS197" s="18">
        <v>-2.9999999999999401E-4</v>
      </c>
      <c r="LT197" s="18">
        <v>-1.7271600000000301E-4</v>
      </c>
      <c r="LU197" s="18">
        <v>-1.27283999999991E-4</v>
      </c>
      <c r="LV197" s="18">
        <v>-1.00000000000002E-4</v>
      </c>
      <c r="LW197">
        <v>0</v>
      </c>
      <c r="LX197">
        <v>0</v>
      </c>
      <c r="LY197" s="18">
        <v>1.00000000000002E-4</v>
      </c>
      <c r="LZ197" s="18">
        <v>9.9999999999988905E-5</v>
      </c>
      <c r="MA197" s="18">
        <v>2.00000000000005E-4</v>
      </c>
      <c r="MB197" s="18">
        <v>1.9999999999999101E-4</v>
      </c>
      <c r="MC197" s="18">
        <v>3.00000000000008E-4</v>
      </c>
      <c r="MD197" s="18">
        <v>2.9999999999999401E-4</v>
      </c>
      <c r="ME197" s="18">
        <v>3.9999999999999698E-4</v>
      </c>
      <c r="MF197" s="18">
        <v>5.0000000000000001E-4</v>
      </c>
      <c r="MG197" s="18">
        <v>4.0000000000001102E-4</v>
      </c>
      <c r="MH197" s="18">
        <v>5.0000000000000001E-4</v>
      </c>
      <c r="MI197" s="18">
        <v>5.99999999999989E-4</v>
      </c>
      <c r="MJ197" s="18">
        <v>6.9396000000000702E-4</v>
      </c>
      <c r="MK197" s="18">
        <v>8.0603999999999398E-4</v>
      </c>
      <c r="ML197">
        <v>1.1999999999999999E-3</v>
      </c>
      <c r="MM197">
        <v>1.29999999999999E-3</v>
      </c>
      <c r="MN197">
        <v>1.6000000000000001E-3</v>
      </c>
      <c r="MO197">
        <v>2E-3</v>
      </c>
      <c r="MP197">
        <v>2.3999999999999898E-3</v>
      </c>
      <c r="MQ197">
        <v>2.79999999999999E-3</v>
      </c>
      <c r="MR197">
        <v>3.5999999999999899E-3</v>
      </c>
      <c r="MS197">
        <v>4.0000000000000001E-3</v>
      </c>
      <c r="MT197">
        <v>4.4000000000000003E-3</v>
      </c>
      <c r="MU197">
        <v>5.2999999999999896E-3</v>
      </c>
      <c r="MV197">
        <v>5.7533159999999996E-3</v>
      </c>
      <c r="MW197">
        <v>6.1825889999999797E-3</v>
      </c>
      <c r="MX197">
        <v>6.65480700000001E-3</v>
      </c>
      <c r="MY197">
        <v>7.1663029999999902E-3</v>
      </c>
      <c r="MZ197">
        <v>7.38003099999999E-3</v>
      </c>
      <c r="NA197">
        <v>7.5532799999999903E-3</v>
      </c>
      <c r="NB197">
        <v>7.9902559999999994E-3</v>
      </c>
      <c r="NC197">
        <v>8.0033690000000102E-3</v>
      </c>
      <c r="ND197">
        <v>7.9951129999999895E-3</v>
      </c>
      <c r="NE197">
        <v>8.0247079999999898E-3</v>
      </c>
      <c r="NF197">
        <v>8.0861749999999993E-3</v>
      </c>
      <c r="NG197">
        <v>8.1197470000000105E-3</v>
      </c>
      <c r="NH197">
        <v>8.1710069999999801E-3</v>
      </c>
      <c r="NI197">
        <v>8.2879660000000008E-3</v>
      </c>
      <c r="NJ197">
        <v>8.3191989999999993E-3</v>
      </c>
      <c r="NK197">
        <v>8.3432489999999901E-3</v>
      </c>
      <c r="NL197">
        <v>8.5577520000000001E-3</v>
      </c>
      <c r="NM197">
        <v>8.6638930000000006E-3</v>
      </c>
      <c r="NN197">
        <v>8.7720749999999903E-3</v>
      </c>
      <c r="NO197">
        <v>8.9862799999999802E-3</v>
      </c>
      <c r="NP197">
        <v>9.0339180000000296E-3</v>
      </c>
      <c r="NQ197">
        <v>9.1001689999999896E-3</v>
      </c>
      <c r="NR197">
        <v>9.3025269999999997E-3</v>
      </c>
      <c r="NS197">
        <v>9.3674060000000208E-3</v>
      </c>
      <c r="NT197">
        <v>9.4017679999999701E-3</v>
      </c>
      <c r="NU197">
        <v>9.4558599999999791E-3</v>
      </c>
      <c r="NV197">
        <v>9.4399449999999999E-3</v>
      </c>
      <c r="NW197">
        <v>9.3457110000000308E-3</v>
      </c>
      <c r="NX197">
        <v>9.22802E-3</v>
      </c>
      <c r="NY197">
        <v>9.2143719999999707E-3</v>
      </c>
      <c r="NZ197">
        <v>9.0698000000000098E-3</v>
      </c>
      <c r="OA197">
        <v>8.9070499999999702E-3</v>
      </c>
      <c r="OB197">
        <v>8.6157920000000093E-3</v>
      </c>
      <c r="OC197">
        <v>8.3916489999999993E-3</v>
      </c>
      <c r="OD197">
        <v>8.2057710000000197E-3</v>
      </c>
      <c r="OE197">
        <v>7.9673529999999496E-3</v>
      </c>
      <c r="OF197">
        <v>7.5040159999999996E-3</v>
      </c>
      <c r="OG197">
        <v>7.2377030000000397E-3</v>
      </c>
      <c r="OH197">
        <v>6.9870049999999897E-3</v>
      </c>
      <c r="OI197">
        <v>6.4986349999999696E-3</v>
      </c>
      <c r="OJ197">
        <v>6.2612000000000197E-3</v>
      </c>
      <c r="OK197">
        <v>6.0335099999999598E-3</v>
      </c>
      <c r="OL197">
        <v>5.67704400000002E-3</v>
      </c>
      <c r="OM197">
        <v>5.3424539999999904E-3</v>
      </c>
      <c r="ON197">
        <v>5.0217210000000302E-3</v>
      </c>
      <c r="OO197">
        <v>4.5382969999999603E-3</v>
      </c>
      <c r="OP197">
        <v>4.2682889999999798E-3</v>
      </c>
      <c r="OQ197">
        <v>3.9989049999999901E-3</v>
      </c>
      <c r="OR197">
        <v>3.6453310000000199E-3</v>
      </c>
      <c r="OS197">
        <v>3.3554140000000001E-3</v>
      </c>
      <c r="OT197">
        <v>3.1090969999999999E-3</v>
      </c>
      <c r="OU197">
        <v>2.86915900000001E-3</v>
      </c>
      <c r="OV197">
        <v>2.73302199999997E-3</v>
      </c>
      <c r="OW197">
        <v>2.3519399999999899E-3</v>
      </c>
      <c r="OX197">
        <v>2.07069500000001E-3</v>
      </c>
      <c r="OY197">
        <v>1.8707509999999999E-3</v>
      </c>
      <c r="OZ197">
        <v>1.67724499999999E-3</v>
      </c>
      <c r="PA197">
        <v>1.50340799999998E-3</v>
      </c>
      <c r="PB197">
        <v>1.27390100000002E-3</v>
      </c>
      <c r="PC197">
        <v>1.18950000000001E-3</v>
      </c>
      <c r="PD197">
        <v>1.1621109999999601E-3</v>
      </c>
      <c r="PE197">
        <v>1.13645200000001E-3</v>
      </c>
      <c r="PF197" s="18">
        <v>9.8201700000000104E-4</v>
      </c>
      <c r="PG197" s="18">
        <v>7.9745000000003199E-4</v>
      </c>
      <c r="PH197" s="18">
        <v>6.6691699999993305E-4</v>
      </c>
      <c r="PI197" s="18">
        <v>6.1553700000005398E-4</v>
      </c>
      <c r="PJ197" s="18">
        <v>4.5603500000002101E-4</v>
      </c>
      <c r="PK197" s="18">
        <v>3.7372099999999299E-4</v>
      </c>
      <c r="PL197" s="18">
        <v>3.1232799999991701E-4</v>
      </c>
      <c r="PM197" s="18">
        <v>3.6192000000001502E-4</v>
      </c>
      <c r="PN197" s="18">
        <v>2.9510200000004699E-4</v>
      </c>
      <c r="PO197" s="18">
        <v>2.0956999999999199E-4</v>
      </c>
      <c r="PP197" s="18">
        <v>2.45095000000028E-4</v>
      </c>
      <c r="PQ197" s="18">
        <v>2.7334699999992298E-4</v>
      </c>
      <c r="PR197" s="18">
        <v>2.49385000000046E-4</v>
      </c>
      <c r="PS197" s="18">
        <v>4.2259999999960601E-5</v>
      </c>
      <c r="PT197" s="18">
        <v>1.31667000000001E-4</v>
      </c>
      <c r="PU197" s="18">
        <v>1.6516399999999499E-4</v>
      </c>
      <c r="PV197" s="18">
        <v>1.7011200000005501E-4</v>
      </c>
      <c r="PW197" s="18">
        <v>4.9174000000040597E-5</v>
      </c>
      <c r="PX197" s="18">
        <v>2.5271999999909501E-5</v>
      </c>
      <c r="PY197" s="18">
        <v>1.46030000000019E-5</v>
      </c>
      <c r="PZ197" s="18">
        <v>-2.9200000000173502E-6</v>
      </c>
      <c r="QA197" s="18">
        <v>3.0458000000010898E-5</v>
      </c>
      <c r="QB197" s="18">
        <v>5.7458000000010203E-5</v>
      </c>
      <c r="QC197" s="18">
        <v>8.1121999999988996E-5</v>
      </c>
      <c r="QD197" s="18">
        <v>3.4154000000063899E-5</v>
      </c>
      <c r="QE197" s="18">
        <v>1.9431000000014099E-5</v>
      </c>
      <c r="QF197" s="18">
        <v>2.1337999999926299E-5</v>
      </c>
      <c r="QG197" s="18">
        <v>8.7500000000018105E-5</v>
      </c>
      <c r="QH197" s="18">
        <v>-2.6344999999983099E-5</v>
      </c>
      <c r="QI197" s="18">
        <v>-1.5181299999999999E-4</v>
      </c>
      <c r="QJ197" s="18">
        <v>1.2409700000004501E-4</v>
      </c>
      <c r="QK197" s="18">
        <v>9.5604999999943097E-5</v>
      </c>
      <c r="QL197" s="18">
        <v>3.1651000000021398E-5</v>
      </c>
      <c r="QM197" s="18">
        <v>-1.6433000000004499E-4</v>
      </c>
      <c r="QN197" s="18">
        <v>8.3267000000053398E-5</v>
      </c>
      <c r="QO197" s="18">
        <v>1.24275999999978E-4</v>
      </c>
      <c r="QP197" s="18">
        <v>5.5789999999999999E-5</v>
      </c>
      <c r="QQ197" s="18">
        <v>-7.7725000000028398E-5</v>
      </c>
      <c r="QR197" s="18">
        <v>-3.3496999999993401E-5</v>
      </c>
      <c r="QS197" s="18">
        <v>1.9192000000001201E-5</v>
      </c>
      <c r="QT197" s="18">
        <v>-7.1048000000017904E-5</v>
      </c>
      <c r="QU197" s="18">
        <v>-2.6882000000005802E-5</v>
      </c>
      <c r="QV197" s="18">
        <v>1.7166000000012802E-5</v>
      </c>
      <c r="QW197" s="18">
        <v>8.7082000000071602E-5</v>
      </c>
      <c r="QX197" s="18">
        <v>-1.50200000000877E-5</v>
      </c>
      <c r="QY197" s="18">
        <v>-4.1782999999906402E-5</v>
      </c>
      <c r="QZ197" s="18">
        <v>-4.1664000000052299E-5</v>
      </c>
      <c r="RA197" s="18">
        <v>-2.2589999999933398E-5</v>
      </c>
      <c r="RB197" s="18">
        <v>4.4109999999264401E-6</v>
      </c>
      <c r="RC197" s="18">
        <v>3.4452000000073599E-5</v>
      </c>
      <c r="RD197" s="18">
        <v>8.9465999999926898E-5</v>
      </c>
      <c r="RE197" s="18">
        <v>-1.3583900000002601E-4</v>
      </c>
      <c r="RF197" s="18">
        <v>-1.6790599999993899E-4</v>
      </c>
      <c r="RG197" s="18">
        <v>6.02010000000374E-5</v>
      </c>
      <c r="RH197" s="18">
        <v>5.3166999999909497E-5</v>
      </c>
      <c r="RI197" s="18">
        <v>4.0531000000010302E-5</v>
      </c>
      <c r="RJ197" s="18">
        <v>2.4079999999981799E-5</v>
      </c>
      <c r="RK197" s="18">
        <v>-1.3774599999993799E-4</v>
      </c>
      <c r="RL197" s="18">
        <v>-5.9366000000005103E-5</v>
      </c>
      <c r="RM197" s="18">
        <v>1.53179999999863E-5</v>
      </c>
      <c r="RN197" s="18">
        <v>8.6486000000052203E-5</v>
      </c>
      <c r="RO197" s="18">
        <v>-4.3571000000075501E-5</v>
      </c>
      <c r="RP197" s="18">
        <v>-6.0736999999977298E-5</v>
      </c>
      <c r="RQ197" s="18">
        <v>1.6331999999952199E-5</v>
      </c>
      <c r="RR197" s="18">
        <v>-4.1901999999982503E-5</v>
      </c>
      <c r="RS197" s="18">
        <v>-2.39009999999373E-5</v>
      </c>
      <c r="RT197" s="18">
        <v>1.15629999999367E-5</v>
      </c>
      <c r="RU197" s="18">
        <v>1.2838800000003399E-4</v>
      </c>
      <c r="RV197" s="18">
        <v>-1.2814999999943799E-5</v>
      </c>
      <c r="RW197" s="18">
        <v>-8.9288000000076195E-5</v>
      </c>
      <c r="RX197" s="18">
        <v>-4.5835999999965698E-5</v>
      </c>
      <c r="RY197" s="18">
        <v>-1.2463299999998501E-4</v>
      </c>
      <c r="RZ197" s="18">
        <v>-1.02997000000049E-4</v>
      </c>
      <c r="SA197" s="18">
        <v>-2.4794999999966301E-5</v>
      </c>
      <c r="SB197" s="18">
        <v>-5.7340000000016802E-5</v>
      </c>
      <c r="SC197" s="18">
        <v>-1.7900000004456E-7</v>
      </c>
      <c r="SD197" s="18">
        <v>5.8771000000068498E-5</v>
      </c>
      <c r="SE197" s="18">
        <v>1.0031399999999E-4</v>
      </c>
      <c r="SF197" s="18">
        <v>2.14579999999742E-5</v>
      </c>
      <c r="SG197" s="18">
        <v>1.1320000000702901E-6</v>
      </c>
      <c r="SH197" s="18">
        <v>4.3809999999977397E-5</v>
      </c>
      <c r="SI197" s="18">
        <v>7.5697999999957397E-5</v>
      </c>
      <c r="SJ197" s="18">
        <v>2.86100000002065E-6</v>
      </c>
      <c r="SK197" s="18">
        <v>-9.6619999999991699E-5</v>
      </c>
      <c r="SL197" s="18">
        <v>5.9068999999967101E-5</v>
      </c>
      <c r="SM197" s="18">
        <v>1.89839999999996E-4</v>
      </c>
      <c r="SN197" s="18">
        <v>2.1100100000004301E-4</v>
      </c>
      <c r="SO197" s="18">
        <v>-8.1419999999998702E-5</v>
      </c>
      <c r="SP197" s="18">
        <v>-1.37270000000078E-4</v>
      </c>
      <c r="SQ197" s="18">
        <v>-9.7512999999937997E-5</v>
      </c>
      <c r="SR197" s="18">
        <v>7.6890000000329195E-6</v>
      </c>
      <c r="SS197" s="18">
        <v>-1.6987000000079301E-5</v>
      </c>
      <c r="ST197" s="18">
        <v>-5.6088000000009598E-5</v>
      </c>
      <c r="SU197" s="18">
        <v>-5.9902999999916698E-5</v>
      </c>
      <c r="SV197" s="18">
        <v>1.94728999999949E-4</v>
      </c>
      <c r="SW197" s="18">
        <v>-6.9739999999374098E-6</v>
      </c>
      <c r="SX197" s="18">
        <v>-6.1512000000041298E-5</v>
      </c>
      <c r="SY197" s="18">
        <v>3.05179999999793E-5</v>
      </c>
      <c r="SZ197" s="18">
        <v>-8.6605999999988999E-5</v>
      </c>
      <c r="TA197" s="18">
        <v>1.07879999999838E-5</v>
      </c>
      <c r="TB197" s="18">
        <v>1.4728399999996901E-4</v>
      </c>
      <c r="TC197" s="18">
        <v>-8.8572999999980695E-5</v>
      </c>
      <c r="TD197" s="18">
        <v>-1.0651299999997399E-4</v>
      </c>
      <c r="TE197" s="18">
        <v>-1.2248800000003101E-4</v>
      </c>
      <c r="TF197" s="18">
        <v>-1.4174000000000101E-4</v>
      </c>
      <c r="TG197" s="18">
        <v>-5.0126999999955402E-5</v>
      </c>
      <c r="TH197" s="18">
        <v>1.78809999999973E-5</v>
      </c>
      <c r="TI197" s="18">
        <v>8.8631999999977396E-5</v>
      </c>
      <c r="TJ197" s="18">
        <v>7.6711000000062495E-5</v>
      </c>
      <c r="TK197" s="18">
        <v>2.0503999999976699E-5</v>
      </c>
      <c r="TL197" s="18">
        <v>-4.1485000000007698E-5</v>
      </c>
      <c r="TM197" s="18">
        <v>-1.44719999999987E-4</v>
      </c>
      <c r="TN197" s="18">
        <v>1.67429999999968E-4</v>
      </c>
      <c r="TO197" s="18">
        <v>1.43765999999989E-4</v>
      </c>
      <c r="TP197" s="18">
        <v>-1.3214299999997299E-4</v>
      </c>
      <c r="TQ197" s="18">
        <v>7.7604999999980606E-5</v>
      </c>
      <c r="TR197" s="18">
        <v>-6.4731000000039994E-5</v>
      </c>
      <c r="TS197" s="18">
        <v>-2.0468199999990001E-4</v>
      </c>
      <c r="TT197" s="18">
        <v>-5.0426000000047801E-5</v>
      </c>
      <c r="TU197" s="18">
        <v>1.0312000000012299E-5</v>
      </c>
      <c r="TV197" s="18">
        <v>9.6560000000245305E-6</v>
      </c>
      <c r="TW197" s="18">
        <v>-6.3240999999991597E-5</v>
      </c>
      <c r="TX197" s="18">
        <v>-1.3327500000004299E-4</v>
      </c>
      <c r="TY197" s="18">
        <v>-5.2810000000014201E-5</v>
      </c>
      <c r="TZ197" s="18">
        <v>6.4729999999957295E-5</v>
      </c>
      <c r="UA197" s="18">
        <v>2.5296300000010499E-4</v>
      </c>
      <c r="UB197" s="18">
        <v>-2.74200000005553E-6</v>
      </c>
      <c r="UC197" s="18">
        <v>-1.2612400000000499E-4</v>
      </c>
      <c r="UD197" s="18">
        <v>-6.9439000000004402E-5</v>
      </c>
      <c r="UE197" s="18">
        <v>-3.08749999999857E-5</v>
      </c>
      <c r="UF197" s="18">
        <v>-1.30833000000052E-4</v>
      </c>
      <c r="UG197" s="18">
        <v>-2.7257199999997003E-4</v>
      </c>
      <c r="UH197" s="18">
        <v>-9.1190000000018705E-6</v>
      </c>
      <c r="UI197" s="18">
        <v>-6.0200999999926398E-5</v>
      </c>
      <c r="UJ197" s="18">
        <v>-9.2625000000068306E-5</v>
      </c>
      <c r="UK197" s="18">
        <v>-9.1969999999941198E-5</v>
      </c>
      <c r="UL197" s="18">
        <v>1.4561399999990499E-4</v>
      </c>
      <c r="UM197" s="18">
        <v>8.7678000000090907E-5</v>
      </c>
      <c r="UN197" s="18">
        <v>-9.3281000000056097E-5</v>
      </c>
      <c r="UO197" s="18">
        <v>-4.5418999999990899E-5</v>
      </c>
      <c r="UP197" s="18">
        <v>-1.15752000000024E-4</v>
      </c>
      <c r="UQ197" s="18">
        <v>-1.06692000000019E-4</v>
      </c>
      <c r="UR197" s="18">
        <v>1.59620999999998E-4</v>
      </c>
      <c r="US197" s="18">
        <v>-8.2790999999970903E-5</v>
      </c>
      <c r="UT197" s="18">
        <v>-1.1342800000002601E-4</v>
      </c>
      <c r="UU197" s="18">
        <v>-4.8696999999986398E-5</v>
      </c>
      <c r="UV197" s="18">
        <v>-1.3780499999993499E-4</v>
      </c>
      <c r="UW197" s="18">
        <v>-1.8179999999978701E-5</v>
      </c>
      <c r="UX197" s="18">
        <v>8.1359999999919193E-5</v>
      </c>
      <c r="UY197" s="18">
        <v>1.13070000000048E-4</v>
      </c>
      <c r="UZ197" s="18">
        <v>-2.8151200000003902E-4</v>
      </c>
      <c r="VA197" s="18">
        <v>-2.5087599999995498E-4</v>
      </c>
      <c r="VB197" s="18">
        <v>1.78809999999973E-5</v>
      </c>
      <c r="VC197" s="18">
        <v>-9.0659000000048397E-5</v>
      </c>
      <c r="VD197" s="18">
        <v>-1.7799999996181899E-7</v>
      </c>
      <c r="VE197" s="18">
        <v>4.6550999999950203E-5</v>
      </c>
      <c r="VF197" s="18">
        <v>-9.8049999999960601E-5</v>
      </c>
      <c r="VG197" s="18">
        <v>-5.4180000000014697E-5</v>
      </c>
      <c r="VH197" s="18">
        <v>-1.9550999999951001E-5</v>
      </c>
      <c r="VI197" s="18">
        <v>1.7940999999965698E-5</v>
      </c>
      <c r="VJ197" s="18">
        <v>-2.32517000000043E-4</v>
      </c>
      <c r="VK197" s="18">
        <v>-1.7763000000003899E-5</v>
      </c>
      <c r="VL197" s="18">
        <v>7.7486000000015406E-5</v>
      </c>
      <c r="VM197" s="18">
        <v>-3.3348799999999198E-4</v>
      </c>
      <c r="VN197" s="18">
        <v>-6.7948999999956005E-5</v>
      </c>
      <c r="VO197" s="18">
        <v>-3.2663000000043797E-5</v>
      </c>
      <c r="VP197" s="18">
        <v>-1.12473999999918E-4</v>
      </c>
      <c r="VQ197" s="18">
        <v>-1.3661400000009001E-4</v>
      </c>
      <c r="VR197" s="18">
        <v>-2.0206000000000301E-4</v>
      </c>
      <c r="VS197" s="18">
        <v>-2.2876199999999301E-4</v>
      </c>
      <c r="VT197" s="18">
        <v>-1.2469299999995299E-4</v>
      </c>
      <c r="VU197" s="18">
        <v>1.23969999999973E-5</v>
      </c>
      <c r="VV197" s="18">
        <v>-3.5285000000051498E-5</v>
      </c>
      <c r="VW197" s="18">
        <v>-1.7523799999996599E-4</v>
      </c>
      <c r="VX197" s="18">
        <v>-1.56224000000038E-4</v>
      </c>
      <c r="VY197" s="18">
        <v>-1.8703899999994401E-4</v>
      </c>
      <c r="VZ197" s="18">
        <v>-2.0003299999998801E-4</v>
      </c>
      <c r="WA197" s="18">
        <v>-1.6635700000000499E-4</v>
      </c>
      <c r="WB197" s="18">
        <v>-2.8565499999999501E-4</v>
      </c>
      <c r="WC197" s="18">
        <v>-2.6983099999999799E-4</v>
      </c>
      <c r="WD197" s="18">
        <v>-2.0366900000001701E-4</v>
      </c>
      <c r="WE197" s="18">
        <v>-1.8343300000000999E-4</v>
      </c>
      <c r="WF197" s="18">
        <v>-3.2800399999999199E-4</v>
      </c>
      <c r="WG197" s="18">
        <v>-3.43144000000017E-4</v>
      </c>
      <c r="WH197" s="18">
        <v>-9.7244999999967997E-5</v>
      </c>
      <c r="WI197" s="18">
        <v>-2.9447700000001498E-4</v>
      </c>
      <c r="WJ197" s="18">
        <v>-3.8501600000001498E-4</v>
      </c>
      <c r="WK197" s="18">
        <v>-4.4390599999999299E-4</v>
      </c>
      <c r="WL197" s="18">
        <v>-3.2865999999997998E-4</v>
      </c>
      <c r="WM197" s="18">
        <v>-2.6398900000002001E-4</v>
      </c>
      <c r="WN197" s="18">
        <v>-2.48848999999995E-4</v>
      </c>
      <c r="WO197" s="18">
        <v>-2.9504299999999402E-4</v>
      </c>
      <c r="WP197" s="18">
        <v>-4.0036399999998602E-4</v>
      </c>
      <c r="WQ197" s="18">
        <v>-3.6567500000000898E-4</v>
      </c>
      <c r="WR197" s="18">
        <v>-3.7684999999998398E-4</v>
      </c>
      <c r="WS197" s="18">
        <v>-9.0265300000003101E-4</v>
      </c>
      <c r="WT197" s="18">
        <v>-4.8369199999998003E-4</v>
      </c>
      <c r="WU197" s="18">
        <v>-3.2046400000002002E-4</v>
      </c>
      <c r="WV197" s="18">
        <v>-3.2913699999997898E-4</v>
      </c>
      <c r="WW197" s="18">
        <v>-3.0136099999999999E-4</v>
      </c>
      <c r="WX197" s="18">
        <v>-2.3865700000003001E-4</v>
      </c>
      <c r="WY197" s="18">
        <v>-2.31056999999978E-4</v>
      </c>
      <c r="WZ197" s="18">
        <v>-4.5007499999999401E-4</v>
      </c>
      <c r="XA197" s="18">
        <v>-2.6413800000002399E-4</v>
      </c>
      <c r="XB197" s="18">
        <v>-2.8881399999997E-4</v>
      </c>
      <c r="XC197" s="18">
        <v>-4.1198800000002902E-4</v>
      </c>
      <c r="XD197" s="18">
        <v>-2.5954799999999801E-4</v>
      </c>
      <c r="XE197" s="18">
        <v>-1.20371999999979E-4</v>
      </c>
      <c r="XF197" s="18">
        <v>-1.04307999999997E-4</v>
      </c>
      <c r="XG197" s="18">
        <v>-3.4058100000000597E-4</v>
      </c>
      <c r="XH197" s="18">
        <v>3.93089999999873E-5</v>
      </c>
      <c r="XI197" s="18">
        <v>-9.3399999999965706E-5</v>
      </c>
      <c r="XJ197" s="18">
        <v>-3.2764700000004199E-4</v>
      </c>
      <c r="XK197" s="18">
        <v>-2.9694999999996198E-4</v>
      </c>
      <c r="XL197" s="18">
        <v>-1.21713000000023E-4</v>
      </c>
      <c r="XM197" s="18">
        <v>-8.3357000000006094E-5</v>
      </c>
      <c r="XN197" s="18">
        <v>-1.69604999999961E-4</v>
      </c>
      <c r="XO197" s="18">
        <v>8.1657999999984397E-5</v>
      </c>
      <c r="XP197" s="18">
        <v>7.8381000000016203E-5</v>
      </c>
      <c r="XQ197" s="18">
        <v>4.2050999999987397E-5</v>
      </c>
      <c r="XR197" s="18">
        <v>-4.9562000000002898E-5</v>
      </c>
      <c r="XS197" s="18">
        <v>1.7219800000001199E-4</v>
      </c>
      <c r="XT197" s="18">
        <v>1.7910999999981499E-5</v>
      </c>
      <c r="XU197" s="18">
        <v>-2.9873800000002E-4</v>
      </c>
      <c r="XV197" s="18">
        <v>-5.1468999999970603E-5</v>
      </c>
      <c r="XW197" s="18">
        <v>2.05039999999989E-4</v>
      </c>
      <c r="XX197" s="18">
        <v>1.9684500000000099E-4</v>
      </c>
      <c r="XY197" s="18">
        <v>-2.30640999999975E-4</v>
      </c>
      <c r="XZ197" s="18">
        <v>1.7815899999995501E-4</v>
      </c>
      <c r="YA197" s="18">
        <v>1.4203800000001099E-4</v>
      </c>
      <c r="YB197" s="18">
        <v>3.5017000000026001E-5</v>
      </c>
      <c r="YC197" s="18">
        <v>-9.7155000000015396E-5</v>
      </c>
      <c r="YD197" s="18">
        <v>1.29937999999996E-4</v>
      </c>
      <c r="YE197" s="18">
        <v>1.7264500000002599E-4</v>
      </c>
      <c r="YF197" s="18">
        <v>1.15751999999968E-4</v>
      </c>
      <c r="YG197" s="18">
        <v>-8.9347000000017303E-5</v>
      </c>
      <c r="YH197" s="18">
        <v>2.0965900000002801E-4</v>
      </c>
      <c r="YI197" s="18">
        <v>3.3569299999996999E-4</v>
      </c>
      <c r="YJ197" s="18">
        <v>1.4981699999999599E-4</v>
      </c>
      <c r="YK197" s="18">
        <v>1.87700000003898E-6</v>
      </c>
      <c r="YL197" s="18">
        <v>1.2713699999999901E-4</v>
      </c>
      <c r="YM197" s="18">
        <v>2.5090599999999503E-4</v>
      </c>
      <c r="YN197" s="18">
        <v>4.7623999999968297E-5</v>
      </c>
      <c r="YO197" s="18">
        <v>9.97039999999782E-5</v>
      </c>
      <c r="YP197" s="18">
        <v>1.5893698101127E-4</v>
      </c>
      <c r="YQ197" s="18">
        <v>2.0274978224527E-4</v>
      </c>
      <c r="YR197" s="18">
        <v>3.0894721241048098E-4</v>
      </c>
      <c r="YS197" s="18">
        <v>3.2988763924251998E-4</v>
      </c>
      <c r="YT197" s="18">
        <v>2.1744829066810899E-4</v>
      </c>
      <c r="YU197" s="18">
        <v>7.65815639742206E-5</v>
      </c>
      <c r="YV197" s="18">
        <v>4.7808634256851697E-5</v>
      </c>
      <c r="YW197" s="18">
        <v>1.01765992703839E-4</v>
      </c>
      <c r="YX197" s="18">
        <v>5.79814638733688E-5</v>
      </c>
      <c r="YY197" s="18">
        <v>-2.9458797282888501E-5</v>
      </c>
      <c r="YZ197" s="18">
        <v>1.4074421294529799E-5</v>
      </c>
      <c r="ZA197" s="18">
        <v>1.2910226547491099E-4</v>
      </c>
      <c r="ZB197" s="18">
        <v>6.1352162641858902E-5</v>
      </c>
      <c r="ZC197" s="18">
        <v>9.6835076114631894E-5</v>
      </c>
      <c r="ZD197" s="18">
        <v>1.6030976326836201E-4</v>
      </c>
      <c r="ZE197" s="18">
        <v>2.9821207610280999E-4</v>
      </c>
      <c r="ZF197" s="18">
        <v>3.3562903139777701E-4</v>
      </c>
      <c r="ZG197" s="18">
        <v>2.4481702434680998E-4</v>
      </c>
      <c r="ZH197" s="18">
        <v>9.9549226847128706E-5</v>
      </c>
      <c r="ZI197" s="18">
        <v>-2.31865122182761E-5</v>
      </c>
      <c r="ZJ197" s="18">
        <v>-3.0582363539088901E-5</v>
      </c>
      <c r="ZK197" s="18">
        <v>-5.3644267756836001E-5</v>
      </c>
      <c r="ZL197" s="18">
        <v>-2.6089145640506501E-5</v>
      </c>
      <c r="ZM197" s="18">
        <v>1.3003839616737499E-4</v>
      </c>
      <c r="ZN197" s="18">
        <v>3.8961675650039902E-4</v>
      </c>
      <c r="ZO197" s="18">
        <v>1.85805188436083E-4</v>
      </c>
      <c r="ZP197" s="18">
        <v>9.9830903755704305E-5</v>
      </c>
      <c r="ZQ197" s="18">
        <v>2.76617195486938E-4</v>
      </c>
      <c r="ZR197" s="18">
        <v>3.1531269169404698E-4</v>
      </c>
      <c r="ZS197" s="18">
        <v>2.15608490190921E-4</v>
      </c>
      <c r="ZT197" s="18">
        <v>-3.1893365358970299E-5</v>
      </c>
      <c r="ZU197" s="18">
        <v>-1.13812130831447E-4</v>
      </c>
      <c r="ZV197" s="18">
        <v>-2.26779230937113E-4</v>
      </c>
      <c r="ZW197" s="18">
        <v>-1.50791387435678E-4</v>
      </c>
      <c r="ZX197" s="18">
        <v>1.25759839110228E-5</v>
      </c>
      <c r="ZY197" s="18">
        <v>9.5306272075490405E-5</v>
      </c>
      <c r="ZZ197" s="18">
        <v>2.5870401007771401E-4</v>
      </c>
      <c r="AAA197" s="18">
        <v>3.90552887192752E-4</v>
      </c>
      <c r="AAB197" s="18">
        <v>1.8502507952577999E-4</v>
      </c>
      <c r="AAC197" s="18">
        <v>-1.02826731396832E-4</v>
      </c>
      <c r="AAD197" s="18">
        <v>-1.2120693502620701E-4</v>
      </c>
      <c r="AAE197" s="18">
        <v>-2.7430723541138602E-4</v>
      </c>
      <c r="AAF197" s="18">
        <v>-1.72480509396388E-4</v>
      </c>
      <c r="AAG197" s="18">
        <v>2.6575745117884898E-4</v>
      </c>
      <c r="AAH197" s="18">
        <v>2.9281309416734298E-4</v>
      </c>
      <c r="AAI197" s="18">
        <v>7.2462170076947804E-5</v>
      </c>
      <c r="AAJ197" s="18">
        <v>2.25938388715429E-5</v>
      </c>
      <c r="AAK197" s="18">
        <v>-1.0816288576898E-4</v>
      </c>
      <c r="AAL197" s="18">
        <v>-9.51806169490199E-5</v>
      </c>
      <c r="AAM197" s="18">
        <v>7.3273692769049105E-5</v>
      </c>
      <c r="AAN197" s="18">
        <v>5.3831703320572599E-5</v>
      </c>
      <c r="AAO197" s="18">
        <v>-2.8398058590062199E-5</v>
      </c>
      <c r="AAP197" s="18">
        <v>-9.1749184869538408E-6</v>
      </c>
      <c r="AAQ197" s="18">
        <v>-7.3866366115671295E-5</v>
      </c>
      <c r="AAR197" s="18">
        <v>-1.9494869314135E-4</v>
      </c>
      <c r="AAS197" s="18">
        <v>-9.2559660435309596E-5</v>
      </c>
      <c r="AAT197" s="18">
        <v>6.6845385922165103E-5</v>
      </c>
      <c r="AAU197" s="18">
        <v>3.2829496051434101E-5</v>
      </c>
      <c r="AAV197" s="18">
        <v>-8.6450727035391994E-6</v>
      </c>
      <c r="AAW197" s="18">
        <v>-1.12649820911414E-5</v>
      </c>
      <c r="AAX197" s="18">
        <v>-1.4798299535823101E-4</v>
      </c>
      <c r="AAY197" s="18">
        <v>-1.50635365653573E-4</v>
      </c>
      <c r="AAZ197" s="18">
        <v>1.6065322061414801E-4</v>
      </c>
      <c r="ABA197" s="18">
        <v>1.2254830350161199E-4</v>
      </c>
      <c r="ABB197" s="18">
        <v>-8.8033981628987597E-5</v>
      </c>
      <c r="ABC197" s="18">
        <v>-1.7241768183312499E-4</v>
      </c>
      <c r="ABD197" s="18">
        <v>-1.7765959486049001E-4</v>
      </c>
      <c r="ABE197" s="18">
        <v>3.0831579539980503E-5</v>
      </c>
      <c r="ABF197" s="18">
        <v>1.1896084963997001E-4</v>
      </c>
      <c r="ABG197" s="18">
        <v>5.0867289461131699E-5</v>
      </c>
      <c r="ABH197" s="18">
        <v>3.8539474424947798E-5</v>
      </c>
      <c r="ABI197" s="18">
        <v>-7.9733413397342593E-5</v>
      </c>
      <c r="ABJ197" s="18">
        <v>-9.6334549860743705E-5</v>
      </c>
      <c r="ABK197" s="18">
        <v>-3.3516410742950803E-5</v>
      </c>
      <c r="ABL197" s="18">
        <v>-9.3623540506349006E-6</v>
      </c>
      <c r="ABM197" s="18">
        <v>1.70084684983917E-5</v>
      </c>
      <c r="ABN197" s="18">
        <v>3.1923732014549297E-5</v>
      </c>
      <c r="ABO197" s="18">
        <v>1.3525098966521399E-4</v>
      </c>
      <c r="ABP197" s="18">
        <v>1.27791263655085E-4</v>
      </c>
      <c r="ABQ197" s="18">
        <v>1.12974429988255E-5</v>
      </c>
      <c r="ABR197" s="18">
        <v>-3.4140497871260002E-5</v>
      </c>
      <c r="ABS197" s="18">
        <v>-1.9979165115091501E-6</v>
      </c>
      <c r="ABT197" s="18">
        <v>-5.24191302730958E-6</v>
      </c>
      <c r="ABU197" s="18">
        <v>-3.1488127575973698E-5</v>
      </c>
      <c r="ABV197" s="18">
        <v>-1.9971835231835601E-5</v>
      </c>
      <c r="ABW197" s="18">
        <v>-9.3309402690033798E-6</v>
      </c>
      <c r="ABX197" s="18">
        <v>-5.9479901256931299E-5</v>
      </c>
      <c r="ABY197" s="18">
        <v>-6.6252712575598505E-5</v>
      </c>
      <c r="ABZ197" s="18">
        <v>2.7274492333861901E-5</v>
      </c>
      <c r="ACA197" s="18">
        <v>4.8589790293207502E-5</v>
      </c>
      <c r="ACB197" s="18">
        <v>-4.4314374613885203E-5</v>
      </c>
      <c r="ACC197" s="18">
        <v>-8.5725068679542898E-5</v>
      </c>
      <c r="ACD197" s="18">
        <v>1.2454622001312199E-4</v>
      </c>
      <c r="ACE197" s="18">
        <v>1.97914154126899E-4</v>
      </c>
      <c r="ACF197" s="18">
        <v>-7.0028649126974098E-5</v>
      </c>
      <c r="ACG197" s="18">
        <v>-2.0587126501281301E-4</v>
      </c>
      <c r="ACH197" s="18">
        <v>-5.8418115437997E-5</v>
      </c>
      <c r="ACI197" s="18">
        <v>3.16431022319707E-5</v>
      </c>
      <c r="ACJ197" s="18">
        <v>-2.3435728219167701E-5</v>
      </c>
      <c r="ACK197" s="18">
        <v>1.99686938540111E-6</v>
      </c>
      <c r="ACL197" s="18">
        <v>3.7853606859483602E-5</v>
      </c>
      <c r="ACM197" s="18">
        <v>-1.2295354128499801E-5</v>
      </c>
      <c r="ACN197" s="18">
        <v>-2.4684949601783101E-5</v>
      </c>
      <c r="ACO197" s="18">
        <v>-4.8900786731309598E-5</v>
      </c>
      <c r="ACP197" s="18">
        <v>-5.7982510999476899E-5</v>
      </c>
      <c r="ACQ197" s="18">
        <v>-1.5375580129506301E-4</v>
      </c>
      <c r="ACR197" s="18">
        <v>-1.54129625296484E-4</v>
      </c>
      <c r="ACS197" s="18">
        <v>-4.6560460000177802E-5</v>
      </c>
      <c r="ACT197" s="18">
        <v>-7.1152215383119E-5</v>
      </c>
      <c r="ACU197" s="18">
        <v>-1.3428239806512199E-4</v>
      </c>
      <c r="ACV197" s="18">
        <v>-6.9310320653770394E-5</v>
      </c>
      <c r="ACW197" s="18">
        <v>-3.9695501588832201E-5</v>
      </c>
      <c r="ACX197" s="18">
        <v>-9.1622482616793193E-5</v>
      </c>
      <c r="ACY197" s="18">
        <v>-1.57531737846605E-4</v>
      </c>
      <c r="ACZ197" s="18">
        <v>-2.98586947230228E-4</v>
      </c>
      <c r="ADA197" s="18">
        <v>-2.8310832989697499E-4</v>
      </c>
      <c r="ADB197" s="18">
        <v>-5.9729117257822901E-5</v>
      </c>
      <c r="ADC197" s="18">
        <v>-5.9199271474463799E-5</v>
      </c>
      <c r="ADD197" s="18">
        <v>-3.1849700202479699E-4</v>
      </c>
      <c r="ADE197" s="18">
        <v>-3.2089910919325099E-4</v>
      </c>
      <c r="ADF197" s="18">
        <v>-3.0763621059065599E-4</v>
      </c>
      <c r="ADG197" s="18">
        <v>-2.9880579657553998E-4</v>
      </c>
      <c r="ADH197" s="18">
        <v>-3.45114946322722E-4</v>
      </c>
      <c r="ADI197" s="18">
        <v>-3.4586573570355401E-4</v>
      </c>
      <c r="ADJ197" s="18">
        <v>-5.0426972955336304E-4</v>
      </c>
      <c r="ADK197" s="18">
        <v>-5.5813389378156497E-4</v>
      </c>
      <c r="ADL197" s="18">
        <v>-4.5505689925784399E-4</v>
      </c>
      <c r="ADM197" s="18">
        <v>-3.8321986343514599E-4</v>
      </c>
      <c r="ADN197" s="18">
        <v>-5.64530786846706E-4</v>
      </c>
      <c r="ADO197" s="18">
        <v>-7.2977041957827905E-4</v>
      </c>
      <c r="ADP197" s="18">
        <v>-6.83491636486677E-4</v>
      </c>
      <c r="ADQ197" s="18">
        <v>-7.0702055892463101E-4</v>
      </c>
      <c r="ADR197" s="18">
        <v>-7.8769010301438203E-4</v>
      </c>
      <c r="ADS197" s="18">
        <v>-8.9148437888530996E-4</v>
      </c>
      <c r="ADT197" s="18">
        <v>-8.8802048589797702E-4</v>
      </c>
      <c r="ADU197">
        <v>-1.03150921623168E-3</v>
      </c>
      <c r="ADV197">
        <v>-1.0166243193710999E-3</v>
      </c>
      <c r="ADW197">
        <v>-1.08727496137434E-3</v>
      </c>
      <c r="ADX197">
        <v>-1.09875983993679E-3</v>
      </c>
      <c r="ADY197">
        <v>-1.20058761307789E-3</v>
      </c>
      <c r="ADZ197">
        <v>-1.17140944557758E-3</v>
      </c>
      <c r="AEA197">
        <v>-1.11283426123132E-3</v>
      </c>
      <c r="AEB197">
        <v>-1.1057808201302901E-3</v>
      </c>
      <c r="AEC197">
        <v>-1.2295479783590499E-3</v>
      </c>
      <c r="AED197">
        <v>-1.2786665673095699E-3</v>
      </c>
      <c r="AEE197">
        <v>-1.1477548680130501E-3</v>
      </c>
      <c r="AEF197">
        <v>-1.05450829288616E-3</v>
      </c>
      <c r="AEG197">
        <v>-1.03959198224401E-3</v>
      </c>
      <c r="AEH197">
        <v>-1.02302016531025E-3</v>
      </c>
      <c r="AEI197">
        <v>-1.00592059684501E-3</v>
      </c>
      <c r="AEJ197" s="18">
        <v>-8.8146652392473402E-4</v>
      </c>
      <c r="AEK197" s="18">
        <v>-8.7035756361575302E-4</v>
      </c>
      <c r="AEL197" s="18">
        <v>-8.5787477392346102E-4</v>
      </c>
      <c r="AEM197" s="18">
        <v>-8.40366826297289E-4</v>
      </c>
      <c r="AEN197" s="18">
        <v>-6.6167790652543702E-4</v>
      </c>
      <c r="AEO197" s="18">
        <v>-6.5259618225732498E-4</v>
      </c>
      <c r="AEP197" s="18">
        <v>-6.0329015774307395E-4</v>
      </c>
      <c r="AEQ197" s="18">
        <v>-5.8834138619323596E-4</v>
      </c>
      <c r="AER197" s="18">
        <v>-5.6484283041086103E-4</v>
      </c>
      <c r="AES197" s="18">
        <v>-5.4443329648834395E-4</v>
      </c>
      <c r="AET197" s="18">
        <v>-4.8052195776998499E-4</v>
      </c>
      <c r="AEU197" s="18">
        <v>-4.3889241435912598E-4</v>
      </c>
      <c r="AEV197" s="18">
        <v>-3.8627747151348502E-4</v>
      </c>
      <c r="AEW197" s="18">
        <v>-3.36503381652975E-4</v>
      </c>
      <c r="AEX197" s="18">
        <v>-3.3079130902724502E-4</v>
      </c>
      <c r="AEY197" s="18">
        <v>-2.9974192726800399E-4</v>
      </c>
      <c r="AEZ197" s="18">
        <v>-2.7305906115482299E-4</v>
      </c>
      <c r="AFA197" s="18">
        <v>-2.4562854703880001E-4</v>
      </c>
      <c r="AFB197" s="18">
        <v>-2.42539525178941E-4</v>
      </c>
      <c r="AFC197" s="18">
        <v>-1.5937258544984601E-4</v>
      </c>
      <c r="AFD197" s="18">
        <v>-1.55846912025359E-4</v>
      </c>
      <c r="AFE197" s="18">
        <v>-1.4420705880685501E-4</v>
      </c>
      <c r="AFF197" s="18">
        <v>-1.45298164155316E-4</v>
      </c>
      <c r="AFG197" s="18">
        <v>-2.7106219176942198E-4</v>
      </c>
      <c r="AFH197" s="18">
        <v>-2.8348215389833998E-4</v>
      </c>
      <c r="AFI197" s="18">
        <v>-1.8933190898667799E-4</v>
      </c>
      <c r="AFJ197" s="18">
        <v>-1.63586220691958E-4</v>
      </c>
      <c r="AFK197" s="18">
        <v>-1.61183066397563E-4</v>
      </c>
      <c r="AFL197" s="18">
        <v>-1.5147725500114199E-4</v>
      </c>
      <c r="AFM197" s="18">
        <v>-1.82029251884707E-4</v>
      </c>
      <c r="AFN197" s="18">
        <v>-2.2303470816725701E-4</v>
      </c>
      <c r="AFO197" s="18">
        <v>-1.71981030268553E-4</v>
      </c>
      <c r="AFP197" s="18">
        <v>-7.8078954231675102E-5</v>
      </c>
      <c r="AFQ197" s="18">
        <v>-1.04917842127072E-4</v>
      </c>
      <c r="AFR197" s="18">
        <v>-1.9382512688526001E-4</v>
      </c>
      <c r="AFS197" s="18">
        <v>-1.99068087038623E-4</v>
      </c>
      <c r="AFT197" s="18">
        <v>-1.8505649330741099E-4</v>
      </c>
      <c r="AFU197" s="18">
        <v>-1.65271046513204E-4</v>
      </c>
      <c r="AFV197" s="18">
        <v>-7.6461144477568603E-6</v>
      </c>
      <c r="AFW197" s="18">
        <v>-7.6136535401283196E-6</v>
      </c>
      <c r="AFX197" s="18">
        <v>-2.5162020232100102E-4</v>
      </c>
      <c r="AFY197" s="18">
        <v>-2.5733122782067798E-4</v>
      </c>
      <c r="AFZ197" s="18">
        <v>-1.87435563736571E-7</v>
      </c>
      <c r="AGA197" s="18">
        <v>4.9587701422937302E-5</v>
      </c>
      <c r="AGB197" s="18">
        <v>-9.3651812909822899E-5</v>
      </c>
      <c r="AGC197" s="18">
        <v>-1.5575371780657201E-4</v>
      </c>
      <c r="AGD197" s="18">
        <v>-2.34043144374807E-5</v>
      </c>
      <c r="AGE197" s="18">
        <v>8.0232892525178195E-5</v>
      </c>
      <c r="AGF197" s="18">
        <v>8.8095762066309202E-5</v>
      </c>
      <c r="AGG197" s="18">
        <v>8.28852628204646E-5</v>
      </c>
      <c r="AGH197" s="18">
        <v>6.2827563263034794E-8</v>
      </c>
      <c r="AGI197" s="18">
        <v>-1.4211594807661499E-4</v>
      </c>
      <c r="AGJ197" s="18">
        <v>-5.25207015006912E-5</v>
      </c>
      <c r="AGK197" s="18">
        <v>2.25188646460816E-4</v>
      </c>
      <c r="AGL197" s="18">
        <v>2.01376999988178E-4</v>
      </c>
      <c r="AGM197" s="18">
        <v>3.0550949757512901E-5</v>
      </c>
      <c r="AGN197" s="18">
        <v>3.0301733756510301E-5</v>
      </c>
      <c r="AGO197" s="18">
        <v>1.12406887666727E-4</v>
      </c>
      <c r="AGP197" s="18">
        <v>1.1218908544741099E-4</v>
      </c>
      <c r="AGQ197" s="18">
        <v>1.27603828091349E-4</v>
      </c>
      <c r="AGR197" s="18">
        <v>1.2972739972927301E-4</v>
      </c>
      <c r="AGS197" s="18">
        <v>5.9267334667767404E-7</v>
      </c>
      <c r="AGT197" s="18">
        <v>-3.3391802742532798E-5</v>
      </c>
      <c r="AGU197" s="18">
        <v>2.1261266254984901E-4</v>
      </c>
      <c r="AGV197" s="18">
        <v>3.2180382610402699E-4</v>
      </c>
      <c r="AGW197" s="18">
        <v>5.8013924781052898E-5</v>
      </c>
      <c r="AGX197" s="18">
        <v>-1.2735565921651E-4</v>
      </c>
      <c r="AGY197" s="18">
        <v>6.7781516614684402E-5</v>
      </c>
      <c r="AGZ197" s="18">
        <v>2.7964443690969799E-4</v>
      </c>
      <c r="AHA197" s="18">
        <v>2.0265658802642801E-4</v>
      </c>
      <c r="AHB197" s="18">
        <v>7.1494625602852498E-5</v>
      </c>
      <c r="AHC197" s="18">
        <v>9.6896856551842396E-5</v>
      </c>
      <c r="AHD197" s="18">
        <v>1.7241768183312499E-4</v>
      </c>
      <c r="AHE197" s="18">
        <v>1.59186197012217E-4</v>
      </c>
      <c r="AHF197" s="18">
        <v>7.8017173794520098E-5</v>
      </c>
      <c r="AHG197" s="18">
        <v>8.0699910745385406E-5</v>
      </c>
      <c r="AHH197" s="18">
        <v>1.6751817902554899E-4</v>
      </c>
      <c r="AHI197" s="18">
        <v>1.67300376806178E-4</v>
      </c>
      <c r="AHJ197" s="18">
        <v>1.21736780809678E-4</v>
      </c>
      <c r="AHK197" s="18">
        <v>1.17993305165819E-4</v>
      </c>
      <c r="AHL197" s="18">
        <v>6.8498797961891097E-5</v>
      </c>
      <c r="AHM197" s="18">
        <v>5.6546901179121903E-5</v>
      </c>
      <c r="AHN197" s="18">
        <v>1.6536424073193499E-4</v>
      </c>
      <c r="AHO197" s="18">
        <v>2.10865009165339E-4</v>
      </c>
      <c r="AHP197" s="18">
        <v>1.43488730333651E-4</v>
      </c>
      <c r="AHQ197" s="18">
        <v>9.7801573462674693E-5</v>
      </c>
      <c r="AHR197" s="18">
        <v>1.4601649262846399E-4</v>
      </c>
      <c r="AHS197" s="18">
        <v>1.9304501797490201E-4</v>
      </c>
      <c r="AHT197" s="18">
        <v>1.01173319357217E-4</v>
      </c>
      <c r="AHU197" s="18">
        <v>-3.1144670230243103E-5</v>
      </c>
      <c r="AHV197" s="18">
        <v>6.8654819743940693E-5</v>
      </c>
      <c r="AHW197" s="18">
        <v>2.9474818311547803E-4</v>
      </c>
      <c r="AHX197" s="18">
        <v>2.16481793320122E-4</v>
      </c>
      <c r="AHY197" s="18">
        <v>-8.1481066781852104E-5</v>
      </c>
      <c r="AHZ197" s="18">
        <v>-5.0774095242289701E-5</v>
      </c>
      <c r="AIA197" s="18">
        <v>2.1049013803792199E-4</v>
      </c>
      <c r="AIB197" s="18">
        <v>2.08711070871836E-4</v>
      </c>
      <c r="AIC197" s="18">
        <v>8.5194175770131297E-6</v>
      </c>
      <c r="AID197" s="18">
        <v>3.5267205505395899E-6</v>
      </c>
      <c r="AIE197" s="18">
        <v>1.3228552867972001E-4</v>
      </c>
      <c r="AIF197" s="18">
        <v>1.52944278603128E-4</v>
      </c>
      <c r="AIG197" s="18">
        <v>5.78264892173163E-5</v>
      </c>
      <c r="AIH197" s="18">
        <v>3.1923732014549297E-5</v>
      </c>
      <c r="AII197" s="18">
        <v>9.2154422652312995E-5</v>
      </c>
      <c r="AIJ197" s="18">
        <v>1.11158713410108E-4</v>
      </c>
      <c r="AIK197" s="18">
        <v>6.2663164461684796E-5</v>
      </c>
      <c r="AIL197" s="18">
        <v>4.3938456360470503E-5</v>
      </c>
      <c r="AIM197" s="18">
        <v>5.0336396551664499E-5</v>
      </c>
      <c r="AIN197" s="18">
        <v>4.0038958934562797E-5</v>
      </c>
      <c r="AIO197" s="18">
        <v>-8.1141797940165099E-6</v>
      </c>
      <c r="AIP197" s="18">
        <v>-6.3099816026312901E-5</v>
      </c>
      <c r="AIQ197" s="18">
        <v>-3.1893365358970299E-5</v>
      </c>
      <c r="AIR197" s="18">
        <v>2.2937296217329E-5</v>
      </c>
      <c r="AIS197" s="18">
        <v>1.36053088222731E-5</v>
      </c>
      <c r="AIT197" s="18">
        <v>-1.4572853296368401E-5</v>
      </c>
      <c r="AIU197" s="18">
        <v>-2.0752991268246899E-5</v>
      </c>
      <c r="AIV197" s="18">
        <v>-4.1754151411388297E-5</v>
      </c>
      <c r="AIW197" s="18">
        <v>-4.15677629737043E-5</v>
      </c>
      <c r="AIX197" s="18">
        <v>-1.01827773141105E-4</v>
      </c>
      <c r="AIY197" s="18">
        <v>-1.04916795000964E-4</v>
      </c>
      <c r="AIZ197" s="18">
        <v>-1.37005972932202E-5</v>
      </c>
      <c r="AJA197" s="18">
        <v>-8.1445464495399894E-6</v>
      </c>
      <c r="AJB197" s="18">
        <v>-1.16089629999371E-4</v>
      </c>
      <c r="AJC197" s="18">
        <v>-1.3200385177114499E-4</v>
      </c>
      <c r="AJD197" s="18">
        <v>-1.11658192537944E-4</v>
      </c>
      <c r="AJE197" s="18">
        <v>-1.0338799096176699E-4</v>
      </c>
      <c r="AJF197" s="18">
        <v>-1.20864524806529E-4</v>
      </c>
      <c r="AJG197" s="18">
        <v>-1.44830098809112E-4</v>
      </c>
      <c r="AJH197" s="18">
        <v>-1.08569170677974E-4</v>
      </c>
      <c r="AJI197" s="18">
        <v>-6.0228596385769599E-5</v>
      </c>
      <c r="AJJ197" s="18">
        <v>-1.4308349255059901E-4</v>
      </c>
      <c r="AJK197" s="18">
        <v>-2.8082978360305301E-4</v>
      </c>
      <c r="AJL197" s="18">
        <v>-2.39730085975498E-4</v>
      </c>
      <c r="AJM197" s="18">
        <v>-1.0691471151241799E-4</v>
      </c>
      <c r="AJN197" s="18">
        <v>-1.5890452010364201E-4</v>
      </c>
      <c r="AJO197" s="18">
        <v>-3.4895475756346802E-4</v>
      </c>
      <c r="AJP197" s="18">
        <v>-3.1163099648745502E-4</v>
      </c>
      <c r="AJQ197" s="18">
        <v>-1.18679172731395E-4</v>
      </c>
      <c r="AJR197" s="18">
        <v>-1.52632235038918E-4</v>
      </c>
      <c r="AJS197" s="18">
        <v>-4.9597020844771502E-4</v>
      </c>
      <c r="AJT197" s="18">
        <v>-4.8470313210441298E-4</v>
      </c>
      <c r="AJU197" s="18">
        <v>-1.8015699049972399E-4</v>
      </c>
      <c r="AJV197" s="18">
        <v>-1.7691089973176301E-4</v>
      </c>
      <c r="AJW197" s="18">
        <v>-5.8334868916681804E-4</v>
      </c>
      <c r="AJX197" s="18">
        <v>-6.0578650625625597E-4</v>
      </c>
      <c r="AJY197" s="18">
        <v>-2.9387383286027998E-4</v>
      </c>
      <c r="AJZ197" s="18">
        <v>-2.5112177031916201E-4</v>
      </c>
      <c r="AKA197" s="18">
        <v>-4.5958257806411003E-4</v>
      </c>
      <c r="AKB197" s="18">
        <v>-5.1899965175783403E-4</v>
      </c>
      <c r="AKC197" s="18">
        <v>-4.0940220329449502E-4</v>
      </c>
      <c r="AKD197" s="18">
        <v>-3.58721302271047E-4</v>
      </c>
      <c r="AKE197" s="18">
        <v>-4.3998456683363898E-4</v>
      </c>
      <c r="AKF197" s="18">
        <v>-5.12758780474742E-4</v>
      </c>
      <c r="AKG197" s="18">
        <v>-4.3499186980710999E-4</v>
      </c>
      <c r="AKH197" s="18">
        <v>-3.2167921810360902E-4</v>
      </c>
      <c r="AKI197" s="18">
        <v>-3.82189491397899E-4</v>
      </c>
      <c r="AKJ197" s="18">
        <v>-5.0586240828170905E-4</v>
      </c>
      <c r="AKK197" s="18">
        <v>-5.7610781250200195E-4</v>
      </c>
      <c r="AKL197" s="18">
        <v>-7.3479557751238102E-4</v>
      </c>
      <c r="AKM197" s="18">
        <v>-6.6173968696264795E-4</v>
      </c>
      <c r="AKN197" s="18">
        <v>-4.0166289462789602E-4</v>
      </c>
      <c r="AKO197" s="18">
        <v>-4.3998456683363898E-4</v>
      </c>
      <c r="AKP197" s="18">
        <v>-7.0221529746189405E-4</v>
      </c>
      <c r="AKQ197" s="18">
        <v>-6.9463201057734503E-4</v>
      </c>
      <c r="AKR197" s="18">
        <v>-6.0575404534857203E-4</v>
      </c>
      <c r="AKS197" s="18">
        <v>-6.0634881294740995E-4</v>
      </c>
      <c r="AKT197" s="18">
        <v>-7.2889606932297004E-4</v>
      </c>
      <c r="AKU197" s="18">
        <v>-7.3251703121840397E-4</v>
      </c>
      <c r="AKV197" s="18">
        <v>-8.0610276755160805E-4</v>
      </c>
      <c r="AKW197" s="18">
        <v>-8.2797827794994696E-4</v>
      </c>
      <c r="AKX197" s="18">
        <v>-8.0326296169252998E-4</v>
      </c>
      <c r="AKY197" s="18">
        <v>-7.9583569659008504E-4</v>
      </c>
      <c r="AKZ197" s="18">
        <v>-9.6067009153871698E-4</v>
      </c>
      <c r="ALA197">
        <v>-1.0090399853605E-3</v>
      </c>
      <c r="ALB197" s="18">
        <v>-9.1298606528233896E-4</v>
      </c>
      <c r="ALC197" s="18">
        <v>-8.7279108456567102E-4</v>
      </c>
      <c r="ALD197" s="18">
        <v>-9.9843050417930401E-4</v>
      </c>
      <c r="ALE197">
        <v>-1.1142688239256201E-3</v>
      </c>
      <c r="ALF197">
        <v>-1.07841313357759E-3</v>
      </c>
      <c r="ALG197">
        <v>-1.02146099461553E-3</v>
      </c>
      <c r="ALH197">
        <v>-1.0551323800144701E-3</v>
      </c>
      <c r="ALI197">
        <v>-1.1377055992708399E-3</v>
      </c>
      <c r="ALJ197">
        <v>-1.16476228938539E-3</v>
      </c>
      <c r="ALK197">
        <v>-1.26172197350049E-3</v>
      </c>
      <c r="ALL197">
        <v>-1.2387218497199499E-3</v>
      </c>
      <c r="ALM197">
        <v>-1.16061148170648E-3</v>
      </c>
      <c r="ALN197">
        <v>-1.15699261406326E-3</v>
      </c>
      <c r="ALO197">
        <v>-1.2431847009629E-3</v>
      </c>
      <c r="ALP197">
        <v>-1.23104536861651E-3</v>
      </c>
      <c r="ALQ197">
        <v>-1.2222139074753999E-3</v>
      </c>
      <c r="ALR197">
        <v>-1.2159719890662501E-3</v>
      </c>
      <c r="ALS197">
        <v>-1.3635497466416E-3</v>
      </c>
      <c r="ALT197">
        <v>-1.3569329571050299E-3</v>
      </c>
      <c r="ALU197">
        <v>-1.11823324316689E-3</v>
      </c>
      <c r="ALV197">
        <v>-1.08802470362912E-3</v>
      </c>
      <c r="ALW197">
        <v>-1.32734955182167E-3</v>
      </c>
      <c r="ALX197">
        <v>-1.3724744020015499E-3</v>
      </c>
      <c r="ALY197">
        <v>-1.1560240224630599E-3</v>
      </c>
      <c r="ALZ197">
        <v>-1.04174487341152E-3</v>
      </c>
      <c r="AMA197">
        <v>-1.2374747225893301E-3</v>
      </c>
      <c r="AMB197">
        <v>-1.3736911624765401E-3</v>
      </c>
      <c r="AMC197">
        <v>-1.18320532057808E-3</v>
      </c>
      <c r="AMD197">
        <v>-1.0317280655769399E-3</v>
      </c>
      <c r="AME197">
        <v>-1.14931508583382E-3</v>
      </c>
      <c r="AMF197">
        <v>-1.24327789518174E-3</v>
      </c>
      <c r="AMG197">
        <v>-1.25338999148721E-3</v>
      </c>
      <c r="AMH197">
        <v>-1.2867493333220601E-3</v>
      </c>
      <c r="AMI197">
        <v>-1.25791462316732E-3</v>
      </c>
      <c r="AMJ197">
        <v>-1.20579811232368E-3</v>
      </c>
      <c r="AMK197">
        <v>-1.2470234650776E-3</v>
      </c>
      <c r="AML197">
        <v>-1.4544549479112399E-3</v>
      </c>
      <c r="AMM197">
        <v>-1.4274296715783201E-3</v>
      </c>
      <c r="AMN197">
        <v>-1.3476030639620799E-3</v>
      </c>
      <c r="AMO197">
        <v>-1.39878134986132E-3</v>
      </c>
      <c r="AMP197">
        <v>-1.7831561933342999E-3</v>
      </c>
      <c r="AMQ197">
        <v>-1.7557874596556E-3</v>
      </c>
      <c r="AMR197">
        <v>-1.6930614676305899E-3</v>
      </c>
      <c r="AMS197">
        <v>-1.6990541700387901E-3</v>
      </c>
      <c r="AMT197">
        <v>-2.1653142709505599E-3</v>
      </c>
      <c r="AMU197">
        <v>-2.1954285691433901E-3</v>
      </c>
      <c r="AMV197">
        <v>-2.2454225554753202E-3</v>
      </c>
      <c r="AMW197">
        <v>-2.2278517802858302E-3</v>
      </c>
      <c r="AMX197">
        <v>-2.6764510531673202E-3</v>
      </c>
      <c r="AMY197">
        <v>-2.72903353510528E-3</v>
      </c>
      <c r="AMZ197">
        <v>-3.0155429304262698E-3</v>
      </c>
      <c r="ANA197">
        <v>-3.0770825286318602E-3</v>
      </c>
      <c r="ANB197">
        <v>-3.3919910296689101E-3</v>
      </c>
      <c r="ANC197">
        <v>-3.5675595137992198E-3</v>
      </c>
      <c r="AND197">
        <v>-3.9296211481831796E-3</v>
      </c>
      <c r="ANE197">
        <v>-4.0739528149904003E-3</v>
      </c>
      <c r="ANF197">
        <v>-4.3638329090799899E-3</v>
      </c>
      <c r="ANG197">
        <v>-4.5750706951205797E-3</v>
      </c>
      <c r="ANH197">
        <v>-4.7858728767225999E-3</v>
      </c>
      <c r="ANI197">
        <v>-4.9724278074136296E-3</v>
      </c>
      <c r="ANJ197">
        <v>-5.1473407906338304E-3</v>
      </c>
      <c r="ANK197">
        <v>-5.5055647080292603E-3</v>
      </c>
      <c r="ANL197">
        <v>-5.6182197645707199E-3</v>
      </c>
      <c r="ANM197">
        <v>-5.7474173185166301E-3</v>
      </c>
      <c r="ANN197">
        <v>-5.8616022262232802E-3</v>
      </c>
      <c r="ANO197">
        <v>-6.0946851560067499E-3</v>
      </c>
      <c r="ANP197">
        <v>-6.0430073909797299E-3</v>
      </c>
      <c r="ANQ197">
        <v>-6.0192585720703004E-3</v>
      </c>
      <c r="ANR197">
        <v>-5.9916102557351298E-3</v>
      </c>
      <c r="ANS197">
        <v>-6.1740761591844101E-3</v>
      </c>
      <c r="ANT197">
        <v>-6.1351607665059904E-3</v>
      </c>
      <c r="ANU197">
        <v>-5.9016872587043202E-3</v>
      </c>
      <c r="ANV197">
        <v>-5.8752703626088702E-3</v>
      </c>
      <c r="ANW197">
        <v>-5.7819473472800198E-3</v>
      </c>
      <c r="ANX197">
        <v>-5.7196737137104603E-3</v>
      </c>
      <c r="ANY197">
        <v>-5.4721729052866997E-3</v>
      </c>
      <c r="ANZ197">
        <v>-5.4037358877620503E-3</v>
      </c>
      <c r="AOA197">
        <v>-4.94594808375492E-3</v>
      </c>
      <c r="AOB197">
        <v>-4.8893236952477397E-3</v>
      </c>
      <c r="AOC197">
        <v>-4.6877121390234101E-3</v>
      </c>
      <c r="AOD197">
        <v>-4.6064499215869E-3</v>
      </c>
      <c r="AOE197">
        <v>-4.18946443140783E-3</v>
      </c>
      <c r="AOF197">
        <v>-4.0600961959151296E-3</v>
      </c>
      <c r="AOG197">
        <v>-3.81972736304658E-3</v>
      </c>
      <c r="AOH197">
        <v>-3.7055403610876899E-3</v>
      </c>
      <c r="AOI197">
        <v>-3.3601290780916298E-3</v>
      </c>
      <c r="AOJ197">
        <v>-3.2697380157146101E-3</v>
      </c>
      <c r="AOK197">
        <v>-3.1050596425480602E-3</v>
      </c>
      <c r="AOL197">
        <v>-2.9286942954906102E-3</v>
      </c>
      <c r="AOM197">
        <v>-2.7152093769376401E-3</v>
      </c>
      <c r="AON197">
        <v>-2.5586284295483199E-3</v>
      </c>
      <c r="AOO197">
        <v>-2.40582551296253E-3</v>
      </c>
      <c r="AOP197">
        <v>-2.2751619825407601E-3</v>
      </c>
      <c r="AOQ197">
        <v>-2.1459811826118002E-3</v>
      </c>
      <c r="AOR197">
        <v>-1.97451638548798E-3</v>
      </c>
      <c r="AOS197">
        <v>-1.883392334873E-3</v>
      </c>
      <c r="AOT197">
        <v>-1.7823907441887E-3</v>
      </c>
      <c r="AOU197">
        <v>-1.7359402324242099E-3</v>
      </c>
      <c r="AOV197">
        <v>-1.52028566868692E-3</v>
      </c>
      <c r="AOW197">
        <v>-1.4404266001630799E-3</v>
      </c>
      <c r="AOX197">
        <v>-1.37277178580094E-3</v>
      </c>
      <c r="AOY197">
        <v>-1.36092774300183E-3</v>
      </c>
      <c r="AOZ197">
        <v>-1.2355700002967499E-3</v>
      </c>
      <c r="APA197">
        <v>-1.1914126945909401E-3</v>
      </c>
      <c r="APB197">
        <v>-1.0932833706733501E-3</v>
      </c>
      <c r="APC197">
        <v>-1.0793178504884199E-3</v>
      </c>
      <c r="APD197" s="18">
        <v>-8.8817650768011004E-4</v>
      </c>
      <c r="APE197" s="18">
        <v>-8.6386642920566095E-4</v>
      </c>
      <c r="APF197" s="18">
        <v>-8.5049462949349198E-4</v>
      </c>
      <c r="APG197" s="18">
        <v>-8.3133326982759404E-4</v>
      </c>
      <c r="APH197" s="18">
        <v>-6.2749028798178498E-4</v>
      </c>
      <c r="API197" s="18">
        <v>-6.0773625496921002E-4</v>
      </c>
      <c r="APJ197" s="18">
        <v>-6.4016051323764701E-4</v>
      </c>
      <c r="APK197" s="18">
        <v>-6.3487043241175403E-4</v>
      </c>
      <c r="APL197" s="18">
        <v>-4.7189363908339799E-4</v>
      </c>
      <c r="APM197" s="18">
        <v>-4.4594480833415302E-4</v>
      </c>
      <c r="APN197" s="18">
        <v>-4.2775204026840303E-4</v>
      </c>
      <c r="APO197" s="18">
        <v>-4.2335096946258201E-4</v>
      </c>
      <c r="APP197" s="18">
        <v>-3.3140073639081798E-4</v>
      </c>
      <c r="APQ197" s="18">
        <v>-3.0939957086592498E-4</v>
      </c>
      <c r="APR197" s="18">
        <v>-2.8493347060945501E-4</v>
      </c>
      <c r="APS197" s="18">
        <v>-2.6251136041080498E-4</v>
      </c>
      <c r="APT197" s="18">
        <v>-2.0997495201924201E-4</v>
      </c>
      <c r="APU197" s="18">
        <v>-2.0253198002598199E-4</v>
      </c>
      <c r="APV197" s="18">
        <v>-1.50526464543915E-4</v>
      </c>
      <c r="APW197" s="18">
        <v>-1.04261294091079E-4</v>
      </c>
      <c r="APX197" s="18">
        <v>-7.2244367857687801E-5</v>
      </c>
      <c r="APY197" s="18">
        <v>-7.4708255463240504E-5</v>
      </c>
      <c r="APZ197" s="18">
        <v>-3.3859868088736903E-5</v>
      </c>
      <c r="AQA197" s="18">
        <v>1.7834650955200702E-5</v>
      </c>
      <c r="AQB197" s="18">
        <v>6.4442231627825905E-5</v>
      </c>
      <c r="AQC197" s="18">
        <v>8.3462229276382E-5</v>
      </c>
      <c r="AQD197" s="18">
        <v>6.2289340460403006E-5</v>
      </c>
      <c r="AQE197" s="18">
        <v>9.78329872442507E-5</v>
      </c>
      <c r="AQF197" s="18">
        <v>2.1668388864856599E-4</v>
      </c>
      <c r="AQG197" s="18">
        <v>3.2302163370509501E-4</v>
      </c>
      <c r="AQH197" s="18">
        <v>2.90800517891126E-4</v>
      </c>
      <c r="AQI197" s="18">
        <v>2.8357639524323399E-4</v>
      </c>
      <c r="AQJ197" s="18">
        <v>3.6476007822563902E-4</v>
      </c>
      <c r="AQK197" s="18">
        <v>5.1567712078781603E-4</v>
      </c>
      <c r="AQL197" s="18">
        <v>5.0425402266246401E-4</v>
      </c>
      <c r="AQM197" s="18">
        <v>4.50938552486651E-4</v>
      </c>
      <c r="AQN197" s="18">
        <v>5.1881326332014999E-4</v>
      </c>
      <c r="AQO197" s="18">
        <v>7.8347751489837804E-4</v>
      </c>
      <c r="AQP197" s="18">
        <v>7.3535683707745504E-4</v>
      </c>
      <c r="AQQ197" s="18">
        <v>6.0478754800055701E-4</v>
      </c>
      <c r="AQR197" s="18">
        <v>7.0293257880898997E-4</v>
      </c>
      <c r="AQS197" s="18">
        <v>9.8146915635333089E-4</v>
      </c>
      <c r="AQT197" s="18">
        <v>9.3820086066759203E-4</v>
      </c>
      <c r="AQU197" s="18">
        <v>8.2871231331393903E-4</v>
      </c>
      <c r="AQV197" s="18">
        <v>8.8076390234234604E-4</v>
      </c>
      <c r="AQW197">
        <v>1.0450223779611401E-3</v>
      </c>
      <c r="AQX197">
        <v>1.01855836119321E-3</v>
      </c>
      <c r="AQY197" s="18">
        <v>9.37748502212176E-4</v>
      </c>
      <c r="AQZ197" s="18">
        <v>9.8001783964218794E-4</v>
      </c>
      <c r="ARA197">
        <v>1.1360825538868299E-3</v>
      </c>
      <c r="ARB197">
        <v>1.1259882587242799E-3</v>
      </c>
      <c r="ARC197">
        <v>1.0747618050266001E-3</v>
      </c>
      <c r="ARD197">
        <v>1.0959975214058499E-3</v>
      </c>
      <c r="ARE197">
        <v>1.2175332540130799E-3</v>
      </c>
      <c r="ARF197">
        <v>1.23143489950869E-3</v>
      </c>
      <c r="ARG197">
        <v>1.16421673671116E-3</v>
      </c>
      <c r="ARH197">
        <v>1.1539643255144799E-3</v>
      </c>
      <c r="ARI197">
        <v>1.227190897611E-3</v>
      </c>
      <c r="ARJ197">
        <v>1.24883394602537E-3</v>
      </c>
      <c r="ARK197">
        <v>1.2379417408095101E-3</v>
      </c>
      <c r="ARL197">
        <v>1.2229165290577599E-3</v>
      </c>
      <c r="ARM197">
        <v>1.33263858552146E-3</v>
      </c>
      <c r="ARN197">
        <v>1.3955205993285401E-3</v>
      </c>
      <c r="ARO197">
        <v>1.30878191262853E-3</v>
      </c>
      <c r="ARP197">
        <v>1.2599429063344101E-3</v>
      </c>
      <c r="ARQ197">
        <v>1.3438574940662E-3</v>
      </c>
      <c r="ARR197">
        <v>1.3699623465974701E-3</v>
      </c>
      <c r="ARS197">
        <v>1.32842599740543E-3</v>
      </c>
      <c r="ART197">
        <v>1.33781976523764E-3</v>
      </c>
      <c r="ARU197">
        <v>1.39219702123252E-3</v>
      </c>
      <c r="ARV197">
        <v>1.40961072751388E-3</v>
      </c>
      <c r="ARW197">
        <v>1.39792375362293E-3</v>
      </c>
      <c r="ARX197">
        <v>1.3983143316411101E-3</v>
      </c>
      <c r="ARY197">
        <v>1.41221597713678E-3</v>
      </c>
      <c r="ARZ197">
        <v>1.4241060934822301E-3</v>
      </c>
      <c r="ASA197">
        <v>1.4293176398540101E-3</v>
      </c>
      <c r="ASB197">
        <v>1.38423991034658E-3</v>
      </c>
      <c r="ASC197">
        <v>1.3271621162579601E-3</v>
      </c>
      <c r="ASD197">
        <v>1.39010591050225E-3</v>
      </c>
      <c r="ASE197">
        <v>1.4748330680521E-3</v>
      </c>
      <c r="ASF197">
        <v>1.4319239366029301E-3</v>
      </c>
      <c r="ASG197">
        <v>1.3727079111115999E-3</v>
      </c>
      <c r="ASH197">
        <v>1.3770157876986601E-3</v>
      </c>
      <c r="ASI197">
        <v>1.43618259826538E-3</v>
      </c>
      <c r="ASJ197">
        <v>1.4527544151992E-3</v>
      </c>
      <c r="ASK197">
        <v>1.38144617803392E-3</v>
      </c>
      <c r="ASL197">
        <v>1.3705246532886199E-3</v>
      </c>
      <c r="ASM197">
        <v>1.4503041402323901E-3</v>
      </c>
      <c r="ASN197">
        <v>1.47280373775904E-3</v>
      </c>
      <c r="ASO197">
        <v>1.3860964648406901E-3</v>
      </c>
      <c r="ASP197">
        <v>1.29569074269889E-3</v>
      </c>
      <c r="ASQ197">
        <v>1.3512072718406499E-3</v>
      </c>
      <c r="ASR197">
        <v>1.4016211557203099E-3</v>
      </c>
      <c r="ASS197">
        <v>1.3720220435461299E-3</v>
      </c>
      <c r="AST197">
        <v>1.3624575941670301E-3</v>
      </c>
      <c r="ASU197">
        <v>1.36403247175256E-3</v>
      </c>
      <c r="ASV197">
        <v>1.31847201713414E-3</v>
      </c>
      <c r="ASW197">
        <v>1.3348857180337499E-3</v>
      </c>
      <c r="ASX197">
        <v>1.3568711766678799E-3</v>
      </c>
      <c r="ASY197">
        <v>1.3386459476944499E-3</v>
      </c>
      <c r="ASZ197">
        <v>1.2740487414105699E-3</v>
      </c>
      <c r="ATA197">
        <v>1.2801964184748201E-3</v>
      </c>
      <c r="ATB197">
        <v>1.3531884343352099E-3</v>
      </c>
      <c r="ATC197">
        <v>1.34980307580198E-3</v>
      </c>
      <c r="ATD197">
        <v>1.2559481204376299E-3</v>
      </c>
      <c r="ATE197">
        <v>1.2664183338535701E-3</v>
      </c>
      <c r="ATF197">
        <v>1.3342145102330501E-3</v>
      </c>
      <c r="ATG197">
        <v>1.3109033900143201E-3</v>
      </c>
      <c r="ATH197">
        <v>1.1646690951666299E-3</v>
      </c>
      <c r="ATI197">
        <v>1.18028698026503E-3</v>
      </c>
      <c r="ATJ197">
        <v>1.3767351579161099E-3</v>
      </c>
      <c r="ATK197">
        <v>1.35440519481019E-3</v>
      </c>
      <c r="ATL197">
        <v>1.0578946985454699E-3</v>
      </c>
      <c r="ATM197">
        <v>1.0866519213720801E-3</v>
      </c>
      <c r="ATN197">
        <v>1.3562627964303299E-3</v>
      </c>
      <c r="ATO197">
        <v>1.3187830135722399E-3</v>
      </c>
      <c r="ATP197">
        <v>1.0626685462266001E-3</v>
      </c>
      <c r="ATQ197">
        <v>1.08665192137202E-3</v>
      </c>
      <c r="ATR197">
        <v>1.2977808063030999E-3</v>
      </c>
      <c r="ATS197">
        <v>1.2874833686860299E-3</v>
      </c>
      <c r="ATT197">
        <v>1.0605941895131801E-3</v>
      </c>
      <c r="ATU197">
        <v>1.06304341735399E-3</v>
      </c>
      <c r="ATV197">
        <v>1.1932378353034501E-3</v>
      </c>
      <c r="ATW197">
        <v>1.1757623485848499E-3</v>
      </c>
      <c r="ATX197">
        <v>1.0846864657683101E-3</v>
      </c>
      <c r="ATY197">
        <v>1.08072204652709E-3</v>
      </c>
      <c r="ATZ197">
        <v>1.07287383675086E-3</v>
      </c>
      <c r="AUA197">
        <v>1.08491892775236E-3</v>
      </c>
      <c r="AUB197">
        <v>1.0595177439294799E-3</v>
      </c>
      <c r="AUC197">
        <v>1.0483606158219699E-3</v>
      </c>
      <c r="AUD197">
        <v>1.04811139982102E-3</v>
      </c>
      <c r="AUE197">
        <v>1.04559934441694E-3</v>
      </c>
      <c r="AUF197">
        <v>1.0098515080525501E-3</v>
      </c>
      <c r="AUG197" s="18">
        <v>9.9549645697549695E-4</v>
      </c>
      <c r="AUH197" s="18">
        <v>9.5146375927007698E-4</v>
      </c>
      <c r="AUI197" s="18">
        <v>9.5336743443669104E-4</v>
      </c>
      <c r="AUJ197" s="18">
        <v>9.9371738980930102E-4</v>
      </c>
      <c r="AUK197">
        <v>1.0152504899880099E-3</v>
      </c>
      <c r="AUL197" s="18">
        <v>9.5895385193583895E-4</v>
      </c>
      <c r="AUM197" s="18">
        <v>9.1520073688694504E-4</v>
      </c>
      <c r="AUN197" s="18">
        <v>9.1357873862901696E-4</v>
      </c>
      <c r="AUO197" s="18">
        <v>9.4147836521723996E-4</v>
      </c>
      <c r="AUP197" s="18">
        <v>9.4706373559039203E-4</v>
      </c>
      <c r="AUQ197" s="18">
        <v>9.2593587319461602E-4</v>
      </c>
      <c r="AUR197" s="18">
        <v>8.4027467920449995E-4</v>
      </c>
      <c r="AUS197" s="18">
        <v>8.6405281764329002E-4</v>
      </c>
      <c r="AUT197" s="18">
        <v>9.55395717603724E-4</v>
      </c>
      <c r="AUU197" s="18">
        <v>9.0212632097413903E-4</v>
      </c>
      <c r="AUV197" s="18">
        <v>8.2020755550171699E-4</v>
      </c>
      <c r="AUW197" s="18">
        <v>8.9794409951365797E-4</v>
      </c>
      <c r="AUX197" s="18">
        <v>9.0256297253876695E-4</v>
      </c>
      <c r="AUY197" s="18">
        <v>8.0585355155071703E-4</v>
      </c>
      <c r="AUZ197" s="18">
        <v>7.8016964369309605E-4</v>
      </c>
      <c r="AVA197" s="18">
        <v>8.7407067260392103E-4</v>
      </c>
      <c r="AVB197" s="18">
        <v>8.9984777468021804E-4</v>
      </c>
      <c r="AVC197" s="18">
        <v>8.3084949759060201E-4</v>
      </c>
      <c r="AVD197" s="18">
        <v>7.6322400275796699E-4</v>
      </c>
      <c r="AVE197" s="18">
        <v>7.6069728758915102E-4</v>
      </c>
      <c r="AVF197" s="18">
        <v>7.7692355292507899E-4</v>
      </c>
      <c r="AVG197" s="18">
        <v>7.9979906870530904E-4</v>
      </c>
      <c r="AVH197" s="18">
        <v>8.2195520888611595E-4</v>
      </c>
      <c r="AVI197" s="18">
        <v>7.8759690879559498E-4</v>
      </c>
      <c r="AVJ197" s="18">
        <v>7.0352629928177503E-4</v>
      </c>
      <c r="AVK197" s="18">
        <v>7.29209160013233E-4</v>
      </c>
      <c r="AVL197" s="18">
        <v>8.4657733092469102E-4</v>
      </c>
      <c r="AVM197" s="18">
        <v>8.1995833950077002E-4</v>
      </c>
      <c r="AVN197" s="18">
        <v>6.54157447204206E-4</v>
      </c>
      <c r="AVO197" s="18">
        <v>7.0340064415524896E-4</v>
      </c>
      <c r="AVP197" s="18">
        <v>8.7335339125677004E-4</v>
      </c>
      <c r="AVQ197" s="18">
        <v>8.0600852620665798E-4</v>
      </c>
      <c r="AVR197" s="18">
        <v>6.0603572225720304E-4</v>
      </c>
      <c r="AVS197" s="18">
        <v>6.46323897192713E-4</v>
      </c>
      <c r="AVT197" s="18">
        <v>7.6397374501274695E-4</v>
      </c>
      <c r="AVU197" s="18">
        <v>7.11826867513365E-4</v>
      </c>
      <c r="AVV197" s="18">
        <v>5.8640629724510097E-4</v>
      </c>
      <c r="AVW197" s="18">
        <v>6.1982951376921003E-4</v>
      </c>
      <c r="AVX197" s="18">
        <v>7.1962795661717396E-4</v>
      </c>
      <c r="AVY197" s="18">
        <v>6.9806553690909801E-4</v>
      </c>
      <c r="AVZ197" s="18">
        <v>5.9920113050138102E-4</v>
      </c>
      <c r="AWA197" s="18">
        <v>5.7454864180728205E-4</v>
      </c>
      <c r="AWB197" s="18">
        <v>6.2475938323241999E-4</v>
      </c>
      <c r="AWC197" s="18">
        <v>6.6442347103962097E-4</v>
      </c>
      <c r="AWD197" s="18">
        <v>5.8113297043604895E-4</v>
      </c>
      <c r="AWE197" s="18">
        <v>5.0061944812834704E-4</v>
      </c>
      <c r="AWF197" s="18">
        <v>5.9033825557863696E-4</v>
      </c>
      <c r="AWG197" s="18">
        <v>6.7874815546114999E-4</v>
      </c>
      <c r="AWH197" s="18">
        <v>5.8531414477047596E-4</v>
      </c>
      <c r="AWI197" s="18">
        <v>5.2982902941034395E-4</v>
      </c>
      <c r="AWJ197" s="18">
        <v>5.1332108716589599E-4</v>
      </c>
      <c r="AWK197" s="18">
        <v>4.8198793424591898E-4</v>
      </c>
      <c r="AWL197" s="18">
        <v>5.23525330563989E-4</v>
      </c>
      <c r="AWM197" s="18">
        <v>6.0307130839776203E-4</v>
      </c>
      <c r="AWN197" s="18">
        <v>5.757968160639E-4</v>
      </c>
      <c r="AWO197" s="18">
        <v>5.0801529944916003E-4</v>
      </c>
      <c r="AWP197" s="18">
        <v>5.0751582032132405E-4</v>
      </c>
      <c r="AWQ197" s="18">
        <v>4.8673246239749798E-4</v>
      </c>
      <c r="AWR197" s="18">
        <v>3.9982099989860299E-4</v>
      </c>
      <c r="AWS197" s="18">
        <v>4.7038054193504399E-4</v>
      </c>
      <c r="AWT197" s="18">
        <v>5.7751200854066998E-4</v>
      </c>
      <c r="AWU197" s="18">
        <v>4.6626114803782699E-4</v>
      </c>
      <c r="AWV197" s="18">
        <v>3.17559824206281E-4</v>
      </c>
      <c r="AWW197" s="18">
        <v>4.1274148828146501E-4</v>
      </c>
      <c r="AWX197" s="18">
        <v>5.1282056091189699E-4</v>
      </c>
      <c r="AWY197" s="18">
        <v>4.4725581015397898E-4</v>
      </c>
      <c r="AWZ197" s="18">
        <v>4.2385044859044498E-4</v>
      </c>
      <c r="AXA197" s="18">
        <v>4.54246423691906E-4</v>
      </c>
      <c r="AXB197" s="18">
        <v>3.6976952926892598E-4</v>
      </c>
      <c r="AXC197" s="18">
        <v>3.3257037619338598E-4</v>
      </c>
      <c r="AXD197" s="18">
        <v>3.79910945103922E-4</v>
      </c>
      <c r="AXE197" s="18">
        <v>4.0971424685864999E-4</v>
      </c>
      <c r="AXF197" s="18">
        <v>3.6487002646134998E-4</v>
      </c>
      <c r="AXG197" s="18">
        <v>3.29637376115576E-4</v>
      </c>
      <c r="AXH197" s="18">
        <v>3.3410022735852398E-4</v>
      </c>
      <c r="AXI197" s="18">
        <v>3.4920397356436001E-4</v>
      </c>
      <c r="AXJ197" s="18">
        <v>2.5327361436061602E-4</v>
      </c>
      <c r="AXK197" s="18">
        <v>2.3220962665426701E-4</v>
      </c>
      <c r="AXL197" s="18">
        <v>3.28608051204271E-4</v>
      </c>
      <c r="AXM197" s="18">
        <v>3.2960596233388902E-4</v>
      </c>
      <c r="AXN197" s="18">
        <v>2.7184230067978099E-4</v>
      </c>
      <c r="AXO197" s="18">
        <v>2.73745975846395E-4</v>
      </c>
      <c r="AXP197" s="18">
        <v>1.9994139016787899E-4</v>
      </c>
      <c r="AXQ197" s="18">
        <v>1.8880101607715501E-4</v>
      </c>
      <c r="AXR197" s="18">
        <v>2.00628304859451E-4</v>
      </c>
      <c r="AXS197" s="18">
        <v>1.8546277821640501E-4</v>
      </c>
      <c r="AXT197" s="18">
        <v>1.6090138948898701E-4</v>
      </c>
      <c r="AXU197" s="18">
        <v>1.6917263819110601E-4</v>
      </c>
      <c r="AXV197" s="18">
        <v>1.27666655654667E-4</v>
      </c>
      <c r="AXW197" s="18">
        <v>8.6817221154056296E-5</v>
      </c>
      <c r="AXX197" s="18">
        <v>1.06509473729421E-4</v>
      </c>
      <c r="AXY197" s="18">
        <v>1.5665738759129599E-4</v>
      </c>
      <c r="AXZ197" s="18">
        <v>5.8231727000368399E-5</v>
      </c>
      <c r="AYA197" s="18">
        <v>-1.7476533845095499E-6</v>
      </c>
      <c r="AYB197" s="18">
        <v>7.5084173716710695E-5</v>
      </c>
      <c r="AYC197" s="18">
        <v>1.0532307991001299E-4</v>
      </c>
      <c r="AYD197" s="18">
        <v>-1.8912143665006301E-5</v>
      </c>
      <c r="AYE197" s="18">
        <v>-4.9025394731727603E-5</v>
      </c>
      <c r="AYF197" s="18">
        <v>1.4043007512898301E-5</v>
      </c>
      <c r="AYG197" s="18">
        <v>1.94105756667894E-5</v>
      </c>
      <c r="AYH197" s="18">
        <v>-7.8173195576625097E-5</v>
      </c>
      <c r="AYI197" s="18">
        <v>-8.3134478821411605E-5</v>
      </c>
      <c r="AYJ197" s="18">
        <v>-1.04199513653868E-4</v>
      </c>
      <c r="AYK197" s="18">
        <v>-1.39681380000533E-4</v>
      </c>
      <c r="AYL197" s="18">
        <v>-1.5728252184565801E-4</v>
      </c>
      <c r="AYM197" s="18">
        <v>-1.35718007885365E-4</v>
      </c>
      <c r="AYN197" s="18">
        <v>-1.9625969496134201E-4</v>
      </c>
      <c r="AYO197" s="18">
        <v>-2.3692169389810601E-4</v>
      </c>
      <c r="AYP197" s="18">
        <v>-2.8114182716720799E-4</v>
      </c>
      <c r="AYQ197" s="18">
        <v>-2.8136067651252002E-4</v>
      </c>
      <c r="AYR197" s="18">
        <v>-2.8164130629498803E-4</v>
      </c>
      <c r="AYS197" s="18">
        <v>-2.5739405538394101E-4</v>
      </c>
      <c r="AYT197" s="18">
        <v>-2.7611771635910299E-4</v>
      </c>
      <c r="AYU197" s="18">
        <v>-3.49889841129935E-4</v>
      </c>
      <c r="AYV197" s="18">
        <v>-3.5088984651160301E-4</v>
      </c>
      <c r="AYW197" s="18">
        <v>-2.87632961577244E-4</v>
      </c>
      <c r="AYX197" s="18">
        <v>-3.8094131714128099E-4</v>
      </c>
      <c r="AYY197" s="18">
        <v>-4.4762963415528802E-4</v>
      </c>
      <c r="AYZ197" s="18">
        <v>-4.1430170610218199E-4</v>
      </c>
      <c r="AZA197" s="18">
        <v>-3.7054859105328699E-4</v>
      </c>
      <c r="AZB197" s="18">
        <v>-3.3821962125579698E-4</v>
      </c>
      <c r="AZC197" s="18">
        <v>-3.43804991628893E-4</v>
      </c>
      <c r="AZD197" s="18">
        <v>-4.2229023076967298E-4</v>
      </c>
      <c r="AZE197" s="18">
        <v>-4.1227342293514898E-4</v>
      </c>
      <c r="AZF197" s="18">
        <v>-1.96040845615974E-4</v>
      </c>
      <c r="AZG197" s="18">
        <v>-2.1716766088564199E-4</v>
      </c>
      <c r="AZH197" s="18">
        <v>-4.6697842938486702E-4</v>
      </c>
      <c r="AZI197" s="18">
        <v>-4.7371982692195799E-4</v>
      </c>
      <c r="AZJ197" s="18">
        <v>-2.4987254893649098E-4</v>
      </c>
      <c r="AZK197" s="18">
        <v>-2.4796887377004302E-4</v>
      </c>
      <c r="AZL197" s="18">
        <v>-3.9791732473204401E-4</v>
      </c>
      <c r="AZM197" s="18">
        <v>-3.5603856532012701E-4</v>
      </c>
      <c r="AZN197" s="18">
        <v>-3.0317440647376E-4</v>
      </c>
      <c r="AZO197" s="18">
        <v>-3.4570866679539599E-4</v>
      </c>
      <c r="AZP197" s="18">
        <v>-3.1131895292329999E-4</v>
      </c>
      <c r="AZQ197" s="18">
        <v>-3.0691892924350402E-4</v>
      </c>
      <c r="AZR197" s="18">
        <v>-3.87088994205531E-4</v>
      </c>
      <c r="AZS197" s="18">
        <v>-3.7385646225857001E-4</v>
      </c>
      <c r="AZT197" s="18">
        <v>-3.3194733619107397E-4</v>
      </c>
      <c r="AZU197" s="18">
        <v>-3.9807334651409398E-4</v>
      </c>
      <c r="AZV197" s="18">
        <v>-4.3889241435907101E-4</v>
      </c>
      <c r="AZW197" s="18">
        <v>-3.5841030583294499E-4</v>
      </c>
      <c r="AZX197" s="18">
        <v>-3.1824673889796398E-4</v>
      </c>
      <c r="AZY197" s="18">
        <v>-4.1118022333447302E-4</v>
      </c>
      <c r="AZZ197" s="18">
        <v>-4.6576166890999101E-4</v>
      </c>
      <c r="BAA197" s="18">
        <v>-3.42432209371856E-4</v>
      </c>
      <c r="BAB197" s="18">
        <v>-2.6110716437210897E-4</v>
      </c>
      <c r="BAC197" s="18">
        <v>-3.7778946771810297E-4</v>
      </c>
      <c r="BAD197" s="18">
        <v>-4.4556993720673501E-4</v>
      </c>
      <c r="BAE197" s="18">
        <v>-4.1252263893604098E-4</v>
      </c>
      <c r="BAF197" s="18">
        <v>-4.3046619100095502E-4</v>
      </c>
      <c r="BAG197" s="18">
        <v>-3.68926592795304E-4</v>
      </c>
      <c r="BAH197" s="18">
        <v>-3.0707495102560902E-4</v>
      </c>
      <c r="BAI197" s="18">
        <v>-4.0924618151244499E-4</v>
      </c>
      <c r="BAJ197" s="18">
        <v>-4.63670558179696E-4</v>
      </c>
      <c r="BAK197" s="18">
        <v>-5.0514407980856103E-4</v>
      </c>
      <c r="BAL197" s="18">
        <v>-5.1201008534595895E-4</v>
      </c>
      <c r="BAM197" s="18">
        <v>-4.4045263217989901E-4</v>
      </c>
      <c r="BAN197" s="18">
        <v>-4.3177719282072499E-4</v>
      </c>
      <c r="BAO197" s="18">
        <v>-5.8603142611768301E-4</v>
      </c>
      <c r="BAP197" s="18">
        <v>-6.3593221823077196E-4</v>
      </c>
      <c r="BAQ197" s="18">
        <v>-4.2497401484659E-4</v>
      </c>
      <c r="BAR197" s="18">
        <v>-3.7173498487269498E-4</v>
      </c>
      <c r="BAS197" s="18">
        <v>-4.9540790175661698E-4</v>
      </c>
      <c r="BAT197" s="18">
        <v>-5.5310978297345905E-4</v>
      </c>
      <c r="BAU197" s="18">
        <v>-4.8520261123224901E-4</v>
      </c>
      <c r="BAV197" s="18">
        <v>-4.1888916534565902E-4</v>
      </c>
      <c r="BAW197" s="18">
        <v>-5.2408659012914596E-4</v>
      </c>
      <c r="BAX197" s="18">
        <v>-5.92085908963091E-4</v>
      </c>
      <c r="BAY197" s="18">
        <v>-5.2327611456309798E-4</v>
      </c>
      <c r="BAZ197" s="18">
        <v>-5.0679749184817603E-4</v>
      </c>
      <c r="BBA197" s="18">
        <v>-5.0773466966669203E-4</v>
      </c>
      <c r="BBB197" s="18">
        <v>-4.8869896512726497E-4</v>
      </c>
      <c r="BBC197" s="18">
        <v>-6.2909762647495005E-4</v>
      </c>
      <c r="BBD197" s="18">
        <v>-6.9790846800099604E-4</v>
      </c>
      <c r="BBE197" s="18">
        <v>-6.62300946527694E-4</v>
      </c>
      <c r="BBF197" s="18">
        <v>-6.1536666252615102E-4</v>
      </c>
      <c r="BBG197" s="18">
        <v>-5.8166386334562704E-4</v>
      </c>
      <c r="BBH197" s="18">
        <v>-6.1230800732181502E-4</v>
      </c>
      <c r="BBI197" s="18">
        <v>-6.8770422460279201E-4</v>
      </c>
      <c r="BBJ197" s="18">
        <v>-6.7640678160385504E-4</v>
      </c>
      <c r="BBK197" s="18">
        <v>-6.7721935142195302E-4</v>
      </c>
      <c r="BBL197" s="18">
        <v>-7.0954832121949897E-4</v>
      </c>
      <c r="BBM197" s="18">
        <v>-6.6180251452596596E-4</v>
      </c>
      <c r="BBN197" s="18">
        <v>-6.3249869189901898E-4</v>
      </c>
      <c r="BBO197" s="18">
        <v>-6.7082141123075902E-4</v>
      </c>
      <c r="BBP197" s="18">
        <v>-7.0814412518077597E-4</v>
      </c>
      <c r="BBQ197" s="18">
        <v>-7.4649825829414796E-4</v>
      </c>
      <c r="BBR197" s="18">
        <v>-6.99032034257141E-4</v>
      </c>
      <c r="BBS197" s="18">
        <v>-6.2787981887385503E-4</v>
      </c>
      <c r="BBT197" s="18">
        <v>-6.2563373348767295E-4</v>
      </c>
      <c r="BBU197" s="18">
        <v>-6.0684724494919297E-4</v>
      </c>
      <c r="BBV197" s="18">
        <v>-6.3334267549874901E-4</v>
      </c>
      <c r="BBW197" s="18">
        <v>-6.8068219728317704E-4</v>
      </c>
      <c r="BBX197" s="18">
        <v>-5.8559477455305499E-4</v>
      </c>
      <c r="BBY197" s="18">
        <v>-5.0748545366580101E-4</v>
      </c>
      <c r="BBZ197" s="18">
        <v>-6.3995737078309501E-4</v>
      </c>
      <c r="BCA197" s="18">
        <v>-7.2221854647536101E-4</v>
      </c>
      <c r="BCB197" s="18">
        <v>-5.3728770829447603E-4</v>
      </c>
      <c r="BCC197" s="18">
        <v>-4.70223473026887E-4</v>
      </c>
      <c r="BCD197" s="18">
        <v>-5.7451722802564999E-4</v>
      </c>
      <c r="BCE197" s="18">
        <v>-5.7738740054019601E-4</v>
      </c>
      <c r="BCF197" s="18">
        <v>-4.46007635897416E-4</v>
      </c>
      <c r="BCG197" s="18">
        <v>-4.4326102425717903E-4</v>
      </c>
      <c r="BCH197" s="18">
        <v>-2.7764756752435201E-4</v>
      </c>
      <c r="BCI197" s="18">
        <v>-2.5439718061676098E-4</v>
      </c>
      <c r="BCJ197" s="18">
        <v>-4.97967077833005E-4</v>
      </c>
      <c r="BCK197" s="18">
        <v>-4.8495339523146799E-4</v>
      </c>
      <c r="BCL197" s="18">
        <v>-1.75319268129303E-4</v>
      </c>
      <c r="BCM197" s="18">
        <v>-2.23035755293365E-4</v>
      </c>
      <c r="BCN197" s="18">
        <v>-4.43822283822226E-4</v>
      </c>
      <c r="BCO197" s="18">
        <v>-3.3993586085867501E-4</v>
      </c>
      <c r="BCP197" s="18">
        <v>-5.5797158924286703E-5</v>
      </c>
      <c r="BCQ197" s="18">
        <v>-1.2423417644896701E-4</v>
      </c>
      <c r="BCR197" s="18">
        <v>-2.6347995201092501E-4</v>
      </c>
      <c r="BCS197" s="18">
        <v>-2.5342963614266502E-4</v>
      </c>
      <c r="BCT197" s="18">
        <v>-1.1899121629549399E-4</v>
      </c>
      <c r="BCU197" s="18">
        <v>-6.83124095242071E-5</v>
      </c>
      <c r="BCV197" s="18">
        <v>-9.5242397386174904E-5</v>
      </c>
      <c r="BCW197" s="18">
        <v>-1.0569795103743101E-4</v>
      </c>
      <c r="BCX197" s="18">
        <v>-5.1615984589858902E-5</v>
      </c>
      <c r="BCY197" s="18">
        <v>-2.9240995063628501E-5</v>
      </c>
      <c r="BCZ197" s="18">
        <v>2.7649363461279502E-5</v>
      </c>
      <c r="BDA197" s="18">
        <v>6.2943794244207902E-5</v>
      </c>
      <c r="BDB197" s="18">
        <v>7.4148043024246894E-5</v>
      </c>
      <c r="BDC197" s="18">
        <v>5.7795075435795798E-5</v>
      </c>
      <c r="BDD197" s="18">
        <v>3.8321672205632297E-5</v>
      </c>
      <c r="BDE197" s="18">
        <v>3.27666684881711E-5</v>
      </c>
      <c r="BDF197" s="18">
        <v>9.1592115961214304E-5</v>
      </c>
      <c r="BDG197" s="18">
        <v>2.08243005525632E-4</v>
      </c>
      <c r="BDH197" s="18">
        <v>2.14327855026563E-4</v>
      </c>
      <c r="BDI197" s="18">
        <v>2.4321020941664399E-4</v>
      </c>
      <c r="BDJ197" s="18">
        <v>2.7020372150093799E-4</v>
      </c>
      <c r="BDK197" s="18">
        <v>3.8830651996768397E-4</v>
      </c>
      <c r="BDL197" s="18">
        <v>1.6489844311529101E-4</v>
      </c>
      <c r="BDM197" s="18">
        <v>2.68376692754146E-5</v>
      </c>
      <c r="BDN197" s="18">
        <v>1.40074976845983E-4</v>
      </c>
      <c r="BDO197" s="18">
        <v>2.0602270769376401E-4</v>
      </c>
      <c r="BDP197" s="18">
        <v>1.60560159717326E-4</v>
      </c>
      <c r="BDQ197" s="18">
        <v>2.7426228336568899E-5</v>
      </c>
      <c r="BDR197" s="18">
        <v>2.7581167029444501E-5</v>
      </c>
      <c r="BDS197" s="18">
        <v>1.9849206331024001E-4</v>
      </c>
      <c r="BDT197" s="18">
        <v>2.31372341604307E-4</v>
      </c>
      <c r="BDU197" s="18">
        <v>2.9068162537337902E-5</v>
      </c>
      <c r="BDV197" s="18">
        <v>-9.7711202725281305E-5</v>
      </c>
      <c r="BDW197" s="18">
        <v>-3.8737792766807501E-5</v>
      </c>
      <c r="BDX197" s="18">
        <v>2.8789480861712799E-5</v>
      </c>
      <c r="BDY197" s="18">
        <v>3.4430705078802798E-5</v>
      </c>
      <c r="BDZ197" s="18">
        <v>7.0533500211300505E-5</v>
      </c>
      <c r="BEA197" s="18">
        <v>6.99439012931124E-5</v>
      </c>
      <c r="BEB197" s="18">
        <v>1.8161102479707901E-5</v>
      </c>
      <c r="BEC197" s="18">
        <v>2.1816199829383098E-5</v>
      </c>
      <c r="BED197" s="18">
        <v>3.41520234031778E-5</v>
      </c>
      <c r="BEE197" s="18">
        <v>4.21464440080732E-5</v>
      </c>
      <c r="BEF197" s="18">
        <v>-3.1175952673378999E-5</v>
      </c>
      <c r="BEG197" s="18">
        <v>-1.4407322700538101E-4</v>
      </c>
      <c r="BEH197" s="18">
        <v>-1.5315325831671801E-4</v>
      </c>
      <c r="BEI197" s="18">
        <v>-1.4934218241707801E-4</v>
      </c>
      <c r="BEJ197" s="18">
        <v>-1.4810163301775999E-4</v>
      </c>
      <c r="BEK197" s="18">
        <v>-3.15045474849118E-4</v>
      </c>
      <c r="BEL197" s="18">
        <v>-3.4461068903191E-4</v>
      </c>
      <c r="BEM197" s="18">
        <v>-2.5473896821848099E-4</v>
      </c>
      <c r="BEN197" s="18">
        <v>-1.9685012910958201E-4</v>
      </c>
      <c r="BEO197" s="18">
        <v>-3.73027901088007E-4</v>
      </c>
      <c r="BEP197" s="18">
        <v>-5.6120146340177203E-4</v>
      </c>
      <c r="BEQ197" s="18">
        <v>-4.6881848793700598E-4</v>
      </c>
      <c r="BER197" s="18">
        <v>-2.1857378166612E-4</v>
      </c>
      <c r="BES197" s="18">
        <v>-2.35804212132151E-4</v>
      </c>
      <c r="BET197" s="18">
        <v>-8.5666019182634103E-4</v>
      </c>
      <c r="BEU197" s="18">
        <v>-8.7866460577251605E-4</v>
      </c>
      <c r="BEV197" s="18">
        <v>-8.3258126316798598E-4</v>
      </c>
      <c r="BEW197" s="18">
        <v>-7.9015613748439895E-4</v>
      </c>
      <c r="BEX197" s="18">
        <v>-8.6880884114037805E-4</v>
      </c>
      <c r="BEY197" s="18">
        <v>-9.5381507105740595E-4</v>
      </c>
      <c r="BEZ197">
        <v>-1.04852004719985E-3</v>
      </c>
      <c r="BFA197">
        <v>-1.2887571697167699E-3</v>
      </c>
      <c r="BFB197">
        <v>-1.2781891030405001E-3</v>
      </c>
      <c r="BFC197">
        <v>-1.2994479395187399E-3</v>
      </c>
      <c r="BFD197">
        <v>-1.2918549037154101E-3</v>
      </c>
      <c r="BFE197">
        <v>-1.69364316966919E-3</v>
      </c>
      <c r="BFF197">
        <v>-1.75246268079193E-3</v>
      </c>
      <c r="BFG197">
        <v>-1.9244103145003E-3</v>
      </c>
      <c r="BFH197">
        <v>-2.0203100863341299E-3</v>
      </c>
      <c r="BFI197">
        <v>-2.0725441830850202E-3</v>
      </c>
      <c r="BFJ197">
        <v>-2.2346381318752101E-3</v>
      </c>
      <c r="BFK197">
        <v>-2.33089353480256E-3</v>
      </c>
      <c r="BFL197">
        <v>-2.7552570961947502E-3</v>
      </c>
      <c r="BFM197">
        <v>-2.7429077544800199E-3</v>
      </c>
      <c r="BFN197">
        <v>-2.8472667629970399E-3</v>
      </c>
      <c r="BFO197">
        <v>-2.8578649855261701E-3</v>
      </c>
      <c r="BFP197">
        <v>-3.3069282702048401E-3</v>
      </c>
      <c r="BFQ197">
        <v>-3.4829365454926101E-3</v>
      </c>
      <c r="BFR197">
        <v>-3.7118309078692999E-3</v>
      </c>
      <c r="BFS197">
        <v>-3.9949558924341202E-3</v>
      </c>
      <c r="BFT197">
        <v>-4.0263023816552697E-3</v>
      </c>
      <c r="BFU197">
        <v>-4.1279192872670997E-3</v>
      </c>
      <c r="BFV197">
        <v>-4.1450114167521602E-3</v>
      </c>
      <c r="BFW197">
        <v>-4.6377538946546998E-3</v>
      </c>
      <c r="BFX197">
        <v>-4.6324537435331603E-3</v>
      </c>
      <c r="BFY197">
        <v>-5.1692352051810799E-3</v>
      </c>
      <c r="BFZ197">
        <v>-5.3028651483500401E-3</v>
      </c>
      <c r="BGA197">
        <v>-5.3006793689391301E-3</v>
      </c>
      <c r="BGB197">
        <v>-5.2882842735164897E-3</v>
      </c>
      <c r="BGC197">
        <v>-5.3622721786769599E-3</v>
      </c>
      <c r="BGD197">
        <v>-5.5042386554033096E-3</v>
      </c>
      <c r="BGE197">
        <v>-5.5277446228554298E-3</v>
      </c>
      <c r="BGF197">
        <v>-5.7690496785097701E-3</v>
      </c>
      <c r="BGG197">
        <v>-5.7472324388233003E-3</v>
      </c>
      <c r="BGH197">
        <v>-5.7142440154014599E-3</v>
      </c>
      <c r="BGI197">
        <v>-5.6942548443184304E-3</v>
      </c>
      <c r="BGJ197">
        <v>-5.5721839515452398E-3</v>
      </c>
      <c r="BGK197">
        <v>-5.51888920065582E-3</v>
      </c>
      <c r="BGL197">
        <v>-5.4263138516463302E-3</v>
      </c>
      <c r="BGM197">
        <v>-5.33624871743136E-3</v>
      </c>
      <c r="BGN197">
        <v>-5.3056769216741403E-3</v>
      </c>
      <c r="BGO197">
        <v>-5.2320675244611403E-3</v>
      </c>
      <c r="BGP197">
        <v>-5.2097792295543004E-3</v>
      </c>
      <c r="BGQ197">
        <v>-4.6793564934525201E-3</v>
      </c>
      <c r="BGR197">
        <v>-4.67240192984623E-3</v>
      </c>
      <c r="BGS197">
        <v>-4.16638255778627E-3</v>
      </c>
      <c r="BGT197">
        <v>-4.1594279941799999E-3</v>
      </c>
      <c r="BGU197">
        <v>-3.8474708946165102E-3</v>
      </c>
      <c r="BGV197">
        <v>-3.7434851947620099E-3</v>
      </c>
      <c r="BGW197">
        <v>-3.5355137950529901E-3</v>
      </c>
      <c r="BGX197">
        <v>-3.1195709956350001E-3</v>
      </c>
      <c r="BGY197">
        <v>-3.0155852957805102E-3</v>
      </c>
      <c r="BGZ197">
        <v>-2.5996424963624998E-3</v>
      </c>
      <c r="BHA197">
        <v>-2.5996424963624898E-3</v>
      </c>
      <c r="BHB197">
        <v>-2.0797139970900099E-3</v>
      </c>
      <c r="BHC197">
        <v>-2.1836996969444998E-3</v>
      </c>
      <c r="BHD197">
        <v>-1.8717425973809999E-3</v>
      </c>
      <c r="BHE197">
        <v>-1.9757282972354901E-3</v>
      </c>
      <c r="BHF197">
        <v>-1.55978549781751E-3</v>
      </c>
      <c r="BHG197">
        <v>-1.3518140981084901E-3</v>
      </c>
      <c r="BHH197">
        <v>-1.3518140981085001E-3</v>
      </c>
      <c r="BHI197">
        <v>-1.1438426983995001E-3</v>
      </c>
      <c r="BHJ197">
        <v>-1.1438426983995001E-3</v>
      </c>
      <c r="BHK197" s="18">
        <v>-7.2789989898150399E-4</v>
      </c>
      <c r="BHL197" s="18">
        <v>-8.3188559883600605E-4</v>
      </c>
      <c r="BHM197" s="18">
        <v>-7.2789989898149705E-4</v>
      </c>
      <c r="BHN197" s="18">
        <v>-7.2789989898150399E-4</v>
      </c>
      <c r="BHO197" s="18">
        <v>-6.2391419912699499E-4</v>
      </c>
      <c r="BHP197" s="18">
        <v>-5.1992849927250096E-4</v>
      </c>
      <c r="BHQ197" s="18">
        <v>-6.2391419912700204E-4</v>
      </c>
      <c r="BHR197" s="18">
        <v>-5.1992849927250096E-4</v>
      </c>
      <c r="BHS197" s="18">
        <v>-4.1594279941799901E-4</v>
      </c>
      <c r="BHT197" s="18">
        <v>-5.1992849927250096E-4</v>
      </c>
      <c r="BHU197" s="18">
        <v>-5.1992849927250096E-4</v>
      </c>
      <c r="BHV197" s="18">
        <v>-2.07971399709003E-4</v>
      </c>
      <c r="BHW197" s="18">
        <v>-1.03985699854501E-4</v>
      </c>
      <c r="BHX197" s="18">
        <v>-2.0797139970899601E-4</v>
      </c>
      <c r="BHY197" s="18">
        <v>-3.11957099563504E-4</v>
      </c>
      <c r="BHZ197" s="18">
        <v>-2.07971399709003E-4</v>
      </c>
      <c r="BIA197" s="18">
        <v>-1.03985699854487E-4</v>
      </c>
      <c r="BIB197" s="18">
        <v>-2.0797139970901E-4</v>
      </c>
      <c r="BIC197" s="18">
        <v>-2.0797139970899601E-4</v>
      </c>
      <c r="BID197" s="18">
        <v>-1.03985699854501E-4</v>
      </c>
      <c r="BIE197" s="18">
        <v>-1.03985699854501E-4</v>
      </c>
      <c r="BIF197">
        <v>0</v>
      </c>
      <c r="BIG197" s="18">
        <v>-1.0398569985449401E-4</v>
      </c>
      <c r="BIH197" s="18">
        <v>-2.0797139970901E-4</v>
      </c>
      <c r="BII197">
        <v>0</v>
      </c>
      <c r="BIJ197" s="18">
        <v>-7.2821185608043498E-6</v>
      </c>
      <c r="BIK197" s="18">
        <v>1.1126781841531201E-4</v>
      </c>
      <c r="BIL197" s="18">
        <v>1.3349268204521E-4</v>
      </c>
      <c r="BIM197" s="18">
        <v>7.4478717663785306E-5</v>
      </c>
      <c r="BIN197" s="18">
        <v>1.03985699854501E-4</v>
      </c>
      <c r="BIO197" s="18">
        <v>1.03985699854501E-4</v>
      </c>
      <c r="BIP197" s="18">
        <v>1.03985699854501E-4</v>
      </c>
      <c r="BIQ197" s="18">
        <v>2.0797139970899601E-4</v>
      </c>
      <c r="BIR197" s="18">
        <v>1.0398569985450801E-4</v>
      </c>
      <c r="BIS197">
        <v>0</v>
      </c>
      <c r="BIT197" s="18">
        <v>2.0797139970899601E-4</v>
      </c>
      <c r="BIU197" s="18">
        <v>2.07971399709003E-4</v>
      </c>
      <c r="BIV197" s="18">
        <v>1.0398569985449401E-4</v>
      </c>
      <c r="BIW197" s="18">
        <v>2.07971399709003E-4</v>
      </c>
      <c r="BIX197" s="18">
        <v>2.0797139970899601E-4</v>
      </c>
      <c r="BIY197" s="18">
        <v>3.11957099563504E-4</v>
      </c>
      <c r="BIZ197" s="18">
        <v>3.1195709956349099E-4</v>
      </c>
      <c r="BJA197" s="18">
        <v>2.0797139970901E-4</v>
      </c>
      <c r="BJB197" s="18">
        <v>2.0797139970899601E-4</v>
      </c>
      <c r="BJC197" s="18">
        <v>1.03985699854501E-4</v>
      </c>
      <c r="BJD197" s="18">
        <v>2.07971399709003E-4</v>
      </c>
      <c r="BJE197" s="18">
        <v>3.1195709956349701E-4</v>
      </c>
      <c r="BJF197" s="18">
        <v>4.1594279941799901E-4</v>
      </c>
      <c r="BJG197" s="18">
        <v>3.11957099563504E-4</v>
      </c>
      <c r="BJH197" s="18">
        <v>4.1594279941799901E-4</v>
      </c>
      <c r="BJI197" s="18">
        <v>2.07971399709003E-4</v>
      </c>
      <c r="BJJ197" s="18">
        <v>2.0797139970899601E-4</v>
      </c>
      <c r="BJK197" s="18">
        <v>2.07971399709003E-4</v>
      </c>
      <c r="BJL197" s="18">
        <v>5.0204919803951205E-4</v>
      </c>
      <c r="BJM197" s="18">
        <v>4.33822100650987E-4</v>
      </c>
      <c r="BJN197" s="18">
        <v>2.07971399709003E-4</v>
      </c>
      <c r="BJO197" s="18">
        <v>3.11957099563504E-4</v>
      </c>
      <c r="BJP197" s="18">
        <v>4.1594279941799901E-4</v>
      </c>
      <c r="BJQ197" s="18">
        <v>5.1992849927249402E-4</v>
      </c>
      <c r="BJR197" s="18">
        <v>3.11957099563504E-4</v>
      </c>
      <c r="BJS197" s="18">
        <v>2.2078971693006199E-4</v>
      </c>
      <c r="BJT197" s="18">
        <v>4.2690913132465498E-4</v>
      </c>
      <c r="BJU197" s="18">
        <v>5.1240201431702805E-4</v>
      </c>
      <c r="BJV197" s="18">
        <v>3.9968463524574899E-4</v>
      </c>
      <c r="BJW197" s="18">
        <v>3.11957099563504E-4</v>
      </c>
      <c r="BJX197" s="18">
        <v>4.1594279941799901E-4</v>
      </c>
      <c r="BJY197" s="18">
        <v>6.2391419912700204E-4</v>
      </c>
      <c r="BJZ197" s="18">
        <v>5.1992849927250096E-4</v>
      </c>
      <c r="BKA197" s="18">
        <v>2.0797139970899601E-4</v>
      </c>
      <c r="BKB197" s="18">
        <v>2.07971399709003E-4</v>
      </c>
      <c r="BKC197" s="18">
        <v>6.2391419912700204E-4</v>
      </c>
      <c r="BKD197" s="18">
        <v>7.2789989898149705E-4</v>
      </c>
      <c r="BKE197" s="18">
        <v>4.1594279941799901E-4</v>
      </c>
      <c r="BKF197" s="18">
        <v>3.11957099563504E-4</v>
      </c>
      <c r="BKG197" s="18">
        <v>4.5894088630783698E-4</v>
      </c>
      <c r="BKH197" s="18">
        <v>4.7693041238265599E-4</v>
      </c>
      <c r="BKI197" s="18">
        <v>6.2391419912700898E-4</v>
      </c>
      <c r="BKJ197" s="18">
        <v>6.2391419912699499E-4</v>
      </c>
      <c r="BKK197" s="18">
        <v>5.1992849927250096E-4</v>
      </c>
      <c r="BKL197" s="18">
        <v>4.15942799418006E-4</v>
      </c>
      <c r="BKM197" s="18">
        <v>4.1594279941799901E-4</v>
      </c>
      <c r="BKN197" s="18">
        <v>6.2391419912700898E-4</v>
      </c>
      <c r="BKO197" s="18">
        <v>7.2789989898149705E-4</v>
      </c>
      <c r="BKP197" s="18">
        <v>4.1594279941799202E-4</v>
      </c>
      <c r="BKQ197" s="18">
        <v>4.1594279941799901E-4</v>
      </c>
      <c r="BKR197" s="18">
        <v>5.1992849927250801E-4</v>
      </c>
      <c r="BKS197" s="18">
        <v>7.2789989898149705E-4</v>
      </c>
      <c r="BKT197" s="18">
        <v>4.15942799418006E-4</v>
      </c>
      <c r="BKU197" s="18">
        <v>4.1594279941799202E-4</v>
      </c>
      <c r="BKV197" s="18">
        <v>5.1992849927250801E-4</v>
      </c>
      <c r="BKW197" s="18">
        <v>7.3472032103496295E-4</v>
      </c>
      <c r="BKX197" s="18">
        <v>7.2107947692803798E-4</v>
      </c>
      <c r="BKY197" s="18">
        <v>4.0367664626316598E-4</v>
      </c>
      <c r="BKZ197" s="18">
        <v>4.2820895257283898E-4</v>
      </c>
      <c r="BLA197" s="18">
        <v>5.1992849927249402E-4</v>
      </c>
      <c r="BLB197" s="18">
        <v>6.2391419912700204E-4</v>
      </c>
      <c r="BLC197" s="18">
        <v>6.2391419912699499E-4</v>
      </c>
      <c r="BLD197" s="18">
        <v>6.2391419912700204E-4</v>
      </c>
      <c r="BLE197" s="18">
        <v>6.2391419912700898E-4</v>
      </c>
      <c r="BLF197" s="18">
        <v>7.2789989898149E-4</v>
      </c>
      <c r="BLG197" s="18">
        <v>5.1992849927251495E-4</v>
      </c>
      <c r="BLH197" s="18">
        <v>6.2391419912699499E-4</v>
      </c>
      <c r="BLI197" s="18">
        <v>6.2391419912700898E-4</v>
      </c>
      <c r="BLJ197" s="18">
        <v>5.1992849927248697E-4</v>
      </c>
      <c r="BLK197" s="18">
        <v>6.2391419912699499E-4</v>
      </c>
      <c r="BLL197" s="18">
        <v>6.2391419912700898E-4</v>
      </c>
      <c r="BLM197" s="18">
        <v>6.2391419912699499E-4</v>
      </c>
      <c r="BLN197" s="18">
        <v>5.1992849927251495E-4</v>
      </c>
      <c r="BLO197" s="18">
        <v>5.1992849927250096E-4</v>
      </c>
      <c r="BLP197" s="18">
        <v>6.2391419912698198E-4</v>
      </c>
      <c r="BLQ197" s="18">
        <v>7.2789989898151798E-4</v>
      </c>
      <c r="BLR197" s="18">
        <v>5.1992849927248697E-4</v>
      </c>
      <c r="BLS197" s="18">
        <v>5.1992849927251495E-4</v>
      </c>
      <c r="BLT197" s="18">
        <v>5.1992849927250096E-4</v>
      </c>
      <c r="BLU197" s="18">
        <v>7.2789989898149E-4</v>
      </c>
      <c r="BLV197" s="18">
        <v>6.2391419912700898E-4</v>
      </c>
      <c r="BLW197" s="18">
        <v>4.1594279941799202E-4</v>
      </c>
      <c r="BLX197" s="18">
        <v>5.1992849927250096E-4</v>
      </c>
      <c r="BLY197" s="18">
        <v>5.1992849927250096E-4</v>
      </c>
      <c r="BLZ197" s="18">
        <v>6.0546817582980597E-4</v>
      </c>
      <c r="BMA197" s="18">
        <v>5.3837452256970397E-4</v>
      </c>
      <c r="BMB197" s="18">
        <v>6.2391419912700898E-4</v>
      </c>
      <c r="BMC197" s="18">
        <v>5.1992849927250096E-4</v>
      </c>
      <c r="BMD197" s="18">
        <v>4.1594279941799202E-4</v>
      </c>
      <c r="BME197" s="18">
        <v>6.2391419912699499E-4</v>
      </c>
      <c r="BMF197" s="18">
        <v>6.4639278786454701E-4</v>
      </c>
      <c r="BMG197" s="18">
        <v>4.9744991053495002E-4</v>
      </c>
      <c r="BMH197" s="18">
        <v>4.15942799418006E-4</v>
      </c>
      <c r="BMI197" s="18">
        <v>6.2391419912700898E-4</v>
      </c>
      <c r="BMJ197" s="18">
        <v>6.2391419912699499E-4</v>
      </c>
      <c r="BMK197" s="18">
        <v>6.2391419912700898E-4</v>
      </c>
      <c r="BML197" s="18">
        <v>5.1992849927250096E-4</v>
      </c>
      <c r="BMM197" s="18">
        <v>4.1594279941799202E-4</v>
      </c>
      <c r="BMN197" s="18">
        <v>5.1992849927250096E-4</v>
      </c>
      <c r="BMO197" s="18">
        <v>4.1594279941799202E-4</v>
      </c>
      <c r="BMP197" s="18">
        <v>4.15942799418006E-4</v>
      </c>
      <c r="BMQ197" s="18">
        <v>4.15942799418006E-4</v>
      </c>
      <c r="BMR197" s="18">
        <v>6.2391419912699499E-4</v>
      </c>
      <c r="BMS197" s="18">
        <v>7.2789989898150399E-4</v>
      </c>
      <c r="BMT197" s="18">
        <v>5.1992849927251495E-4</v>
      </c>
      <c r="BMU197" s="18">
        <v>3.11957099563484E-4</v>
      </c>
      <c r="BMV197" s="18">
        <v>3.9906176090363701E-4</v>
      </c>
      <c r="BMW197" s="18">
        <v>7.4478093749587304E-4</v>
      </c>
      <c r="BMX197" s="18">
        <v>6.2391419912700898E-4</v>
      </c>
      <c r="BMY197" s="18">
        <v>2.8650451981010401E-4</v>
      </c>
      <c r="BMZ197" s="18">
        <v>3.6861994727120602E-4</v>
      </c>
      <c r="BNA197" s="18">
        <v>6.9668963102717497E-4</v>
      </c>
      <c r="BNB197" s="18">
        <v>6.1606847807298105E-4</v>
      </c>
      <c r="BNC197" s="18">
        <v>5.27774220326529E-4</v>
      </c>
      <c r="BND197" s="18">
        <v>6.2391419912699499E-4</v>
      </c>
      <c r="BNE197" s="18">
        <v>5.1992849927250096E-4</v>
      </c>
      <c r="BNF197" s="18">
        <v>5.1992849927250096E-4</v>
      </c>
      <c r="BNG197" s="18">
        <v>5.4093361064311198E-4</v>
      </c>
      <c r="BNH197" s="18">
        <v>4.9892338790188896E-4</v>
      </c>
      <c r="BNI197" s="18">
        <v>6.2391419912700898E-4</v>
      </c>
      <c r="BNJ197" s="18">
        <v>6.2391419912699499E-4</v>
      </c>
      <c r="BNK197" s="18">
        <v>7.2789989898149E-4</v>
      </c>
      <c r="BNL197" s="18">
        <v>6.2391419912699499E-4</v>
      </c>
      <c r="BNM197" s="18">
        <v>7.2789989898151798E-4</v>
      </c>
      <c r="BNN197" s="18">
        <v>5.1992849927250096E-4</v>
      </c>
      <c r="BNO197" s="18">
        <v>5.1992849927250096E-4</v>
      </c>
      <c r="BNP197" s="18">
        <v>6.2391419912700898E-4</v>
      </c>
      <c r="BNQ197" s="18">
        <v>7.2789989898149E-4</v>
      </c>
      <c r="BNR197" s="18">
        <v>8.31885598835999E-4</v>
      </c>
      <c r="BNS197" s="18">
        <v>8.3188559883601298E-4</v>
      </c>
      <c r="BNT197" s="18">
        <v>4.1594279941799202E-4</v>
      </c>
      <c r="BNU197" s="18">
        <v>4.15942799418006E-4</v>
      </c>
      <c r="BNV197" s="18">
        <v>6.2391419912699499E-4</v>
      </c>
      <c r="BNW197" s="18">
        <v>7.2789989898149E-4</v>
      </c>
      <c r="BNX197" s="18">
        <v>6.8806089765324698E-4</v>
      </c>
      <c r="BNY197" s="18">
        <v>5.3031147140297698E-4</v>
      </c>
      <c r="BNZ197" s="18">
        <v>5.1384741554501203E-4</v>
      </c>
      <c r="BOA197" s="18">
        <v>5.66794854196917E-4</v>
      </c>
      <c r="BOB197" s="18">
        <v>6.0340094011670999E-4</v>
      </c>
      <c r="BOC197" s="18">
        <v>7.0330624110891105E-4</v>
      </c>
      <c r="BOD197" s="18">
        <v>7.2799036654037897E-4</v>
      </c>
      <c r="BOE197" s="18">
        <v>7.2098588979817302E-4</v>
      </c>
      <c r="BOF197" s="18">
        <v>6.9532533864509396E-4</v>
      </c>
      <c r="BOG197" s="18">
        <v>4.8691719899668302E-4</v>
      </c>
      <c r="BOH197" s="18">
        <v>4.74312052460318E-4</v>
      </c>
      <c r="BOI197" s="18">
        <v>6.3985416705769605E-4</v>
      </c>
      <c r="BOJ197" s="18">
        <v>6.5221078777141697E-4</v>
      </c>
      <c r="BOK197" s="18">
        <v>6.1091702650219095E-4</v>
      </c>
      <c r="BOL197" s="18">
        <v>6.2094228782515095E-4</v>
      </c>
      <c r="BOM197" s="18">
        <v>5.6942049311825495E-4</v>
      </c>
      <c r="BON197" s="18">
        <v>5.5311969480906198E-4</v>
      </c>
      <c r="BOO197" s="18">
        <v>5.4958002158600396E-4</v>
      </c>
      <c r="BOP197" s="18">
        <v>4.5691108544668098E-4</v>
      </c>
      <c r="BOQ197" s="18">
        <v>5.2484078373363197E-4</v>
      </c>
      <c r="BOR197" s="18">
        <v>8.2970709842404501E-4</v>
      </c>
      <c r="BOS197" s="18">
        <v>7.9233359803933202E-4</v>
      </c>
      <c r="BOT197" s="18">
        <v>4.0696987337755699E-4</v>
      </c>
      <c r="BOU197" s="18">
        <v>4.0240698086795002E-4</v>
      </c>
      <c r="BOV197" s="18">
        <v>6.6714833355549497E-4</v>
      </c>
      <c r="BOW197" s="18">
        <v>7.1674015367312305E-4</v>
      </c>
      <c r="BOX197" s="18">
        <v>5.5127706820763602E-4</v>
      </c>
      <c r="BOY197" s="18">
        <v>4.8724995323622101E-4</v>
      </c>
      <c r="BOZ197" s="18">
        <v>6.9435723177944898E-4</v>
      </c>
      <c r="BPA197" s="18">
        <v>7.4826549829799804E-4</v>
      </c>
      <c r="BPB197" s="18">
        <v>4.6425559542739799E-4</v>
      </c>
      <c r="BPC197" s="18">
        <v>3.2698511290647699E-4</v>
      </c>
      <c r="BPD197" s="18">
        <v>6.5952410204217396E-4</v>
      </c>
      <c r="BPE197" s="18">
        <v>9.3257911143308705E-4</v>
      </c>
      <c r="BPF197" s="18">
        <v>6.0729832414725595E-4</v>
      </c>
      <c r="BPG197" s="18">
        <v>2.32705438276401E-4</v>
      </c>
      <c r="BPH197" s="18">
        <v>4.8285759727439899E-4</v>
      </c>
      <c r="BPI197" s="18">
        <v>9.8082327688056494E-4</v>
      </c>
      <c r="BPJ197" s="18">
        <v>8.5299573576347299E-4</v>
      </c>
      <c r="BPK197" s="18">
        <v>2.5228282598802E-4</v>
      </c>
      <c r="BPL197" s="18">
        <v>2.7004878280811802E-4</v>
      </c>
      <c r="BPM197" s="18">
        <v>7.0423587326562398E-4</v>
      </c>
      <c r="BPN197" s="18">
        <v>7.5842178160279096E-4</v>
      </c>
      <c r="BPO197" s="18">
        <v>4.0762914271463802E-4</v>
      </c>
      <c r="BPP197" s="18">
        <v>3.2113487743265501E-4</v>
      </c>
      <c r="BPQ197" s="18">
        <v>5.7624715431367404E-4</v>
      </c>
      <c r="BPR197" s="18">
        <v>6.7002249829947703E-4</v>
      </c>
      <c r="BPS197" s="18">
        <v>4.8454632504005198E-4</v>
      </c>
      <c r="BPT197" s="18">
        <v>3.6331251715063202E-4</v>
      </c>
      <c r="BPU197" s="18">
        <v>4.5633084524149199E-4</v>
      </c>
      <c r="BPV197" s="18">
        <v>5.7001737103540197E-4</v>
      </c>
      <c r="BPW197" s="18">
        <v>5.5958864519700603E-4</v>
      </c>
      <c r="BPX197" s="18">
        <v>5.7014111401823499E-4</v>
      </c>
      <c r="BPY197" s="18">
        <v>6.0347165039259499E-4</v>
      </c>
      <c r="BPZ197" s="18">
        <v>5.9959714321605696E-4</v>
      </c>
      <c r="BQA197" s="18">
        <v>5.0648834756630802E-4</v>
      </c>
      <c r="BQB197" s="18">
        <v>1.6319411749465799E-4</v>
      </c>
      <c r="BQC197" s="18">
        <v>2.2061814052529101E-4</v>
      </c>
      <c r="BQD197" s="18">
        <v>5.8246029987998795E-4</v>
      </c>
      <c r="BQE197" s="18">
        <v>5.84257172773494E-4</v>
      </c>
      <c r="BQF197" s="18">
        <v>3.0571795757225402E-4</v>
      </c>
      <c r="BQG197" s="18">
        <v>2.8800711317300499E-4</v>
      </c>
      <c r="BQH197" s="18">
        <v>4.8493419170042497E-4</v>
      </c>
      <c r="BQI197" s="18">
        <v>4.9079066631629799E-4</v>
      </c>
      <c r="BQJ197" s="18">
        <v>4.3187860792070999E-4</v>
      </c>
      <c r="BQK197" s="18">
        <v>4.2825366642376602E-4</v>
      </c>
      <c r="BQL197" s="18">
        <v>2.46681116336827E-4</v>
      </c>
      <c r="BQM197" s="18">
        <v>1.21914914223419E-4</v>
      </c>
      <c r="BQN197" s="18">
        <v>3.5390805045582002E-4</v>
      </c>
      <c r="BQO197" s="18">
        <v>5.6386557703200202E-4</v>
      </c>
      <c r="BQP197" s="18">
        <v>3.8946908009207499E-4</v>
      </c>
      <c r="BQQ197" s="18">
        <v>2.4880450432784802E-4</v>
      </c>
      <c r="BQR197" s="18">
        <v>3.5111811412871698E-4</v>
      </c>
      <c r="BQS197" s="18">
        <v>4.4487890011649101E-4</v>
      </c>
      <c r="BQT197" s="18">
        <v>4.3626472474056401E-4</v>
      </c>
      <c r="BQU197" s="18">
        <v>3.97634037244631E-4</v>
      </c>
      <c r="BQV197" s="18">
        <v>3.6498668691828298E-4</v>
      </c>
      <c r="BQW197" s="18">
        <v>1.5335499057444999E-4</v>
      </c>
      <c r="BQX197" s="18">
        <v>1.46319318122228E-4</v>
      </c>
      <c r="BQY197" s="18">
        <v>3.7118527448665102E-4</v>
      </c>
      <c r="BQZ197" s="18">
        <v>4.2513825485612701E-4</v>
      </c>
      <c r="BRA197" s="18">
        <v>3.38025274660008E-4</v>
      </c>
      <c r="BRB197" s="18">
        <v>2.39507142903883E-4</v>
      </c>
      <c r="BRC197" s="18">
        <v>2.0368302944701001E-4</v>
      </c>
      <c r="BRD197" s="18">
        <v>3.1343473635842001E-4</v>
      </c>
      <c r="BRE197" s="18">
        <v>2.5524953800484801E-4</v>
      </c>
      <c r="BRF197" s="18">
        <v>8.5223560029740105E-5</v>
      </c>
      <c r="BRG197" s="18">
        <v>2.5642769598424597E-4</v>
      </c>
      <c r="BRH197" s="18">
        <v>5.0293931563025196E-4</v>
      </c>
      <c r="BRI197" s="18">
        <v>2.79578032342797E-4</v>
      </c>
      <c r="BRJ197" s="18">
        <v>-2.3041151373748201E-5</v>
      </c>
      <c r="BRK197" s="18">
        <v>1.88187080454677E-4</v>
      </c>
      <c r="BRL197" s="18">
        <v>5.1745779904394096E-4</v>
      </c>
      <c r="BRM197" s="18">
        <v>3.8097760784191998E-4</v>
      </c>
      <c r="BRN197" s="18">
        <v>2.31620867426923E-4</v>
      </c>
      <c r="BRO197" s="18">
        <v>3.05733555427206E-4</v>
      </c>
      <c r="BRP197" s="18">
        <v>3.3729633490403501E-4</v>
      </c>
      <c r="BRQ197" s="18">
        <v>2.78028645415012E-4</v>
      </c>
      <c r="BRR197" s="18">
        <v>1.2458006771065501E-4</v>
      </c>
      <c r="BRS197" s="18">
        <v>1.4442989795593301E-4</v>
      </c>
      <c r="BRT197" s="18">
        <v>3.82852470010297E-4</v>
      </c>
      <c r="BRU197" s="18">
        <v>4.18970862997747E-4</v>
      </c>
      <c r="BRV197" s="18">
        <v>1.7171678545471701E-4</v>
      </c>
      <c r="BRW197" s="18">
        <v>1.16988071764329E-4</v>
      </c>
      <c r="BRX197" s="18">
        <v>2.3118620720152799E-4</v>
      </c>
      <c r="BRY197" s="18">
        <v>2.93910381353734E-4</v>
      </c>
      <c r="BRZ197" s="18">
        <v>3.3980758955551299E-4</v>
      </c>
      <c r="BSA197" s="18">
        <v>3.2875806908902401E-4</v>
      </c>
      <c r="BSB197" s="18">
        <v>3.9704651804045501E-4</v>
      </c>
      <c r="BSC197" s="18">
        <v>4.8250092632384702E-4</v>
      </c>
      <c r="BSD197" s="18">
        <v>3.7137036903236997E-4</v>
      </c>
      <c r="BSE197" s="18">
        <v>2.4596881429284003E-4</v>
      </c>
      <c r="BSF197" s="18">
        <v>2.9955160557085199E-4</v>
      </c>
      <c r="BSG197" s="18">
        <v>3.3427451046627501E-4</v>
      </c>
      <c r="BSH197" s="18">
        <v>3.75678496577325E-4</v>
      </c>
      <c r="BSI197" s="18">
        <v>3.9354427966933799E-4</v>
      </c>
      <c r="BSJ197" s="18">
        <v>3.3117573661062201E-4</v>
      </c>
      <c r="BSK197" s="18">
        <v>3.7124662604953702E-4</v>
      </c>
      <c r="BSL197" s="18">
        <v>4.22333760531051E-4</v>
      </c>
      <c r="BSM197" s="18">
        <v>2.5661383038694198E-4</v>
      </c>
      <c r="BSN197" s="18">
        <v>1.8079681676605401E-4</v>
      </c>
      <c r="BSO197" s="18">
        <v>2.0768023974940199E-4</v>
      </c>
      <c r="BSP197" s="18">
        <v>2.5838054742743899E-4</v>
      </c>
      <c r="BSQ197" s="18">
        <v>3.6621059860558698E-4</v>
      </c>
      <c r="BSR197" s="18">
        <v>4.3189420577566202E-4</v>
      </c>
      <c r="BSS197" s="18">
        <v>1.22969329219957E-4</v>
      </c>
      <c r="BST197" s="18">
        <v>-6.0849311983857097E-5</v>
      </c>
      <c r="BSU197" s="18">
        <v>1.4653664823496799E-4</v>
      </c>
      <c r="BSV197" s="18">
        <v>2.3851615918424299E-4</v>
      </c>
      <c r="BSW197" s="18">
        <v>1.40958855294776E-4</v>
      </c>
      <c r="BSX197" s="18">
        <v>3.35000330651258E-5</v>
      </c>
      <c r="BSY197" s="18">
        <v>1.8972190938454299E-4</v>
      </c>
      <c r="BSZ197" s="18">
        <v>4.1773135345549102E-4</v>
      </c>
      <c r="BTA197" s="18">
        <v>1.5507491405000699E-4</v>
      </c>
      <c r="BTB197" s="18">
        <v>-1.01957978707323E-4</v>
      </c>
      <c r="BTC197" s="18">
        <v>7.2548743074468599E-5</v>
      </c>
      <c r="BTD197" s="18">
        <v>2.63509122144317E-4</v>
      </c>
      <c r="BTE197" s="18">
        <v>1.93440438011283E-4</v>
      </c>
      <c r="BTF197" s="18">
        <v>-6.1422273190003804E-5</v>
      </c>
      <c r="BTG197" s="18">
        <v>-7.0890171161852494E-5</v>
      </c>
      <c r="BTH197" s="18">
        <v>5.3334265455395798E-5</v>
      </c>
      <c r="BTI197" s="18">
        <v>5.38604330966308E-5</v>
      </c>
      <c r="BTJ197" s="18">
        <v>-3.00913818238601E-5</v>
      </c>
      <c r="BTK197" s="18">
        <v>-2.9069202394343902E-5</v>
      </c>
      <c r="BTL197" s="18">
        <v>-8.2681109668303305E-5</v>
      </c>
      <c r="BTM197" s="18">
        <v>-1.10169729424847E-4</v>
      </c>
      <c r="BTN197" s="18">
        <v>2.2622089003332398E-5</v>
      </c>
      <c r="BTO197" s="18">
        <v>5.6232346910323099E-5</v>
      </c>
      <c r="BTP197" s="18">
        <v>-1.2709132236218799E-4</v>
      </c>
      <c r="BTQ197" s="18">
        <v>-1.2485874938625199E-4</v>
      </c>
      <c r="BTR197" s="18">
        <v>3.6873329168074501E-6</v>
      </c>
      <c r="BTS197" s="18">
        <v>1.4394740430856399E-5</v>
      </c>
      <c r="BTT197" s="18">
        <v>-2.67320198043929E-4</v>
      </c>
      <c r="BTU197" s="18">
        <v>-4.2828486213372598E-4</v>
      </c>
      <c r="BTV197" s="18">
        <v>-2.2642886143320299E-4</v>
      </c>
      <c r="BTW197" s="18">
        <v>-1.62636754143435E-4</v>
      </c>
      <c r="BTX197" s="18">
        <v>-4.8198931668058599E-4</v>
      </c>
      <c r="BTY197" s="18">
        <v>-6.0151879894934602E-4</v>
      </c>
      <c r="BTZ197" s="18">
        <v>-3.1408568683952099E-4</v>
      </c>
      <c r="BUA197" s="18">
        <v>-7.8482167108179194E-5</v>
      </c>
      <c r="BUB197" s="18">
        <v>-2.7812119268782998E-4</v>
      </c>
      <c r="BUC197" s="18">
        <v>-5.6361809106636397E-4</v>
      </c>
      <c r="BUD197" s="18">
        <v>-5.0997394822543897E-4</v>
      </c>
      <c r="BUE197" s="18">
        <v>-4.7108121676586701E-4</v>
      </c>
      <c r="BUF197" s="18">
        <v>-4.9697365602960298E-4</v>
      </c>
      <c r="BUG197" s="18">
        <v>-5.2577873474635097E-4</v>
      </c>
      <c r="BUH197" s="18">
        <v>-5.4730169490219095E-4</v>
      </c>
      <c r="BUI197" s="18">
        <v>-5.8449010074112997E-4</v>
      </c>
      <c r="BUJ197" s="18">
        <v>-6.0074410548541202E-4</v>
      </c>
      <c r="BUK197" s="18">
        <v>-5.8224296976733204E-4</v>
      </c>
      <c r="BUL197" s="18">
        <v>-5.51857308412812E-4</v>
      </c>
      <c r="BUM197" s="18">
        <v>-5.0732439259312801E-4</v>
      </c>
      <c r="BUN197" s="18">
        <v>-5.2632154009959998E-4</v>
      </c>
      <c r="BUO197" s="18">
        <v>-5.4125804602664297E-4</v>
      </c>
      <c r="BUP197" s="18">
        <v>-5.4541123487880595E-4</v>
      </c>
      <c r="BUQ197" s="18">
        <v>-6.26047985688049E-4</v>
      </c>
      <c r="BUR197" s="18">
        <v>-6.60368465924987E-4</v>
      </c>
      <c r="BUS197" s="18">
        <v>-3.7620570407559297E-4</v>
      </c>
      <c r="BUT197" s="18">
        <v>-2.5621036587150599E-4</v>
      </c>
      <c r="BUU197" s="18">
        <v>-5.2740611094903502E-4</v>
      </c>
      <c r="BUV197" s="18">
        <v>-6.1768025642069903E-4</v>
      </c>
      <c r="BUW197" s="18">
        <v>-5.5007499351733503E-4</v>
      </c>
      <c r="BUX197" s="18">
        <v>-6.0354859981051601E-4</v>
      </c>
      <c r="BUY197" s="18">
        <v>-7.1776337295967297E-4</v>
      </c>
      <c r="BUZ197" s="18">
        <v>-6.0244843110604496E-4</v>
      </c>
      <c r="BVA197" s="18">
        <v>-3.3576254583117499E-4</v>
      </c>
      <c r="BVB197" s="18">
        <v>-4.5258112090476501E-4</v>
      </c>
      <c r="BVC197" s="18">
        <v>-8.0532557137913397E-4</v>
      </c>
      <c r="BVD197" s="18">
        <v>-8.98559149868721E-4</v>
      </c>
      <c r="BVE197" s="18">
        <v>-7.0140018323058796E-4</v>
      </c>
      <c r="BVF197" s="18">
        <v>-5.0035111156088098E-4</v>
      </c>
      <c r="BVG197" s="18">
        <v>-4.8653037219323299E-4</v>
      </c>
      <c r="BVH197" s="18">
        <v>-5.1401795209277102E-4</v>
      </c>
      <c r="BVI197" s="18">
        <v>-5.8089531509719595E-4</v>
      </c>
      <c r="BVJ197" s="18">
        <v>-6.9462863445604595E-4</v>
      </c>
      <c r="BVK197" s="18">
        <v>-6.6590050515727395E-4</v>
      </c>
      <c r="BVL197" s="18">
        <v>-6.2646600820143096E-4</v>
      </c>
      <c r="BVM197" s="18">
        <v>-5.5590131228017104E-4</v>
      </c>
      <c r="BVN197" s="18">
        <v>-9.1250571193302003E-5</v>
      </c>
      <c r="BVO197" s="18">
        <v>-1.6231127890287101E-4</v>
      </c>
      <c r="BVP197" s="18">
        <v>-6.8838429317982699E-4</v>
      </c>
      <c r="BVQ197" s="18">
        <v>-7.3005032325451603E-4</v>
      </c>
      <c r="BVR197" s="18">
        <v>-5.0103325775188701E-4</v>
      </c>
      <c r="BVS197" s="18">
        <v>-4.3381586150900698E-4</v>
      </c>
      <c r="BVT197" s="18">
        <v>-4.0073385095729097E-4</v>
      </c>
      <c r="BVU197" s="18">
        <v>-4.1890951143483401E-4</v>
      </c>
      <c r="BVV197" s="18">
        <v>-4.3892883837085001E-4</v>
      </c>
      <c r="BVW197" s="18">
        <v>-4.6500741203736498E-4</v>
      </c>
      <c r="BVX197" s="18">
        <v>-4.4910903838657397E-4</v>
      </c>
      <c r="BVY197" s="18">
        <v>-3.9303267002605002E-4</v>
      </c>
      <c r="BVZ197" s="18">
        <v>-5.3275929477755702E-4</v>
      </c>
      <c r="BWA197" s="18">
        <v>-6.6183362443594795E-4</v>
      </c>
      <c r="BWB197" s="18">
        <v>-3.1568914633128798E-4</v>
      </c>
      <c r="BWC197" s="18">
        <v>-1.12702821073285E-4</v>
      </c>
      <c r="BWD197" s="18">
        <v>-5.8479997812674301E-4</v>
      </c>
      <c r="BWE197" s="18">
        <v>-8.4170080904524803E-4</v>
      </c>
      <c r="BWF197" s="18">
        <v>-4.0008290047621698E-4</v>
      </c>
      <c r="BWG197" s="18">
        <v>-2.59441201565985E-4</v>
      </c>
      <c r="BWH197" s="18">
        <v>-4.8219104893828998E-4</v>
      </c>
      <c r="BWI197" s="18">
        <v>-4.9532340297292401E-4</v>
      </c>
      <c r="BWJ197" s="18">
        <v>-5.01777795362923E-4</v>
      </c>
      <c r="BWK197" s="18">
        <v>-4.4255481972474398E-4</v>
      </c>
      <c r="BWL197" s="18">
        <v>-2.6283529480920699E-4</v>
      </c>
      <c r="BWM197" s="18">
        <v>-3.3081906566012598E-4</v>
      </c>
      <c r="BWN197" s="18">
        <v>-6.6099757940911398E-4</v>
      </c>
      <c r="BWO197" s="18">
        <v>-7.23898529251088E-4</v>
      </c>
      <c r="BWP197" s="18">
        <v>-2.73449115193391E-4</v>
      </c>
      <c r="BWQ197" s="18">
        <v>-8.2720624234241996E-5</v>
      </c>
      <c r="BWR197" s="18">
        <v>-5.1868275058824999E-4</v>
      </c>
      <c r="BWS197" s="18">
        <v>-8.0012628638644002E-4</v>
      </c>
      <c r="BWT197" s="18">
        <v>-5.5055644730765598E-4</v>
      </c>
      <c r="BWU197" s="18">
        <v>-3.5176074575379802E-4</v>
      </c>
      <c r="BWV197" s="18">
        <v>-7.1665488539925104E-4</v>
      </c>
      <c r="BWW197">
        <v>-1.05067463090084E-3</v>
      </c>
      <c r="BWX197" s="18">
        <v>-5.2396626399785196E-4</v>
      </c>
      <c r="BWY197" s="18">
        <v>-1.5913971505743201E-5</v>
      </c>
      <c r="BWZ197" s="18">
        <v>-5.8059999570961296E-4</v>
      </c>
      <c r="BXA197" s="18">
        <v>-8.9629746089686603E-4</v>
      </c>
      <c r="BXB197" s="18">
        <v>-3.8739976466493898E-4</v>
      </c>
      <c r="BXC197" s="18">
        <v>-2.40305753078748E-4</v>
      </c>
      <c r="BXD197" s="18">
        <v>-6.4289054949345705E-4</v>
      </c>
      <c r="BXE197" s="18">
        <v>-8.7438767393753503E-4</v>
      </c>
      <c r="BXF197" s="18">
        <v>-4.61745380632913E-4</v>
      </c>
      <c r="BXG197" s="18">
        <v>1.52510626691609E-4</v>
      </c>
      <c r="BXH197" s="18">
        <v>-9.3637043004982101E-5</v>
      </c>
      <c r="BXI197" s="18">
        <v>-6.5933900749642795E-4</v>
      </c>
      <c r="BXJ197" s="18">
        <v>-6.1534785717300101E-4</v>
      </c>
      <c r="BXK197" s="18">
        <v>-3.2246797410478902E-4</v>
      </c>
      <c r="BXL197" s="18">
        <v>-2.7246541047275198E-4</v>
      </c>
      <c r="BXM197" s="18">
        <v>-3.7471766871069402E-4</v>
      </c>
      <c r="BXN197" s="18">
        <v>-5.0597569806601296E-4</v>
      </c>
      <c r="BXO197" s="18">
        <v>-7.6964911761609402E-4</v>
      </c>
      <c r="BXP197" s="18">
        <v>-6.6944849723628297E-4</v>
      </c>
      <c r="BXQ197" s="18">
        <v>-7.0153952406837305E-5</v>
      </c>
      <c r="BXR197" s="18">
        <v>-1.1129381484027701E-4</v>
      </c>
      <c r="BXS197" s="18">
        <v>-9.5611627459515902E-4</v>
      </c>
      <c r="BXT197" s="18">
        <v>-9.8427768182977795E-4</v>
      </c>
      <c r="BXU197" s="18">
        <v>-1.38217792246542E-5</v>
      </c>
      <c r="BXV197" s="18">
        <v>6.2987257972851806E-5</v>
      </c>
      <c r="BXW197" s="18">
        <v>-6.1230315588124695E-4</v>
      </c>
      <c r="BXX197" s="18">
        <v>-6.1572740497744995E-4</v>
      </c>
      <c r="BXY197" s="18">
        <v>-3.58239054854742E-4</v>
      </c>
      <c r="BXZ197" s="18">
        <v>-5.3814367431600997E-4</v>
      </c>
      <c r="BYA197" s="18">
        <v>-6.6762874748882396E-4</v>
      </c>
      <c r="BYB197" s="18">
        <v>-3.8120949595261901E-4</v>
      </c>
      <c r="BYC197" s="18">
        <v>-2.7015692793598502E-4</v>
      </c>
      <c r="BYD197" s="18">
        <v>-4.9400278458477899E-4</v>
      </c>
      <c r="BYE197" s="18">
        <v>-4.15942799418006E-4</v>
      </c>
      <c r="BYF197" s="18">
        <v>-2.91349213566327E-4</v>
      </c>
      <c r="BYG197" s="18">
        <v>-6.4452208512416598E-4</v>
      </c>
      <c r="BYH197" s="18">
        <v>-6.2391419912700898E-4</v>
      </c>
      <c r="BYI197" s="18">
        <v>-3.11957099563484E-4</v>
      </c>
      <c r="BYJ197" s="18">
        <v>-3.11957099563511E-4</v>
      </c>
      <c r="BYK197" s="18">
        <v>-6.2391419912699499E-4</v>
      </c>
      <c r="BYL197" s="18">
        <v>-4.1594279941801999E-4</v>
      </c>
      <c r="BYM197" s="18">
        <v>-6.2391419912698198E-4</v>
      </c>
      <c r="BYN197" s="18">
        <v>-7.2789989898150399E-4</v>
      </c>
      <c r="BYO197" s="18">
        <v>-1.0398569985450801E-4</v>
      </c>
      <c r="BYP197" s="18">
        <v>-1.0398569985447999E-4</v>
      </c>
      <c r="BYQ197">
        <v>-1.0398569985450099E-3</v>
      </c>
      <c r="BYR197">
        <v>-1.03985699854498E-3</v>
      </c>
      <c r="BYS197">
        <v>0</v>
      </c>
      <c r="BYT197" s="18">
        <v>2.07971399708975E-4</v>
      </c>
      <c r="BYU197" s="18">
        <v>-6.2391419912699499E-4</v>
      </c>
      <c r="BYV197">
        <v>-1.03985699854498E-3</v>
      </c>
      <c r="BYW197" s="18">
        <v>-5.1992849927250096E-4</v>
      </c>
      <c r="BYX197" s="18">
        <v>-4.15942799418006E-4</v>
      </c>
      <c r="BYY197" s="18">
        <v>-4.15942799418006E-4</v>
      </c>
      <c r="BYZ197" s="18">
        <v>-1.0398569985449401E-4</v>
      </c>
      <c r="BZA197" s="18">
        <v>-2.9677518738474503E-4</v>
      </c>
      <c r="BZB197" s="18">
        <v>-5.3511041145125305E-4</v>
      </c>
      <c r="BZC197" s="18">
        <v>-4.15942799418006E-4</v>
      </c>
      <c r="BZD197" s="18">
        <v>-3.1195709956349701E-4</v>
      </c>
      <c r="BZE197" s="18">
        <v>-7.2789989898150399E-4</v>
      </c>
      <c r="BZF197" s="18">
        <v>-5.1992849927250096E-4</v>
      </c>
      <c r="BZG197" s="18">
        <v>-4.1594279941799202E-4</v>
      </c>
      <c r="BZH197" s="18">
        <v>-9.3587129869049303E-4</v>
      </c>
      <c r="BZI197" s="18">
        <v>-6.2391419912702297E-4</v>
      </c>
      <c r="BZJ197" s="18">
        <v>-1.0398569985449401E-4</v>
      </c>
      <c r="BZK197" s="18">
        <v>-3.1195709956349701E-4</v>
      </c>
      <c r="BZL197" s="18">
        <v>-5.1992849927250096E-4</v>
      </c>
      <c r="BZM197" s="18">
        <v>-1.0398569985449401E-4</v>
      </c>
      <c r="BZN197" s="18">
        <v>-1.0398569985450801E-4</v>
      </c>
      <c r="BZO197" s="18">
        <v>-8.3188559883598501E-4</v>
      </c>
      <c r="BZP197" s="18">
        <v>-6.2391419912702297E-4</v>
      </c>
      <c r="BZQ197" s="18">
        <v>-2.07971399708975E-4</v>
      </c>
      <c r="BZR197" s="18">
        <v>-9.3587129869053499E-4</v>
      </c>
      <c r="BZS197" s="18">
        <v>-9.3901270668309E-4</v>
      </c>
      <c r="BZT197" s="18">
        <v>1.07127107847104E-4</v>
      </c>
      <c r="BZU197" s="18">
        <v>5.1992849927250096E-4</v>
      </c>
      <c r="BZV197" s="18">
        <v>-5.1992849927250096E-4</v>
      </c>
      <c r="BZW197">
        <v>-1.3518140981085001E-3</v>
      </c>
      <c r="BZX197">
        <v>-1.247828398254E-3</v>
      </c>
      <c r="BZY197" s="18">
        <v>-2.8988093548438999E-4</v>
      </c>
      <c r="BZZ197" s="18">
        <v>2.8988093548438999E-4</v>
      </c>
      <c r="CAA197" s="18">
        <v>-1.0398569985450801E-4</v>
      </c>
      <c r="CAB197" s="18">
        <v>-4.9164438891206798E-4</v>
      </c>
      <c r="CAC197" s="18">
        <v>-8.6016970919641702E-4</v>
      </c>
      <c r="CAD197" s="18">
        <v>-8.31885598835999E-4</v>
      </c>
      <c r="CAE197" s="18">
        <v>-6.2391419912700898E-4</v>
      </c>
      <c r="CAF197" s="18">
        <v>-6.2391419912699499E-4</v>
      </c>
      <c r="CAG197" s="18">
        <v>-3.1195709956349701E-4</v>
      </c>
      <c r="CAH197" s="18">
        <v>-3.1195709956352498E-4</v>
      </c>
      <c r="CAI197" s="18">
        <v>-9.3587129869049303E-4</v>
      </c>
      <c r="CAJ197" s="18">
        <v>-9.3587129869049303E-4</v>
      </c>
      <c r="CAK197" s="18">
        <v>-5.1992849927251495E-4</v>
      </c>
      <c r="CAL197">
        <v>0</v>
      </c>
      <c r="CAM197">
        <v>0</v>
      </c>
      <c r="CAN197" s="18">
        <v>-5.1992849927250096E-4</v>
      </c>
      <c r="CAO197">
        <v>-1.03985699854498E-3</v>
      </c>
      <c r="CAP197">
        <v>-1.1438426983994901E-3</v>
      </c>
      <c r="CAQ197" s="18">
        <v>-2.07971399709003E-4</v>
      </c>
      <c r="CAR197" s="18">
        <v>5.1449420659810396E-4</v>
      </c>
      <c r="CAS197" s="18">
        <v>-2.0253710703461899E-4</v>
      </c>
      <c r="CAT197" s="18">
        <v>-8.31885598835999E-4</v>
      </c>
      <c r="CAU197" s="18">
        <v>-6.2391419912699499E-4</v>
      </c>
      <c r="CAV197" s="18">
        <v>-9.5101161658936396E-5</v>
      </c>
      <c r="CAW197" s="18">
        <v>-4.2476702590765698E-4</v>
      </c>
      <c r="CAX197" s="18">
        <v>-8.3194591054189205E-4</v>
      </c>
      <c r="CAY197" s="18">
        <v>-1.0398569985452201E-4</v>
      </c>
      <c r="CAZ197" s="18">
        <v>3.11957099563511E-4</v>
      </c>
      <c r="CBA197" s="18">
        <v>-9.3587129869050702E-4</v>
      </c>
      <c r="CBB197">
        <v>-1.6890844365875699E-3</v>
      </c>
      <c r="CBC197" s="18">
        <v>2.53132389155946E-5</v>
      </c>
      <c r="CBD197">
        <v>1.03985699854498E-3</v>
      </c>
      <c r="CBE197" s="18">
        <v>-3.1195709956349701E-4</v>
      </c>
      <c r="CBF197" s="18">
        <v>-7.2789989898149E-4</v>
      </c>
      <c r="CBG197">
        <v>-1.0398569985450099E-3</v>
      </c>
      <c r="CBH197">
        <v>-1.6637711976720099E-3</v>
      </c>
      <c r="CBI197" s="18">
        <v>-4.1594279941799202E-4</v>
      </c>
      <c r="CBJ197">
        <v>1.039856998545E-3</v>
      </c>
      <c r="CBK197" s="18">
        <v>4.15942799418006E-4</v>
      </c>
      <c r="CBL197">
        <v>-1.0398569985450099E-3</v>
      </c>
      <c r="CBM197">
        <v>-1.1438426983994799E-3</v>
      </c>
      <c r="CBN197" s="18">
        <v>-6.2391419912700898E-4</v>
      </c>
      <c r="CBO197" s="18">
        <v>-1.0398569985450801E-4</v>
      </c>
      <c r="CBP197" s="18">
        <v>1.0398569985450801E-4</v>
      </c>
      <c r="CBQ197" s="18">
        <v>-7.2789989898150399E-4</v>
      </c>
      <c r="CBR197">
        <v>-1.3518140981085001E-3</v>
      </c>
      <c r="CBS197" s="18">
        <v>-3.1195709956349099E-4</v>
      </c>
      <c r="CBT197" s="18">
        <v>1.0398569985449401E-4</v>
      </c>
      <c r="CBU197" s="18">
        <v>-6.2391419912700204E-4</v>
      </c>
      <c r="CBV197" s="18">
        <v>-3.1195709956349701E-4</v>
      </c>
      <c r="CBW197" s="18">
        <v>5.1992849927250096E-4</v>
      </c>
      <c r="CBX197" s="18">
        <v>-2.9987916052540099E-4</v>
      </c>
      <c r="CBY197">
        <v>-1.46787773700109E-3</v>
      </c>
      <c r="CBZ197">
        <v>-1.039856998545E-3</v>
      </c>
      <c r="CCA197" s="18">
        <v>7.2789989898149705E-4</v>
      </c>
      <c r="CCB197">
        <v>1.039856998545E-3</v>
      </c>
      <c r="CCC197" s="18">
        <v>-8.3188559883600605E-4</v>
      </c>
      <c r="CCD197">
        <v>-2.2876853967990001E-3</v>
      </c>
      <c r="CCE197" s="18">
        <v>-8.82769961202796E-4</v>
      </c>
      <c r="CCF197" s="18">
        <v>8.82769961202796E-4</v>
      </c>
      <c r="CCG197" s="18">
        <v>6.2391419912700204E-4</v>
      </c>
      <c r="CCH197" s="18">
        <v>-5.1992849927249402E-4</v>
      </c>
      <c r="CCI197">
        <v>-1.039856998545E-3</v>
      </c>
      <c r="CCJ197">
        <v>-1.3212693386332301E-3</v>
      </c>
      <c r="CCK197" s="18">
        <v>-3.6406433376059202E-4</v>
      </c>
      <c r="CCL197">
        <v>1.16540517312132E-3</v>
      </c>
      <c r="CCM197" s="18">
        <v>7.2789989898150399E-4</v>
      </c>
      <c r="CCN197" s="18">
        <v>-9.3587129869049997E-4</v>
      </c>
      <c r="CCO197">
        <v>-1.8717425973809999E-3</v>
      </c>
      <c r="CCP197">
        <v>-1.274266762442E-3</v>
      </c>
      <c r="CCQ197" s="18">
        <v>2.6438364187995801E-5</v>
      </c>
      <c r="CCR197" s="18">
        <v>-2.0797139970899601E-4</v>
      </c>
      <c r="CCS197" s="18">
        <v>-8.3188559883600605E-4</v>
      </c>
      <c r="CCT197" s="18">
        <v>-3.1195709956349099E-4</v>
      </c>
      <c r="CCU197" s="18">
        <v>1.0398569985449401E-4</v>
      </c>
      <c r="CCV197" s="18">
        <v>-4.1594279941799901E-4</v>
      </c>
      <c r="CCW197" s="18">
        <v>-8.3188559883600605E-4</v>
      </c>
      <c r="CCX197">
        <v>-1.03985699854499E-3</v>
      </c>
      <c r="CCY197" s="18">
        <v>-9.3587129869049997E-4</v>
      </c>
      <c r="CCZ197" s="18">
        <v>-6.2391419912700204E-4</v>
      </c>
      <c r="CDA197" s="18">
        <v>-4.1594279941799901E-4</v>
      </c>
      <c r="CDB197" s="18">
        <v>4.1594279941799901E-4</v>
      </c>
      <c r="CDC197">
        <v>1.1438426983995001E-3</v>
      </c>
      <c r="CDD197" s="18">
        <v>5.1992849927250096E-4</v>
      </c>
      <c r="CDE197" s="18">
        <v>-9.7007635480063999E-4</v>
      </c>
      <c r="CDF197">
        <v>-1.22569608189696E-3</v>
      </c>
      <c r="CDG197" s="18">
        <v>-8.1981285908289798E-4</v>
      </c>
      <c r="CDH197" s="18">
        <v>-3.11957099563504E-4</v>
      </c>
      <c r="CDI197">
        <v>1.63883854641789E-3</v>
      </c>
      <c r="CDJ197">
        <v>1.6887038489261099E-3</v>
      </c>
      <c r="CDK197">
        <v>-1.247828398254E-3</v>
      </c>
      <c r="CDL197">
        <v>-2.2876853967990001E-3</v>
      </c>
      <c r="CDM197" s="18">
        <v>-4.1594279941799901E-4</v>
      </c>
      <c r="CDN197" s="18">
        <v>3.1195709956349701E-4</v>
      </c>
      <c r="CDO197" s="18">
        <v>-9.3587129869050702E-4</v>
      </c>
      <c r="CDP197" s="18">
        <v>-7.2789989898149705E-4</v>
      </c>
      <c r="CDQ197" s="18">
        <v>2.07971399709003E-4</v>
      </c>
      <c r="CDR197" s="18">
        <v>-2.07971399709003E-4</v>
      </c>
      <c r="CDS197" s="18">
        <v>8.3188559883600605E-4</v>
      </c>
      <c r="CDT197">
        <v>1.7677568975264901E-3</v>
      </c>
      <c r="CDU197" s="18">
        <v>-8.31885598835999E-4</v>
      </c>
      <c r="CDV197">
        <v>-1.6637711976719999E-3</v>
      </c>
      <c r="CDW197" s="18">
        <v>3.1195709956349701E-4</v>
      </c>
      <c r="CDX197">
        <v>1.6637711976720099E-3</v>
      </c>
      <c r="CDY197" s="18">
        <v>9.3587129869049303E-4</v>
      </c>
      <c r="CDZ197">
        <v>-2.7036281962170001E-3</v>
      </c>
      <c r="CEA197">
        <v>-2.3916710966535E-3</v>
      </c>
      <c r="CEB197" s="18">
        <v>5.1992849927250096E-4</v>
      </c>
      <c r="CEC197" s="18">
        <v>-5.1992849927250096E-4</v>
      </c>
      <c r="CED197" s="18">
        <v>-8.31885598835999E-4</v>
      </c>
      <c r="CEE197">
        <v>1.247828398254E-3</v>
      </c>
      <c r="CEF197">
        <v>1.8717425973809999E-3</v>
      </c>
    </row>
    <row r="198" spans="1:2164" x14ac:dyDescent="0.3">
      <c r="A198">
        <v>191</v>
      </c>
      <c r="B198" t="str">
        <f t="array" ref="B198">INDEX(MtrxNb!A$2:C$145,MATCH(1,(MtrxNb!B$2:B$145=I198)*(MtrxNb!C$2:C$145=J198),0),1)</f>
        <v>M137</v>
      </c>
      <c r="C198" s="1">
        <v>41614</v>
      </c>
      <c r="D198" s="1">
        <v>41550</v>
      </c>
      <c r="E198">
        <f t="shared" si="2"/>
        <v>64</v>
      </c>
      <c r="G198">
        <v>48.7</v>
      </c>
      <c r="H198">
        <v>28</v>
      </c>
      <c r="I198">
        <v>9</v>
      </c>
      <c r="J198" s="2" t="s">
        <v>17</v>
      </c>
      <c r="K198">
        <v>2</v>
      </c>
      <c r="L198" s="2" t="s">
        <v>1238</v>
      </c>
      <c r="M198" t="s">
        <v>1297</v>
      </c>
      <c r="N198" t="s">
        <v>1511</v>
      </c>
      <c r="O198" s="18">
        <v>-9.3443299999999797E-4</v>
      </c>
      <c r="P198">
        <v>2.1344329999999898E-3</v>
      </c>
      <c r="Q198">
        <v>-3.1999999999999902E-3</v>
      </c>
      <c r="R198">
        <v>-3.0000000000000001E-3</v>
      </c>
      <c r="S198" s="18">
        <v>-8.9999999999999802E-4</v>
      </c>
      <c r="T198">
        <v>6.5999999999999904E-3</v>
      </c>
      <c r="U198">
        <v>2.8999999999999998E-3</v>
      </c>
      <c r="V198">
        <v>-1.39999999999999E-3</v>
      </c>
      <c r="W198">
        <v>-6.6999999999999898E-3</v>
      </c>
      <c r="X198">
        <v>-2E-3</v>
      </c>
      <c r="Y198">
        <v>2.5999999999999999E-3</v>
      </c>
      <c r="Z198">
        <v>4.1999999999999902E-3</v>
      </c>
      <c r="AA198">
        <v>-5.7999999999999996E-3</v>
      </c>
      <c r="AB198" s="18">
        <v>-1.00000000000002E-4</v>
      </c>
      <c r="AC198" s="18">
        <v>-2.9999999999999401E-4</v>
      </c>
      <c r="AD198">
        <v>-5.0000000000000001E-3</v>
      </c>
      <c r="AE198" s="18">
        <v>9.0000000000000496E-4</v>
      </c>
      <c r="AF198">
        <v>1.4999999999999901E-3</v>
      </c>
      <c r="AG198" s="18">
        <v>9.0000000000000496E-4</v>
      </c>
      <c r="AH198">
        <v>-1.89999999999999E-3</v>
      </c>
      <c r="AI198">
        <v>-3.8999999999999998E-3</v>
      </c>
      <c r="AJ198">
        <v>-2.5077789999999999E-3</v>
      </c>
      <c r="AK198">
        <v>3.4077789999999901E-3</v>
      </c>
      <c r="AL198" s="18">
        <v>8.9999999999999802E-4</v>
      </c>
      <c r="AM198" s="18">
        <v>-8.9999999999999802E-4</v>
      </c>
      <c r="AN198">
        <v>-2.7000000000000001E-3</v>
      </c>
      <c r="AO198" s="18">
        <v>1.00000000000002E-4</v>
      </c>
      <c r="AP198">
        <v>-2.5000000000000001E-3</v>
      </c>
      <c r="AQ198">
        <v>-3.3999999999999998E-3</v>
      </c>
      <c r="AR198">
        <v>0</v>
      </c>
      <c r="AS198">
        <v>2.7000000000000001E-3</v>
      </c>
      <c r="AT198">
        <v>1.29999999999999E-3</v>
      </c>
      <c r="AU198">
        <v>-2.1999999999999902E-3</v>
      </c>
      <c r="AV198" s="18">
        <v>-6.2840900000000295E-4</v>
      </c>
      <c r="AW198" s="18">
        <v>-4.7159099999999999E-4</v>
      </c>
      <c r="AX198" s="18">
        <v>-3.9999999999999698E-4</v>
      </c>
      <c r="AY198" s="18">
        <v>7.9999999999999505E-4</v>
      </c>
      <c r="AZ198">
        <v>-2.1999999999999902E-3</v>
      </c>
      <c r="BA198">
        <v>-2.2000000000000001E-3</v>
      </c>
      <c r="BB198" s="18">
        <v>2.9999999999999401E-4</v>
      </c>
      <c r="BC198" s="18">
        <v>-5.0000000000000001E-4</v>
      </c>
      <c r="BD198">
        <v>1.9E-3</v>
      </c>
      <c r="BE198">
        <v>4.4999999999999901E-3</v>
      </c>
      <c r="BF198">
        <v>-1.1999999999999899E-3</v>
      </c>
      <c r="BG198" s="18">
        <v>1.99999999999998E-4</v>
      </c>
      <c r="BH198" s="18">
        <v>7.5010300000000196E-4</v>
      </c>
      <c r="BI198" s="18">
        <v>6.1305999999999796E-4</v>
      </c>
      <c r="BJ198" s="18">
        <v>-4.63163000000002E-4</v>
      </c>
      <c r="BK198" s="18">
        <v>-6.9999999999999902E-4</v>
      </c>
      <c r="BL198" s="18">
        <v>-3.9999999999999698E-4</v>
      </c>
      <c r="BM198" s="18">
        <v>8.9999999999999802E-4</v>
      </c>
      <c r="BN198" s="18">
        <v>5.0000000000000001E-4</v>
      </c>
      <c r="BO198" s="18">
        <v>4.7358000000004197E-5</v>
      </c>
      <c r="BP198" s="18">
        <v>3.5264200000000002E-4</v>
      </c>
      <c r="BQ198">
        <v>0</v>
      </c>
      <c r="BR198" s="18">
        <v>2.9999999999999401E-4</v>
      </c>
      <c r="BS198">
        <v>1.4E-3</v>
      </c>
      <c r="BT198" s="18">
        <v>2.9999999999999401E-4</v>
      </c>
      <c r="BU198" s="18">
        <v>5.0000000000000001E-4</v>
      </c>
      <c r="BV198" s="18">
        <v>8.0000000000000199E-4</v>
      </c>
      <c r="BW198" s="18">
        <v>8.9999999999999802E-4</v>
      </c>
      <c r="BX198" s="18">
        <v>8.0000000000000199E-4</v>
      </c>
      <c r="BY198" s="18">
        <v>5.0000000000000001E-4</v>
      </c>
      <c r="BZ198" s="18">
        <v>9.9999999999995898E-5</v>
      </c>
      <c r="CA198" s="18">
        <v>7.0000000000000596E-4</v>
      </c>
      <c r="CB198" s="18">
        <v>9.9999999999999395E-4</v>
      </c>
      <c r="CC198">
        <v>1.1000000000000001E-3</v>
      </c>
      <c r="CD198" s="18">
        <v>5.9999999999999604E-4</v>
      </c>
      <c r="CE198" s="18">
        <v>4.4086700000000402E-4</v>
      </c>
      <c r="CF198" s="18">
        <v>2.5913299999999402E-4</v>
      </c>
      <c r="CG198">
        <v>1.2999999999999999E-3</v>
      </c>
      <c r="CH198" s="18">
        <v>8.9999999999999802E-4</v>
      </c>
      <c r="CI198" s="18">
        <v>5.0000000000000001E-4</v>
      </c>
      <c r="CJ198" s="18">
        <v>-3.9999999999999698E-4</v>
      </c>
      <c r="CK198">
        <v>1.29999999999999E-3</v>
      </c>
      <c r="CL198">
        <v>1.1000000000000001E-3</v>
      </c>
      <c r="CM198" s="18">
        <v>2.00000000000005E-4</v>
      </c>
      <c r="CN198">
        <v>1.0999999999999799E-3</v>
      </c>
      <c r="CO198" s="18">
        <v>6.0000000000000298E-4</v>
      </c>
      <c r="CP198" s="18">
        <v>3.00000000000008E-4</v>
      </c>
      <c r="CQ198" s="18">
        <v>2.9999999999999401E-4</v>
      </c>
      <c r="CR198" s="18">
        <v>5.0000000000000001E-4</v>
      </c>
      <c r="CS198" s="18">
        <v>5.0000000000000001E-4</v>
      </c>
      <c r="CT198" s="18">
        <v>1.00000000000002E-4</v>
      </c>
      <c r="CU198" s="18">
        <v>3.9999999999999698E-4</v>
      </c>
      <c r="CV198" s="18">
        <v>3.9999999999999698E-4</v>
      </c>
      <c r="CW198" s="18">
        <v>5.0000000000000001E-4</v>
      </c>
      <c r="CX198">
        <v>0</v>
      </c>
      <c r="CY198" s="18">
        <v>2.00000000000005E-4</v>
      </c>
      <c r="CZ198" s="18">
        <v>2.6638099999999598E-4</v>
      </c>
      <c r="DA198" s="18">
        <v>-6.6381000000004202E-5</v>
      </c>
      <c r="DB198" s="18">
        <v>2.00000000000005E-4</v>
      </c>
      <c r="DC198" s="18">
        <v>3.9999999999999698E-4</v>
      </c>
      <c r="DD198" s="18">
        <v>2.9999999999999401E-4</v>
      </c>
      <c r="DE198" s="18">
        <v>1.76917999999998E-4</v>
      </c>
      <c r="DF198" s="18">
        <v>2.3082000000007502E-5</v>
      </c>
      <c r="DG198" s="18">
        <v>-2.4835000000000802E-4</v>
      </c>
      <c r="DH198" s="18">
        <v>-5.16500000000003E-5</v>
      </c>
      <c r="DI198" s="18">
        <v>2.00000000000005E-4</v>
      </c>
      <c r="DJ198" s="18">
        <v>1.00000000000002E-4</v>
      </c>
      <c r="DK198" s="18">
        <v>-2.00000000000005E-4</v>
      </c>
      <c r="DL198" s="18">
        <v>2.00000000000005E-4</v>
      </c>
      <c r="DM198" s="18">
        <v>1.9999999999999101E-4</v>
      </c>
      <c r="DN198" s="18">
        <v>-1.9999999999999101E-4</v>
      </c>
      <c r="DO198" s="18">
        <v>1.00000000000002E-4</v>
      </c>
      <c r="DP198" s="18">
        <v>1.9999999999999101E-4</v>
      </c>
      <c r="DQ198" s="18">
        <v>7.4258000000007596E-5</v>
      </c>
      <c r="DR198" s="18">
        <v>1.25741999999998E-4</v>
      </c>
      <c r="DS198" s="18">
        <v>-1.00000000000002E-4</v>
      </c>
      <c r="DT198" s="18">
        <v>-1.8178700000000199E-4</v>
      </c>
      <c r="DU198" s="18">
        <v>-1.1821299999999201E-4</v>
      </c>
      <c r="DV198" s="18">
        <v>-4.0000000000001102E-4</v>
      </c>
      <c r="DW198" s="18">
        <v>-1.9999999999999101E-4</v>
      </c>
      <c r="DX198" s="18">
        <v>1.00000000000002E-4</v>
      </c>
      <c r="DY198" s="18">
        <v>2.9999999999999401E-4</v>
      </c>
      <c r="DZ198" s="18">
        <v>-1.00000000000002E-4</v>
      </c>
      <c r="EA198" s="18">
        <v>-3.9999999999999698E-4</v>
      </c>
      <c r="EB198" s="18">
        <v>1.00000000000002E-4</v>
      </c>
      <c r="EC198" s="18">
        <v>2.9999999999999401E-4</v>
      </c>
      <c r="ED198" s="18">
        <v>3.9999999999999698E-4</v>
      </c>
      <c r="EE198" s="18">
        <v>2.00000000000005E-4</v>
      </c>
      <c r="EF198" s="18">
        <v>-3.4652999999995597E-5</v>
      </c>
      <c r="EG198" s="18">
        <v>-1.6534700000000999E-4</v>
      </c>
      <c r="EH198" s="18">
        <v>-2.9999999999999401E-4</v>
      </c>
      <c r="EI198" s="18">
        <v>1.00000000000002E-4</v>
      </c>
      <c r="EJ198" s="18">
        <v>-1.00000000000002E-4</v>
      </c>
      <c r="EK198" s="18">
        <v>-2.9999999999999401E-4</v>
      </c>
      <c r="EL198" s="18">
        <v>-1.00000000000002E-4</v>
      </c>
      <c r="EM198" s="18">
        <v>-1.00000000000002E-4</v>
      </c>
      <c r="EN198" s="18">
        <v>-1.00000000000002E-4</v>
      </c>
      <c r="EO198" s="18">
        <v>3.6090000000016302E-6</v>
      </c>
      <c r="EP198" s="18">
        <v>-1.03609000000004E-4</v>
      </c>
      <c r="EQ198" s="18">
        <v>-9.9999999999988905E-5</v>
      </c>
      <c r="ER198" s="18">
        <v>-1.00000000000002E-4</v>
      </c>
      <c r="ES198">
        <v>0</v>
      </c>
      <c r="ET198" s="18">
        <v>-1.00000000000002E-4</v>
      </c>
      <c r="EU198" s="18">
        <v>-2.9999999999999401E-4</v>
      </c>
      <c r="EV198">
        <v>0</v>
      </c>
      <c r="EW198">
        <v>0</v>
      </c>
      <c r="EX198">
        <v>0</v>
      </c>
      <c r="EY198" s="18">
        <v>1.00000000000002E-4</v>
      </c>
      <c r="EZ198" s="18">
        <v>-2.00000000000005E-4</v>
      </c>
      <c r="FA198" s="18">
        <v>-1.00000000000002E-4</v>
      </c>
      <c r="FB198" s="18">
        <v>1.00000000000002E-4</v>
      </c>
      <c r="FC198" s="18">
        <v>2.00000000000005E-4</v>
      </c>
      <c r="FD198" s="18">
        <v>9.9999999999988905E-5</v>
      </c>
      <c r="FE198" s="18">
        <v>-1.9999999999999101E-4</v>
      </c>
      <c r="FF198" s="18">
        <v>1.9999999999999101E-4</v>
      </c>
      <c r="FG198" s="18">
        <v>1.00000000000002E-4</v>
      </c>
      <c r="FH198" s="18">
        <v>2.00000000000005E-4</v>
      </c>
      <c r="FI198" s="18">
        <v>9.9999999999988905E-5</v>
      </c>
      <c r="FJ198" s="18">
        <v>4.0000000000001102E-4</v>
      </c>
      <c r="FK198" s="18">
        <v>3.9999999999999698E-4</v>
      </c>
      <c r="FL198" s="18">
        <v>1.5233500000000301E-4</v>
      </c>
      <c r="FM198" s="18">
        <v>6.4766499999999096E-4</v>
      </c>
      <c r="FN198" s="18">
        <v>6.0000000000000298E-4</v>
      </c>
      <c r="FO198" s="18">
        <v>3.9999999999999698E-4</v>
      </c>
      <c r="FP198" s="18">
        <v>5.0000000000000001E-4</v>
      </c>
      <c r="FQ198" s="18">
        <v>6.0000000000000298E-4</v>
      </c>
      <c r="FR198" s="18">
        <v>6.9999999999999197E-4</v>
      </c>
      <c r="FS198" s="18">
        <v>7.0000000000000596E-4</v>
      </c>
      <c r="FT198" s="18">
        <v>7.9999999999999505E-4</v>
      </c>
      <c r="FU198" s="18">
        <v>8.9999999999999802E-4</v>
      </c>
      <c r="FV198">
        <v>1.1552770000000101E-3</v>
      </c>
      <c r="FW198">
        <v>1.2447229999999799E-3</v>
      </c>
      <c r="FX198">
        <v>1.2999999999999999E-3</v>
      </c>
      <c r="FY198">
        <v>1.29999999999999E-3</v>
      </c>
      <c r="FZ198">
        <v>2E-3</v>
      </c>
      <c r="GA198">
        <v>1.79999999999999E-3</v>
      </c>
      <c r="GB198">
        <v>1.6999999999999999E-3</v>
      </c>
      <c r="GC198">
        <v>2E-3</v>
      </c>
      <c r="GD198">
        <v>1.89999999999999E-3</v>
      </c>
      <c r="GE198">
        <v>1.79999999999999E-3</v>
      </c>
      <c r="GF198">
        <v>1.89999999999999E-3</v>
      </c>
      <c r="GG198">
        <v>2.2000000000000001E-3</v>
      </c>
      <c r="GH198">
        <v>2.0999999999999899E-3</v>
      </c>
      <c r="GI198">
        <v>1.9595069999999901E-3</v>
      </c>
      <c r="GJ198">
        <v>1.863792E-3</v>
      </c>
      <c r="GK198">
        <v>1.8136869999999901E-3</v>
      </c>
      <c r="GL198">
        <v>1.76656300000001E-3</v>
      </c>
      <c r="GM198">
        <v>1.8518489999999801E-3</v>
      </c>
      <c r="GN198">
        <v>1.6589759999999999E-3</v>
      </c>
      <c r="GO198">
        <v>1.4926869999999899E-3</v>
      </c>
      <c r="GP198">
        <v>1.347996E-3</v>
      </c>
      <c r="GQ198">
        <v>1.1714919999999899E-3</v>
      </c>
      <c r="GR198">
        <v>1.1003619999999999E-3</v>
      </c>
      <c r="GS198">
        <v>1.13109499999999E-3</v>
      </c>
      <c r="GT198">
        <v>1.2330259999999899E-3</v>
      </c>
      <c r="GU198">
        <v>1.0667809999999999E-3</v>
      </c>
      <c r="GV198" s="18">
        <v>7.8688599999999999E-4</v>
      </c>
      <c r="GW198" s="18">
        <v>7.4484199999999502E-4</v>
      </c>
      <c r="GX198" s="18">
        <v>6.74202999999998E-4</v>
      </c>
      <c r="GY198" s="18">
        <v>6.2177300000000602E-4</v>
      </c>
      <c r="GZ198" s="18">
        <v>7.5031899999999897E-4</v>
      </c>
      <c r="HA198" s="18">
        <v>7.9316599999999695E-4</v>
      </c>
      <c r="HB198" s="18">
        <v>7.5881199999999695E-4</v>
      </c>
      <c r="HC198" s="18">
        <v>5.5307899999999799E-4</v>
      </c>
      <c r="HD198" s="18">
        <v>5.77055000000006E-4</v>
      </c>
      <c r="HE198" s="18">
        <v>4.9637199999999395E-4</v>
      </c>
      <c r="HF198" s="18">
        <v>3.2833300000001397E-4</v>
      </c>
      <c r="HG198" s="18">
        <v>2.1284799999998701E-4</v>
      </c>
      <c r="HH198" s="18">
        <v>1.7970799999999999E-4</v>
      </c>
      <c r="HI198" s="18">
        <v>1.5214099999999399E-4</v>
      </c>
      <c r="HJ198" s="18">
        <v>-7.1392000000003398E-5</v>
      </c>
      <c r="HK198" s="18">
        <v>-2.5358799999999898E-4</v>
      </c>
      <c r="HL198" s="18">
        <v>-4.03850999999982E-4</v>
      </c>
      <c r="HM198" s="18">
        <v>-5.3672500000001501E-4</v>
      </c>
      <c r="HN198" s="18">
        <v>-6.5816199999998895E-4</v>
      </c>
      <c r="HO198" s="18">
        <v>-7.3812900000000403E-4</v>
      </c>
      <c r="HP198" s="18">
        <v>-8.2713399999999305E-4</v>
      </c>
      <c r="HQ198" s="18">
        <v>-9.42788999999999E-4</v>
      </c>
      <c r="HR198" s="18">
        <v>-9.6803100000000797E-4</v>
      </c>
      <c r="HS198" s="18">
        <v>-9.7553499999999895E-4</v>
      </c>
      <c r="HT198">
        <v>-1.1790689999999901E-3</v>
      </c>
      <c r="HU198">
        <v>-1.26998900000001E-3</v>
      </c>
      <c r="HV198">
        <v>-1.34714599999999E-3</v>
      </c>
      <c r="HW198">
        <v>-1.372465E-3</v>
      </c>
      <c r="HX198">
        <v>-1.4214359999999899E-3</v>
      </c>
      <c r="HY198">
        <v>-1.46365199999999E-3</v>
      </c>
      <c r="HZ198">
        <v>-1.5306549999999999E-3</v>
      </c>
      <c r="IA198">
        <v>-1.540362E-3</v>
      </c>
      <c r="IB198">
        <v>-1.48589199999998E-3</v>
      </c>
      <c r="IC198">
        <v>-1.380615E-3</v>
      </c>
      <c r="ID198">
        <v>-1.3250110000000001E-3</v>
      </c>
      <c r="IE198">
        <v>-1.3735150000000001E-3</v>
      </c>
      <c r="IF198">
        <v>-1.43418399999999E-3</v>
      </c>
      <c r="IG198">
        <v>-1.224637E-3</v>
      </c>
      <c r="IH198">
        <v>-1.263386E-3</v>
      </c>
      <c r="II198">
        <v>-1.1999999999999999E-3</v>
      </c>
      <c r="IJ198">
        <v>-1.09591299999999E-3</v>
      </c>
      <c r="IK198">
        <v>-1.1040869999999999E-3</v>
      </c>
      <c r="IL198">
        <v>-1E-3</v>
      </c>
      <c r="IM198" s="18">
        <v>-7.9999999999999505E-4</v>
      </c>
      <c r="IN198" s="18">
        <v>-6.0000000000000298E-4</v>
      </c>
      <c r="IO198" s="18">
        <v>-4.9848399999999305E-4</v>
      </c>
      <c r="IP198" s="18">
        <v>-4.0151600000000399E-4</v>
      </c>
      <c r="IQ198" s="18">
        <v>-3.9999999999999698E-4</v>
      </c>
      <c r="IR198" s="18">
        <v>-4.0000000000001102E-4</v>
      </c>
      <c r="IS198" s="18">
        <v>-4.3913199999999399E-4</v>
      </c>
      <c r="IT198" s="18">
        <v>-3.6086799999999997E-4</v>
      </c>
      <c r="IU198" s="18">
        <v>-5.0000000000000001E-4</v>
      </c>
      <c r="IV198" s="18">
        <v>-3.9819099999999197E-4</v>
      </c>
      <c r="IW198" s="18">
        <v>-5.0180900000000497E-4</v>
      </c>
      <c r="IX198" s="18">
        <v>-2.9999999999999401E-4</v>
      </c>
      <c r="IY198" s="18">
        <v>-3.00000000000008E-4</v>
      </c>
      <c r="IZ198" s="18">
        <v>-3.9999999999999698E-4</v>
      </c>
      <c r="JA198" s="18">
        <v>-2.9999999999999401E-4</v>
      </c>
      <c r="JB198" s="18">
        <v>-3.00000000000008E-4</v>
      </c>
      <c r="JC198" s="18">
        <v>-3.9999999999999698E-4</v>
      </c>
      <c r="JD198" s="18">
        <v>-3.9999999999999698E-4</v>
      </c>
      <c r="JE198" s="18">
        <v>-3.9999999999999698E-4</v>
      </c>
      <c r="JF198" s="18">
        <v>-3.9999999999999698E-4</v>
      </c>
      <c r="JG198" s="18">
        <v>-5.0000000000000001E-4</v>
      </c>
      <c r="JH198" s="18">
        <v>-5.0000000000000001E-4</v>
      </c>
      <c r="JI198" s="18">
        <v>-6.1220600000000402E-4</v>
      </c>
      <c r="JJ198" s="18">
        <v>-6.8779400000000502E-4</v>
      </c>
      <c r="JK198" s="18">
        <v>-5.99999999999989E-4</v>
      </c>
      <c r="JL198" s="18">
        <v>-6.0000000000000298E-4</v>
      </c>
      <c r="JM198" s="18">
        <v>-7.0000000000000596E-4</v>
      </c>
      <c r="JN198" s="18">
        <v>-5.99999999999989E-4</v>
      </c>
      <c r="JO198" s="18">
        <v>-6.0000000000000298E-4</v>
      </c>
      <c r="JP198" s="18">
        <v>-6.0000000000000298E-4</v>
      </c>
      <c r="JQ198" s="18">
        <v>-5.0000000000000001E-4</v>
      </c>
      <c r="JR198" s="18">
        <v>-5.0000000000000001E-4</v>
      </c>
      <c r="JS198" s="18">
        <v>-3.9999999999999698E-4</v>
      </c>
      <c r="JT198" s="18">
        <v>-3.9999999999999698E-4</v>
      </c>
      <c r="JU198" s="18">
        <v>-3.9999999999999698E-4</v>
      </c>
      <c r="JV198" s="18">
        <v>-4.0000000000001102E-4</v>
      </c>
      <c r="JW198" s="18">
        <v>-5.0000000000000001E-4</v>
      </c>
      <c r="JX198" s="18">
        <v>-2.9999999999999401E-4</v>
      </c>
      <c r="JY198" s="18">
        <v>-3.9999999999999698E-4</v>
      </c>
      <c r="JZ198" s="18">
        <v>-3.9999999999999698E-4</v>
      </c>
      <c r="KA198" s="18">
        <v>-3.9999999999999698E-4</v>
      </c>
      <c r="KB198" s="18">
        <v>-4.0000000000001102E-4</v>
      </c>
      <c r="KC198" s="18">
        <v>-3.1091699999999303E-4</v>
      </c>
      <c r="KD198" s="18">
        <v>-8.9083000000003606E-5</v>
      </c>
      <c r="KE198" s="18">
        <v>-1.9999999999999101E-4</v>
      </c>
      <c r="KF198" s="18">
        <v>-2.5627699999999898E-4</v>
      </c>
      <c r="KG198" s="18">
        <v>-1.4372300000001199E-4</v>
      </c>
      <c r="KH198" s="18">
        <v>-1.9999999999999101E-4</v>
      </c>
      <c r="KI198" s="18">
        <v>-1.5662800000000501E-4</v>
      </c>
      <c r="KJ198" s="18">
        <v>-1.4337200000000199E-4</v>
      </c>
      <c r="KK198" s="18">
        <v>-1.9999999999999101E-4</v>
      </c>
      <c r="KL198" s="18">
        <v>-2.00000000000005E-4</v>
      </c>
      <c r="KM198" s="18">
        <v>-2.9999999999999401E-4</v>
      </c>
      <c r="KN198" s="18">
        <v>-3.9999999999999698E-4</v>
      </c>
      <c r="KO198" s="18">
        <v>-3.9999999999999698E-4</v>
      </c>
      <c r="KP198" s="18">
        <v>-4.0000000000001102E-4</v>
      </c>
      <c r="KQ198" s="18">
        <v>-5.0000000000000001E-4</v>
      </c>
      <c r="KR198" s="18">
        <v>-5.0000000000000001E-4</v>
      </c>
      <c r="KS198" s="18">
        <v>-5.99999999999989E-4</v>
      </c>
      <c r="KT198" s="18">
        <v>-5.0000000000000001E-4</v>
      </c>
      <c r="KU198" s="18">
        <v>-6.0000000000000298E-4</v>
      </c>
      <c r="KV198" s="18">
        <v>-5.0000000000000001E-4</v>
      </c>
      <c r="KW198" s="18">
        <v>-5.0000000000000001E-4</v>
      </c>
      <c r="KX198" s="18">
        <v>-5.0000000000000001E-4</v>
      </c>
      <c r="KY198" s="18">
        <v>-5.0000000000000001E-4</v>
      </c>
      <c r="KZ198" s="18">
        <v>-3.9999999999999698E-4</v>
      </c>
      <c r="LA198" s="18">
        <v>-3.9999999999999698E-4</v>
      </c>
      <c r="LB198" s="18">
        <v>-3.9999999999999698E-4</v>
      </c>
      <c r="LC198" s="18">
        <v>-3.00000000000008E-4</v>
      </c>
      <c r="LD198" s="18">
        <v>-3.9999999999999698E-4</v>
      </c>
      <c r="LE198" s="18">
        <v>-2.9999999999999401E-4</v>
      </c>
      <c r="LF198" s="18">
        <v>-3.00000000000008E-4</v>
      </c>
      <c r="LG198" s="18">
        <v>-2.9999999999999401E-4</v>
      </c>
      <c r="LH198" s="18">
        <v>-4.0593199999999698E-4</v>
      </c>
      <c r="LI198" s="18">
        <v>-4.0599000000000798E-4</v>
      </c>
      <c r="LJ198" s="18">
        <v>-3.9665399999999602E-4</v>
      </c>
      <c r="LK198" s="18">
        <v>-3.91424000000001E-4</v>
      </c>
      <c r="LL198" s="18">
        <v>-5.0000000000000001E-4</v>
      </c>
      <c r="LM198" s="18">
        <v>-3.94195999999999E-4</v>
      </c>
      <c r="LN198" s="18">
        <v>-3.0580399999999899E-4</v>
      </c>
      <c r="LO198" s="18">
        <v>-3.9999999999999698E-4</v>
      </c>
      <c r="LP198" s="18">
        <v>-3.00000000000001E-4</v>
      </c>
      <c r="LQ198" s="18">
        <v>-9.9999999999995898E-5</v>
      </c>
      <c r="LR198" s="18">
        <v>-2.00000000000005E-4</v>
      </c>
      <c r="LS198" s="18">
        <v>-2.1736699999999601E-4</v>
      </c>
      <c r="LT198" s="18">
        <v>-8.2632999999998597E-5</v>
      </c>
      <c r="LU198" s="18">
        <v>-1.00000000000002E-4</v>
      </c>
      <c r="LV198">
        <v>0</v>
      </c>
      <c r="LW198">
        <v>0</v>
      </c>
      <c r="LX198">
        <v>0</v>
      </c>
      <c r="LY198" s="18">
        <v>1.00000000000002E-4</v>
      </c>
      <c r="LZ198" s="18">
        <v>9.9999999999995898E-5</v>
      </c>
      <c r="MA198" s="18">
        <v>1.00000000000002E-4</v>
      </c>
      <c r="MB198" s="18">
        <v>1.99999999999998E-4</v>
      </c>
      <c r="MC198" s="18">
        <v>3.00000000000001E-4</v>
      </c>
      <c r="MD198" s="18">
        <v>1.99999999999998E-4</v>
      </c>
      <c r="ME198" s="18">
        <v>3.9999999999999698E-4</v>
      </c>
      <c r="MF198" s="18">
        <v>3.00000000000001E-4</v>
      </c>
      <c r="MG198" s="18">
        <v>5.0000000000000001E-4</v>
      </c>
      <c r="MH198" s="18">
        <v>5.0000000000000001E-4</v>
      </c>
      <c r="MI198" s="18">
        <v>5.0000000000000001E-4</v>
      </c>
      <c r="MJ198" s="18">
        <v>5.8099899999999795E-4</v>
      </c>
      <c r="MK198" s="18">
        <v>7.1900099999999603E-4</v>
      </c>
      <c r="ML198" s="18">
        <v>8.3682200000000095E-4</v>
      </c>
      <c r="MM198">
        <v>1.0631779999999899E-3</v>
      </c>
      <c r="MN198">
        <v>1.3580070000000001E-3</v>
      </c>
      <c r="MO198">
        <v>1.7419929999999901E-3</v>
      </c>
      <c r="MP198">
        <v>2E-3</v>
      </c>
      <c r="MQ198">
        <v>2.3999999999999898E-3</v>
      </c>
      <c r="MR198">
        <v>3.0000000000000001E-3</v>
      </c>
      <c r="MS198">
        <v>3.5999999999999899E-3</v>
      </c>
      <c r="MT198">
        <v>4.0000000000000001E-3</v>
      </c>
      <c r="MU198">
        <v>4.6999999999999898E-3</v>
      </c>
      <c r="MV198">
        <v>5.2999999999999896E-3</v>
      </c>
      <c r="MW198">
        <v>5.7070000000000003E-3</v>
      </c>
      <c r="MX198">
        <v>6.2368059999999897E-3</v>
      </c>
      <c r="MY198">
        <v>6.8379119999999998E-3</v>
      </c>
      <c r="MZ198">
        <v>7.0778280000000004E-3</v>
      </c>
      <c r="NA198">
        <v>7.2567839999999797E-3</v>
      </c>
      <c r="NB198">
        <v>7.6967330000000103E-3</v>
      </c>
      <c r="NC198">
        <v>7.8002509999999803E-3</v>
      </c>
      <c r="ND198">
        <v>7.8852470000000102E-3</v>
      </c>
      <c r="NE198">
        <v>7.9478029999999998E-3</v>
      </c>
      <c r="NF198">
        <v>8.0624219999999806E-3</v>
      </c>
      <c r="NG198">
        <v>8.1385670000000097E-3</v>
      </c>
      <c r="NH198">
        <v>8.2356929999999797E-3</v>
      </c>
      <c r="NI198">
        <v>8.32237300000002E-3</v>
      </c>
      <c r="NJ198">
        <v>8.4048209999999703E-3</v>
      </c>
      <c r="NK198">
        <v>8.5602260000000006E-3</v>
      </c>
      <c r="NL198">
        <v>8.6895080000000107E-3</v>
      </c>
      <c r="NM198">
        <v>8.8173589999999899E-3</v>
      </c>
      <c r="NN198">
        <v>8.9660439999999994E-3</v>
      </c>
      <c r="NO198">
        <v>9.1611889999999793E-3</v>
      </c>
      <c r="NP198">
        <v>9.2617419999999895E-3</v>
      </c>
      <c r="NQ198">
        <v>9.3691060000000107E-3</v>
      </c>
      <c r="NR198">
        <v>9.5881219999999698E-3</v>
      </c>
      <c r="NS198">
        <v>9.62039800000003E-3</v>
      </c>
      <c r="NT198">
        <v>9.66599600000001E-3</v>
      </c>
      <c r="NU198">
        <v>9.7854439999999696E-3</v>
      </c>
      <c r="NV198">
        <v>9.6566670000000007E-3</v>
      </c>
      <c r="NW198">
        <v>9.6327370000000006E-3</v>
      </c>
      <c r="NX198">
        <v>9.6480839999999995E-3</v>
      </c>
      <c r="NY198">
        <v>9.4629230000000102E-3</v>
      </c>
      <c r="NZ198">
        <v>9.3442799999999809E-3</v>
      </c>
      <c r="OA198">
        <v>9.2053409999999693E-3</v>
      </c>
      <c r="OB198">
        <v>8.8967679999999993E-3</v>
      </c>
      <c r="OC198">
        <v>8.7065400000000404E-3</v>
      </c>
      <c r="OD198">
        <v>8.53255399999997E-3</v>
      </c>
      <c r="OE198">
        <v>8.2798900000000102E-3</v>
      </c>
      <c r="OF198">
        <v>7.7704189999999703E-3</v>
      </c>
      <c r="OG198">
        <v>7.471681E-3</v>
      </c>
      <c r="OH198">
        <v>7.1854890000000397E-3</v>
      </c>
      <c r="OI198">
        <v>6.74772199999995E-3</v>
      </c>
      <c r="OJ198">
        <v>6.5307620000000198E-3</v>
      </c>
      <c r="OK198">
        <v>6.3028339999999699E-3</v>
      </c>
      <c r="OL198">
        <v>5.7405229999999896E-3</v>
      </c>
      <c r="OM198">
        <v>5.42962499999999E-3</v>
      </c>
      <c r="ON198">
        <v>5.1601529999999998E-3</v>
      </c>
      <c r="OO198">
        <v>4.8196619999999997E-3</v>
      </c>
      <c r="OP198">
        <v>4.40633300000004E-3</v>
      </c>
      <c r="OQ198">
        <v>4.1084579999999798E-3</v>
      </c>
      <c r="OR198">
        <v>3.7778019999999898E-3</v>
      </c>
      <c r="OS198">
        <v>3.38754099999999E-3</v>
      </c>
      <c r="OT198">
        <v>3.1839009999999799E-3</v>
      </c>
      <c r="OU198">
        <v>2.99352400000002E-3</v>
      </c>
      <c r="OV198">
        <v>2.7531989999999801E-3</v>
      </c>
      <c r="OW198">
        <v>2.3947949999999999E-3</v>
      </c>
      <c r="OX198">
        <v>2.1372139999999902E-3</v>
      </c>
      <c r="OY198">
        <v>1.97955999999999E-3</v>
      </c>
      <c r="OZ198">
        <v>1.6501240000000299E-3</v>
      </c>
      <c r="PA198">
        <v>1.5035869999999701E-3</v>
      </c>
      <c r="PB198">
        <v>1.4182329999999901E-3</v>
      </c>
      <c r="PC198">
        <v>1.2368559999999999E-3</v>
      </c>
      <c r="PD198">
        <v>1.1648240000000001E-3</v>
      </c>
      <c r="PE198">
        <v>1.1008980000000101E-3</v>
      </c>
      <c r="PF198" s="18">
        <v>9.4681899999998699E-4</v>
      </c>
      <c r="PG198" s="18">
        <v>7.9447100000001804E-4</v>
      </c>
      <c r="PH198" s="18">
        <v>6.7850899999999305E-4</v>
      </c>
      <c r="PI198" s="18">
        <v>5.9771599999996995E-4</v>
      </c>
      <c r="PJ198" s="18">
        <v>5.4436900000004397E-4</v>
      </c>
      <c r="PK198" s="18">
        <v>4.6428999999997801E-4</v>
      </c>
      <c r="PL198" s="18">
        <v>3.3032899999996197E-4</v>
      </c>
      <c r="PM198" s="18">
        <v>3.1513000000005199E-4</v>
      </c>
      <c r="PN198" s="18">
        <v>2.64643999999925E-4</v>
      </c>
      <c r="PO198" s="18">
        <v>2.08617000000077E-4</v>
      </c>
      <c r="PP198" s="18">
        <v>2.61365999999929E-4</v>
      </c>
      <c r="PQ198" s="18">
        <v>2.7859200000002101E-4</v>
      </c>
      <c r="PR198" s="18">
        <v>2.31682999999982E-4</v>
      </c>
      <c r="PS198" s="18">
        <v>-5.04849999999335E-5</v>
      </c>
      <c r="PT198" s="18">
        <v>1.18375000000003E-4</v>
      </c>
      <c r="PU198" s="18">
        <v>1.7392699999996199E-4</v>
      </c>
      <c r="PV198" s="18">
        <v>1.67310000000031E-4</v>
      </c>
      <c r="PW198" s="18">
        <v>1.11102999999945E-4</v>
      </c>
      <c r="PX198" s="18">
        <v>6.2227000000025695E-5</v>
      </c>
      <c r="PY198" s="18">
        <v>1.29939999999884E-5</v>
      </c>
      <c r="PZ198" s="18">
        <v>1.31130000000645E-5</v>
      </c>
      <c r="QA198" s="18">
        <v>1.32319999999186E-5</v>
      </c>
      <c r="QB198" s="18">
        <v>2.8134000000012901E-5</v>
      </c>
      <c r="QC198" s="18">
        <v>9.6678000000016695E-5</v>
      </c>
      <c r="QD198" s="18">
        <v>8.1060000000077097E-6</v>
      </c>
      <c r="QE198" s="18">
        <v>8.70299999999879E-6</v>
      </c>
      <c r="QF198" s="18">
        <v>7.2539000000038101E-5</v>
      </c>
      <c r="QG198" s="18">
        <v>-1.10268999999996E-4</v>
      </c>
      <c r="QH198" s="18">
        <v>-7.0572000000046405E-5</v>
      </c>
      <c r="QI198" s="18">
        <v>2.0859999999567302E-6</v>
      </c>
      <c r="QJ198" s="18">
        <v>8.23140000000277E-5</v>
      </c>
      <c r="QK198" s="18">
        <v>4.2081000000027097E-5</v>
      </c>
      <c r="QL198" s="18">
        <v>-4.2909999999896002E-6</v>
      </c>
      <c r="QM198" s="18">
        <v>-9.4474000000066506E-5</v>
      </c>
      <c r="QN198" s="18">
        <v>1.09375000000078E-4</v>
      </c>
      <c r="QO198" s="18">
        <v>9.16119999999631E-5</v>
      </c>
      <c r="QP198" s="18">
        <v>-6.5148000000014806E-5</v>
      </c>
      <c r="QQ198" s="18">
        <v>2.9563999999981901E-5</v>
      </c>
      <c r="QR198" s="18">
        <v>1.9908000000068399E-5</v>
      </c>
      <c r="QS198" s="18">
        <v>-8.3450000000206902E-6</v>
      </c>
      <c r="QT198" s="18">
        <v>-1.3500399999999399E-4</v>
      </c>
      <c r="QU198" s="18">
        <v>-4.1783000000017398E-5</v>
      </c>
      <c r="QV198" s="18">
        <v>1.7166000000012802E-5</v>
      </c>
      <c r="QW198" s="18">
        <v>4.07700000000232E-5</v>
      </c>
      <c r="QX198" s="18">
        <v>3.2543999999967703E-5</v>
      </c>
      <c r="QY198" s="18">
        <v>-2.04440000000083E-5</v>
      </c>
      <c r="QZ198" s="18">
        <v>-1.08003999999994E-4</v>
      </c>
      <c r="RA198" s="18">
        <v>-3.3139999999987001E-5</v>
      </c>
      <c r="RB198" s="18">
        <v>1.8060000000041901E-5</v>
      </c>
      <c r="RC198" s="18">
        <v>6.1392999999965102E-5</v>
      </c>
      <c r="RD198" s="18">
        <v>6.2047999999981202E-5</v>
      </c>
      <c r="RE198" s="18">
        <v>-1.22547000000028E-4</v>
      </c>
      <c r="RF198" s="18">
        <v>-1.4519699999993E-4</v>
      </c>
      <c r="RG198" s="18">
        <v>5.2451999999925101E-5</v>
      </c>
      <c r="RH198" s="18">
        <v>-2.3543999999930899E-5</v>
      </c>
      <c r="RI198" s="18">
        <v>7.8679999999664506E-6</v>
      </c>
      <c r="RJ198" s="18">
        <v>7.6473000000021302E-5</v>
      </c>
      <c r="RK198" s="18">
        <v>-1.06751999999987E-4</v>
      </c>
      <c r="RL198" s="18">
        <v>-1.11163000000025E-4</v>
      </c>
      <c r="RM198" s="18">
        <v>-8.5710999999988297E-5</v>
      </c>
      <c r="RN198" s="18">
        <v>7.6352999999973402E-5</v>
      </c>
      <c r="RO198" s="18">
        <v>2.66439999999645E-5</v>
      </c>
      <c r="RP198" s="18">
        <v>-1.1384999999974799E-5</v>
      </c>
      <c r="RQ198" s="18">
        <v>-5.5252999999977301E-5</v>
      </c>
      <c r="RR198" s="18">
        <v>1.9966999999954101E-5</v>
      </c>
      <c r="RS198" s="18">
        <v>5.9010000000858603E-6</v>
      </c>
      <c r="RT198" s="18">
        <v>-2.21730000000697E-5</v>
      </c>
      <c r="RU198" s="18">
        <v>-1.1204999999958601E-5</v>
      </c>
      <c r="RV198" s="18">
        <v>-3.8749999999865196E-6</v>
      </c>
      <c r="RW198" s="18">
        <v>-2.83120000000858E-5</v>
      </c>
      <c r="RX198" s="18">
        <v>-1.4412399999996699E-4</v>
      </c>
      <c r="RY198" s="18">
        <v>-1.0174499999993E-4</v>
      </c>
      <c r="RZ198" s="18">
        <v>-1.1080500000004699E-4</v>
      </c>
      <c r="SA198" s="18">
        <v>-1.4799899999995401E-4</v>
      </c>
      <c r="SB198" s="18">
        <v>9.7095999999963198E-5</v>
      </c>
      <c r="SC198" s="18">
        <v>5.26309999999696E-5</v>
      </c>
      <c r="SD198" s="18">
        <v>3.39800000004331E-6</v>
      </c>
      <c r="SE198" s="18">
        <v>4.4523999999990197E-5</v>
      </c>
      <c r="SF198" s="18">
        <v>4.4941999999936701E-5</v>
      </c>
      <c r="SG198" s="18">
        <v>4.8578000000021299E-5</v>
      </c>
      <c r="SH198" s="18">
        <v>5.7578000000058001E-5</v>
      </c>
      <c r="SI198" s="18">
        <v>2.86099999999844E-5</v>
      </c>
      <c r="SJ198" s="18">
        <v>-8.5473000000058005E-5</v>
      </c>
      <c r="SK198" s="18">
        <v>-2.21430999999938E-4</v>
      </c>
      <c r="SL198" s="18">
        <v>1.18553999999937E-4</v>
      </c>
      <c r="SM198" s="18">
        <v>2.0676800000007901E-4</v>
      </c>
      <c r="SN198" s="18">
        <v>2.1278899999999101E-4</v>
      </c>
      <c r="SO198" s="18">
        <v>-2.1398000000005801E-5</v>
      </c>
      <c r="SP198" s="18">
        <v>-1.33932000000003E-4</v>
      </c>
      <c r="SQ198" s="18">
        <v>-1.29640000000041E-4</v>
      </c>
      <c r="SR198" s="18">
        <v>-5.8113999999998001E-5</v>
      </c>
      <c r="SS198" s="18">
        <v>1.11460000000729E-5</v>
      </c>
      <c r="ST198" s="18">
        <v>-1.9253000000052299E-5</v>
      </c>
      <c r="SU198" s="18">
        <v>-2.5868000000039899E-5</v>
      </c>
      <c r="SV198" s="18">
        <v>1.8680100000001399E-4</v>
      </c>
      <c r="SW198" s="18">
        <v>-6.8962999999921894E-5</v>
      </c>
      <c r="SX198" s="18">
        <v>-1.3530200000000299E-4</v>
      </c>
      <c r="SY198" s="18">
        <v>-1.11460000000729E-5</v>
      </c>
      <c r="SZ198" s="18">
        <v>-1.16110000000002E-4</v>
      </c>
      <c r="TA198" s="18">
        <v>2.8550000000016002E-5</v>
      </c>
      <c r="TB198" s="18">
        <v>2.1964399999996299E-4</v>
      </c>
      <c r="TC198" s="18">
        <v>-8.5234999999905803E-5</v>
      </c>
      <c r="TD198" s="18">
        <v>-1.2928300000003499E-4</v>
      </c>
      <c r="TE198" s="18">
        <v>-1.6438900000004199E-4</v>
      </c>
      <c r="TF198" s="18">
        <v>-1.95085999999955E-4</v>
      </c>
      <c r="TG198" s="18">
        <v>-1.0371000000009E-5</v>
      </c>
      <c r="TH198" s="18">
        <v>4.7326000000014102E-5</v>
      </c>
      <c r="TI198" s="18">
        <v>6.5446000000024499E-5</v>
      </c>
      <c r="TJ198" s="18">
        <v>9.8704999999976701E-5</v>
      </c>
      <c r="TK198" s="18">
        <v>-3.7193000000046398E-5</v>
      </c>
      <c r="TL198" s="18">
        <v>-1.3363399999999299E-4</v>
      </c>
      <c r="TM198" s="18">
        <v>-7.4445999999950206E-5</v>
      </c>
      <c r="TN198" s="18">
        <v>1.5425699999993501E-4</v>
      </c>
      <c r="TO198" s="18">
        <v>1.4799800000009301E-4</v>
      </c>
      <c r="TP198" s="18">
        <v>-3.18290000000942E-5</v>
      </c>
      <c r="TQ198" s="18">
        <v>7.3433000000067098E-5</v>
      </c>
      <c r="TR198" s="18">
        <v>-1.22010999999977E-4</v>
      </c>
      <c r="TS198" s="18">
        <v>-2.8198900000009298E-4</v>
      </c>
      <c r="TT198" s="18">
        <v>8.1598000000071504E-5</v>
      </c>
      <c r="TU198" s="18">
        <v>2.2113999999961899E-5</v>
      </c>
      <c r="TV198" s="18">
        <v>-4.7699999994321697E-7</v>
      </c>
      <c r="TW198" s="18">
        <v>1.09079999999206E-5</v>
      </c>
      <c r="TX198" s="18">
        <v>-1.8638399999992801E-4</v>
      </c>
      <c r="TY198" s="18">
        <v>-1.4025000000006301E-4</v>
      </c>
      <c r="TZ198" s="18">
        <v>-3.61199999999728E-5</v>
      </c>
      <c r="UA198" s="18">
        <v>2.3716699999998199E-4</v>
      </c>
      <c r="UB198" s="18">
        <v>-5.8472999999947803E-5</v>
      </c>
      <c r="UC198" s="18">
        <v>-1.8167400000002E-4</v>
      </c>
      <c r="UD198" s="18">
        <v>-5.4300000000062598E-5</v>
      </c>
      <c r="UE198" s="18">
        <v>6.2585000000003806E-5</v>
      </c>
      <c r="UF198" s="18">
        <v>-2.0503999999976699E-5</v>
      </c>
      <c r="UG198" s="18">
        <v>-1.6421099999996901E-4</v>
      </c>
      <c r="UH198" s="18">
        <v>-5.6504999999984403E-5</v>
      </c>
      <c r="UI198" s="18">
        <v>-1.0728900000001E-4</v>
      </c>
      <c r="UJ198" s="18">
        <v>-1.13129000000045E-4</v>
      </c>
      <c r="UK198" s="18">
        <v>-1.0610000000021899E-5</v>
      </c>
      <c r="UL198" s="18">
        <v>-1.0549999999942501E-5</v>
      </c>
      <c r="UM198" s="18">
        <v>2.8789000000029001E-5</v>
      </c>
      <c r="UN198" s="18">
        <v>8.9585999999974798E-5</v>
      </c>
      <c r="UO198" s="18">
        <v>-1.60515999999999E-4</v>
      </c>
      <c r="UP198" s="18">
        <v>-9.4770999999993499E-5</v>
      </c>
      <c r="UQ198" s="18">
        <v>-3.0994000000061903E-5</v>
      </c>
      <c r="UR198" s="18">
        <v>3.8980999999993398E-5</v>
      </c>
      <c r="US198" s="18">
        <v>-1.7780099999997699E-4</v>
      </c>
      <c r="UT198" s="18">
        <v>-1.2290399999992301E-4</v>
      </c>
      <c r="UU198" s="18">
        <v>7.3193999999943097E-5</v>
      </c>
      <c r="UV198" s="18">
        <v>-1.8602599999994999E-4</v>
      </c>
      <c r="UW198" s="18">
        <v>9.4179999999832697E-6</v>
      </c>
      <c r="UX198" s="18">
        <v>1.27851999999983E-4</v>
      </c>
      <c r="UY198" s="18">
        <v>-5.1915999999985101E-5</v>
      </c>
      <c r="UZ198" s="18">
        <v>-1.94073000000072E-4</v>
      </c>
      <c r="VA198" s="18">
        <v>-1.2490099999995499E-4</v>
      </c>
      <c r="VB198" s="18">
        <v>7.45949999999551E-5</v>
      </c>
      <c r="VC198" s="18">
        <v>-1.7881399999997101E-4</v>
      </c>
      <c r="VD198" s="18">
        <v>-7.3223999999982804E-5</v>
      </c>
      <c r="VE198" s="18">
        <v>8.1650000000044103E-6</v>
      </c>
      <c r="VF198" s="18">
        <v>-4.0233000000000602E-5</v>
      </c>
      <c r="VG198" s="18">
        <v>-1.1536400000000601E-4</v>
      </c>
      <c r="VH198" s="18">
        <v>-1.76459999999989E-4</v>
      </c>
      <c r="VI198" s="18">
        <v>-2.42740000000019E-4</v>
      </c>
      <c r="VJ198" s="18">
        <v>3.7549999999941699E-6</v>
      </c>
      <c r="VK198" s="18">
        <v>1.3291999999998E-5</v>
      </c>
      <c r="VL198" s="18">
        <v>-2.03549999999719E-5</v>
      </c>
      <c r="VM198" s="18">
        <v>-1.91896999999996E-4</v>
      </c>
      <c r="VN198" s="18">
        <v>1.19209999999703E-5</v>
      </c>
      <c r="VO198" s="18">
        <v>1.27550000000309E-5</v>
      </c>
      <c r="VP198" s="18">
        <v>-9.4175000000029597E-5</v>
      </c>
      <c r="VQ198" s="18">
        <v>-7.4446000000005704E-5</v>
      </c>
      <c r="VR198" s="18">
        <v>-2.3671999999996801E-4</v>
      </c>
      <c r="VS198" s="18">
        <v>-3.1438500000002801E-4</v>
      </c>
      <c r="VT198" s="18">
        <v>-1.0394999999996299E-4</v>
      </c>
      <c r="VU198" s="18">
        <v>-3.71339999999942E-5</v>
      </c>
      <c r="VV198" s="18">
        <v>-1.8478000000043902E-5</v>
      </c>
      <c r="VW198" s="18">
        <v>-1.86559999999502E-5</v>
      </c>
      <c r="VX198" s="18">
        <v>-2.2348700000002201E-4</v>
      </c>
      <c r="VY198" s="18">
        <v>-2.0054000000002599E-4</v>
      </c>
      <c r="VZ198" s="18">
        <v>-1.7529699999996299E-4</v>
      </c>
      <c r="WA198" s="18">
        <v>-1.42872999999987E-4</v>
      </c>
      <c r="WB198" s="18">
        <v>-3.7804200000002199E-4</v>
      </c>
      <c r="WC198" s="18">
        <v>-3.1241799999998099E-4</v>
      </c>
      <c r="WD198" s="18">
        <v>-1.3643500000004501E-4</v>
      </c>
      <c r="WE198" s="18">
        <v>-3.07172999999993E-4</v>
      </c>
      <c r="WF198" s="18">
        <v>-2.9799299999999602E-4</v>
      </c>
      <c r="WG198" s="18">
        <v>-2.5391599999996501E-4</v>
      </c>
      <c r="WH198" s="18">
        <v>-1.2365000000003E-4</v>
      </c>
      <c r="WI198" s="18">
        <v>-3.2117900000000401E-4</v>
      </c>
      <c r="WJ198" s="18">
        <v>-3.4174300000000503E-4</v>
      </c>
      <c r="WK198" s="18">
        <v>-3.2171699999999898E-4</v>
      </c>
      <c r="WL198" s="18">
        <v>-3.5449799999998002E-4</v>
      </c>
      <c r="WM198" s="18">
        <v>-1.8227100000001099E-4</v>
      </c>
      <c r="WN198" s="18">
        <v>-1.5595600000001199E-4</v>
      </c>
      <c r="WO198" s="18">
        <v>-3.2007699999997403E-4</v>
      </c>
      <c r="WP198" s="18">
        <v>-4.2554700000002599E-4</v>
      </c>
      <c r="WQ198" s="18">
        <v>-5.3146499999995301E-4</v>
      </c>
      <c r="WR198" s="18">
        <v>-6.04689000000047E-4</v>
      </c>
      <c r="WS198" s="18">
        <v>-4.11182999999981E-4</v>
      </c>
      <c r="WT198" s="18">
        <v>-4.0176499999999799E-4</v>
      </c>
      <c r="WU198" s="18">
        <v>-3.8480699999998702E-4</v>
      </c>
      <c r="WV198" s="18">
        <v>-3.54885999999998E-4</v>
      </c>
      <c r="WW198" s="18">
        <v>-3.25770000000003E-4</v>
      </c>
      <c r="WX198" s="18">
        <v>-3.6585300000002702E-4</v>
      </c>
      <c r="WY198" s="18">
        <v>-3.7270799999999899E-4</v>
      </c>
      <c r="WZ198" s="18">
        <v>-2.2745099999998901E-4</v>
      </c>
      <c r="XA198" s="18">
        <v>-2.3546800000001601E-4</v>
      </c>
      <c r="XB198" s="18">
        <v>-2.65508999999997E-4</v>
      </c>
      <c r="XC198" s="18">
        <v>-3.0764899999996499E-4</v>
      </c>
      <c r="XD198" s="18">
        <v>-1.52827000000022E-4</v>
      </c>
      <c r="XE198" s="18">
        <v>-3.0401299999999101E-4</v>
      </c>
      <c r="XF198" s="18">
        <v>-3.1289499999997901E-4</v>
      </c>
      <c r="XG198" s="18">
        <v>-2.4289000000010599E-5</v>
      </c>
      <c r="XH198" s="18">
        <v>-5.4060999999994101E-5</v>
      </c>
      <c r="XI198" s="18">
        <v>-1.64569000000003E-4</v>
      </c>
      <c r="XJ198" s="18">
        <v>-2.91973E-4</v>
      </c>
      <c r="XK198" s="18">
        <v>-3.2615699999999299E-4</v>
      </c>
      <c r="XL198" s="18">
        <v>-9.9450000000000899E-5</v>
      </c>
      <c r="XM198" s="18">
        <v>-6.1989000000039999E-5</v>
      </c>
      <c r="XN198" s="18">
        <v>-2.0086699999999301E-4</v>
      </c>
      <c r="XO198" s="18">
        <v>1.2248700000000399E-4</v>
      </c>
      <c r="XP198" s="18">
        <v>-5.4829999999728101E-6</v>
      </c>
      <c r="XQ198" s="18">
        <v>-7.0274000000036793E-5</v>
      </c>
      <c r="XR198" s="18">
        <v>2.4151800000005101E-4</v>
      </c>
      <c r="XS198" s="18">
        <v>7.9839999999997596E-5</v>
      </c>
      <c r="XT198" s="18">
        <v>-8.0526000000025094E-5</v>
      </c>
      <c r="XU198" s="18">
        <v>-2.4795500000002099E-4</v>
      </c>
      <c r="XV198" s="18">
        <v>1.6690000000374399E-6</v>
      </c>
      <c r="XW198" s="18">
        <v>2.5999500000001199E-4</v>
      </c>
      <c r="XX198" s="18">
        <v>2.5367799999997899E-4</v>
      </c>
      <c r="XY198" s="18">
        <v>-1.72078999999991E-4</v>
      </c>
      <c r="XZ198" s="18">
        <v>-9.0957000000002606E-5</v>
      </c>
      <c r="YA198" s="18">
        <v>6.4314000000009698E-5</v>
      </c>
      <c r="YB198" s="18">
        <v>1.5050199999999599E-4</v>
      </c>
      <c r="YC198" s="18">
        <v>-2.3266700000001899E-4</v>
      </c>
      <c r="YD198" s="18">
        <v>1.40994999999977E-4</v>
      </c>
      <c r="YE198" s="18">
        <v>2.3388800000001501E-4</v>
      </c>
      <c r="YF198" s="18">
        <v>1.79499999999999E-4</v>
      </c>
      <c r="YG198" s="18">
        <v>-2.3215999999992501E-5</v>
      </c>
      <c r="YH198" s="18">
        <v>1.44301999999985E-4</v>
      </c>
      <c r="YI198" s="18">
        <v>2.1469600000001399E-4</v>
      </c>
      <c r="YJ198" s="18">
        <v>1.09405000000006E-4</v>
      </c>
      <c r="YK198" s="18">
        <v>-4.1128000000001298E-5</v>
      </c>
      <c r="YL198" s="18">
        <v>8.2939999999975797E-5</v>
      </c>
      <c r="YM198" s="18">
        <v>2.2050800000000801E-4</v>
      </c>
      <c r="YN198" s="18">
        <v>1.19595999999999E-4</v>
      </c>
      <c r="YO198" s="18">
        <v>7.9348500000020404E-5</v>
      </c>
      <c r="YP198" s="18">
        <v>4.11867922865405E-5</v>
      </c>
      <c r="YQ198" s="18">
        <v>2.0065881614828E-4</v>
      </c>
      <c r="YR198" s="18">
        <v>5.1624269744632301E-4</v>
      </c>
      <c r="YS198" s="18">
        <v>4.2501681235979002E-4</v>
      </c>
      <c r="YT198" s="18">
        <v>1.9908933402484799E-4</v>
      </c>
      <c r="YU198" s="18">
        <v>2.4360258573802299E-4</v>
      </c>
      <c r="YV198" s="18">
        <v>-2.5681888922951502E-4</v>
      </c>
      <c r="YW198" s="18">
        <v>-2.5747828239003302E-4</v>
      </c>
      <c r="YX198" s="18">
        <v>1.8436569568869299E-4</v>
      </c>
      <c r="YY198" s="18">
        <v>2.3114047634076299E-4</v>
      </c>
      <c r="YZ198" s="18">
        <v>1.87661608147871E-4</v>
      </c>
      <c r="ZA198" s="18">
        <v>2.25300738829259E-4</v>
      </c>
      <c r="ZB198" s="18">
        <v>1.87662661491561E-4</v>
      </c>
      <c r="ZC198" s="18">
        <v>9.4520744201964603E-5</v>
      </c>
      <c r="ZD198" s="18">
        <v>4.23486303953724E-5</v>
      </c>
      <c r="ZE198" s="18">
        <v>3.7889826483727901E-5</v>
      </c>
      <c r="ZF198" s="18">
        <v>1.05100528394852E-4</v>
      </c>
      <c r="ZG198" s="18">
        <v>1.76204388647016E-4</v>
      </c>
      <c r="ZH198" s="18">
        <v>1.0365639417264601E-4</v>
      </c>
      <c r="ZI198" s="18">
        <v>2.8284385219789998E-5</v>
      </c>
      <c r="ZJ198" s="18">
        <v>1.9771261379752902E-6</v>
      </c>
      <c r="ZK198" s="18">
        <v>-3.6602640473781798E-5</v>
      </c>
      <c r="ZL198" s="18">
        <v>9.6782273140860701E-5</v>
      </c>
      <c r="ZM198" s="18">
        <v>3.2283615272066197E-4</v>
      </c>
      <c r="ZN198" s="18">
        <v>4.8208802774757299E-4</v>
      </c>
      <c r="ZO198" s="18">
        <v>3.0902365669105398E-4</v>
      </c>
      <c r="ZP198" s="18">
        <v>-1.66911790464074E-4</v>
      </c>
      <c r="ZQ198" s="18">
        <v>-1.82921561466431E-4</v>
      </c>
      <c r="ZR198" s="18">
        <v>-5.2079419560424598E-5</v>
      </c>
      <c r="ZS198" s="18">
        <v>2.3669686439520199E-5</v>
      </c>
      <c r="ZT198" s="18">
        <v>2.22726366809422E-4</v>
      </c>
      <c r="ZU198" s="18">
        <v>2.4146851138767599E-4</v>
      </c>
      <c r="ZV198" s="18">
        <v>1.47165809333049E-4</v>
      </c>
      <c r="ZW198" s="18">
        <v>1.9145996555525101E-4</v>
      </c>
      <c r="ZX198" s="18">
        <v>1.0701550725411501E-4</v>
      </c>
      <c r="ZY198" s="18">
        <v>1.8929639758136202E-5</v>
      </c>
      <c r="ZZ198" s="18">
        <v>6.6112064424750304E-5</v>
      </c>
      <c r="AAA198" s="18">
        <v>-8.9686949930667297E-5</v>
      </c>
      <c r="AAB198" s="18">
        <v>-5.0509937437048703E-5</v>
      </c>
      <c r="AAC198" s="18">
        <v>4.4639652958089403E-5</v>
      </c>
      <c r="AAD198" s="18">
        <v>-6.4417234400315703E-5</v>
      </c>
      <c r="AAE198" s="18">
        <v>-2.3229388769918599E-5</v>
      </c>
      <c r="AAF198" s="18">
        <v>3.27105354764878E-5</v>
      </c>
      <c r="AAG198" s="18">
        <v>1.4747970575768E-4</v>
      </c>
      <c r="AAH198" s="18">
        <v>1.51247516197661E-4</v>
      </c>
      <c r="AAI198" s="18">
        <v>9.2575218375190395E-5</v>
      </c>
      <c r="AAJ198" s="18">
        <v>6.2908846211795393E-5</v>
      </c>
      <c r="AAK198" s="18">
        <v>-5.6003124868864102E-5</v>
      </c>
      <c r="AAL198" s="18">
        <v>-1.33981106152814E-4</v>
      </c>
      <c r="AAM198" s="18">
        <v>-1.84774393046982E-4</v>
      </c>
      <c r="AAN198" s="18">
        <v>-1.2946015496245701E-4</v>
      </c>
      <c r="AAO198" s="18">
        <v>2.6681196097499899E-6</v>
      </c>
      <c r="AAP198" s="18">
        <v>-1.6700764474131201E-5</v>
      </c>
      <c r="AAQ198" s="18">
        <v>-3.7105085422039997E-5</v>
      </c>
      <c r="AAR198" s="18">
        <v>1.1118990836495E-4</v>
      </c>
      <c r="AAS198" s="18">
        <v>7.0758363516276694E-5</v>
      </c>
      <c r="AAT198" s="18">
        <v>-7.2522714225642297E-6</v>
      </c>
      <c r="AAU198" s="18">
        <v>6.49913067207741E-6</v>
      </c>
      <c r="AAV198" s="18">
        <v>-1.8904359509142E-4</v>
      </c>
      <c r="AAW198" s="18">
        <v>-2.5104235234041302E-4</v>
      </c>
      <c r="AAX198" s="18">
        <v>-5.0290841945965699E-5</v>
      </c>
      <c r="AAY198" s="18">
        <v>5.3586754405088297E-5</v>
      </c>
      <c r="AAZ198" s="18">
        <v>1.1301113963430001E-4</v>
      </c>
      <c r="ABA198" s="18">
        <v>1.2312007919013099E-4</v>
      </c>
      <c r="ABB198" s="18">
        <v>-1.3376201066173099E-4</v>
      </c>
      <c r="ABC198" s="18">
        <v>-2.14501859145399E-4</v>
      </c>
      <c r="ABD198" s="18">
        <v>-9.1977972492829301E-6</v>
      </c>
      <c r="ABE198" s="18">
        <v>3.1988995037202E-5</v>
      </c>
      <c r="ABF198" s="18">
        <v>2.3606485817118099E-5</v>
      </c>
      <c r="ABG198" s="18">
        <v>5.3900650829774502E-5</v>
      </c>
      <c r="ABH198" s="18">
        <v>-3.9711057753133398E-5</v>
      </c>
      <c r="ABI198" s="18">
        <v>-8.8619912755438695E-5</v>
      </c>
      <c r="ABJ198" s="18">
        <v>-1.30909555903224E-5</v>
      </c>
      <c r="ABK198" s="18">
        <v>1.8408339957520699E-4</v>
      </c>
      <c r="ABL198" s="18">
        <v>1.66723241940502E-4</v>
      </c>
      <c r="ABM198" s="18">
        <v>-3.8360671120674E-5</v>
      </c>
      <c r="ABN198" s="18">
        <v>-9.0691839827128294E-5</v>
      </c>
      <c r="ABO198" s="18">
        <v>-3.7827679205071298E-5</v>
      </c>
      <c r="ABP198" s="18">
        <v>7.0035769733300905E-5</v>
      </c>
      <c r="ABQ198" s="18">
        <v>1.4572167511078799E-4</v>
      </c>
      <c r="ABR198" s="18">
        <v>6.2973100177998704E-5</v>
      </c>
      <c r="ABS198" s="18">
        <v>-7.5906054212260198E-5</v>
      </c>
      <c r="ABT198" s="18">
        <v>-1.41139629985465E-4</v>
      </c>
      <c r="ABU198" s="18">
        <v>-5.7854903105725103E-5</v>
      </c>
      <c r="ABV198" s="18">
        <v>1.12792044143217E-4</v>
      </c>
      <c r="ABW198" s="18">
        <v>1.21674891624179E-4</v>
      </c>
      <c r="ABX198" s="18">
        <v>5.1954071659254801E-5</v>
      </c>
      <c r="ABY198" s="18">
        <v>-4.3008023555834902E-6</v>
      </c>
      <c r="ABZ198" s="18">
        <v>-2.25646235565202E-4</v>
      </c>
      <c r="ACA198" s="18">
        <v>-2.1428171031057E-4</v>
      </c>
      <c r="ACB198" s="18">
        <v>1.20514106859148E-4</v>
      </c>
      <c r="ACC198" s="18">
        <v>1.86782066152524E-4</v>
      </c>
      <c r="ACD198" s="18">
        <v>5.0823833861624001E-5</v>
      </c>
      <c r="ACE198" s="18">
        <v>-5.4622191269060303E-5</v>
      </c>
      <c r="ACF198" s="18">
        <v>-1.5614345774761501E-4</v>
      </c>
      <c r="ACG198" s="18">
        <v>-1.8841580224199201E-4</v>
      </c>
      <c r="ACH198" s="18">
        <v>5.50614355948608E-5</v>
      </c>
      <c r="ACI198" s="18">
        <v>2.9439587263224698E-4</v>
      </c>
      <c r="ACJ198" s="18">
        <v>9.2104373738188805E-5</v>
      </c>
      <c r="ACK198" s="18">
        <v>-1.7243763155089199E-4</v>
      </c>
      <c r="ACL198" s="18">
        <v>-1.16777896730424E-4</v>
      </c>
      <c r="ACM198" s="18">
        <v>-1.83612554938261E-4</v>
      </c>
      <c r="ACN198" s="18">
        <v>-1.8132047903179899E-4</v>
      </c>
      <c r="ACO198" s="18">
        <v>9.7283664745373394E-5</v>
      </c>
      <c r="ACP198" s="18">
        <v>1.0742420461246E-4</v>
      </c>
      <c r="ACQ198" s="18">
        <v>-1.9017383288899499E-4</v>
      </c>
      <c r="ACR198" s="18">
        <v>-2.37261456621951E-4</v>
      </c>
      <c r="ACS198" s="18">
        <v>2.19116557925169E-5</v>
      </c>
      <c r="ACT198" s="18">
        <v>7.6219950636946505E-5</v>
      </c>
      <c r="ACU198" s="18">
        <v>-5.5155183184774E-5</v>
      </c>
      <c r="ACV198" s="18">
        <v>-1.19635618207492E-4</v>
      </c>
      <c r="ACW198" s="18">
        <v>-2.0203974974808401E-4</v>
      </c>
      <c r="ACX198" s="18">
        <v>-2.51293048142697E-4</v>
      </c>
      <c r="ACY198" s="18">
        <v>-8.4727807758200297E-5</v>
      </c>
      <c r="ACZ198" s="18">
        <v>6.2218906083821802E-5</v>
      </c>
      <c r="ADA198" s="18">
        <v>-1.48985987258765E-4</v>
      </c>
      <c r="ADB198" s="18">
        <v>-4.2049796785681399E-4</v>
      </c>
      <c r="ADC198" s="18">
        <v>-2.9932341449351302E-4</v>
      </c>
      <c r="ADD198" s="18">
        <v>-7.3393829471135597E-5</v>
      </c>
      <c r="ADE198" s="18">
        <v>-1.0450433585673601E-4</v>
      </c>
      <c r="ADF198" s="18">
        <v>-4.3500040401450702E-4</v>
      </c>
      <c r="ADG198" s="18">
        <v>-4.5333385123447201E-4</v>
      </c>
      <c r="ADH198" s="18">
        <v>-2.5845051863154702E-4</v>
      </c>
      <c r="ADI198" s="18">
        <v>-1.8373790283937499E-4</v>
      </c>
      <c r="ADJ198" s="18">
        <v>-2.39113234858867E-4</v>
      </c>
      <c r="ADK198" s="18">
        <v>-3.2751405212333402E-4</v>
      </c>
      <c r="ADL198" s="18">
        <v>-5.6926380628080598E-4</v>
      </c>
      <c r="ADM198" s="18">
        <v>-6.5446245867606303E-4</v>
      </c>
      <c r="ADN198" s="18">
        <v>-7.1395004452762202E-4</v>
      </c>
      <c r="ADO198" s="18">
        <v>-7.2082521890309804E-4</v>
      </c>
      <c r="ADP198" s="18">
        <v>-5.9365608650324697E-4</v>
      </c>
      <c r="ADQ198" s="18">
        <v>-5.7033189679972496E-4</v>
      </c>
      <c r="ADR198" s="18">
        <v>-7.16524416547514E-4</v>
      </c>
      <c r="ADS198" s="18">
        <v>-9.56986984694985E-4</v>
      </c>
      <c r="ADT198" s="18">
        <v>-9.1840721808322801E-4</v>
      </c>
      <c r="ADU198" s="18">
        <v>-9.0060781612272202E-4</v>
      </c>
      <c r="ADV198" s="18">
        <v>-8.9925742949037402E-4</v>
      </c>
      <c r="ADW198">
        <v>-1.0856013046607301E-3</v>
      </c>
      <c r="ADX198">
        <v>-1.0951445986460101E-3</v>
      </c>
      <c r="ADY198">
        <v>-1.08381167370263E-3</v>
      </c>
      <c r="ADZ198">
        <v>-1.0320156035993301E-3</v>
      </c>
      <c r="AEA198">
        <v>-1.07467602373201E-3</v>
      </c>
      <c r="AEB198">
        <v>-1.14508994385609E-3</v>
      </c>
      <c r="AEC198">
        <v>-1.21324128169753E-3</v>
      </c>
      <c r="AED198">
        <v>-1.17035965938649E-3</v>
      </c>
      <c r="AEE198" s="18">
        <v>-9.7714166318435504E-4</v>
      </c>
      <c r="AEF198" s="18">
        <v>-8.8092503561409898E-4</v>
      </c>
      <c r="AEG198">
        <v>-1.0419654882555199E-3</v>
      </c>
      <c r="AEH198">
        <v>-1.2614601965719101E-3</v>
      </c>
      <c r="AEI198">
        <v>-1.1072928116185299E-3</v>
      </c>
      <c r="AEJ198" s="18">
        <v>-6.1748272115513803E-4</v>
      </c>
      <c r="AEK198" s="18">
        <v>-6.4560910481892199E-4</v>
      </c>
      <c r="AEL198" s="18">
        <v>-8.7163349077484797E-4</v>
      </c>
      <c r="AEM198" s="18">
        <v>-8.5398998368296699E-4</v>
      </c>
      <c r="AEN198" s="18">
        <v>-7.5344200678967299E-4</v>
      </c>
      <c r="AEO198" s="18">
        <v>-7.5410034660650105E-4</v>
      </c>
      <c r="AEP198" s="18">
        <v>-5.6807142120451903E-4</v>
      </c>
      <c r="AEQ198" s="18">
        <v>-5.1090645822682301E-4</v>
      </c>
      <c r="AER198" s="18">
        <v>-5.48607736186979E-4</v>
      </c>
      <c r="AES198" s="18">
        <v>-5.6869921405378E-4</v>
      </c>
      <c r="AET198" s="18">
        <v>-4.3145274240946602E-4</v>
      </c>
      <c r="AEU198" s="18">
        <v>-3.3843827970841901E-4</v>
      </c>
      <c r="AEV198" s="18">
        <v>-3.7805453652783801E-4</v>
      </c>
      <c r="AEW198" s="18">
        <v>-4.3522055284928002E-4</v>
      </c>
      <c r="AEX198" s="18">
        <v>-3.4079250289348301E-4</v>
      </c>
      <c r="AEY198" s="18">
        <v>-1.3947429358473999E-4</v>
      </c>
      <c r="AEZ198" s="18">
        <v>-1.6173249945683401E-4</v>
      </c>
      <c r="AFA198" s="18">
        <v>-2.7078833347143801E-4</v>
      </c>
      <c r="AFB198" s="18">
        <v>-2.58325170730489E-4</v>
      </c>
      <c r="AFC198" s="18">
        <v>-1.96797258118441E-4</v>
      </c>
      <c r="AFD198" s="18">
        <v>-1.9519617568380899E-4</v>
      </c>
      <c r="AFE198" s="18">
        <v>-1.05319623885991E-4</v>
      </c>
      <c r="AFF198" s="18">
        <v>-9.8320154953035395E-5</v>
      </c>
      <c r="AFG198" s="18">
        <v>-2.828743991653E-4</v>
      </c>
      <c r="AFH198" s="18">
        <v>-3.1021604176734098E-4</v>
      </c>
      <c r="AFI198" s="18">
        <v>-2.2115793802973601E-4</v>
      </c>
      <c r="AFJ198" s="18">
        <v>-1.89544986695988E-4</v>
      </c>
      <c r="AFK198" s="18">
        <v>-1.5787094142705101E-4</v>
      </c>
      <c r="AFL198" s="18">
        <v>-1.42959807911069E-4</v>
      </c>
      <c r="AFM198" s="18">
        <v>-1.9466213042440499E-4</v>
      </c>
      <c r="AFN198" s="18">
        <v>-2.3839169441958099E-4</v>
      </c>
      <c r="AFO198" s="18">
        <v>-1.75136298128153E-4</v>
      </c>
      <c r="AFP198" s="18">
        <v>-8.2028087837249201E-5</v>
      </c>
      <c r="AFQ198" s="18">
        <v>-8.4255909777508604E-5</v>
      </c>
      <c r="AFR198" s="18">
        <v>-9.4239501432224996E-5</v>
      </c>
      <c r="AFS198" s="18">
        <v>-1.30967489807121E-4</v>
      </c>
      <c r="AFT198" s="18">
        <v>-2.9514796003898798E-4</v>
      </c>
      <c r="AFU198" s="18">
        <v>-2.7235781559492502E-4</v>
      </c>
      <c r="AFV198" s="18">
        <v>3.3777572651716403E-5</v>
      </c>
      <c r="AFW198" s="18">
        <v>3.36206244393455E-5</v>
      </c>
      <c r="AFX198" s="18">
        <v>-1.52188152127918E-4</v>
      </c>
      <c r="AFY198" s="18">
        <v>-1.6123005450868701E-4</v>
      </c>
      <c r="AFZ198" s="18">
        <v>-1.0419043943205E-4</v>
      </c>
      <c r="AGA198" s="18">
        <v>-9.3234611535708502E-5</v>
      </c>
      <c r="AGB198" s="18">
        <v>-2.0561269160224099E-5</v>
      </c>
      <c r="AGC198" s="18">
        <v>8.4436031551615703E-6</v>
      </c>
      <c r="AGD198" s="18">
        <v>-6.3756787895996497E-5</v>
      </c>
      <c r="AGE198" s="18">
        <v>-1.08428041165231E-4</v>
      </c>
      <c r="AGF198" s="18">
        <v>7.0695162893818998E-5</v>
      </c>
      <c r="AGG198" s="18">
        <v>2.5860746684391801E-4</v>
      </c>
      <c r="AGH198" s="18">
        <v>8.6484785061458002E-5</v>
      </c>
      <c r="AGI198" s="18">
        <v>-2.0696729160929399E-4</v>
      </c>
      <c r="AGJ198" s="18">
        <v>-1.1009232422221E-4</v>
      </c>
      <c r="AGK198" s="18">
        <v>1.85118836439124E-4</v>
      </c>
      <c r="AGL198" s="18">
        <v>1.7152648924434401E-4</v>
      </c>
      <c r="AGM198" s="18">
        <v>5.6788919274353097E-5</v>
      </c>
      <c r="AGN198" s="18">
        <v>5.4245094221971798E-5</v>
      </c>
      <c r="AGO198" s="18">
        <v>1.39066649570085E-4</v>
      </c>
      <c r="AGP198" s="18">
        <v>1.3881595376785601E-4</v>
      </c>
      <c r="AGQ198" s="18">
        <v>7.56553584100316E-5</v>
      </c>
      <c r="AGR198" s="18">
        <v>6.5891915589977299E-5</v>
      </c>
      <c r="AGS198" s="18">
        <v>6.8182938152694302E-5</v>
      </c>
      <c r="AGT198" s="18">
        <v>7.0695162893874496E-5</v>
      </c>
      <c r="AGU198" s="18">
        <v>1.31815431491266E-4</v>
      </c>
      <c r="AGV198" s="18">
        <v>1.5853033458762501E-4</v>
      </c>
      <c r="AGW198" s="18">
        <v>1.17782786626885E-4</v>
      </c>
      <c r="AGX198" s="18">
        <v>8.7459127990408003E-5</v>
      </c>
      <c r="AGY198" s="18">
        <v>7.9076618770268503E-5</v>
      </c>
      <c r="AGZ198" s="18">
        <v>7.1855947658905296E-5</v>
      </c>
      <c r="AHA198" s="18">
        <v>1.14047629842017E-4</v>
      </c>
      <c r="AHB198" s="18">
        <v>1.8593517781206799E-4</v>
      </c>
      <c r="AHC198" s="18">
        <v>1.3746556713550799E-4</v>
      </c>
      <c r="AHD198" s="18">
        <v>-2.0403267604329701E-6</v>
      </c>
      <c r="AHE198" s="18">
        <v>3.8550272987991602E-5</v>
      </c>
      <c r="AHF198" s="18">
        <v>2.7003413937726201E-4</v>
      </c>
      <c r="AHG198" s="18">
        <v>2.62909322543192E-4</v>
      </c>
      <c r="AHH198" s="18">
        <v>9.3077663323448595E-5</v>
      </c>
      <c r="AHI198" s="18">
        <v>9.2982862389789895E-5</v>
      </c>
      <c r="AHJ198" s="18">
        <v>1.39255198093657E-4</v>
      </c>
      <c r="AHK198" s="18">
        <v>1.43305304646956E-4</v>
      </c>
      <c r="AHL198" s="18">
        <v>1.2010540950080299E-4</v>
      </c>
      <c r="AHM198" s="18">
        <v>1.1455007479022E-4</v>
      </c>
      <c r="AHN198" s="18">
        <v>8.2341984261879997E-5</v>
      </c>
      <c r="AHO198" s="18">
        <v>7.0286465535529503E-5</v>
      </c>
      <c r="AHP198" s="18">
        <v>1.1680949704162499E-4</v>
      </c>
      <c r="AHQ198" s="18">
        <v>1.4465463793567E-4</v>
      </c>
      <c r="AHR198" s="18">
        <v>1.19227974192837E-4</v>
      </c>
      <c r="AHS198" s="18">
        <v>9.6781219797226203E-5</v>
      </c>
      <c r="AHT198" s="18">
        <v>1.2308847887887401E-4</v>
      </c>
      <c r="AHU198" s="18">
        <v>1.58498734276479E-4</v>
      </c>
      <c r="AHV198" s="18">
        <v>1.3950694723963099E-4</v>
      </c>
      <c r="AHW198" s="18">
        <v>9.9637887930492596E-5</v>
      </c>
      <c r="AHX198" s="18">
        <v>8.9404653817182198E-5</v>
      </c>
      <c r="AHY198" s="18">
        <v>5.23617156738542E-5</v>
      </c>
      <c r="AHZ198" s="18">
        <v>5.6411822227264701E-5</v>
      </c>
      <c r="AIA198" s="18">
        <v>9.2638418997592606E-5</v>
      </c>
      <c r="AIB198" s="18">
        <v>9.4740893036737703E-5</v>
      </c>
      <c r="AIC198" s="18">
        <v>1.3831350881959799E-4</v>
      </c>
      <c r="AID198" s="18">
        <v>1.3730967226688301E-4</v>
      </c>
      <c r="AIE198" s="18">
        <v>2.0906765896056001E-5</v>
      </c>
      <c r="AIF198" s="18">
        <v>1.26506579208318E-5</v>
      </c>
      <c r="AIG198" s="18">
        <v>1.18850877145804E-4</v>
      </c>
      <c r="AIH198" s="18">
        <v>1.4355600044918499E-4</v>
      </c>
      <c r="AII198" s="18">
        <v>9.0974135940669E-5</v>
      </c>
      <c r="AIJ198" s="18">
        <v>6.9314229293959695E-5</v>
      </c>
      <c r="AIK198" s="18">
        <v>-2.2759597476718E-5</v>
      </c>
      <c r="AIL198" s="18">
        <v>-8.5888592523231097E-5</v>
      </c>
      <c r="AIM198" s="18">
        <v>7.9422115505933793E-6</v>
      </c>
      <c r="AIN198" s="18">
        <v>9.6530523994886597E-5</v>
      </c>
      <c r="AIO198" s="18">
        <v>6.46995305137454E-5</v>
      </c>
      <c r="AIP198" s="18">
        <v>2.5740560167408699E-5</v>
      </c>
      <c r="AIQ198" s="18">
        <v>2.3575938849551501E-5</v>
      </c>
      <c r="AIR198" s="18">
        <v>-8.4446564987961104E-6</v>
      </c>
      <c r="AIS198" s="18">
        <v>-2.1126914730884501E-5</v>
      </c>
      <c r="AIT198" s="18">
        <v>-2.5111713974346102E-6</v>
      </c>
      <c r="AIU198" s="18">
        <v>2.7934675109198E-6</v>
      </c>
      <c r="AIV198" s="18">
        <v>-5.1859270725707002E-5</v>
      </c>
      <c r="AIW198" s="18">
        <v>-5.8326801086472301E-5</v>
      </c>
      <c r="AIX198" s="18">
        <v>-7.5623758098775003E-5</v>
      </c>
      <c r="AIY198" s="18">
        <v>-7.1448303644361293E-5</v>
      </c>
      <c r="AIZ198" s="18">
        <v>-2.3104040868859801E-5</v>
      </c>
      <c r="AJA198" s="18">
        <v>-2.9383022706164199E-5</v>
      </c>
      <c r="AJB198" s="18">
        <v>-1.3369881003932801E-4</v>
      </c>
      <c r="AJC198" s="18">
        <v>-1.5350799179275599E-4</v>
      </c>
      <c r="AJD198" s="18">
        <v>-4.9505047540587801E-5</v>
      </c>
      <c r="AJE198" s="18">
        <v>-5.8070838565571399E-6</v>
      </c>
      <c r="AJF198" s="18">
        <v>-1.17720639348173E-4</v>
      </c>
      <c r="AJG198" s="18">
        <v>-2.0087791163930701E-4</v>
      </c>
      <c r="AJH198" s="18">
        <v>-1.6813577585156301E-4</v>
      </c>
      <c r="AJI198" s="18">
        <v>-1.17532090824656E-4</v>
      </c>
      <c r="AJJ198" s="18">
        <v>-1.77176624888586E-4</v>
      </c>
      <c r="AJK198" s="18">
        <v>-2.7477523940233601E-4</v>
      </c>
      <c r="AJL198" s="18">
        <v>-2.4131156317536099E-4</v>
      </c>
      <c r="AJM198" s="18">
        <v>-1.45250830473731E-4</v>
      </c>
      <c r="AJN198" s="18">
        <v>-1.6531070802949799E-4</v>
      </c>
      <c r="AJO198" s="18">
        <v>-2.6890495492337598E-4</v>
      </c>
      <c r="AJP198" s="18">
        <v>-2.6720907155514101E-4</v>
      </c>
      <c r="AJQ198" s="18">
        <v>-1.93531892626774E-4</v>
      </c>
      <c r="AJR198" s="18">
        <v>-1.94945479881636E-4</v>
      </c>
      <c r="AJS198" s="18">
        <v>-3.2961652616242398E-4</v>
      </c>
      <c r="AJT198" s="18">
        <v>-3.3457672167863602E-4</v>
      </c>
      <c r="AJU198" s="18">
        <v>-3.26226866113443E-4</v>
      </c>
      <c r="AJV198" s="18">
        <v>-3.2267920450823601E-4</v>
      </c>
      <c r="AJW198" s="18">
        <v>-3.29115134557966E-4</v>
      </c>
      <c r="AJX198" s="18">
        <v>-3.3715109369847302E-4</v>
      </c>
      <c r="AJY198" s="18">
        <v>-4.2212854391526701E-4</v>
      </c>
      <c r="AJZ198" s="18">
        <v>-4.34529559377505E-4</v>
      </c>
      <c r="AKA198" s="18">
        <v>-3.20293381012026E-4</v>
      </c>
      <c r="AKB198" s="18">
        <v>-3.0390756630621602E-4</v>
      </c>
      <c r="AKC198" s="18">
        <v>-4.2818737691779901E-4</v>
      </c>
      <c r="AKD198" s="18">
        <v>-4.5245430923917997E-4</v>
      </c>
      <c r="AKE198" s="18">
        <v>-4.0392255128379701E-4</v>
      </c>
      <c r="AKF198" s="18">
        <v>-4.2128165557486698E-4</v>
      </c>
      <c r="AKG198" s="18">
        <v>-4.56848859184677E-4</v>
      </c>
      <c r="AKH198" s="18">
        <v>-4.7279648290826599E-4</v>
      </c>
      <c r="AKI198" s="18">
        <v>-4.5418073957492701E-4</v>
      </c>
      <c r="AKJ198" s="18">
        <v>-3.9949534768340901E-4</v>
      </c>
      <c r="AKK198" s="18">
        <v>-4.4896984825643001E-4</v>
      </c>
      <c r="AKL198" s="18">
        <v>-6.2617807345627299E-4</v>
      </c>
      <c r="AKM198" s="18">
        <v>-5.9688879834002197E-4</v>
      </c>
      <c r="AKN198" s="18">
        <v>-4.1955522523912098E-4</v>
      </c>
      <c r="AKO198" s="18">
        <v>-4.4664722538256802E-4</v>
      </c>
      <c r="AKP198" s="18">
        <v>-6.9564819761885801E-4</v>
      </c>
      <c r="AKQ198" s="18">
        <v>-6.8811468342660999E-4</v>
      </c>
      <c r="AKR198" s="18">
        <v>-5.3222192148116799E-4</v>
      </c>
      <c r="AKS198" s="18">
        <v>-5.2493804974745796E-4</v>
      </c>
      <c r="AKT198" s="18">
        <v>-7.1690151359460298E-4</v>
      </c>
      <c r="AKU198" s="18">
        <v>-7.4590743925362303E-4</v>
      </c>
      <c r="AKV198" s="18">
        <v>-8.2545490266089296E-4</v>
      </c>
      <c r="AKW198" s="18">
        <v>-8.1631925269032204E-4</v>
      </c>
      <c r="AKX198" s="18">
        <v>-7.2949002423672304E-4</v>
      </c>
      <c r="AKY198" s="18">
        <v>-7.1206666597950496E-4</v>
      </c>
      <c r="AKZ198" s="18">
        <v>-9.1963120347077199E-4</v>
      </c>
      <c r="ALA198">
        <v>-1.0187360994854901E-3</v>
      </c>
      <c r="ALB198" s="18">
        <v>-9.4719299490752997E-4</v>
      </c>
      <c r="ALC198" s="18">
        <v>-8.8086183499169702E-4</v>
      </c>
      <c r="ALD198" s="18">
        <v>-9.66123688009357E-4</v>
      </c>
      <c r="ALE198">
        <v>-1.0985974593175E-3</v>
      </c>
      <c r="ALF198">
        <v>-1.0819282951544599E-3</v>
      </c>
      <c r="ALG198" s="18">
        <v>-9.5946760912496399E-4</v>
      </c>
      <c r="ALH198" s="18">
        <v>-9.8021848015245007E-4</v>
      </c>
      <c r="ALI198">
        <v>-1.13256358049268E-3</v>
      </c>
      <c r="ALJ198">
        <v>-1.14785181105581E-3</v>
      </c>
      <c r="ALK198">
        <v>-1.1226747897715699E-3</v>
      </c>
      <c r="ALL198">
        <v>-1.1134464455547701E-3</v>
      </c>
      <c r="ALM198">
        <v>-1.25571420665027E-3</v>
      </c>
      <c r="ALN198">
        <v>-1.2534231840877199E-3</v>
      </c>
      <c r="ALO198">
        <v>-1.1639247826805599E-3</v>
      </c>
      <c r="ALP198">
        <v>-1.1448697950212599E-3</v>
      </c>
      <c r="ALQ198">
        <v>-1.1773601816630801E-3</v>
      </c>
      <c r="ALR198">
        <v>-1.17820812334717E-3</v>
      </c>
      <c r="ALS198">
        <v>-1.2113263028382601E-3</v>
      </c>
      <c r="ALT198">
        <v>-1.1840152072037299E-3</v>
      </c>
      <c r="ALU198">
        <v>-1.18976014378163E-3</v>
      </c>
      <c r="ALV198">
        <v>-1.2208074495447801E-3</v>
      </c>
      <c r="ALW198">
        <v>-1.22987884554931E-3</v>
      </c>
      <c r="ALX198">
        <v>-1.17324792783102E-3</v>
      </c>
      <c r="ALY198">
        <v>-1.2045459293965001E-3</v>
      </c>
      <c r="ALZ198">
        <v>-1.2438177428236699E-3</v>
      </c>
      <c r="AMA198">
        <v>-1.1341330626161101E-3</v>
      </c>
      <c r="AMB198">
        <v>-1.0376657392435699E-3</v>
      </c>
      <c r="AMC198">
        <v>-1.1102126803743599E-3</v>
      </c>
      <c r="AMD198">
        <v>-1.20121736328238E-3</v>
      </c>
      <c r="AME198">
        <v>-1.18388985930262E-3</v>
      </c>
      <c r="AMF198">
        <v>-1.13344312248808E-3</v>
      </c>
      <c r="AMG198">
        <v>-1.21013391776192E-3</v>
      </c>
      <c r="AMH198">
        <v>-1.3359526635294201E-3</v>
      </c>
      <c r="AMI198">
        <v>-1.2654787028140099E-3</v>
      </c>
      <c r="AMJ198">
        <v>-1.11834238710484E-3</v>
      </c>
      <c r="AMK198">
        <v>-1.19393559823605E-3</v>
      </c>
      <c r="AML198">
        <v>-1.52286113092675E-3</v>
      </c>
      <c r="AMM198">
        <v>-1.4797298661570701E-3</v>
      </c>
      <c r="AMN198">
        <v>-1.23483904106547E-3</v>
      </c>
      <c r="AMO198">
        <v>-1.2657599455838599E-3</v>
      </c>
      <c r="AMP198">
        <v>-1.7562304825515199E-3</v>
      </c>
      <c r="AMQ198">
        <v>-1.7573607203490401E-3</v>
      </c>
      <c r="AMR198">
        <v>-1.68186231015143E-3</v>
      </c>
      <c r="AMS198">
        <v>-1.64729999643803E-3</v>
      </c>
      <c r="AMT198">
        <v>-1.9859257713262801E-3</v>
      </c>
      <c r="AMU198">
        <v>-2.0494329167637299E-3</v>
      </c>
      <c r="AMV198">
        <v>-2.2997842756324301E-3</v>
      </c>
      <c r="AMW198">
        <v>-2.2562748604719098E-3</v>
      </c>
      <c r="AMX198">
        <v>-2.56288214669919E-3</v>
      </c>
      <c r="AMY198">
        <v>-2.6464470630048701E-3</v>
      </c>
      <c r="AMZ198">
        <v>-3.0370279628961199E-3</v>
      </c>
      <c r="ANA198">
        <v>-3.08549652022904E-3</v>
      </c>
      <c r="ANB198">
        <v>-3.30385993740417E-3</v>
      </c>
      <c r="ANC198">
        <v>-3.4670060241157501E-3</v>
      </c>
      <c r="AND198">
        <v>-3.8539750084358101E-3</v>
      </c>
      <c r="ANE198">
        <v>-4.0125990906133002E-3</v>
      </c>
      <c r="ANF198">
        <v>-4.3459834272156998E-3</v>
      </c>
      <c r="ANG198">
        <v>-4.5605484869834997E-3</v>
      </c>
      <c r="ANH198">
        <v>-4.71597145763552E-3</v>
      </c>
      <c r="ANI198">
        <v>-4.9018739817926404E-3</v>
      </c>
      <c r="ANJ198">
        <v>-5.1435942423264103E-3</v>
      </c>
      <c r="ANK198">
        <v>-5.52350055709111E-3</v>
      </c>
      <c r="ANL198">
        <v>-5.5847777739008097E-3</v>
      </c>
      <c r="ANM198">
        <v>-5.6670892111952403E-3</v>
      </c>
      <c r="ANN198">
        <v>-5.79293850393025E-3</v>
      </c>
      <c r="ANO198">
        <v>-6.0343448680391602E-3</v>
      </c>
      <c r="ANP198">
        <v>-6.0030142128188399E-3</v>
      </c>
      <c r="ANQ198">
        <v>-6.0906302890215104E-3</v>
      </c>
      <c r="ANR198">
        <v>-6.07006901986134E-3</v>
      </c>
      <c r="ANS198">
        <v>-6.1885101463050596E-3</v>
      </c>
      <c r="ANT198">
        <v>-6.1298705021376404E-3</v>
      </c>
      <c r="ANU198">
        <v>-5.8794401424909701E-3</v>
      </c>
      <c r="ANV198">
        <v>-5.8803502314537697E-3</v>
      </c>
      <c r="ANW198">
        <v>-5.9045697633083299E-3</v>
      </c>
      <c r="ANX198">
        <v>-5.82838035963889E-3</v>
      </c>
      <c r="ANY198">
        <v>-5.4294812044936303E-3</v>
      </c>
      <c r="ANZ198">
        <v>-5.3600268804866102E-3</v>
      </c>
      <c r="AOA198">
        <v>-5.1158428490223297E-3</v>
      </c>
      <c r="AOB198">
        <v>-5.0863818788818198E-3</v>
      </c>
      <c r="AOC198">
        <v>-4.6982026026425004E-3</v>
      </c>
      <c r="AOD198">
        <v>-4.5788187335809799E-3</v>
      </c>
      <c r="AOE198">
        <v>-4.3489970435613701E-3</v>
      </c>
      <c r="AOF198">
        <v>-4.2849421593963103E-3</v>
      </c>
      <c r="AOG198">
        <v>-3.8501766510284298E-3</v>
      </c>
      <c r="AOH198">
        <v>-3.6483886504262899E-3</v>
      </c>
      <c r="AOI198">
        <v>-3.4495826658586799E-3</v>
      </c>
      <c r="AOJ198">
        <v>-3.4408704600582202E-3</v>
      </c>
      <c r="AOK198">
        <v>-3.1224299106268E-3</v>
      </c>
      <c r="AOL198">
        <v>-2.8510927850840199E-3</v>
      </c>
      <c r="AOM198">
        <v>-2.8003152983454502E-3</v>
      </c>
      <c r="AON198">
        <v>-2.7644036513434201E-3</v>
      </c>
      <c r="AOO198">
        <v>-2.4853107560861799E-3</v>
      </c>
      <c r="AOP198">
        <v>-2.20173166998088E-3</v>
      </c>
      <c r="AOQ198">
        <v>-2.1500756945906901E-3</v>
      </c>
      <c r="AOR198">
        <v>-2.14434655816841E-3</v>
      </c>
      <c r="AOS198">
        <v>-2.0041654709563499E-3</v>
      </c>
      <c r="AOT198">
        <v>-1.7140546005240901E-3</v>
      </c>
      <c r="AOU198">
        <v>-1.68068572523072E-3</v>
      </c>
      <c r="AOV198">
        <v>-1.69474891706258E-3</v>
      </c>
      <c r="AOW198">
        <v>-1.6391534362082899E-3</v>
      </c>
      <c r="AOX198">
        <v>-1.31790256576666E-3</v>
      </c>
      <c r="AOY198">
        <v>-1.2674874292632099E-3</v>
      </c>
      <c r="AOZ198">
        <v>-1.3923802859122599E-3</v>
      </c>
      <c r="APA198">
        <v>-1.3693067920108599E-3</v>
      </c>
      <c r="APB198" s="18">
        <v>-9.4328508975466397E-4</v>
      </c>
      <c r="APC198" s="18">
        <v>-9.0917782052265996E-4</v>
      </c>
      <c r="APD198">
        <v>-1.0441954168831601E-3</v>
      </c>
      <c r="APE198">
        <v>-1.0482602702483999E-3</v>
      </c>
      <c r="APF198" s="18">
        <v>-7.3532765506073496E-4</v>
      </c>
      <c r="APG198" s="18">
        <v>-6.8951141718204202E-4</v>
      </c>
      <c r="APH198" s="18">
        <v>-7.7963866478220002E-4</v>
      </c>
      <c r="API198" s="18">
        <v>-7.8599559405384501E-4</v>
      </c>
      <c r="APJ198" s="18">
        <v>-5.6592049335485396E-4</v>
      </c>
      <c r="APK198" s="18">
        <v>-5.4327149696742295E-4</v>
      </c>
      <c r="APL198" s="18">
        <v>-5.8734550435476896E-4</v>
      </c>
      <c r="APM198" s="18">
        <v>-5.7000220021938199E-4</v>
      </c>
      <c r="APN198" s="18">
        <v>-3.39002871935362E-4</v>
      </c>
      <c r="APO198" s="18">
        <v>-3.1531843868393101E-4</v>
      </c>
      <c r="APP198" s="18">
        <v>-4.1068712457006902E-4</v>
      </c>
      <c r="APQ198" s="18">
        <v>-3.9871060662169302E-4</v>
      </c>
      <c r="APR198" s="18">
        <v>-2.1729637999995299E-4</v>
      </c>
      <c r="APS198" s="18">
        <v>-2.08756922567499E-4</v>
      </c>
      <c r="APT198" s="18">
        <v>-2.4526686879505701E-4</v>
      </c>
      <c r="APU198" s="18">
        <v>-2.1203703487102099E-4</v>
      </c>
      <c r="APV198" s="18">
        <v>-1.598491209088E-4</v>
      </c>
      <c r="APW198" s="18">
        <v>-1.60962505207057E-4</v>
      </c>
      <c r="APX198" s="18">
        <v>-1.03123402256849E-4</v>
      </c>
      <c r="APY198" s="18">
        <v>-5.1733922824565002E-5</v>
      </c>
      <c r="APZ198" s="18">
        <v>-1.84429949654785E-5</v>
      </c>
      <c r="AQA198" s="18">
        <v>1.47573453349036E-6</v>
      </c>
      <c r="AQB198" s="18">
        <v>3.0293111668966401E-5</v>
      </c>
      <c r="AQC198" s="18">
        <v>5.93306376392988E-5</v>
      </c>
      <c r="AQD198" s="18">
        <v>8.6847135296636E-5</v>
      </c>
      <c r="AQE198" s="18">
        <v>1.29962599910687E-4</v>
      </c>
      <c r="AQF198" s="18">
        <v>1.9528992327377801E-4</v>
      </c>
      <c r="AQG198" s="18">
        <v>3.0820836866185498E-4</v>
      </c>
      <c r="AQH198" s="18">
        <v>3.2884758525633602E-4</v>
      </c>
      <c r="AQI198" s="18">
        <v>3.4116854659690899E-4</v>
      </c>
      <c r="AQJ198" s="18">
        <v>3.7645450743697902E-4</v>
      </c>
      <c r="AQK198" s="18">
        <v>4.7777142523636098E-4</v>
      </c>
      <c r="AQL198" s="18">
        <v>5.2814126796038498E-4</v>
      </c>
      <c r="AQM198" s="18">
        <v>5.5855867418677597E-4</v>
      </c>
      <c r="AQN198" s="18">
        <v>5.4838864069589599E-4</v>
      </c>
      <c r="AQO198" s="18">
        <v>7.3892271713266102E-4</v>
      </c>
      <c r="AQP198" s="18">
        <v>7.8718797913013196E-4</v>
      </c>
      <c r="AQQ198" s="18">
        <v>6.7568312099680595E-4</v>
      </c>
      <c r="AQR198" s="18">
        <v>6.7460028366603199E-4</v>
      </c>
      <c r="AQS198" s="18">
        <v>9.4278369815015096E-4</v>
      </c>
      <c r="AQT198" s="18">
        <v>9.8428228017391397E-4</v>
      </c>
      <c r="AQU198" s="18">
        <v>8.9213261265638701E-4</v>
      </c>
      <c r="AQV198" s="18">
        <v>8.8207002022361303E-4</v>
      </c>
      <c r="AQW198">
        <v>1.03176385445338E-3</v>
      </c>
      <c r="AQX198">
        <v>1.04771147817708E-3</v>
      </c>
      <c r="AQY198">
        <v>1.02324019717653E-3</v>
      </c>
      <c r="AQZ198">
        <v>1.0567681273696201E-3</v>
      </c>
      <c r="ARA198">
        <v>1.16860162873955E-3</v>
      </c>
      <c r="ARB198">
        <v>1.13397611440374E-3</v>
      </c>
      <c r="ARC198">
        <v>1.0324232476139801E-3</v>
      </c>
      <c r="ARD198">
        <v>1.0845184673299801E-3</v>
      </c>
      <c r="ARE198">
        <v>1.27756371516421E-3</v>
      </c>
      <c r="ARF198">
        <v>1.2554635108480701E-3</v>
      </c>
      <c r="ARG198">
        <v>1.1634223377323301E-3</v>
      </c>
      <c r="ARH198">
        <v>1.2058331154063901E-3</v>
      </c>
      <c r="ARI198">
        <v>1.32229711571213E-3</v>
      </c>
      <c r="ARJ198">
        <v>1.28958763357936E-3</v>
      </c>
      <c r="ARK198">
        <v>1.23501178943341E-3</v>
      </c>
      <c r="ARL198">
        <v>1.2718661790531399E-3</v>
      </c>
      <c r="ARM198">
        <v>1.37979177527014E-3</v>
      </c>
      <c r="ARN198">
        <v>1.39559825093707E-3</v>
      </c>
      <c r="ARO198">
        <v>1.31528184662366E-3</v>
      </c>
      <c r="ARP198">
        <v>1.3010290529245599E-3</v>
      </c>
      <c r="ARQ198">
        <v>1.40035409777408E-3</v>
      </c>
      <c r="ARR198">
        <v>1.4286690299613301E-3</v>
      </c>
      <c r="ARS198">
        <v>1.40468650044087E-3</v>
      </c>
      <c r="ART198">
        <v>1.39658734067793E-3</v>
      </c>
      <c r="ARU198">
        <v>1.3968222363245301E-3</v>
      </c>
      <c r="ARV198">
        <v>1.3846266228852099E-3</v>
      </c>
      <c r="ARW198">
        <v>1.4037132108556101E-3</v>
      </c>
      <c r="ARX198">
        <v>1.44919975215404E-3</v>
      </c>
      <c r="ARY198">
        <v>1.42017802633942E-3</v>
      </c>
      <c r="ARZ198">
        <v>1.3651629378676399E-3</v>
      </c>
      <c r="ASA198">
        <v>1.4322335450657399E-3</v>
      </c>
      <c r="ASB198">
        <v>1.51163880707261E-3</v>
      </c>
      <c r="ASC198">
        <v>1.45464659246286E-3</v>
      </c>
      <c r="ASD198">
        <v>1.4074483676405601E-3</v>
      </c>
      <c r="ASE198">
        <v>1.43610984990746E-3</v>
      </c>
      <c r="ASF198">
        <v>1.4409120438675599E-3</v>
      </c>
      <c r="ASG198">
        <v>1.43570115254912E-3</v>
      </c>
      <c r="ASH198">
        <v>1.4199905311595401E-3</v>
      </c>
      <c r="ASI198">
        <v>1.44852455883792E-3</v>
      </c>
      <c r="ASJ198">
        <v>1.53058424698632E-3</v>
      </c>
      <c r="ASK198">
        <v>1.47326233579628E-3</v>
      </c>
      <c r="ASL198">
        <v>1.3365183091000501E-3</v>
      </c>
      <c r="ASM198">
        <v>1.3841557782481499E-3</v>
      </c>
      <c r="ASN198">
        <v>1.51669275017871E-3</v>
      </c>
      <c r="ASO198">
        <v>1.4824285327343901E-3</v>
      </c>
      <c r="ASP198">
        <v>1.3473487890951999E-3</v>
      </c>
      <c r="ASQ198">
        <v>1.36034494375192E-3</v>
      </c>
      <c r="ASR198">
        <v>1.4194396324008201E-3</v>
      </c>
      <c r="ASS198">
        <v>1.40848485784822E-3</v>
      </c>
      <c r="AST198">
        <v>1.3800593245717101E-3</v>
      </c>
      <c r="ASU198">
        <v>1.38542716410247E-3</v>
      </c>
      <c r="ASV198">
        <v>1.3878909350330999E-3</v>
      </c>
      <c r="ASW198">
        <v>1.3976069773862501E-3</v>
      </c>
      <c r="ASX198">
        <v>1.2911571157027599E-3</v>
      </c>
      <c r="ASY198">
        <v>1.2623228850679399E-3</v>
      </c>
      <c r="ASZ198">
        <v>1.34301638642839E-3</v>
      </c>
      <c r="ATA198">
        <v>1.36797325887788E-3</v>
      </c>
      <c r="ATB198">
        <v>1.3378518422330801E-3</v>
      </c>
      <c r="ATC198">
        <v>1.30622519743109E-3</v>
      </c>
      <c r="ATD198">
        <v>1.26288747729486E-3</v>
      </c>
      <c r="ATE198">
        <v>1.28362254816671E-3</v>
      </c>
      <c r="ATF198">
        <v>1.2829473548505901E-3</v>
      </c>
      <c r="ATG198">
        <v>1.2819751186090001E-3</v>
      </c>
      <c r="ATH198">
        <v>1.30620834393174E-3</v>
      </c>
      <c r="ATI198">
        <v>1.2869195139695801E-3</v>
      </c>
      <c r="ATJ198">
        <v>1.2178243801666501E-3</v>
      </c>
      <c r="ATK198">
        <v>1.2398150367372201E-3</v>
      </c>
      <c r="ATL198">
        <v>1.2692602067220699E-3</v>
      </c>
      <c r="ATM198">
        <v>1.2516651534407099E-3</v>
      </c>
      <c r="ATN198">
        <v>1.23303466329538E-3</v>
      </c>
      <c r="ATO198">
        <v>1.2502368193740799E-3</v>
      </c>
      <c r="ATP198">
        <v>1.25496106589986E-3</v>
      </c>
      <c r="ATQ198">
        <v>1.2211687464362599E-3</v>
      </c>
      <c r="ATR198">
        <v>1.1109500209692501E-3</v>
      </c>
      <c r="ATS198">
        <v>1.13155974393991E-3</v>
      </c>
      <c r="ATT198">
        <v>1.20908162739868E-3</v>
      </c>
      <c r="ATU198">
        <v>1.1978435033889699E-3</v>
      </c>
      <c r="ATV198">
        <v>1.1171500020284899E-3</v>
      </c>
      <c r="ATW198">
        <v>1.1020977204557101E-3</v>
      </c>
      <c r="ATX198">
        <v>1.0590749500879999E-3</v>
      </c>
      <c r="ATY198">
        <v>1.0641762936607899E-3</v>
      </c>
      <c r="ATZ198">
        <v>1.20666525693491E-3</v>
      </c>
      <c r="AUA198">
        <v>1.2368319673590701E-3</v>
      </c>
      <c r="AUB198">
        <v>1.0098521986608401E-3</v>
      </c>
      <c r="AUC198" s="18">
        <v>9.40271473408971E-4</v>
      </c>
      <c r="AUD198">
        <v>1.04527825421396E-3</v>
      </c>
      <c r="AUE198">
        <v>1.0864492463448199E-3</v>
      </c>
      <c r="AUF198" s="18">
        <v>9.9682444369297808E-4</v>
      </c>
      <c r="AUG198" s="18">
        <v>9.7798855152475507E-4</v>
      </c>
      <c r="AUH198" s="18">
        <v>9.8574326789552203E-4</v>
      </c>
      <c r="AUI198" s="18">
        <v>9.8608771128766404E-4</v>
      </c>
      <c r="AUJ198" s="18">
        <v>9.5573245234004101E-4</v>
      </c>
      <c r="AUK198" s="18">
        <v>9.5940546184625198E-4</v>
      </c>
      <c r="AUL198" s="18">
        <v>9.8439288126311798E-4</v>
      </c>
      <c r="AUM198" s="18">
        <v>9.6728447277449805E-4</v>
      </c>
      <c r="AUN198" s="18">
        <v>8.7605858768785496E-4</v>
      </c>
      <c r="AUO198" s="18">
        <v>8.8381330405862203E-4</v>
      </c>
      <c r="AUP198" s="18">
        <v>9.6970189658196395E-4</v>
      </c>
      <c r="AUQ198" s="18">
        <v>9.6960709564836102E-4</v>
      </c>
      <c r="AUR198" s="18">
        <v>9.1501650469044595E-4</v>
      </c>
      <c r="AUS198" s="18">
        <v>9.3539027867089997E-4</v>
      </c>
      <c r="AUT198" s="18">
        <v>8.6347007704573597E-4</v>
      </c>
      <c r="AUU198" s="18">
        <v>7.8797377353551003E-4</v>
      </c>
      <c r="AUV198" s="18">
        <v>8.9344929229012704E-4</v>
      </c>
      <c r="AUW198" s="18">
        <v>9.7915144297727697E-4</v>
      </c>
      <c r="AUX198" s="18">
        <v>8.2021241103130596E-4</v>
      </c>
      <c r="AUY198" s="18">
        <v>7.2776254055717505E-4</v>
      </c>
      <c r="AUZ198" s="18">
        <v>8.3666142635946395E-4</v>
      </c>
      <c r="AVA198" s="18">
        <v>8.9929008314526505E-4</v>
      </c>
      <c r="AVB198" s="18">
        <v>7.8128609433997199E-4</v>
      </c>
      <c r="AVC198" s="18">
        <v>7.2396418314990497E-4</v>
      </c>
      <c r="AVD198" s="18">
        <v>8.6281173722885197E-4</v>
      </c>
      <c r="AVE198" s="18">
        <v>9.3633196794490304E-4</v>
      </c>
      <c r="AVF198" s="18">
        <v>7.6907468074488496E-4</v>
      </c>
      <c r="AVG198" s="18">
        <v>7.1118712398426898E-4</v>
      </c>
      <c r="AVH198" s="18">
        <v>8.4655127042426704E-4</v>
      </c>
      <c r="AVI198" s="18">
        <v>8.6962371098203695E-4</v>
      </c>
      <c r="AVJ198" s="18">
        <v>7.0264871989539303E-4</v>
      </c>
      <c r="AVK198" s="18">
        <v>6.4918836673521997E-4</v>
      </c>
      <c r="AVL198" s="18">
        <v>8.1905057292247496E-4</v>
      </c>
      <c r="AVM198" s="18">
        <v>8.9316804952033202E-4</v>
      </c>
      <c r="AVN198" s="18">
        <v>7.0512934432542796E-4</v>
      </c>
      <c r="AVO198" s="18">
        <v>6.32299053737461E-4</v>
      </c>
      <c r="AVP198" s="18">
        <v>7.5962618769337398E-4</v>
      </c>
      <c r="AVQ198" s="18">
        <v>7.9274436718440502E-4</v>
      </c>
      <c r="AVR198" s="18">
        <v>7.1222361419193104E-4</v>
      </c>
      <c r="AVS198" s="18">
        <v>6.9028035808810196E-4</v>
      </c>
      <c r="AVT198" s="18">
        <v>6.4937691525873698E-4</v>
      </c>
      <c r="AVU198" s="18">
        <v>6.3958292547122697E-4</v>
      </c>
      <c r="AVV198" s="18">
        <v>6.8965256523878505E-4</v>
      </c>
      <c r="AVW198" s="18">
        <v>7.1250591030536103E-4</v>
      </c>
      <c r="AVX198" s="18">
        <v>6.2407454607343795E-4</v>
      </c>
      <c r="AVY198" s="18">
        <v>5.7626432855739597E-4</v>
      </c>
      <c r="AVZ198" s="18">
        <v>6.8318608822159899E-4</v>
      </c>
      <c r="AWA198" s="18">
        <v>6.9709338518481002E-4</v>
      </c>
      <c r="AWB198" s="18">
        <v>5.5363113232559304E-4</v>
      </c>
      <c r="AWC198" s="18">
        <v>5.5137065673033204E-4</v>
      </c>
      <c r="AWD198" s="18">
        <v>6.3145111205337103E-4</v>
      </c>
      <c r="AWE198" s="18">
        <v>6.2366690205878296E-4</v>
      </c>
      <c r="AWF198" s="18">
        <v>5.4923552903635099E-4</v>
      </c>
      <c r="AWG198" s="18">
        <v>5.6493245695771101E-4</v>
      </c>
      <c r="AWH198" s="18">
        <v>5.80346035421897E-4</v>
      </c>
      <c r="AWI198" s="18">
        <v>5.2421650930822795E-4</v>
      </c>
      <c r="AWJ198" s="18">
        <v>5.2443560479920005E-4</v>
      </c>
      <c r="AWK198" s="18">
        <v>5.8631006749082504E-4</v>
      </c>
      <c r="AWL198" s="18">
        <v>5.4920498206883995E-4</v>
      </c>
      <c r="AWM198" s="18">
        <v>4.8736211968836097E-4</v>
      </c>
      <c r="AWN198" s="18">
        <v>5.2650753187088995E-4</v>
      </c>
      <c r="AWO198" s="18">
        <v>5.5259569546156596E-4</v>
      </c>
      <c r="AWP198" s="18">
        <v>4.6654910138221802E-4</v>
      </c>
      <c r="AWQ198" s="18">
        <v>4.60333320167372E-4</v>
      </c>
      <c r="AWR198" s="18">
        <v>5.1322908110068501E-4</v>
      </c>
      <c r="AWS198" s="18">
        <v>4.9486508691315401E-4</v>
      </c>
      <c r="AWT198" s="18">
        <v>4.3892410932300197E-4</v>
      </c>
      <c r="AWU198" s="18">
        <v>4.3945815458251703E-4</v>
      </c>
      <c r="AWV198" s="18">
        <v>4.8733051937716E-4</v>
      </c>
      <c r="AWW198" s="18">
        <v>4.8858610507596101E-4</v>
      </c>
      <c r="AWX198" s="18">
        <v>4.6045972141217601E-4</v>
      </c>
      <c r="AWY198" s="18">
        <v>4.7201174184657797E-4</v>
      </c>
      <c r="AWZ198" s="18">
        <v>3.4572109809849401E-4</v>
      </c>
      <c r="AXA198" s="18">
        <v>2.92228091283264E-4</v>
      </c>
      <c r="AXB198" s="18">
        <v>4.5980032825160202E-4</v>
      </c>
      <c r="AXC198" s="18">
        <v>4.9219696730351504E-4</v>
      </c>
      <c r="AXD198" s="18">
        <v>2.8444282794492999E-4</v>
      </c>
      <c r="AXE198" s="18">
        <v>2.6686462816294301E-4</v>
      </c>
      <c r="AXF198" s="18">
        <v>4.0492638783656799E-4</v>
      </c>
      <c r="AXG198" s="18">
        <v>3.8533840826165901E-4</v>
      </c>
      <c r="AXH198" s="18">
        <v>2.1268062787599401E-4</v>
      </c>
      <c r="AXI198" s="18">
        <v>2.04205424409631E-4</v>
      </c>
      <c r="AXJ198" s="18">
        <v>3.9412856149634301E-4</v>
      </c>
      <c r="AXK198" s="18">
        <v>4.4708541636467798E-4</v>
      </c>
      <c r="AXL198" s="18">
        <v>2.5258128749633402E-4</v>
      </c>
      <c r="AXM198" s="18">
        <v>1.8339240610343299E-4</v>
      </c>
      <c r="AXN198" s="18">
        <v>2.8544771784144702E-4</v>
      </c>
      <c r="AXO198" s="18">
        <v>3.5156083560999803E-4</v>
      </c>
      <c r="AXP198" s="18">
        <v>2.6341071414770403E-4</v>
      </c>
      <c r="AXQ198" s="18">
        <v>1.8963978762953599E-4</v>
      </c>
      <c r="AXR198" s="18">
        <v>8.1367641332985506E-5</v>
      </c>
      <c r="AXS198" s="18">
        <v>8.3252073224737697E-5</v>
      </c>
      <c r="AXT198" s="18">
        <v>2.1698248357526699E-4</v>
      </c>
      <c r="AXU198" s="18">
        <v>2.20592292459076E-4</v>
      </c>
      <c r="AXV198" s="18">
        <v>1.19133173259289E-4</v>
      </c>
      <c r="AXW198" s="18">
        <v>1.22491232997068E-4</v>
      </c>
      <c r="AXX198" s="18">
        <v>-6.7803734418170302E-6</v>
      </c>
      <c r="AXY198" s="18">
        <v>-5.7228163600098097E-5</v>
      </c>
      <c r="AXZ198" s="18">
        <v>1.3592768532327799E-4</v>
      </c>
      <c r="AYA198" s="18">
        <v>1.9899453309119001E-4</v>
      </c>
      <c r="AYB198" s="18">
        <v>-1.5475725742897199E-5</v>
      </c>
      <c r="AYC198" s="18">
        <v>-6.2345307328681696E-5</v>
      </c>
      <c r="AYD198" s="18">
        <v>8.9688003274412899E-5</v>
      </c>
      <c r="AYE198" s="18">
        <v>8.97490972093795E-5</v>
      </c>
      <c r="AYF198" s="18">
        <v>-3.8831515757731202E-5</v>
      </c>
      <c r="AYG198" s="18">
        <v>-5.06984859605652E-5</v>
      </c>
      <c r="AYH198" s="18">
        <v>-9.2543618064044793E-5</v>
      </c>
      <c r="AYI198" s="18">
        <v>-9.4239501432224996E-5</v>
      </c>
      <c r="AYJ198" s="18">
        <v>-6.6174211703462493E-5</v>
      </c>
      <c r="AYK198" s="18">
        <v>-9.4678745758025595E-5</v>
      </c>
      <c r="AYL198" s="18">
        <v>-2.3672741136260199E-4</v>
      </c>
      <c r="AYM198" s="18">
        <v>-2.1236778479505301E-4</v>
      </c>
      <c r="AYN198" s="18">
        <v>-1.53852435184898E-4</v>
      </c>
      <c r="AYO198" s="18">
        <v>-2.21094737407334E-4</v>
      </c>
      <c r="AYP198" s="18">
        <v>-2.5637859155996901E-4</v>
      </c>
      <c r="AYQ198" s="18">
        <v>-1.9777054770375699E-4</v>
      </c>
      <c r="AYR198" s="18">
        <v>-3.1498768875992602E-4</v>
      </c>
      <c r="AYS198" s="18">
        <v>-3.8354877730345499E-4</v>
      </c>
      <c r="AYT198" s="18">
        <v>-3.0064220081460399E-4</v>
      </c>
      <c r="AYU198" s="18">
        <v>-2.7006573968846298E-4</v>
      </c>
      <c r="AYV198" s="18">
        <v>-3.4864096685416303E-4</v>
      </c>
      <c r="AYW198" s="18">
        <v>-3.7645345409331699E-4</v>
      </c>
      <c r="AYX198" s="18">
        <v>-4.1839444047397901E-4</v>
      </c>
      <c r="AYY198" s="18">
        <v>-4.0834764819686E-4</v>
      </c>
      <c r="AYZ198" s="18">
        <v>-3.3752819074561703E-4</v>
      </c>
      <c r="AZA198" s="18">
        <v>-3.2566122054272702E-4</v>
      </c>
      <c r="AZB198" s="18">
        <v>-4.1673015741699998E-4</v>
      </c>
      <c r="AZC198" s="18">
        <v>-4.5515402916007598E-4</v>
      </c>
      <c r="AZD198" s="18">
        <v>-3.1705961583161602E-4</v>
      </c>
      <c r="AZE198" s="18">
        <v>-2.8008093165443599E-4</v>
      </c>
      <c r="AZF198" s="18">
        <v>-3.5868565244390102E-4</v>
      </c>
      <c r="AZG198" s="18">
        <v>-3.7394228269588199E-4</v>
      </c>
      <c r="AZH198" s="18">
        <v>-3.9717272480943502E-4</v>
      </c>
      <c r="AZI198" s="18">
        <v>-4.0916504291355001E-4</v>
      </c>
      <c r="AZJ198" s="18">
        <v>-3.2358929347109302E-4</v>
      </c>
      <c r="AZK198" s="18">
        <v>-3.0717187845419298E-4</v>
      </c>
      <c r="AZL198" s="18">
        <v>-4.0012314053272598E-4</v>
      </c>
      <c r="AZM198" s="18">
        <v>-3.79718819584928E-4</v>
      </c>
      <c r="AZN198" s="18">
        <v>-2.1895960971329801E-4</v>
      </c>
      <c r="AZO198" s="18">
        <v>-2.4962981842935301E-4</v>
      </c>
      <c r="AZP198" s="18">
        <v>-4.1114216905141499E-4</v>
      </c>
      <c r="AZQ198" s="18">
        <v>-4.1403043749604901E-4</v>
      </c>
      <c r="AZR198" s="18">
        <v>-3.3972546571830998E-4</v>
      </c>
      <c r="AZS198" s="18">
        <v>-3.0798821982708203E-4</v>
      </c>
      <c r="AZT198" s="18">
        <v>-3.2110972238491499E-4</v>
      </c>
      <c r="AZU198" s="18">
        <v>-4.2376122666104501E-4</v>
      </c>
      <c r="AZV198" s="18">
        <v>-4.7863516707613498E-4</v>
      </c>
      <c r="AZW198" s="18">
        <v>-3.4798157369364503E-4</v>
      </c>
      <c r="AZX198" s="18">
        <v>-3.1985413668616998E-4</v>
      </c>
      <c r="AZY198" s="18">
        <v>-3.94378203954937E-4</v>
      </c>
      <c r="AZZ198" s="18">
        <v>-3.6678586555055598E-4</v>
      </c>
      <c r="BAA198" s="18">
        <v>-4.0524028426130998E-4</v>
      </c>
      <c r="BAB198" s="18">
        <v>-4.7866676738728099E-4</v>
      </c>
      <c r="BAC198" s="18">
        <v>-4.2137540316478003E-4</v>
      </c>
      <c r="BAD198" s="18">
        <v>-3.7158805951070702E-4</v>
      </c>
      <c r="BAE198" s="18">
        <v>-3.6342675246903101E-4</v>
      </c>
      <c r="BAF198" s="18">
        <v>-3.1677731971818597E-4</v>
      </c>
      <c r="BAG198" s="18">
        <v>-3.4973960434053698E-4</v>
      </c>
      <c r="BAH198" s="18">
        <v>-4.5104072198443002E-4</v>
      </c>
      <c r="BAI198" s="18">
        <v>-4.4473224652324901E-4</v>
      </c>
      <c r="BAJ198" s="18">
        <v>-3.6191941762436699E-4</v>
      </c>
      <c r="BAK198" s="18">
        <v>-4.3678898162896601E-4</v>
      </c>
      <c r="BAL198" s="18">
        <v>-5.27702023634557E-4</v>
      </c>
      <c r="BAM198" s="18">
        <v>-5.8225996093752498E-4</v>
      </c>
      <c r="BAN198" s="18">
        <v>-6.0586750009827795E-4</v>
      </c>
      <c r="BAO198" s="18">
        <v>-4.1607076425642599E-4</v>
      </c>
      <c r="BAP198" s="18">
        <v>-2.9483406361430198E-4</v>
      </c>
      <c r="BAQ198" s="18">
        <v>-4.3763692331311101E-4</v>
      </c>
      <c r="BAR198" s="18">
        <v>-5.4537502435025799E-4</v>
      </c>
      <c r="BAS198" s="18">
        <v>-5.5670794929363299E-4</v>
      </c>
      <c r="BAT198" s="18">
        <v>-5.6489980330276502E-4</v>
      </c>
      <c r="BAU198" s="18">
        <v>-4.18865285111036E-4</v>
      </c>
      <c r="BAV198" s="18">
        <v>-3.58089459905786E-4</v>
      </c>
      <c r="BAW198" s="18">
        <v>-6.1437430387584202E-4</v>
      </c>
      <c r="BAX198" s="18">
        <v>-6.7009513263133202E-4</v>
      </c>
      <c r="BAY198" s="18">
        <v>-4.7731743409862298E-4</v>
      </c>
      <c r="BAZ198" s="18">
        <v>-4.4614372709067502E-4</v>
      </c>
      <c r="BBA198" s="18">
        <v>-4.48216707505944E-4</v>
      </c>
      <c r="BBB198" s="18">
        <v>-4.7329787451289002E-4</v>
      </c>
      <c r="BBC198" s="18">
        <v>-6.9241548578213798E-4</v>
      </c>
      <c r="BBD198" s="18">
        <v>-7.1646226926880198E-4</v>
      </c>
      <c r="BBE198" s="18">
        <v>-6.2043313687837299E-4</v>
      </c>
      <c r="BBF198" s="18">
        <v>-6.1365276343661103E-4</v>
      </c>
      <c r="BBG198" s="18">
        <v>-6.1384025861638204E-4</v>
      </c>
      <c r="BBH198" s="18">
        <v>-6.1224022952549497E-4</v>
      </c>
      <c r="BBI198" s="18">
        <v>-7.3322518102164602E-4</v>
      </c>
      <c r="BBJ198" s="18">
        <v>-7.2556526558448199E-4</v>
      </c>
      <c r="BBK198" s="18">
        <v>-5.95728013574936E-4</v>
      </c>
      <c r="BBL198" s="18">
        <v>-6.0753072981162195E-4</v>
      </c>
      <c r="BBM198" s="18">
        <v>-6.3606686417733095E-4</v>
      </c>
      <c r="BBN198" s="18">
        <v>-6.3581511503135702E-4</v>
      </c>
      <c r="BBO198" s="18">
        <v>-7.0230322315961702E-4</v>
      </c>
      <c r="BBP198" s="18">
        <v>-7.0852005771809801E-4</v>
      </c>
      <c r="BBQ198" s="18">
        <v>-6.1955359488308204E-4</v>
      </c>
      <c r="BBR198" s="18">
        <v>-6.3179766213300405E-4</v>
      </c>
      <c r="BBS198" s="18">
        <v>-7.0242962440436596E-4</v>
      </c>
      <c r="BBT198" s="18">
        <v>-6.7288860014225096E-4</v>
      </c>
      <c r="BBU198" s="18">
        <v>-6.2363530174758199E-4</v>
      </c>
      <c r="BBV198" s="18">
        <v>-6.0928981380231595E-4</v>
      </c>
      <c r="BBW198" s="18">
        <v>-5.7981199016243702E-4</v>
      </c>
      <c r="BBX198" s="18">
        <v>-6.3798078969296002E-4</v>
      </c>
      <c r="BBY198" s="18">
        <v>-6.8704764625138095E-4</v>
      </c>
      <c r="BBZ198" s="18">
        <v>-4.91035129194628E-4</v>
      </c>
      <c r="BCA198" s="18">
        <v>-3.8056570792538398E-4</v>
      </c>
      <c r="BCB198" s="18">
        <v>-6.2096718213777702E-4</v>
      </c>
      <c r="BCC198" s="18">
        <v>-7.5683166683870797E-4</v>
      </c>
      <c r="BCD198" s="18">
        <v>-5.4421318624148197E-4</v>
      </c>
      <c r="BCE198" s="18">
        <v>-4.72859683530724E-4</v>
      </c>
      <c r="BCF198" s="18">
        <v>-4.5480853242424398E-4</v>
      </c>
      <c r="BCG198" s="18">
        <v>-4.13778688350074E-4</v>
      </c>
      <c r="BCH198" s="18">
        <v>-3.6914008873567501E-4</v>
      </c>
      <c r="BCI198" s="18">
        <v>-3.5542028695229001E-4</v>
      </c>
      <c r="BCJ198" s="18">
        <v>-3.5008510107648001E-4</v>
      </c>
      <c r="BCK198" s="18">
        <v>-4.27622784690884E-4</v>
      </c>
      <c r="BCL198" s="18">
        <v>-5.3708731606366602E-4</v>
      </c>
      <c r="BCM198" s="18">
        <v>-4.26650548449314E-4</v>
      </c>
      <c r="BCN198" s="18">
        <v>1.03719594794993E-4</v>
      </c>
      <c r="BCO198" s="18">
        <v>4.4263609254691002E-5</v>
      </c>
      <c r="BCP198" s="18">
        <v>-3.8857217344206898E-4</v>
      </c>
      <c r="BCQ198" s="18">
        <v>-3.5419630156480197E-4</v>
      </c>
      <c r="BCR198" s="18">
        <v>-2.29884890642073E-4</v>
      </c>
      <c r="BCS198" s="18">
        <v>-1.88634897733075E-4</v>
      </c>
      <c r="BCT198" s="18">
        <v>-2.1157461698395601E-5</v>
      </c>
      <c r="BCU198" s="18">
        <v>-1.21362048543183E-4</v>
      </c>
      <c r="BCV198" s="18">
        <v>-2.0652910062723899E-4</v>
      </c>
      <c r="BCW198" s="18">
        <v>-6.8685383100952597E-5</v>
      </c>
      <c r="BCX198" s="18">
        <v>4.8312662464300397E-5</v>
      </c>
      <c r="BCY198" s="18">
        <v>9.1008896280220199E-7</v>
      </c>
      <c r="BCZ198" s="18">
        <v>-1.87094909233076E-5</v>
      </c>
      <c r="BDA198" s="18">
        <v>-4.0622200059625602E-5</v>
      </c>
      <c r="BDB198" s="18">
        <v>1.0579784192887801E-5</v>
      </c>
      <c r="BDC198" s="18">
        <v>1.36712426385021E-4</v>
      </c>
      <c r="BDD198" s="18">
        <v>1.41766369491092E-4</v>
      </c>
      <c r="BDE198" s="18">
        <v>8.3754518172940399E-5</v>
      </c>
      <c r="BDF198" s="18">
        <v>1.12414947096128E-4</v>
      </c>
      <c r="BDG198" s="18">
        <v>1.03185549535589E-4</v>
      </c>
      <c r="BDH198" s="18">
        <v>8.1650990790105293E-5</v>
      </c>
      <c r="BDI198" s="18">
        <v>1.72640926886347E-4</v>
      </c>
      <c r="BDJ198" s="18">
        <v>2.6107234036698497E-4</v>
      </c>
      <c r="BDK198" s="18">
        <v>2.61538615483281E-4</v>
      </c>
      <c r="BDL198" s="18">
        <v>8.4246629764250696E-5</v>
      </c>
      <c r="BDM198" s="18">
        <v>-1.5730265673419201E-5</v>
      </c>
      <c r="BDN198" s="18">
        <v>5.8941555827307598E-5</v>
      </c>
      <c r="BDO198" s="18">
        <v>1.84504124768503E-4</v>
      </c>
      <c r="BDP198" s="18">
        <v>1.80835467979922E-4</v>
      </c>
      <c r="BDQ198" s="18">
        <v>8.7946580184905505E-5</v>
      </c>
      <c r="BDR198" s="18">
        <v>8.4962210815386894E-5</v>
      </c>
      <c r="BDS198" s="18">
        <v>6.3511469216848097E-5</v>
      </c>
      <c r="BDT198" s="18">
        <v>8.8443105812241395E-5</v>
      </c>
      <c r="BDU198" s="18">
        <v>1.09552746822338E-4</v>
      </c>
      <c r="BDV198" s="18">
        <v>8.9749093386659595E-5</v>
      </c>
      <c r="BDW198" s="18">
        <v>6.0371674808601299E-5</v>
      </c>
      <c r="BDX198" s="18">
        <v>-9.7928205664565803E-6</v>
      </c>
      <c r="BDY198" s="18">
        <v>-2.7697993662145701E-5</v>
      </c>
      <c r="BDZ198" s="18">
        <v>9.3199737872584593E-5</v>
      </c>
      <c r="BEA198" s="18">
        <v>9.2453906310574404E-5</v>
      </c>
      <c r="BEB198" s="18">
        <v>8.2444116562441203E-5</v>
      </c>
      <c r="BEC198" s="18">
        <v>5.1511404474902101E-5</v>
      </c>
      <c r="BED198" s="18">
        <v>-7.3645390371746E-5</v>
      </c>
      <c r="BEE198" s="18">
        <v>-1.4645315452754801E-4</v>
      </c>
      <c r="BEF198" s="18">
        <v>-7.9521291335871104E-5</v>
      </c>
      <c r="BEG198" s="18">
        <v>2.8040137371732E-5</v>
      </c>
      <c r="BEH198" s="18">
        <v>-3.3823200560945101E-5</v>
      </c>
      <c r="BEI198" s="18">
        <v>-1.94451327252764E-4</v>
      </c>
      <c r="BEJ198" s="18">
        <v>-1.91281282333588E-4</v>
      </c>
      <c r="BEK198" s="18">
        <v>-3.0462577423029299E-4</v>
      </c>
      <c r="BEL198" s="18">
        <v>-3.4046950029586998E-4</v>
      </c>
      <c r="BEM198" s="18">
        <v>-2.7061585499860098E-4</v>
      </c>
      <c r="BEN198" s="18">
        <v>-2.0816106742155201E-4</v>
      </c>
      <c r="BEO198" s="18">
        <v>-3.1842939529508303E-4</v>
      </c>
      <c r="BEP198" s="18">
        <v>-4.8502626072571798E-4</v>
      </c>
      <c r="BEQ198" s="18">
        <v>-4.5695378660098803E-4</v>
      </c>
      <c r="BER198" s="18">
        <v>-3.5986842275792503E-4</v>
      </c>
      <c r="BES198" s="18">
        <v>-3.7186744437866999E-4</v>
      </c>
      <c r="BET198" s="18">
        <v>-7.1019228776325605E-4</v>
      </c>
      <c r="BEU198" s="18">
        <v>-7.15787589160521E-4</v>
      </c>
      <c r="BEV198" s="18">
        <v>-7.5592271529106804E-4</v>
      </c>
      <c r="BEW198" s="18">
        <v>-7.4075051938793303E-4</v>
      </c>
      <c r="BEX198" s="18">
        <v>-8.6805510050930103E-4</v>
      </c>
      <c r="BEY198">
        <v>-1.0321954158298799E-3</v>
      </c>
      <c r="BEZ198">
        <v>-1.1083296930649001E-3</v>
      </c>
      <c r="BFA198">
        <v>-1.27253259564935E-3</v>
      </c>
      <c r="BFB198">
        <v>-1.27073008244754E-3</v>
      </c>
      <c r="BFC198">
        <v>-1.32236561832937E-3</v>
      </c>
      <c r="BFD198">
        <v>-1.31462566002055E-3</v>
      </c>
      <c r="BFE198">
        <v>-1.5894536378832E-3</v>
      </c>
      <c r="BFF198">
        <v>-1.63731203238542E-3</v>
      </c>
      <c r="BFG198">
        <v>-1.9805343291742199E-3</v>
      </c>
      <c r="BFH198">
        <v>-2.18445093697872E-3</v>
      </c>
      <c r="BFI198">
        <v>-2.1270020873967398E-3</v>
      </c>
      <c r="BFJ198">
        <v>-2.0903499425051399E-3</v>
      </c>
      <c r="BFK198">
        <v>-2.2134403145204198E-3</v>
      </c>
      <c r="BFL198">
        <v>-2.8360448557453099E-3</v>
      </c>
      <c r="BFM198">
        <v>-2.8233292099523102E-3</v>
      </c>
      <c r="BFN198">
        <v>-2.9668595392533799E-3</v>
      </c>
      <c r="BFO198">
        <v>-2.9675125330406401E-3</v>
      </c>
      <c r="BFP198">
        <v>-3.34325099969476E-3</v>
      </c>
      <c r="BFQ198">
        <v>-3.5108753393753799E-3</v>
      </c>
      <c r="BFR198">
        <v>-3.6692649282598E-3</v>
      </c>
      <c r="BFS198">
        <v>-3.8490583182948699E-3</v>
      </c>
      <c r="BFT198">
        <v>-3.9217419510439097E-3</v>
      </c>
      <c r="BFU198">
        <v>-4.1487417849151104E-3</v>
      </c>
      <c r="BFV198">
        <v>-4.1644876974044898E-3</v>
      </c>
      <c r="BFW198">
        <v>-4.92597442046094E-3</v>
      </c>
      <c r="BFX198">
        <v>-4.92033217861562E-3</v>
      </c>
      <c r="BFY198">
        <v>-5.15328510440976E-3</v>
      </c>
      <c r="BFZ198">
        <v>-5.1986118440852103E-3</v>
      </c>
      <c r="BGA198">
        <v>-5.3867825394003001E-3</v>
      </c>
      <c r="BGB198">
        <v>-5.5250451073187096E-3</v>
      </c>
      <c r="BGC198">
        <v>-5.5782818340366002E-3</v>
      </c>
      <c r="BGD198">
        <v>-5.6722743439193103E-3</v>
      </c>
      <c r="BGE198">
        <v>-5.6847250369616298E-3</v>
      </c>
      <c r="BGF198">
        <v>-5.87743643827648E-3</v>
      </c>
      <c r="BGG198">
        <v>-5.8552085714837498E-3</v>
      </c>
      <c r="BGH198">
        <v>-5.8977209705234302E-3</v>
      </c>
      <c r="BGI198">
        <v>-5.8831871647126704E-3</v>
      </c>
      <c r="BGJ198">
        <v>-5.7134817985055597E-3</v>
      </c>
      <c r="BGK198">
        <v>-5.6400836278264997E-3</v>
      </c>
      <c r="BGL198">
        <v>-5.6010761155680898E-3</v>
      </c>
      <c r="BGM198">
        <v>-5.5689250380757498E-3</v>
      </c>
      <c r="BGN198">
        <v>-5.4971510068961499E-3</v>
      </c>
      <c r="BGO198">
        <v>-5.3225314973478002E-3</v>
      </c>
      <c r="BGP198">
        <v>-5.2781738171425998E-3</v>
      </c>
      <c r="BGQ198">
        <v>-4.8401005218339501E-3</v>
      </c>
      <c r="BGR198">
        <v>-4.7983569030197702E-3</v>
      </c>
      <c r="BGS198">
        <v>-4.3834502834631502E-3</v>
      </c>
      <c r="BGT198">
        <v>-4.2744545632899603E-3</v>
      </c>
      <c r="BGU198">
        <v>-4.0133686623492204E-3</v>
      </c>
      <c r="BGV198">
        <v>-3.8100393317047998E-3</v>
      </c>
      <c r="BGW198">
        <v>-3.5466116239711498E-3</v>
      </c>
      <c r="BGX198">
        <v>-3.2336753042089801E-3</v>
      </c>
      <c r="BGY198">
        <v>-3.0942246213965701E-3</v>
      </c>
      <c r="BGZ198">
        <v>-2.85156545408447E-3</v>
      </c>
      <c r="BHA198">
        <v>-2.81642687785944E-3</v>
      </c>
      <c r="BHB198">
        <v>-2.1905542383351198E-3</v>
      </c>
      <c r="BHC198">
        <v>-2.0862421317477298E-3</v>
      </c>
      <c r="BHD198">
        <v>-1.92744989813189E-3</v>
      </c>
      <c r="BHE198">
        <v>-1.8277859390140299E-3</v>
      </c>
      <c r="BHF198">
        <v>-1.5646815988108E-3</v>
      </c>
      <c r="BHG198">
        <v>-1.46036949222341E-3</v>
      </c>
      <c r="BHH198">
        <v>-1.3122045760266801E-3</v>
      </c>
      <c r="BHI198">
        <v>-1.19128598207059E-3</v>
      </c>
      <c r="BHJ198">
        <v>-1.1474331724612499E-3</v>
      </c>
      <c r="BHK198" s="18">
        <v>-9.3880895928647595E-4</v>
      </c>
      <c r="BHL198" s="18">
        <v>-9.3880895928648896E-4</v>
      </c>
      <c r="BHM198" s="18">
        <v>-6.2587263952431499E-4</v>
      </c>
      <c r="BHN198" s="18">
        <v>-7.3018474611170805E-4</v>
      </c>
      <c r="BHO198" s="18">
        <v>-5.2156053293693396E-4</v>
      </c>
      <c r="BHP198" s="18">
        <v>-4.1724842634954698E-4</v>
      </c>
      <c r="BHQ198" s="18">
        <v>-4.1724842634954698E-4</v>
      </c>
      <c r="BHR198" s="18">
        <v>-4.1724842634954698E-4</v>
      </c>
      <c r="BHS198" s="18">
        <v>-4.1724842634955402E-4</v>
      </c>
      <c r="BHT198" s="18">
        <v>-5.2156053293692095E-4</v>
      </c>
      <c r="BHU198" s="18">
        <v>-5.2156053293693396E-4</v>
      </c>
      <c r="BHV198" s="18">
        <v>-2.0862421317477999E-4</v>
      </c>
      <c r="BHW198" s="18">
        <v>-2.08624213174773E-4</v>
      </c>
      <c r="BHX198" s="18">
        <v>-4.1724842634954698E-4</v>
      </c>
      <c r="BHY198" s="18">
        <v>-4.1724842634954101E-4</v>
      </c>
      <c r="BHZ198" s="18">
        <v>-1.04312106587386E-4</v>
      </c>
      <c r="BIA198">
        <v>0</v>
      </c>
      <c r="BIB198" s="18">
        <v>-7.5822384036243405E-5</v>
      </c>
      <c r="BIC198" s="18">
        <v>-3.1488486991321202E-4</v>
      </c>
      <c r="BID198" s="18">
        <v>-2.35165385574866E-4</v>
      </c>
      <c r="BIE198" s="18">
        <v>1.0431210658737999E-4</v>
      </c>
      <c r="BIF198">
        <v>0</v>
      </c>
      <c r="BIG198">
        <v>0</v>
      </c>
      <c r="BIH198" s="18">
        <v>-1.0431210658737999E-4</v>
      </c>
      <c r="BII198" s="18">
        <v>5.1454032816360102E-5</v>
      </c>
      <c r="BIJ198" s="18">
        <v>5.28580737710199E-5</v>
      </c>
      <c r="BIK198" s="18">
        <v>-1.0431210658737999E-4</v>
      </c>
      <c r="BIL198" s="18">
        <v>-4.4423396832374203E-5</v>
      </c>
      <c r="BIM198" s="18">
        <v>4.4423396832374203E-5</v>
      </c>
      <c r="BIN198" s="18">
        <v>2.08624213174773E-4</v>
      </c>
      <c r="BIO198" s="18">
        <v>1.04312106587386E-4</v>
      </c>
      <c r="BIP198">
        <v>0</v>
      </c>
      <c r="BIQ198" s="18">
        <v>1.0431210658737999E-4</v>
      </c>
      <c r="BIR198" s="18">
        <v>2.0862421317477999E-4</v>
      </c>
      <c r="BIS198" s="18">
        <v>2.9834201292951097E-4</v>
      </c>
      <c r="BIT198" s="18">
        <v>2.23218520007416E-4</v>
      </c>
      <c r="BIU198" s="18">
        <v>1.04312106587386E-4</v>
      </c>
      <c r="BIV198" s="18">
        <v>2.0862421317477999E-4</v>
      </c>
      <c r="BIW198" s="18">
        <v>1.0431210658737999E-4</v>
      </c>
      <c r="BIX198" s="18">
        <v>2.08624213174773E-4</v>
      </c>
      <c r="BIY198" s="18">
        <v>1.0431210658739301E-4</v>
      </c>
      <c r="BIZ198" s="18">
        <v>2.0862421317476701E-4</v>
      </c>
      <c r="BJA198" s="18">
        <v>2.08624213174773E-4</v>
      </c>
      <c r="BJB198" s="18">
        <v>2.6181504256582401E-4</v>
      </c>
      <c r="BJC198" s="18">
        <v>2.5974549037111001E-4</v>
      </c>
      <c r="BJD198" s="18">
        <v>3.1293631976215999E-4</v>
      </c>
      <c r="BJE198" s="18">
        <v>3.1293631976215999E-4</v>
      </c>
      <c r="BJF198" s="18">
        <v>3.1293631976216698E-4</v>
      </c>
      <c r="BJG198" s="18">
        <v>2.0862421317476701E-4</v>
      </c>
      <c r="BJH198" s="18">
        <v>1.04312106587386E-4</v>
      </c>
      <c r="BJI198" s="18">
        <v>3.1293631976215999E-4</v>
      </c>
      <c r="BJJ198" s="18">
        <v>4.1724842634954698E-4</v>
      </c>
      <c r="BJK198" s="18">
        <v>4.1724842634954698E-4</v>
      </c>
      <c r="BJL198" s="18">
        <v>3.1293631976216698E-4</v>
      </c>
      <c r="BJM198" s="18">
        <v>4.1724842634954101E-4</v>
      </c>
      <c r="BJN198" s="18">
        <v>3.1293631976215999E-4</v>
      </c>
      <c r="BJO198" s="18">
        <v>3.1293631976215402E-4</v>
      </c>
      <c r="BJP198" s="18">
        <v>5.2156053293694101E-4</v>
      </c>
      <c r="BJQ198" s="18">
        <v>4.1724842634954698E-4</v>
      </c>
      <c r="BJR198" s="18">
        <v>2.08624213174773E-4</v>
      </c>
      <c r="BJS198" s="18">
        <v>2.0862421317476701E-4</v>
      </c>
      <c r="BJT198" s="18">
        <v>4.1724842634954698E-4</v>
      </c>
      <c r="BJU198" s="18">
        <v>6.25872639524328E-4</v>
      </c>
      <c r="BJV198" s="18">
        <v>5.21560532936928E-4</v>
      </c>
      <c r="BJW198" s="18">
        <v>3.9363529478136201E-4</v>
      </c>
      <c r="BJX198" s="18">
        <v>3.3654945133034599E-4</v>
      </c>
      <c r="BJY198" s="18">
        <v>3.1293631976215999E-4</v>
      </c>
      <c r="BJZ198" s="18">
        <v>3.1293631976215999E-4</v>
      </c>
      <c r="BKA198" s="18">
        <v>5.21560532936928E-4</v>
      </c>
      <c r="BKB198" s="18">
        <v>5.2156053293694101E-4</v>
      </c>
      <c r="BKC198" s="18">
        <v>4.1724842634955402E-4</v>
      </c>
      <c r="BKD198" s="18">
        <v>5.21560532936928E-4</v>
      </c>
      <c r="BKE198" s="18">
        <v>4.1724842634954698E-4</v>
      </c>
      <c r="BKF198" s="18">
        <v>4.1724842634954101E-4</v>
      </c>
      <c r="BKG198" s="18">
        <v>5.2156053293694101E-4</v>
      </c>
      <c r="BKH198" s="18">
        <v>5.8520865101335795E-4</v>
      </c>
      <c r="BKI198" s="18">
        <v>5.6222452144789805E-4</v>
      </c>
      <c r="BKJ198" s="18">
        <v>5.2156053293693396E-4</v>
      </c>
      <c r="BKK198" s="18">
        <v>4.1724842634954101E-4</v>
      </c>
      <c r="BKL198" s="18">
        <v>6.25872639524328E-4</v>
      </c>
      <c r="BKM198" s="18">
        <v>6.2587263952431499E-4</v>
      </c>
      <c r="BKN198" s="18">
        <v>5.1801600755509104E-4</v>
      </c>
      <c r="BKO198" s="18">
        <v>4.2079295173138399E-4</v>
      </c>
      <c r="BKP198" s="18">
        <v>6.5347570916948002E-4</v>
      </c>
      <c r="BKQ198" s="18">
        <v>6.5019717965944502E-4</v>
      </c>
      <c r="BKR198" s="18">
        <v>4.6963292315665902E-4</v>
      </c>
      <c r="BKS198" s="18">
        <v>5.21560532936928E-4</v>
      </c>
      <c r="BKT198" s="18">
        <v>5.2156053293694101E-4</v>
      </c>
      <c r="BKU198" s="18">
        <v>7.3018474611170198E-4</v>
      </c>
      <c r="BKV198" s="18">
        <v>6.25872639524328E-4</v>
      </c>
      <c r="BKW198" s="18">
        <v>4.1724842634954101E-4</v>
      </c>
      <c r="BKX198" s="18">
        <v>5.2156053293694101E-4</v>
      </c>
      <c r="BKY198" s="18">
        <v>7.3018474611170198E-4</v>
      </c>
      <c r="BKZ198" s="18">
        <v>7.3018474611170805E-4</v>
      </c>
      <c r="BLA198" s="18">
        <v>3.1293631976215999E-4</v>
      </c>
      <c r="BLB198" s="18">
        <v>3.1293631976215999E-4</v>
      </c>
      <c r="BLC198" s="18">
        <v>7.3018474611170805E-4</v>
      </c>
      <c r="BLD198" s="18">
        <v>8.3449685269909504E-4</v>
      </c>
      <c r="BLE198" s="18">
        <v>7.3018474611171499E-4</v>
      </c>
      <c r="BLF198" s="18">
        <v>6.2587263952431499E-4</v>
      </c>
      <c r="BLG198" s="18">
        <v>4.1724842634954698E-4</v>
      </c>
      <c r="BLH198" s="18">
        <v>5.2156053293693396E-4</v>
      </c>
      <c r="BLI198" s="18">
        <v>5.2156053293693396E-4</v>
      </c>
      <c r="BLJ198" s="18">
        <v>7.3018474611170805E-4</v>
      </c>
      <c r="BLK198" s="18">
        <v>7.3018474611169504E-4</v>
      </c>
      <c r="BLL198" s="18">
        <v>5.2156053293694795E-4</v>
      </c>
      <c r="BLM198" s="18">
        <v>4.1724842634954698E-4</v>
      </c>
      <c r="BLN198" s="18">
        <v>6.2587263952430805E-4</v>
      </c>
      <c r="BLO198" s="18">
        <v>6.2587263952432095E-4</v>
      </c>
      <c r="BLP198" s="18">
        <v>6.2587263952433505E-4</v>
      </c>
      <c r="BLQ198" s="18">
        <v>6.2587263952432095E-4</v>
      </c>
      <c r="BLR198" s="18">
        <v>7.3018474611169504E-4</v>
      </c>
      <c r="BLS198" s="18">
        <v>6.6852585990791105E-4</v>
      </c>
      <c r="BLT198" s="18">
        <v>6.8753152572811795E-4</v>
      </c>
      <c r="BLU198" s="18">
        <v>5.2156053293693396E-4</v>
      </c>
      <c r="BLV198" s="18">
        <v>5.3637389519341195E-4</v>
      </c>
      <c r="BLW198" s="18">
        <v>6.1105927726784405E-4</v>
      </c>
      <c r="BLX198" s="18">
        <v>7.3018474611170805E-4</v>
      </c>
      <c r="BLY198" s="18">
        <v>4.1724842634956102E-4</v>
      </c>
      <c r="BLZ198" s="18">
        <v>5.2156053293693396E-4</v>
      </c>
      <c r="BMA198" s="18">
        <v>6.2587263952432095E-4</v>
      </c>
      <c r="BMB198" s="18">
        <v>5.2156053293693396E-4</v>
      </c>
      <c r="BMC198" s="18">
        <v>5.2156053293692095E-4</v>
      </c>
      <c r="BMD198" s="18">
        <v>5.2156053293693396E-4</v>
      </c>
      <c r="BME198" s="18">
        <v>7.3018474611170805E-4</v>
      </c>
      <c r="BMF198" s="18">
        <v>6.2587263952432095E-4</v>
      </c>
      <c r="BMG198" s="18">
        <v>6.2587263952432095E-4</v>
      </c>
      <c r="BMH198" s="18">
        <v>4.1724842634954698E-4</v>
      </c>
      <c r="BMI198" s="18">
        <v>5.2156053293693396E-4</v>
      </c>
      <c r="BMJ198" s="18">
        <v>5.68403970642131E-4</v>
      </c>
      <c r="BMK198" s="18">
        <v>5.7902920181911101E-4</v>
      </c>
      <c r="BML198" s="18">
        <v>5.2156053293693396E-4</v>
      </c>
      <c r="BMM198" s="18">
        <v>5.2156053293693396E-4</v>
      </c>
      <c r="BMN198" s="18">
        <v>4.3127527532237E-4</v>
      </c>
      <c r="BMO198" s="18">
        <v>5.0753368396412504E-4</v>
      </c>
      <c r="BMP198" s="18">
        <v>5.2156053293692095E-4</v>
      </c>
      <c r="BMQ198" s="18">
        <v>6.2587263952432095E-4</v>
      </c>
      <c r="BMR198" s="18">
        <v>5.2156053293693396E-4</v>
      </c>
      <c r="BMS198" s="18">
        <v>5.9623026819538496E-4</v>
      </c>
      <c r="BMT198" s="18">
        <v>4.46890797678484E-4</v>
      </c>
      <c r="BMU198" s="18">
        <v>5.2156053293693396E-4</v>
      </c>
      <c r="BMV198" s="18">
        <v>5.2156053293693396E-4</v>
      </c>
      <c r="BMW198" s="18">
        <v>6.2587263952432095E-4</v>
      </c>
      <c r="BMX198" s="18">
        <v>5.2156053293693396E-4</v>
      </c>
      <c r="BMY198" s="18">
        <v>4.1724842634956102E-4</v>
      </c>
      <c r="BMZ198" s="18">
        <v>5.2156053293692095E-4</v>
      </c>
      <c r="BNA198" s="18">
        <v>6.2587263952432095E-4</v>
      </c>
      <c r="BNB198" s="18">
        <v>6.2587263952432095E-4</v>
      </c>
      <c r="BNC198" s="18">
        <v>5.2156053293692095E-4</v>
      </c>
      <c r="BND198" s="18">
        <v>5.2156053293693396E-4</v>
      </c>
      <c r="BNE198" s="18">
        <v>6.2587263952432095E-4</v>
      </c>
      <c r="BNF198" s="18">
        <v>6.2587263952433505E-4</v>
      </c>
      <c r="BNG198" s="18">
        <v>6.2587263952433505E-4</v>
      </c>
      <c r="BNH198" s="18">
        <v>6.4513178376353298E-4</v>
      </c>
      <c r="BNI198" s="18">
        <v>6.0661349528509602E-4</v>
      </c>
      <c r="BNJ198" s="18">
        <v>6.2587263952432095E-4</v>
      </c>
      <c r="BNK198" s="18">
        <v>5.2156053293693396E-4</v>
      </c>
      <c r="BNL198" s="18">
        <v>6.2587263952432095E-4</v>
      </c>
      <c r="BNM198" s="18">
        <v>5.2156053293693396E-4</v>
      </c>
      <c r="BNN198" s="18">
        <v>8.3449685269909504E-4</v>
      </c>
      <c r="BNO198" s="18">
        <v>7.3018474611170805E-4</v>
      </c>
      <c r="BNP198" s="18">
        <v>5.2156053293693396E-4</v>
      </c>
      <c r="BNQ198" s="18">
        <v>4.38208901047218E-4</v>
      </c>
      <c r="BNR198" s="18">
        <v>7.0922427141402401E-4</v>
      </c>
      <c r="BNS198" s="18">
        <v>8.3449685269910902E-4</v>
      </c>
      <c r="BNT198" s="18">
        <v>7.3018474611170805E-4</v>
      </c>
      <c r="BNU198" s="18">
        <v>6.2587263952432095E-4</v>
      </c>
      <c r="BNV198" s="18">
        <v>5.2156053293693396E-4</v>
      </c>
      <c r="BNW198" s="18">
        <v>6.2587263952432095E-4</v>
      </c>
      <c r="BNX198" s="18">
        <v>6.2587263952430805E-4</v>
      </c>
      <c r="BNY198" s="18">
        <v>6.2587263952432095E-4</v>
      </c>
      <c r="BNZ198" s="18">
        <v>6.7582875049007596E-4</v>
      </c>
      <c r="BOA198" s="18">
        <v>7.7194818422610101E-4</v>
      </c>
      <c r="BOB198" s="18">
        <v>6.9230171836238898E-4</v>
      </c>
      <c r="BOC198" s="18">
        <v>3.4503941368548002E-4</v>
      </c>
      <c r="BOD198" s="18">
        <v>4.0890032845935999E-4</v>
      </c>
      <c r="BOE198" s="18">
        <v>8.9723015360075598E-4</v>
      </c>
      <c r="BOF198" s="18">
        <v>9.07402670235146E-4</v>
      </c>
      <c r="BOG198" s="18">
        <v>5.9429840798137703E-4</v>
      </c>
      <c r="BOH198" s="18">
        <v>5.4361106914845004E-4</v>
      </c>
      <c r="BOI198" s="18">
        <v>6.1796369560286602E-4</v>
      </c>
      <c r="BOJ198" s="18">
        <v>6.7026787208790395E-4</v>
      </c>
      <c r="BOK198" s="18">
        <v>7.0396694124204295E-4</v>
      </c>
      <c r="BOL198" s="18">
        <v>6.82734211946187E-4</v>
      </c>
      <c r="BOM198" s="18">
        <v>6.6207728547866497E-4</v>
      </c>
      <c r="BON198" s="18">
        <v>6.4999898665690705E-4</v>
      </c>
      <c r="BOO198" s="18">
        <v>5.8136579300667403E-4</v>
      </c>
      <c r="BOP198" s="18">
        <v>4.92634785780252E-4</v>
      </c>
      <c r="BOQ198" s="18">
        <v>5.4904364365952697E-4</v>
      </c>
      <c r="BOR198" s="18">
        <v>6.9998013252825498E-4</v>
      </c>
      <c r="BOS198" s="18">
        <v>6.3690364479594697E-4</v>
      </c>
      <c r="BOT198" s="18">
        <v>4.6164052954992998E-4</v>
      </c>
      <c r="BOU198" s="18">
        <v>5.2520624106218395E-4</v>
      </c>
      <c r="BOV198" s="18">
        <v>8.2716684096917304E-4</v>
      </c>
      <c r="BOW198" s="18">
        <v>8.2687059458651203E-4</v>
      </c>
      <c r="BOX198" s="18">
        <v>6.3199263081779801E-4</v>
      </c>
      <c r="BOY198" s="18">
        <v>6.04168419506681E-4</v>
      </c>
      <c r="BOZ198" s="18">
        <v>3.5746611494324998E-4</v>
      </c>
      <c r="BPA198" s="18">
        <v>3.3052229781173299E-4</v>
      </c>
      <c r="BPB198" s="18">
        <v>6.4678095816869598E-4</v>
      </c>
      <c r="BPC198" s="18">
        <v>8.1962090317865E-4</v>
      </c>
      <c r="BPD198" s="18">
        <v>5.8786339412603096E-4</v>
      </c>
      <c r="BPE198" s="18">
        <v>3.4175879793331399E-4</v>
      </c>
      <c r="BPF198" s="18">
        <v>5.1966622508130202E-4</v>
      </c>
      <c r="BPG198" s="18">
        <v>8.2765606474910405E-4</v>
      </c>
      <c r="BPH198" s="18">
        <v>7.7703757190647395E-4</v>
      </c>
      <c r="BPI198" s="18">
        <v>3.7686503740533202E-4</v>
      </c>
      <c r="BPJ198" s="18">
        <v>3.3386341458571602E-4</v>
      </c>
      <c r="BPK198" s="18">
        <v>7.86092905879359E-4</v>
      </c>
      <c r="BPL198" s="18">
        <v>8.5448409544230898E-4</v>
      </c>
      <c r="BPM198" s="18">
        <v>4.6090199983528298E-4</v>
      </c>
      <c r="BPN198" s="18">
        <v>3.3452475334147497E-4</v>
      </c>
      <c r="BPO198" s="18">
        <v>6.2953608070767599E-4</v>
      </c>
      <c r="BPP198" s="18">
        <v>7.9893894180557701E-4</v>
      </c>
      <c r="BPQ198" s="18">
        <v>5.66630664830175E-4</v>
      </c>
      <c r="BPR198" s="18">
        <v>3.86261471966686E-4</v>
      </c>
      <c r="BPS198" s="18">
        <v>4.9167824376286596E-4</v>
      </c>
      <c r="BPT198" s="18">
        <v>6.5100246912225203E-4</v>
      </c>
      <c r="BPU198" s="18">
        <v>5.9505988635946596E-4</v>
      </c>
      <c r="BPV198" s="18">
        <v>4.5124895749171202E-4</v>
      </c>
      <c r="BPW198" s="18">
        <v>4.4102219856187398E-4</v>
      </c>
      <c r="BPX198" s="18">
        <v>5.90397135195042E-4</v>
      </c>
      <c r="BPY198" s="18">
        <v>7.0133201742961205E-4</v>
      </c>
      <c r="BPZ198" s="18">
        <v>6.1100816433565198E-4</v>
      </c>
      <c r="BQA198" s="18">
        <v>5.1460604479072703E-4</v>
      </c>
      <c r="BQB198" s="18">
        <v>3.8950975096582703E-4</v>
      </c>
      <c r="BQC198" s="18">
        <v>3.87800075538902E-4</v>
      </c>
      <c r="BQD198" s="18">
        <v>3.8567106544337698E-4</v>
      </c>
      <c r="BQE198" s="18">
        <v>3.9908455922946202E-4</v>
      </c>
      <c r="BQF198" s="18">
        <v>4.1657144077783499E-4</v>
      </c>
      <c r="BQG198" s="18">
        <v>3.9393988613259297E-4</v>
      </c>
      <c r="BQH198" s="18">
        <v>2.9435103173150402E-4</v>
      </c>
      <c r="BQI198" s="18">
        <v>3.2040298035165799E-4</v>
      </c>
      <c r="BQJ198" s="18">
        <v>4.1124004901010798E-4</v>
      </c>
      <c r="BQK198" s="18">
        <v>3.9103375084306702E-4</v>
      </c>
      <c r="BQL198" s="18">
        <v>4.4232714301531401E-4</v>
      </c>
      <c r="BQM198" s="18">
        <v>4.69249054604437E-4</v>
      </c>
      <c r="BQN198" s="18">
        <v>2.5095302290684102E-4</v>
      </c>
      <c r="BQO198" s="18">
        <v>1.3070724203822999E-4</v>
      </c>
      <c r="BQP198" s="18">
        <v>4.1206411465219401E-4</v>
      </c>
      <c r="BQQ198" s="18">
        <v>6.5756161438448803E-4</v>
      </c>
      <c r="BQR198" s="18">
        <v>4.64197219282397E-4</v>
      </c>
      <c r="BQS198" s="18">
        <v>1.8344744312884199E-4</v>
      </c>
      <c r="BQT198" s="18">
        <v>2.7075563322145798E-4</v>
      </c>
      <c r="BQU198" s="18">
        <v>4.7577690623462599E-4</v>
      </c>
      <c r="BQV198" s="18">
        <v>4.4672702767117802E-4</v>
      </c>
      <c r="BQW198" s="18">
        <v>3.8733380042241201E-4</v>
      </c>
      <c r="BQX198" s="18">
        <v>4.0918822987351302E-4</v>
      </c>
      <c r="BQY198" s="18">
        <v>2.46010715296757E-4</v>
      </c>
      <c r="BQZ198" s="18">
        <v>1.59758163722822E-4</v>
      </c>
      <c r="BRA198" s="18">
        <v>1.0571301817888201E-4</v>
      </c>
      <c r="BRB198" s="18">
        <v>1.8032225241548699E-4</v>
      </c>
      <c r="BRC198" s="18">
        <v>3.2192593710783602E-4</v>
      </c>
      <c r="BRD198" s="18">
        <v>3.5464551558117498E-4</v>
      </c>
      <c r="BRE198" s="18">
        <v>3.5823593828981898E-4</v>
      </c>
      <c r="BRF198" s="18">
        <v>3.3754667506932697E-4</v>
      </c>
      <c r="BRG198" s="18">
        <v>2.4961678482149298E-4</v>
      </c>
      <c r="BRH198" s="18">
        <v>1.9185604204086099E-4</v>
      </c>
      <c r="BRI198" s="18">
        <v>2.9244003393882802E-4</v>
      </c>
      <c r="BRJ198" s="18">
        <v>3.83991640527325E-4</v>
      </c>
      <c r="BRK198" s="18">
        <v>3.0963066910441502E-4</v>
      </c>
      <c r="BRL198" s="18">
        <v>2.0373197537584801E-4</v>
      </c>
      <c r="BRM198" s="18">
        <v>2.08814061208734E-4</v>
      </c>
      <c r="BRN198" s="18">
        <v>6.7319904228313397E-5</v>
      </c>
      <c r="BRO198" s="18">
        <v>1.00846858406555E-4</v>
      </c>
      <c r="BRP198" s="18">
        <v>5.7359454106589703E-4</v>
      </c>
      <c r="BRQ198" s="18">
        <v>5.8629349692188005E-4</v>
      </c>
      <c r="BRR198" s="18">
        <v>3.7553401492529298E-5</v>
      </c>
      <c r="BRS198" s="18">
        <v>-2.4543595558979E-5</v>
      </c>
      <c r="BRT198" s="18">
        <v>6.1403947415308803E-4</v>
      </c>
      <c r="BRU198" s="18">
        <v>6.8354993261968101E-4</v>
      </c>
      <c r="BRV198" s="18">
        <v>1.39583159187745E-4</v>
      </c>
      <c r="BRW198" s="18">
        <v>1.2950973905465001E-4</v>
      </c>
      <c r="BRX198" s="18">
        <v>3.7137091875133401E-4</v>
      </c>
      <c r="BRY198" s="18">
        <v>3.5044799641203902E-4</v>
      </c>
      <c r="BRZ198" s="18">
        <v>3.4340797233850501E-4</v>
      </c>
      <c r="BSA198" s="18">
        <v>3.5380580312310801E-4</v>
      </c>
      <c r="BSB198" s="18">
        <v>2.9271959038443198E-4</v>
      </c>
      <c r="BSC198" s="18">
        <v>2.5979764642441999E-4</v>
      </c>
      <c r="BSD198" s="18">
        <v>3.46934764662187E-4</v>
      </c>
      <c r="BSE198" s="18">
        <v>3.9000731971425198E-4</v>
      </c>
      <c r="BSF198" s="18">
        <v>2.8045561601297499E-4</v>
      </c>
      <c r="BSG198" s="18">
        <v>3.0461012741436701E-4</v>
      </c>
      <c r="BSH198" s="18">
        <v>4.5477783605757301E-4</v>
      </c>
      <c r="BSI198" s="18">
        <v>5.3221705774586503E-4</v>
      </c>
      <c r="BSJ198" s="18">
        <v>3.6650580210012502E-4</v>
      </c>
      <c r="BSK198" s="18">
        <v>4.2402871327756798E-5</v>
      </c>
      <c r="BSL198" s="18">
        <v>1.4135437875767399E-4</v>
      </c>
      <c r="BSM198" s="18">
        <v>3.8885675717856202E-4</v>
      </c>
      <c r="BSN198" s="18">
        <v>3.3470312704375599E-4</v>
      </c>
      <c r="BSO198" s="18">
        <v>1.61841276491409E-4</v>
      </c>
      <c r="BSP198" s="18">
        <v>1.96799392772006E-4</v>
      </c>
      <c r="BSQ198" s="18">
        <v>3.3456230569986402E-4</v>
      </c>
      <c r="BSR198" s="18">
        <v>2.49943281715098E-4</v>
      </c>
      <c r="BSS198" s="18">
        <v>3.0264071484209499E-5</v>
      </c>
      <c r="BST198" s="18">
        <v>1.4864370876596601E-4</v>
      </c>
      <c r="BSU198" s="18">
        <v>4.5330181974934097E-4</v>
      </c>
      <c r="BSV198" s="18">
        <v>3.4732384881974699E-4</v>
      </c>
      <c r="BSW198" s="18">
        <v>-5.7371658623045401E-5</v>
      </c>
      <c r="BSX198" s="18">
        <v>-7.1453793012349304E-5</v>
      </c>
      <c r="BSY198" s="18">
        <v>2.3152280681282199E-4</v>
      </c>
      <c r="BSZ198" s="18">
        <v>3.6072378203197398E-4</v>
      </c>
      <c r="BTA198" s="18">
        <v>8.2785217150938006E-5</v>
      </c>
      <c r="BTB198" s="18">
        <v>-1.85607746856275E-4</v>
      </c>
      <c r="BTC198" s="18">
        <v>3.5595463251908399E-5</v>
      </c>
      <c r="BTD198" s="18">
        <v>3.1322109181314202E-4</v>
      </c>
      <c r="BTE198" s="18">
        <v>2.1273202393215501E-4</v>
      </c>
      <c r="BTF198" s="18">
        <v>-9.7615269344458703E-5</v>
      </c>
      <c r="BTG198" s="18">
        <v>-7.0475345452569699E-5</v>
      </c>
      <c r="BTH198" s="18">
        <v>2.1852969081628801E-4</v>
      </c>
      <c r="BTI198" s="18">
        <v>2.3042022784622299E-4</v>
      </c>
      <c r="BTJ198" s="18">
        <v>-1.02278020508994E-5</v>
      </c>
      <c r="BTK198" s="18">
        <v>-6.1445046385305501E-5</v>
      </c>
      <c r="BTL198" s="18">
        <v>2.8149665083687601E-5</v>
      </c>
      <c r="BTM198" s="18">
        <v>6.4227050268011996E-5</v>
      </c>
      <c r="BTN198" s="18">
        <v>-1.5069657102362299E-4</v>
      </c>
      <c r="BTO198" s="18">
        <v>-2.1409851252848701E-4</v>
      </c>
      <c r="BTP198" s="18">
        <v>-1.4138567238961E-4</v>
      </c>
      <c r="BTQ198" s="18">
        <v>-1.2416374359200399E-4</v>
      </c>
      <c r="BTR198" s="18">
        <v>-5.3330607613893898E-5</v>
      </c>
      <c r="BTS198" s="18">
        <v>-3.55485228039076E-5</v>
      </c>
      <c r="BTT198" s="18">
        <v>-2.27886486777212E-4</v>
      </c>
      <c r="BTU198" s="18">
        <v>-2.8796191520299899E-4</v>
      </c>
      <c r="BTV198" s="18">
        <v>-1.73172700629969E-4</v>
      </c>
      <c r="BTW198" s="18">
        <v>-7.1439189317429306E-5</v>
      </c>
      <c r="BTX198" s="18">
        <v>-3.3308628939165898E-4</v>
      </c>
      <c r="BTY198" s="18">
        <v>-7.5682397189197304E-4</v>
      </c>
      <c r="BTZ198" s="18">
        <v>-5.1777608970998701E-4</v>
      </c>
      <c r="BUA198" s="18">
        <v>-1.03723786306186E-4</v>
      </c>
      <c r="BUB198" s="18">
        <v>-2.7451712778497802E-4</v>
      </c>
      <c r="BUC198" s="18">
        <v>-5.37890593223205E-4</v>
      </c>
      <c r="BUD198" s="18">
        <v>-5.3226295507280397E-4</v>
      </c>
      <c r="BUE198" s="18">
        <v>-7.37161139800268E-4</v>
      </c>
      <c r="BUF198" s="18">
        <v>-7.7631468900787805E-4</v>
      </c>
      <c r="BUG198" s="18">
        <v>-4.2201236025735101E-4</v>
      </c>
      <c r="BUH198" s="18">
        <v>-3.9945799657106702E-4</v>
      </c>
      <c r="BUI198" s="18">
        <v>-5.5679090381577302E-4</v>
      </c>
      <c r="BUJ198" s="18">
        <v>-6.2324084507511801E-4</v>
      </c>
      <c r="BUK198" s="18">
        <v>-6.8109442563060697E-4</v>
      </c>
      <c r="BUL198" s="18">
        <v>-6.11397248493184E-4</v>
      </c>
      <c r="BUM198" s="18">
        <v>-4.2701621201041102E-4</v>
      </c>
      <c r="BUN198" s="18">
        <v>-4.6968507920994097E-4</v>
      </c>
      <c r="BUO198" s="18">
        <v>-5.1673505488622398E-4</v>
      </c>
      <c r="BUP198" s="18">
        <v>-4.5867910884395097E-4</v>
      </c>
      <c r="BUQ198" s="18">
        <v>-3.1190050054369302E-4</v>
      </c>
      <c r="BUR198" s="18">
        <v>-3.4483704819873701E-4</v>
      </c>
      <c r="BUS198" s="18">
        <v>-6.7383534613318897E-4</v>
      </c>
      <c r="BUT198" s="18">
        <v>-7.20435736630054E-4</v>
      </c>
      <c r="BUU198" s="18">
        <v>-6.3312650341640299E-4</v>
      </c>
      <c r="BUV198" s="18">
        <v>-6.3410599409727199E-4</v>
      </c>
      <c r="BUW198" s="18">
        <v>-5.3212421997103599E-4</v>
      </c>
      <c r="BUX198" s="18">
        <v>-4.1943167874045002E-4</v>
      </c>
      <c r="BUY198" s="18">
        <v>-5.7485254507133599E-4</v>
      </c>
      <c r="BUZ198" s="18">
        <v>-7.0447285495900402E-4</v>
      </c>
      <c r="BVA198" s="18">
        <v>-5.9358282693017196E-4</v>
      </c>
      <c r="BVB198" s="18">
        <v>-5.8582722180541803E-4</v>
      </c>
      <c r="BVC198" s="18">
        <v>-6.8766921770882505E-4</v>
      </c>
      <c r="BVD198" s="18">
        <v>-6.8118830652652497E-4</v>
      </c>
      <c r="BVE198" s="18">
        <v>-6.27903596239626E-4</v>
      </c>
      <c r="BVF198" s="18">
        <v>-6.1986843466912901E-4</v>
      </c>
      <c r="BVG198" s="18">
        <v>-5.5767651360066797E-4</v>
      </c>
      <c r="BVH198" s="18">
        <v>-4.7075740766569502E-4</v>
      </c>
      <c r="BVI198" s="18">
        <v>-6.4072772662340696E-4</v>
      </c>
      <c r="BVJ198" s="18">
        <v>-7.7253754762834903E-4</v>
      </c>
      <c r="BVK198" s="18">
        <v>-6.1958887822346998E-4</v>
      </c>
      <c r="BVL198" s="18">
        <v>-5.6765605283792798E-4</v>
      </c>
      <c r="BVM198" s="18">
        <v>-6.7902695967805805E-4</v>
      </c>
      <c r="BVN198" s="18">
        <v>-7.8732065937386897E-4</v>
      </c>
      <c r="BVO198" s="18">
        <v>-6.83752298106465E-4</v>
      </c>
      <c r="BVP198" s="18">
        <v>-3.4657801725768102E-4</v>
      </c>
      <c r="BVQ198" s="18">
        <v>-3.4101400949226803E-4</v>
      </c>
      <c r="BVR198" s="18">
        <v>-3.0258960190979102E-4</v>
      </c>
      <c r="BVS198" s="18">
        <v>-3.6565044282607602E-4</v>
      </c>
      <c r="BVT198" s="18">
        <v>-6.5316172972865096E-4</v>
      </c>
      <c r="BVU198" s="18">
        <v>-5.8966695044890196E-4</v>
      </c>
      <c r="BVV198" s="18">
        <v>-1.93146382799325E-4</v>
      </c>
      <c r="BVW198" s="18">
        <v>-2.1714546916190501E-4</v>
      </c>
      <c r="BVX198" s="18">
        <v>-4.4470545904548499E-4</v>
      </c>
      <c r="BVY198" s="18">
        <v>-4.3472696292931601E-4</v>
      </c>
      <c r="BVZ198" s="18">
        <v>-4.14457034377285E-4</v>
      </c>
      <c r="BWA198" s="18">
        <v>-5.1580250465330102E-4</v>
      </c>
      <c r="BWB198" s="18">
        <v>-5.4851478127909605E-4</v>
      </c>
      <c r="BWC198" s="18">
        <v>-3.9526882237053598E-4</v>
      </c>
      <c r="BWD198" s="18">
        <v>-2.9397863751096098E-4</v>
      </c>
      <c r="BWE198" s="18">
        <v>-4.6127543717688901E-4</v>
      </c>
      <c r="BWF198" s="18">
        <v>-4.0176538036876199E-4</v>
      </c>
      <c r="BWG198" s="18">
        <v>-1.2478544374730499E-4</v>
      </c>
      <c r="BWH198" s="18">
        <v>-2.89447319600816E-4</v>
      </c>
      <c r="BWI198" s="18">
        <v>-6.6477375343396096E-4</v>
      </c>
      <c r="BWJ198" s="18">
        <v>-6.58781022910504E-4</v>
      </c>
      <c r="BWK198" s="18">
        <v>-4.94826383139662E-4</v>
      </c>
      <c r="BWL198" s="18">
        <v>-5.5106416916408897E-4</v>
      </c>
      <c r="BWM198" s="18">
        <v>-6.4731712239657303E-4</v>
      </c>
      <c r="BWN198" s="18">
        <v>-6.9381007142361995E-4</v>
      </c>
      <c r="BWO198" s="18">
        <v>-5.1724827045061795E-4</v>
      </c>
      <c r="BWP198" s="18">
        <v>-1.9923925294509901E-4</v>
      </c>
      <c r="BWQ198" s="18">
        <v>-3.1655490673966602E-4</v>
      </c>
      <c r="BWR198" s="18">
        <v>-6.9004753373902395E-4</v>
      </c>
      <c r="BWS198" s="18">
        <v>-7.1609113739066999E-4</v>
      </c>
      <c r="BWT198" s="18">
        <v>-5.2610854078416404E-4</v>
      </c>
      <c r="BWU198" s="18">
        <v>-4.2901483197260699E-4</v>
      </c>
      <c r="BWV198" s="18">
        <v>-5.6332710041451196E-4</v>
      </c>
      <c r="BWW198" s="18">
        <v>-7.4175400185331997E-4</v>
      </c>
      <c r="BWX198" s="18">
        <v>-5.91546654609614E-4</v>
      </c>
      <c r="BWY198" s="18">
        <v>-3.1675831534752602E-4</v>
      </c>
      <c r="BWZ198" s="18">
        <v>-4.7502377282508603E-4</v>
      </c>
      <c r="BXA198" s="18">
        <v>-7.3062390008043999E-4</v>
      </c>
      <c r="BXB198" s="18">
        <v>-5.8920797717992802E-4</v>
      </c>
      <c r="BXC198" s="18">
        <v>-1.8712340176497901E-4</v>
      </c>
      <c r="BXD198" s="18">
        <v>-2.6871215905337198E-4</v>
      </c>
      <c r="BXE198" s="18">
        <v>-7.1601290331074698E-4</v>
      </c>
      <c r="BXF198" s="18">
        <v>-6.1692996262659096E-4</v>
      </c>
      <c r="BXG198" s="18">
        <v>-2.6988567025247601E-4</v>
      </c>
      <c r="BXH198" s="18">
        <v>-3.0674748247833101E-4</v>
      </c>
      <c r="BXI198" s="18">
        <v>-1.4356996790154599E-4</v>
      </c>
      <c r="BXJ198" s="18">
        <v>-1.5216528548435399E-4</v>
      </c>
      <c r="BXK198" s="18">
        <v>-5.5439694096957805E-4</v>
      </c>
      <c r="BXL198" s="18">
        <v>-5.7541270108374398E-4</v>
      </c>
      <c r="BXM198" s="18">
        <v>-4.7528872557581198E-4</v>
      </c>
      <c r="BXN198" s="18">
        <v>-6.0515521203501001E-4</v>
      </c>
      <c r="BXO198" s="18">
        <v>-7.6697353986295003E-4</v>
      </c>
      <c r="BXP198" s="18">
        <v>-5.1288802439526605E-4</v>
      </c>
      <c r="BXQ198" s="18">
        <v>-1.1125407728077E-4</v>
      </c>
      <c r="BXR198" s="18">
        <v>-3.6373840191236602E-4</v>
      </c>
      <c r="BXS198" s="18">
        <v>-9.2571361742549397E-4</v>
      </c>
      <c r="BXT198" s="18">
        <v>-7.8309288969388702E-4</v>
      </c>
      <c r="BXU198" s="18">
        <v>-7.1516380276318001E-5</v>
      </c>
      <c r="BXV198" s="18">
        <v>-1.10274586599914E-4</v>
      </c>
      <c r="BXW198" s="18">
        <v>-7.6168908854323803E-4</v>
      </c>
      <c r="BXX198" s="18">
        <v>-7.9180503683606797E-4</v>
      </c>
      <c r="BXY198" s="18">
        <v>-5.7599580575955201E-4</v>
      </c>
      <c r="BXZ198" s="18">
        <v>-5.3391838820435102E-4</v>
      </c>
      <c r="BYA198" s="18">
        <v>-1.68400421753617E-4</v>
      </c>
      <c r="BYB198" s="18">
        <v>-1.9200416523221199E-4</v>
      </c>
      <c r="BYC198">
        <v>-1.0458676036403101E-3</v>
      </c>
      <c r="BYD198">
        <v>-1.14743317246124E-3</v>
      </c>
      <c r="BYE198" s="18">
        <v>-2.0862421317478701E-4</v>
      </c>
      <c r="BYF198" s="18">
        <v>-1.04312106587386E-4</v>
      </c>
      <c r="BYG198" s="18">
        <v>-4.4692104818938502E-4</v>
      </c>
      <c r="BYH198" s="18">
        <v>-5.9620001768448296E-4</v>
      </c>
      <c r="BYI198" s="18">
        <v>-3.2031953066639901E-4</v>
      </c>
      <c r="BYJ198" s="18">
        <v>-9.6928895683148693E-5</v>
      </c>
      <c r="BYK198" s="18">
        <v>-5.2156053293693396E-4</v>
      </c>
      <c r="BYL198" s="18">
        <v>-8.3449685269909504E-4</v>
      </c>
      <c r="BYM198" s="18">
        <v>-4.1724842634953402E-4</v>
      </c>
      <c r="BYN198" s="18">
        <v>-4.1724842634954698E-4</v>
      </c>
      <c r="BYO198" s="18">
        <v>-5.2156053293693396E-4</v>
      </c>
      <c r="BYP198" s="18">
        <v>-4.1724842634956102E-4</v>
      </c>
      <c r="BYQ198" s="18">
        <v>-4.1724842634953402E-4</v>
      </c>
      <c r="BYR198" s="18">
        <v>-5.4581727020277995E-4</v>
      </c>
      <c r="BYS198" s="18">
        <v>-6.0161590225846196E-4</v>
      </c>
      <c r="BYT198" s="18">
        <v>-7.3018474611172203E-4</v>
      </c>
      <c r="BYU198" s="18">
        <v>-3.1293631976215999E-4</v>
      </c>
      <c r="BYV198" s="18">
        <v>1.04312106587373E-4</v>
      </c>
      <c r="BYW198" s="18">
        <v>-2.0862421317475999E-4</v>
      </c>
      <c r="BYX198" s="18">
        <v>-7.3018474611170805E-4</v>
      </c>
      <c r="BYY198" s="18">
        <v>-6.2587263952432095E-4</v>
      </c>
      <c r="BYZ198" s="18">
        <v>-2.08624213174773E-4</v>
      </c>
      <c r="BZA198" s="18">
        <v>-2.08624213174773E-4</v>
      </c>
      <c r="BZB198" s="18">
        <v>-7.3018474611170805E-4</v>
      </c>
      <c r="BZC198" s="18">
        <v>-4.0477687088595599E-4</v>
      </c>
      <c r="BZD198" s="18">
        <v>-1.16783662050978E-4</v>
      </c>
      <c r="BZE198" s="18">
        <v>-6.2587263952432095E-4</v>
      </c>
      <c r="BZF198" s="18">
        <v>-5.2156053293693396E-4</v>
      </c>
      <c r="BZG198" s="18">
        <v>-3.1293631976215999E-4</v>
      </c>
      <c r="BZH198" s="18">
        <v>-8.7447133818550904E-4</v>
      </c>
      <c r="BZI198" s="18">
        <v>-6.9021026062528103E-4</v>
      </c>
      <c r="BZJ198" s="18">
        <v>-2.0862421317478701E-4</v>
      </c>
      <c r="BZK198" s="18">
        <v>-5.2156053293693396E-4</v>
      </c>
      <c r="BZL198" s="18">
        <v>-7.3018474611169504E-4</v>
      </c>
      <c r="BZM198" s="18">
        <v>-5.2156053293693396E-4</v>
      </c>
      <c r="BZN198">
        <v>0</v>
      </c>
      <c r="BZO198" s="18">
        <v>-1.043121065874E-4</v>
      </c>
      <c r="BZP198" s="18">
        <v>-5.2156053293692095E-4</v>
      </c>
      <c r="BZQ198" s="18">
        <v>-7.3018474611172203E-4</v>
      </c>
      <c r="BZR198" s="18">
        <v>-9.3880895928648202E-4</v>
      </c>
      <c r="BZS198" s="18">
        <v>-6.2587263952432095E-4</v>
      </c>
      <c r="BZT198" s="18">
        <v>-3.1293631976214698E-4</v>
      </c>
      <c r="BZU198" s="18">
        <v>-4.1724842634954698E-4</v>
      </c>
      <c r="BZV198" s="18">
        <v>-2.0862421317478701E-4</v>
      </c>
      <c r="BZW198" s="18">
        <v>-2.0862421317475999E-4</v>
      </c>
      <c r="BZX198" s="18">
        <v>-4.1724842634954698E-4</v>
      </c>
      <c r="BZY198">
        <v>-1.0431210658738599E-3</v>
      </c>
      <c r="BZZ198">
        <v>-1.3378278018888099E-3</v>
      </c>
      <c r="CAA198" s="18">
        <v>-4.3547801009675898E-4</v>
      </c>
      <c r="CAB198" s="18">
        <v>1.04312106587386E-4</v>
      </c>
      <c r="CAC198" s="18">
        <v>-4.1724842634954698E-4</v>
      </c>
      <c r="CAD198" s="18">
        <v>-6.2587263952432095E-4</v>
      </c>
      <c r="CAE198" s="18">
        <v>-1.04312106587386E-4</v>
      </c>
      <c r="CAF198" s="18">
        <v>-1.04312106587386E-4</v>
      </c>
      <c r="CAG198" s="18">
        <v>-9.3880895928649601E-4</v>
      </c>
      <c r="CAH198">
        <v>-1.6348398354593301E-3</v>
      </c>
      <c r="CAI198" s="18">
        <v>-3.53255035200311E-4</v>
      </c>
      <c r="CAJ198" s="18">
        <v>7.3634959161102099E-4</v>
      </c>
      <c r="CAK198" s="18">
        <v>-5.2156053293693396E-4</v>
      </c>
      <c r="CAL198">
        <v>-1.25174527904864E-3</v>
      </c>
      <c r="CAM198" s="18">
        <v>-8.3449685269909504E-4</v>
      </c>
      <c r="CAN198" s="18">
        <v>-5.2156053293693396E-4</v>
      </c>
      <c r="CAO198" s="18">
        <v>-3.1293631976214698E-4</v>
      </c>
      <c r="CAP198" s="18">
        <v>1.04312106587373E-4</v>
      </c>
      <c r="CAQ198" s="18">
        <v>-1.04312106587373E-4</v>
      </c>
      <c r="CAR198" s="18">
        <v>-8.3449685269910902E-4</v>
      </c>
      <c r="CAS198">
        <v>-1.1474331724612499E-3</v>
      </c>
      <c r="CAT198">
        <v>0</v>
      </c>
      <c r="CAU198" s="18">
        <v>1.043121065874E-4</v>
      </c>
      <c r="CAV198" s="18">
        <v>-4.1724842634956102E-4</v>
      </c>
      <c r="CAW198" s="18">
        <v>-2.0862421317475999E-4</v>
      </c>
      <c r="CAX198" s="18">
        <v>-1.04312106587386E-4</v>
      </c>
      <c r="CAY198" s="18">
        <v>-9.3880895928648202E-4</v>
      </c>
      <c r="CAZ198" s="18">
        <v>-5.2156053293693396E-4</v>
      </c>
      <c r="CBA198" s="18">
        <v>-2.0862421317478701E-4</v>
      </c>
      <c r="CBB198" s="18">
        <v>-7.3018474611170805E-4</v>
      </c>
      <c r="CBC198" s="18">
        <v>-9.3880895928648202E-4</v>
      </c>
      <c r="CBD198" s="18">
        <v>-9.53327118281319E-4</v>
      </c>
      <c r="CBE198" s="18">
        <v>-7.27601978352601E-4</v>
      </c>
      <c r="CBF198" s="18">
        <v>-5.09625141701192E-4</v>
      </c>
      <c r="CBG198" s="18">
        <v>-3.1293631976215999E-4</v>
      </c>
      <c r="CBH198" s="18">
        <v>5.2156053293693396E-4</v>
      </c>
      <c r="CBI198" s="18">
        <v>-2.872744984206E-4</v>
      </c>
      <c r="CBJ198">
        <v>-1.7989676333271299E-3</v>
      </c>
      <c r="CBK198" s="18">
        <v>-9.7251533028807399E-4</v>
      </c>
      <c r="CBL198" s="18">
        <v>3.4664269076373899E-4</v>
      </c>
      <c r="CBM198" s="18">
        <v>4.1724842634956102E-4</v>
      </c>
      <c r="CBN198" s="18">
        <v>-5.2156053293693396E-4</v>
      </c>
      <c r="CBO198" s="18">
        <v>-7.3018474611170805E-4</v>
      </c>
      <c r="CBP198">
        <v>0</v>
      </c>
      <c r="CBQ198">
        <v>-1.1522565642698599E-3</v>
      </c>
      <c r="CBR198">
        <v>-1.5598582070022E-3</v>
      </c>
      <c r="CBS198" s="18">
        <v>1.0431210658739301E-4</v>
      </c>
      <c r="CBT198" s="18">
        <v>2.0862421317476701E-4</v>
      </c>
      <c r="CBU198" s="18">
        <v>-4.1724842634954101E-4</v>
      </c>
      <c r="CBV198" s="18">
        <v>1.0431210658737999E-4</v>
      </c>
      <c r="CBW198" s="18">
        <v>-1.0431210658737999E-4</v>
      </c>
      <c r="CBX198" s="18">
        <v>-4.1724842634955402E-4</v>
      </c>
      <c r="CBY198" s="18">
        <v>-6.2587263952431499E-4</v>
      </c>
      <c r="CBZ198" s="18">
        <v>-9.3880895928648202E-4</v>
      </c>
      <c r="CCA198">
        <v>0</v>
      </c>
      <c r="CCB198">
        <v>0</v>
      </c>
      <c r="CCC198">
        <v>-1.5646815988107901E-3</v>
      </c>
      <c r="CCD198">
        <v>-1.1474331724612599E-3</v>
      </c>
      <c r="CCE198" s="18">
        <v>3.1293631976215999E-4</v>
      </c>
      <c r="CCF198" s="18">
        <v>2.08624213174773E-4</v>
      </c>
      <c r="CCG198" s="18">
        <v>-6.2587263952431499E-4</v>
      </c>
      <c r="CCH198" s="18">
        <v>-6.25872639524328E-4</v>
      </c>
      <c r="CCI198" s="18">
        <v>-2.08624213174773E-4</v>
      </c>
      <c r="CCJ198" s="18">
        <v>-4.1724842634954698E-4</v>
      </c>
      <c r="CCK198">
        <v>-1.35605738563602E-3</v>
      </c>
      <c r="CCL198">
        <v>-1.46036949222341E-3</v>
      </c>
      <c r="CCM198" s="18">
        <v>-1.0431210658739301E-4</v>
      </c>
      <c r="CCN198" s="18">
        <v>6.25872639524328E-4</v>
      </c>
      <c r="CCO198" s="18">
        <v>5.2156053293693396E-4</v>
      </c>
      <c r="CCP198" s="18">
        <v>3.4801022248110499E-4</v>
      </c>
      <c r="CCQ198">
        <v>-1.1825070751801999E-3</v>
      </c>
      <c r="CCR198">
        <v>-1.25174527904863E-3</v>
      </c>
      <c r="CCS198" s="18">
        <v>5.2156053293693396E-4</v>
      </c>
      <c r="CCT198" s="18">
        <v>2.2711562030951801E-4</v>
      </c>
      <c r="CCU198">
        <v>-1.37454879277078E-3</v>
      </c>
      <c r="CCV198" s="18">
        <v>-6.2587263952431499E-4</v>
      </c>
      <c r="CCW198">
        <v>1.1474331724612499E-3</v>
      </c>
      <c r="CCX198" s="18">
        <v>6.2587263952432095E-4</v>
      </c>
      <c r="CCY198">
        <v>-1.25174527904864E-3</v>
      </c>
      <c r="CCZ198">
        <v>-2.0862421317477298E-3</v>
      </c>
      <c r="CDA198">
        <v>-1.46036949222341E-3</v>
      </c>
      <c r="CDB198" s="18">
        <v>-1.0431210658739301E-4</v>
      </c>
      <c r="CDC198" s="18">
        <v>6.2587263952432095E-4</v>
      </c>
      <c r="CDD198" s="18">
        <v>-3.2895135748652E-4</v>
      </c>
      <c r="CDE198" s="18">
        <v>-8.18481814974729E-4</v>
      </c>
      <c r="CDF198" s="18">
        <v>3.1293631976215999E-4</v>
      </c>
      <c r="CDG198">
        <v>0</v>
      </c>
      <c r="CDH198" s="18">
        <v>-3.1293631976215999E-4</v>
      </c>
      <c r="CDI198" s="18">
        <v>6.1416882116520301E-5</v>
      </c>
      <c r="CDJ198" s="18">
        <v>1.47207331058246E-4</v>
      </c>
      <c r="CDK198" s="18">
        <v>2.08624213174773E-4</v>
      </c>
      <c r="CDL198" s="18">
        <v>-8.3449685269908896E-4</v>
      </c>
      <c r="CDM198">
        <v>-1.9819300251603502E-3</v>
      </c>
      <c r="CDN198" s="18">
        <v>-7.3018474611170805E-4</v>
      </c>
      <c r="CDO198">
        <v>1.66868181219948E-3</v>
      </c>
      <c r="CDP198" s="18">
        <v>8.3480874589780102E-4</v>
      </c>
      <c r="CDQ198">
        <v>-1.35605738563603E-3</v>
      </c>
      <c r="CDR198">
        <v>0</v>
      </c>
      <c r="CDS198">
        <v>1.46036949222341E-3</v>
      </c>
      <c r="CDT198">
        <v>-2.1905542383351198E-3</v>
      </c>
      <c r="CDU198">
        <v>-3.1293631976216001E-3</v>
      </c>
      <c r="CDV198">
        <v>1.8776179185729599E-3</v>
      </c>
      <c r="CDW198">
        <v>2.5034905580972799E-3</v>
      </c>
      <c r="CDX198" s="18">
        <v>-3.1293631976215999E-4</v>
      </c>
      <c r="CDY198" s="18">
        <v>6.25872639524328E-4</v>
      </c>
      <c r="CDZ198" s="18">
        <v>8.3449685269909504E-4</v>
      </c>
      <c r="CEA198">
        <v>-1.70675155861962E-3</v>
      </c>
      <c r="CEB198">
        <v>-2.7786690246380101E-3</v>
      </c>
      <c r="CEC198" s="18">
        <v>-6.2587263952431499E-4</v>
      </c>
      <c r="CED198" s="18">
        <v>-2.0862421317476701E-4</v>
      </c>
      <c r="CEE198" s="18">
        <v>-8.3449685269909504E-4</v>
      </c>
      <c r="CEF198">
        <v>1.0431210658738599E-3</v>
      </c>
    </row>
    <row r="199" spans="1:2164" x14ac:dyDescent="0.3">
      <c r="A199">
        <v>192</v>
      </c>
      <c r="B199" t="str">
        <f t="array" ref="B199">INDEX(MtrxNb!A$2:C$145,MATCH(1,(MtrxNb!B$2:B$145=I199)*(MtrxNb!C$2:C$145=J199),0),1)</f>
        <v>M137</v>
      </c>
      <c r="C199" s="1">
        <v>41614</v>
      </c>
      <c r="D199" s="1">
        <v>41550</v>
      </c>
      <c r="E199">
        <f t="shared" si="2"/>
        <v>64</v>
      </c>
      <c r="G199">
        <v>48.7</v>
      </c>
      <c r="H199">
        <v>28</v>
      </c>
      <c r="I199">
        <v>9</v>
      </c>
      <c r="J199" s="2" t="s">
        <v>17</v>
      </c>
      <c r="K199">
        <v>3</v>
      </c>
      <c r="L199" s="2" t="s">
        <v>1238</v>
      </c>
      <c r="M199" t="s">
        <v>1387</v>
      </c>
      <c r="N199" t="s">
        <v>1512</v>
      </c>
      <c r="O199">
        <v>-4.1000000000000003E-3</v>
      </c>
      <c r="P199">
        <v>2.5000000000000001E-3</v>
      </c>
      <c r="Q199">
        <v>2.3999999999999898E-3</v>
      </c>
      <c r="R199">
        <v>2.0999999999999999E-3</v>
      </c>
      <c r="S199">
        <v>1.89999999999999E-3</v>
      </c>
      <c r="T199">
        <v>1.79999999999999E-3</v>
      </c>
      <c r="U199">
        <v>-1.5E-3</v>
      </c>
      <c r="V199" s="18">
        <v>-8.9999999999999802E-4</v>
      </c>
      <c r="W199">
        <v>1.598045E-3</v>
      </c>
      <c r="X199">
        <v>-5.5980450000000098E-3</v>
      </c>
      <c r="Y199">
        <v>-1.29999999999999E-3</v>
      </c>
      <c r="Z199">
        <v>1.5351759999999901E-3</v>
      </c>
      <c r="AA199">
        <v>-2.0351759999999901E-3</v>
      </c>
      <c r="AB199">
        <v>-1.6999999999999999E-3</v>
      </c>
      <c r="AC199">
        <v>-1.5E-3</v>
      </c>
      <c r="AD199">
        <v>-1.5999999999999901E-3</v>
      </c>
      <c r="AE199">
        <v>-4.4999999999999901E-3</v>
      </c>
      <c r="AF199">
        <v>1.4999999999999901E-3</v>
      </c>
      <c r="AG199">
        <v>6.7000000000000002E-3</v>
      </c>
      <c r="AH199">
        <v>-1.89999999999999E-3</v>
      </c>
      <c r="AI199">
        <v>-3.8999999999999998E-3</v>
      </c>
      <c r="AJ199">
        <v>-1.8E-3</v>
      </c>
      <c r="AK199">
        <v>5.9999999999999897E-3</v>
      </c>
      <c r="AL199">
        <v>-3.0999999999999899E-3</v>
      </c>
      <c r="AM199">
        <v>-3.7000000000000002E-3</v>
      </c>
      <c r="AN199">
        <v>-2.4999999999999901E-3</v>
      </c>
      <c r="AO199">
        <v>-2E-3</v>
      </c>
      <c r="AP199" s="18">
        <v>6.7532399999999798E-4</v>
      </c>
      <c r="AQ199">
        <v>1.42467599999999E-3</v>
      </c>
      <c r="AR199">
        <v>-2.2000000000000001E-3</v>
      </c>
      <c r="AS199">
        <v>-2.0999999999999899E-3</v>
      </c>
      <c r="AT199">
        <v>-1.2999999999999999E-3</v>
      </c>
      <c r="AU199" s="18">
        <v>-1.95916999999996E-4</v>
      </c>
      <c r="AV199">
        <v>1.2959169999999999E-3</v>
      </c>
      <c r="AW199" s="18">
        <v>3.00000000000001E-4</v>
      </c>
      <c r="AX199" s="18">
        <v>-4.0000000000000398E-4</v>
      </c>
      <c r="AY199" s="18">
        <v>-5.9999999999999604E-4</v>
      </c>
      <c r="AZ199" s="18">
        <v>-5.0000000000000001E-4</v>
      </c>
      <c r="BA199" s="18">
        <v>-1.99999999999998E-4</v>
      </c>
      <c r="BB199" s="18">
        <v>2.9999999999999401E-4</v>
      </c>
      <c r="BC199">
        <v>1.6000000000000001E-3</v>
      </c>
      <c r="BD199">
        <v>1.5E-3</v>
      </c>
      <c r="BE199">
        <v>1.0999999999999901E-3</v>
      </c>
      <c r="BF199">
        <v>-3.0999999999999899E-3</v>
      </c>
      <c r="BG199" s="18">
        <v>6.9999999999999902E-4</v>
      </c>
      <c r="BH199">
        <v>2.29999999999999E-3</v>
      </c>
      <c r="BI199" s="18">
        <v>-1.99999999999998E-4</v>
      </c>
      <c r="BJ199">
        <v>1.5E-3</v>
      </c>
      <c r="BK199" s="18">
        <v>8.9999999999999802E-4</v>
      </c>
      <c r="BL199" s="18">
        <v>-5.0000000000000001E-4</v>
      </c>
      <c r="BM199">
        <v>-1.29999999999999E-3</v>
      </c>
      <c r="BN199" s="18">
        <v>-1.00000000000002E-4</v>
      </c>
      <c r="BO199" s="18">
        <v>8.0000000000000199E-4</v>
      </c>
      <c r="BP199" s="18">
        <v>3.9999999999999698E-4</v>
      </c>
      <c r="BQ199" s="18">
        <v>5.0000000000000001E-4</v>
      </c>
      <c r="BR199" s="18">
        <v>5.0000000000000001E-4</v>
      </c>
      <c r="BS199" s="18">
        <v>8.9999999999999802E-4</v>
      </c>
      <c r="BT199" s="18">
        <v>2.00000000000005E-4</v>
      </c>
      <c r="BU199" s="18">
        <v>2.9999999999999401E-4</v>
      </c>
      <c r="BV199" s="18">
        <v>4.0000000000000398E-4</v>
      </c>
      <c r="BW199" s="18">
        <v>3.9999999999999698E-4</v>
      </c>
      <c r="BX199">
        <v>1.1999999999999899E-3</v>
      </c>
      <c r="BY199">
        <v>1.5E-3</v>
      </c>
      <c r="BZ199">
        <v>1E-3</v>
      </c>
      <c r="CA199" s="18">
        <v>5.9999999999999604E-4</v>
      </c>
      <c r="CB199" s="18">
        <v>5.0000000000000001E-4</v>
      </c>
      <c r="CC199" s="18">
        <v>8.0000000000000199E-4</v>
      </c>
      <c r="CD199" s="18">
        <v>1.99999999999998E-4</v>
      </c>
      <c r="CE199" s="18">
        <v>5.0000000000000001E-4</v>
      </c>
      <c r="CF199" s="18">
        <v>6.0035900000000105E-4</v>
      </c>
      <c r="CG199" s="18">
        <v>8.9964099999999898E-4</v>
      </c>
      <c r="CH199" s="18">
        <v>8.6685799999999802E-4</v>
      </c>
      <c r="CI199" s="18">
        <v>5.3314200000000001E-4</v>
      </c>
      <c r="CJ199">
        <v>0</v>
      </c>
      <c r="CK199" s="18">
        <v>8.9999999999999802E-4</v>
      </c>
      <c r="CL199" s="18">
        <v>7.4959500000000502E-4</v>
      </c>
      <c r="CM199" s="18">
        <v>1.50404999999992E-4</v>
      </c>
      <c r="CN199" s="18">
        <v>8.9999999999999802E-4</v>
      </c>
      <c r="CO199" s="18">
        <v>5.0000000000000001E-4</v>
      </c>
      <c r="CP199" s="18">
        <v>3.00000000000008E-4</v>
      </c>
      <c r="CQ199">
        <v>0</v>
      </c>
      <c r="CR199" s="18">
        <v>2.9999999999999401E-4</v>
      </c>
      <c r="CS199" s="18">
        <v>3.9999999999999698E-4</v>
      </c>
      <c r="CT199" s="18">
        <v>4.0000000000001102E-4</v>
      </c>
      <c r="CU199" s="18">
        <v>5.0000000000000001E-4</v>
      </c>
      <c r="CV199" s="18">
        <v>3.9999999999999698E-4</v>
      </c>
      <c r="CW199" s="18">
        <v>1.9999999999999101E-4</v>
      </c>
      <c r="CX199" s="18">
        <v>-3.9999999999999698E-4</v>
      </c>
      <c r="CY199" s="18">
        <v>2.9999999999999401E-4</v>
      </c>
      <c r="CZ199" s="18">
        <v>7.0000000000000596E-4</v>
      </c>
      <c r="DA199" s="18">
        <v>-1.00000000000002E-4</v>
      </c>
      <c r="DB199" s="18">
        <v>-1.9999999999999101E-4</v>
      </c>
      <c r="DC199" s="18">
        <v>-2.00000000000005E-4</v>
      </c>
      <c r="DD199" s="18">
        <v>3.9999999999999698E-4</v>
      </c>
      <c r="DE199" s="18">
        <v>3.9999999999999698E-4</v>
      </c>
      <c r="DF199" s="18">
        <v>2.00000000000005E-4</v>
      </c>
      <c r="DG199" s="18">
        <v>-2.00000000000005E-4</v>
      </c>
      <c r="DH199">
        <v>0</v>
      </c>
      <c r="DI199" s="18">
        <v>-9.9999999999988905E-5</v>
      </c>
      <c r="DJ199" s="18">
        <v>-2.00000000000005E-4</v>
      </c>
      <c r="DK199" s="18">
        <v>-2.00000000000005E-4</v>
      </c>
      <c r="DL199" s="18">
        <v>4.0000000000001102E-4</v>
      </c>
      <c r="DM199" s="18">
        <v>2.9999999999999401E-4</v>
      </c>
      <c r="DN199" s="18">
        <v>-3.6252799999999998E-4</v>
      </c>
      <c r="DO199" s="18">
        <v>2.6252799999999799E-4</v>
      </c>
      <c r="DP199" s="18">
        <v>1.00000000000002E-4</v>
      </c>
      <c r="DQ199" s="18">
        <v>-2.00000000000005E-4</v>
      </c>
      <c r="DR199" s="18">
        <v>-9.9999999999988905E-5</v>
      </c>
      <c r="DS199" s="18">
        <v>-1.00000000000002E-4</v>
      </c>
      <c r="DT199" s="18">
        <v>-1.00000000000002E-4</v>
      </c>
      <c r="DU199">
        <v>0</v>
      </c>
      <c r="DV199" s="18">
        <v>-1.00000000000002E-4</v>
      </c>
      <c r="DW199" s="18">
        <v>-2.9999999999999401E-4</v>
      </c>
      <c r="DX199" s="18">
        <v>-3.00000000000008E-4</v>
      </c>
      <c r="DY199" s="18">
        <v>2.00000000000005E-4</v>
      </c>
      <c r="DZ199" s="18">
        <v>1.00000000000002E-4</v>
      </c>
      <c r="EA199" s="18">
        <v>-2.00000000000005E-4</v>
      </c>
      <c r="EB199" s="18">
        <v>-2.9999999999999401E-4</v>
      </c>
      <c r="EC199">
        <v>0</v>
      </c>
      <c r="ED199" s="18">
        <v>1.00000000000002E-4</v>
      </c>
      <c r="EE199" s="18">
        <v>-3.00000000000008E-4</v>
      </c>
      <c r="EF199" s="18">
        <v>-9.9999999999988905E-5</v>
      </c>
      <c r="EG199" s="18">
        <v>1.9999999999999101E-4</v>
      </c>
      <c r="EH199" s="18">
        <v>3.9999999999999698E-4</v>
      </c>
      <c r="EI199" s="18">
        <v>-1.00000000000002E-4</v>
      </c>
      <c r="EJ199" s="18">
        <v>-1.9999999999999101E-4</v>
      </c>
      <c r="EK199">
        <v>0</v>
      </c>
      <c r="EL199" s="18">
        <v>-2.00000000000005E-4</v>
      </c>
      <c r="EM199">
        <v>0</v>
      </c>
      <c r="EN199">
        <v>0</v>
      </c>
      <c r="EO199" s="18">
        <v>-3.9999999999999698E-4</v>
      </c>
      <c r="EP199">
        <v>0</v>
      </c>
      <c r="EQ199">
        <v>0</v>
      </c>
      <c r="ER199" s="18">
        <v>-1.9999999999999101E-4</v>
      </c>
      <c r="ES199" s="18">
        <v>9.9999999999988905E-5</v>
      </c>
      <c r="ET199" s="18">
        <v>-9.9999999999988905E-5</v>
      </c>
      <c r="EU199" s="18">
        <v>-2.00000000000005E-4</v>
      </c>
      <c r="EV199" s="18">
        <v>-1.00000000000002E-4</v>
      </c>
      <c r="EW199">
        <v>0</v>
      </c>
      <c r="EX199" s="18">
        <v>-1.00000000000002E-4</v>
      </c>
      <c r="EY199" s="18">
        <v>2.00000000000005E-4</v>
      </c>
      <c r="EZ199">
        <v>0</v>
      </c>
      <c r="FA199" s="18">
        <v>-1.00000000000002E-4</v>
      </c>
      <c r="FB199" s="18">
        <v>-1.00000000000002E-4</v>
      </c>
      <c r="FC199">
        <v>0</v>
      </c>
      <c r="FD199">
        <v>0</v>
      </c>
      <c r="FE199">
        <v>0</v>
      </c>
      <c r="FF199" s="18">
        <v>3.3404000000000699E-5</v>
      </c>
      <c r="FG199" s="18">
        <v>6.6596000000002098E-5</v>
      </c>
      <c r="FH199">
        <v>0</v>
      </c>
      <c r="FI199" s="18">
        <v>3.00000000000008E-4</v>
      </c>
      <c r="FJ199" s="18">
        <v>9.9999999999988905E-5</v>
      </c>
      <c r="FK199" s="18">
        <v>1.00000000000002E-4</v>
      </c>
      <c r="FL199" s="18">
        <v>3.00000000000008E-4</v>
      </c>
      <c r="FM199" s="18">
        <v>2.9999999999999401E-4</v>
      </c>
      <c r="FN199" s="18">
        <v>2.9999999999999401E-4</v>
      </c>
      <c r="FO199" s="18">
        <v>3.00000000000008E-4</v>
      </c>
      <c r="FP199" s="18">
        <v>6.9999999999999197E-4</v>
      </c>
      <c r="FQ199" s="18">
        <v>6.0000000000000298E-4</v>
      </c>
      <c r="FR199" s="18">
        <v>6.0000000000000298E-4</v>
      </c>
      <c r="FS199" s="18">
        <v>5.99999999999989E-4</v>
      </c>
      <c r="FT199" s="18">
        <v>6.0000000000000298E-4</v>
      </c>
      <c r="FU199" s="18">
        <v>7.0000000000000596E-4</v>
      </c>
      <c r="FV199" s="18">
        <v>8.9999999999999802E-4</v>
      </c>
      <c r="FW199" s="18">
        <v>8.9999999999999802E-4</v>
      </c>
      <c r="FX199">
        <v>1E-3</v>
      </c>
      <c r="FY199">
        <v>1.1000000000000001E-3</v>
      </c>
      <c r="FZ199">
        <v>1.1999999999999899E-3</v>
      </c>
      <c r="GA199">
        <v>1.39999999999999E-3</v>
      </c>
      <c r="GB199">
        <v>1.6000000000000001E-3</v>
      </c>
      <c r="GC199">
        <v>1.79999999999999E-3</v>
      </c>
      <c r="GD199">
        <v>1.6999999999999999E-3</v>
      </c>
      <c r="GE199">
        <v>1.5E-3</v>
      </c>
      <c r="GF199">
        <v>1.5E-3</v>
      </c>
      <c r="GG199">
        <v>1.5E-3</v>
      </c>
      <c r="GH199">
        <v>1.5999999999999901E-3</v>
      </c>
      <c r="GI199">
        <v>1.52570999999999E-3</v>
      </c>
      <c r="GJ199">
        <v>1.5742900000000001E-3</v>
      </c>
      <c r="GK199">
        <v>1.6000000000000001E-3</v>
      </c>
      <c r="GL199">
        <v>1.3738279999999899E-3</v>
      </c>
      <c r="GM199">
        <v>1.12617199999999E-3</v>
      </c>
      <c r="GN199">
        <v>1.1000000000000001E-3</v>
      </c>
      <c r="GO199">
        <v>1.1000000000000001E-3</v>
      </c>
      <c r="GP199" s="18">
        <v>8.9999999999999802E-4</v>
      </c>
      <c r="GQ199" s="18">
        <v>9.2992699999999695E-4</v>
      </c>
      <c r="GR199" s="18">
        <v>8.8384800000000598E-4</v>
      </c>
      <c r="GS199" s="18">
        <v>8.0125799999999903E-4</v>
      </c>
      <c r="GT199" s="18">
        <v>6.98625999999993E-4</v>
      </c>
      <c r="GU199" s="18">
        <v>5.9807300000000398E-4</v>
      </c>
      <c r="GV199" s="18">
        <v>4.8144099999999901E-4</v>
      </c>
      <c r="GW199" s="18">
        <v>4.7856599999999901E-4</v>
      </c>
      <c r="GX199" s="18">
        <v>4.9870500000000195E-4</v>
      </c>
      <c r="GY199" s="18">
        <v>5.0844199999999697E-4</v>
      </c>
      <c r="GZ199" s="18">
        <v>4.17090999999994E-4</v>
      </c>
      <c r="HA199" s="18">
        <v>5.24663000000008E-4</v>
      </c>
      <c r="HB199" s="18">
        <v>5.54225999999991E-4</v>
      </c>
      <c r="HC199" s="18">
        <v>4.54061000000005E-4</v>
      </c>
      <c r="HD199" s="18">
        <v>3.69078999999994E-4</v>
      </c>
      <c r="HE199" s="18">
        <v>3.0775400000000697E-4</v>
      </c>
      <c r="HF199" s="18">
        <v>2.38947000000003E-4</v>
      </c>
      <c r="HG199" s="18">
        <v>1.52447E-4</v>
      </c>
      <c r="HH199" s="18">
        <v>7.09809999999977E-5</v>
      </c>
      <c r="HI199" s="18">
        <v>-1.3776000000007E-5</v>
      </c>
      <c r="HJ199" s="18">
        <v>-1.30198999999997E-4</v>
      </c>
      <c r="HK199" s="18">
        <v>-2.7101499999999902E-4</v>
      </c>
      <c r="HL199" s="18">
        <v>-3.9542399999999102E-4</v>
      </c>
      <c r="HM199" s="18">
        <v>-5.4504700000000596E-4</v>
      </c>
      <c r="HN199" s="18">
        <v>-6.2625900000000401E-4</v>
      </c>
      <c r="HO199" s="18">
        <v>-7.0507799999999701E-4</v>
      </c>
      <c r="HP199" s="18">
        <v>-8.3262500000000296E-4</v>
      </c>
      <c r="HQ199" s="18">
        <v>-8.8036799999999195E-4</v>
      </c>
      <c r="HR199" s="18">
        <v>-8.9629000000000705E-4</v>
      </c>
      <c r="HS199" s="18">
        <v>-9.0909699999999695E-4</v>
      </c>
      <c r="HT199">
        <v>-1.1006379999999999E-3</v>
      </c>
      <c r="HU199">
        <v>-1.1756639999999899E-3</v>
      </c>
      <c r="HV199">
        <v>-1.186655E-3</v>
      </c>
      <c r="HW199">
        <v>-1.29999999999999E-3</v>
      </c>
      <c r="HX199">
        <v>-1.29999999999999E-3</v>
      </c>
      <c r="HY199">
        <v>-1.29999999999999E-3</v>
      </c>
      <c r="HZ199">
        <v>-1.2999999999999999E-3</v>
      </c>
      <c r="IA199">
        <v>-1.29999999999999E-3</v>
      </c>
      <c r="IB199">
        <v>-1.29999999999999E-3</v>
      </c>
      <c r="IC199">
        <v>-1.2999999999999999E-3</v>
      </c>
      <c r="ID199">
        <v>-1.1999999999999899E-3</v>
      </c>
      <c r="IE199">
        <v>-1.136066E-3</v>
      </c>
      <c r="IF199">
        <v>-1.1639339999999999E-3</v>
      </c>
      <c r="IG199" s="18">
        <v>-9.9999999999998701E-4</v>
      </c>
      <c r="IH199">
        <v>-1E-3</v>
      </c>
      <c r="II199">
        <v>-1E-3</v>
      </c>
      <c r="IJ199" s="18">
        <v>-9.49951000000004E-4</v>
      </c>
      <c r="IK199" s="18">
        <v>-9.5004899999999405E-4</v>
      </c>
      <c r="IL199" s="18">
        <v>-8.0000000000000904E-4</v>
      </c>
      <c r="IM199" s="18">
        <v>-6.9999999999999197E-4</v>
      </c>
      <c r="IN199" s="18">
        <v>-4.1725500000000499E-4</v>
      </c>
      <c r="IO199" s="18">
        <v>-3.8274500000000302E-4</v>
      </c>
      <c r="IP199" s="18">
        <v>-2.9999999999999401E-4</v>
      </c>
      <c r="IQ199" s="18">
        <v>-3.9999999999999698E-4</v>
      </c>
      <c r="IR199" s="18">
        <v>-3.00000000000008E-4</v>
      </c>
      <c r="IS199" s="18">
        <v>-2.9999999999999401E-4</v>
      </c>
      <c r="IT199" s="18">
        <v>-3.9999999999999698E-4</v>
      </c>
      <c r="IU199" s="18">
        <v>-3.9999999999999698E-4</v>
      </c>
      <c r="IV199" s="18">
        <v>-3.00000000000008E-4</v>
      </c>
      <c r="IW199" s="18">
        <v>-3.9999999999999698E-4</v>
      </c>
      <c r="IX199" s="18">
        <v>-2.9999999999999401E-4</v>
      </c>
      <c r="IY199" s="18">
        <v>-3.9999999999999698E-4</v>
      </c>
      <c r="IZ199" s="18">
        <v>-3.00000000000008E-4</v>
      </c>
      <c r="JA199" s="18">
        <v>-1.9999999999999101E-4</v>
      </c>
      <c r="JB199" s="18">
        <v>-3.00000000000008E-4</v>
      </c>
      <c r="JC199" s="18">
        <v>-2.5080599999999199E-4</v>
      </c>
      <c r="JD199" s="18">
        <v>-3.49194000000011E-4</v>
      </c>
      <c r="JE199" s="18">
        <v>-3.9999999999999698E-4</v>
      </c>
      <c r="JF199" s="18">
        <v>-2.9999999999999401E-4</v>
      </c>
      <c r="JG199" s="18">
        <v>-3.9999999999999698E-4</v>
      </c>
      <c r="JH199" s="18">
        <v>-3.9999999999999698E-4</v>
      </c>
      <c r="JI199" s="18">
        <v>-5.0000000000000001E-4</v>
      </c>
      <c r="JJ199" s="18">
        <v>-4.0000000000001102E-4</v>
      </c>
      <c r="JK199" s="18">
        <v>-2.9999999999999401E-4</v>
      </c>
      <c r="JL199" s="18">
        <v>-3.9999999999999698E-4</v>
      </c>
      <c r="JM199" s="18">
        <v>-5.0000000000000001E-4</v>
      </c>
      <c r="JN199" s="18">
        <v>-6.0000000000000298E-4</v>
      </c>
      <c r="JO199" s="18">
        <v>-6.0000000000000298E-4</v>
      </c>
      <c r="JP199" s="18">
        <v>-3.9999999999999698E-4</v>
      </c>
      <c r="JQ199" s="18">
        <v>-3.87740999999997E-4</v>
      </c>
      <c r="JR199" s="18">
        <v>-2.5340199999999898E-4</v>
      </c>
      <c r="JS199" s="18">
        <v>-2.5885700000000101E-4</v>
      </c>
      <c r="JT199" s="18">
        <v>-2.9999999999999401E-4</v>
      </c>
      <c r="JU199" s="18">
        <v>-3.00000000000008E-4</v>
      </c>
      <c r="JV199" s="18">
        <v>-2.9999999999999401E-4</v>
      </c>
      <c r="JW199" s="18">
        <v>-2.9999999999999401E-4</v>
      </c>
      <c r="JX199" s="18">
        <v>-3.00000000000008E-4</v>
      </c>
      <c r="JY199" s="18">
        <v>-2.9999999999999401E-4</v>
      </c>
      <c r="JZ199" s="18">
        <v>-3.00000000000008E-4</v>
      </c>
      <c r="KA199" s="18">
        <v>-2.9999999999999401E-4</v>
      </c>
      <c r="KB199" s="18">
        <v>-2.9999999999999401E-4</v>
      </c>
      <c r="KC199" s="18">
        <v>-3.00000000000008E-4</v>
      </c>
      <c r="KD199" s="18">
        <v>-1.95396E-4</v>
      </c>
      <c r="KE199" s="18">
        <v>-2.0460399999999701E-4</v>
      </c>
      <c r="KF199" s="18">
        <v>-2.00000000000005E-4</v>
      </c>
      <c r="KG199" s="18">
        <v>-9.9999999999988905E-5</v>
      </c>
      <c r="KH199">
        <v>0</v>
      </c>
      <c r="KI199" s="18">
        <v>-1.00000000000002E-4</v>
      </c>
      <c r="KJ199" s="18">
        <v>-1.00000000000002E-4</v>
      </c>
      <c r="KK199" s="18">
        <v>-2.00000000000005E-4</v>
      </c>
      <c r="KL199" s="18">
        <v>-1.9999999999999101E-4</v>
      </c>
      <c r="KM199" s="18">
        <v>-2.00000000000005E-4</v>
      </c>
      <c r="KN199" s="18">
        <v>-2.9999999999999401E-4</v>
      </c>
      <c r="KO199" s="18">
        <v>-2.9999999999999401E-4</v>
      </c>
      <c r="KP199" s="18">
        <v>-4.0000000000001102E-4</v>
      </c>
      <c r="KQ199" s="18">
        <v>-2.9999999999999401E-4</v>
      </c>
      <c r="KR199" s="18">
        <v>-3.9999999999999698E-4</v>
      </c>
      <c r="KS199" s="18">
        <v>-4.0000000000000398E-4</v>
      </c>
      <c r="KT199" s="18">
        <v>-3.9999999999999698E-4</v>
      </c>
      <c r="KU199" s="18">
        <v>-5.0000000000000001E-4</v>
      </c>
      <c r="KV199" s="18">
        <v>-3.00000000000001E-4</v>
      </c>
      <c r="KW199" s="18">
        <v>-3.00000000000001E-4</v>
      </c>
      <c r="KX199" s="18">
        <v>-3.9999999999999698E-4</v>
      </c>
      <c r="KY199" s="18">
        <v>-3.9999999999999698E-4</v>
      </c>
      <c r="KZ199" s="18">
        <v>-3.00000000000001E-4</v>
      </c>
      <c r="LA199" s="18">
        <v>-1.99999999999998E-4</v>
      </c>
      <c r="LB199" s="18">
        <v>-3.00000000000001E-4</v>
      </c>
      <c r="LC199" s="18">
        <v>-1.99999999999998E-4</v>
      </c>
      <c r="LD199" s="18">
        <v>-1.99999999999998E-4</v>
      </c>
      <c r="LE199" s="18">
        <v>-1.00000000000002E-4</v>
      </c>
      <c r="LF199" s="18">
        <v>-1.99999999999998E-4</v>
      </c>
      <c r="LG199" s="18">
        <v>-1.99999999999998E-4</v>
      </c>
      <c r="LH199" s="18">
        <v>-1.99999999999998E-4</v>
      </c>
      <c r="LI199" s="18">
        <v>-3.00000000000001E-4</v>
      </c>
      <c r="LJ199" s="18">
        <v>-1.99999999999998E-4</v>
      </c>
      <c r="LK199" s="18">
        <v>-1.99999999999998E-4</v>
      </c>
      <c r="LL199" s="18">
        <v>-2.00000000000005E-4</v>
      </c>
      <c r="LM199" s="18">
        <v>-2.7077899999999801E-4</v>
      </c>
      <c r="LN199" s="18">
        <v>-2.29221000000001E-4</v>
      </c>
      <c r="LO199" s="18">
        <v>-1.99999999999998E-4</v>
      </c>
      <c r="LP199" s="18">
        <v>-9.9999999999995898E-5</v>
      </c>
      <c r="LQ199" s="18">
        <v>-1.3782200000000199E-4</v>
      </c>
      <c r="LR199" s="18">
        <v>-1.6217799999999801E-4</v>
      </c>
      <c r="LS199">
        <v>0</v>
      </c>
      <c r="LT199" s="18">
        <v>-1.00000000000002E-4</v>
      </c>
      <c r="LU199">
        <v>0</v>
      </c>
      <c r="LV199" s="18">
        <v>-9.9999999999995898E-5</v>
      </c>
      <c r="LW199" s="18">
        <v>5.85249999999967E-5</v>
      </c>
      <c r="LX199" s="18">
        <v>4.1474999999999097E-5</v>
      </c>
      <c r="LY199" s="18">
        <v>1.00000000000002E-4</v>
      </c>
      <c r="LZ199" s="18">
        <v>9.9999999999995898E-5</v>
      </c>
      <c r="MA199" s="18">
        <v>1.00000000000002E-4</v>
      </c>
      <c r="MB199" s="18">
        <v>1.99999999999998E-4</v>
      </c>
      <c r="MC199" s="18">
        <v>1.99999999999998E-4</v>
      </c>
      <c r="MD199" s="18">
        <v>3.00000000000001E-4</v>
      </c>
      <c r="ME199" s="18">
        <v>1.99999999999998E-4</v>
      </c>
      <c r="MF199" s="18">
        <v>3.00000000000001E-4</v>
      </c>
      <c r="MG199" s="18">
        <v>3.00000000000001E-4</v>
      </c>
      <c r="MH199" s="18">
        <v>3.00000000000001E-4</v>
      </c>
      <c r="MI199" s="18">
        <v>3.24830999999997E-4</v>
      </c>
      <c r="MJ199" s="18">
        <v>3.7516900000000099E-4</v>
      </c>
      <c r="MK199" s="18">
        <v>3.9999999999999698E-4</v>
      </c>
      <c r="ML199" s="18">
        <v>6.0000000000000298E-4</v>
      </c>
      <c r="MM199" s="18">
        <v>6.9999999999999902E-4</v>
      </c>
      <c r="MN199" s="18">
        <v>8.9999999999999802E-4</v>
      </c>
      <c r="MO199">
        <v>1.1999999999999899E-3</v>
      </c>
      <c r="MP199">
        <v>1.29999999999999E-3</v>
      </c>
      <c r="MQ199">
        <v>1.6000000000000001E-3</v>
      </c>
      <c r="MR199">
        <v>2.3999999999999898E-3</v>
      </c>
      <c r="MS199">
        <v>2.5999999999999999E-3</v>
      </c>
      <c r="MT199">
        <v>3.0000000000000001E-3</v>
      </c>
      <c r="MU199">
        <v>3.79999999999999E-3</v>
      </c>
      <c r="MV199">
        <v>4.2999999999999896E-3</v>
      </c>
      <c r="MW199">
        <v>4.79999999999999E-3</v>
      </c>
      <c r="MX199">
        <v>5.1999999999999902E-3</v>
      </c>
      <c r="MY199">
        <v>5.9068039999999999E-3</v>
      </c>
      <c r="MZ199">
        <v>6.2182089999999997E-3</v>
      </c>
      <c r="NA199">
        <v>6.5978319999999901E-3</v>
      </c>
      <c r="NB199">
        <v>6.9481809999999899E-3</v>
      </c>
      <c r="NC199">
        <v>7.1356370000000002E-3</v>
      </c>
      <c r="ND199">
        <v>7.3149579999999903E-3</v>
      </c>
      <c r="NE199">
        <v>7.4272750000000101E-3</v>
      </c>
      <c r="NF199">
        <v>7.6263099999999903E-3</v>
      </c>
      <c r="NG199">
        <v>7.7494829999999997E-3</v>
      </c>
      <c r="NH199">
        <v>7.8268199999999791E-3</v>
      </c>
      <c r="NI199">
        <v>7.9934890000000203E-3</v>
      </c>
      <c r="NJ199">
        <v>8.1121329999999901E-3</v>
      </c>
      <c r="NK199">
        <v>8.2873400000000007E-3</v>
      </c>
      <c r="NL199">
        <v>8.4631440000000006E-3</v>
      </c>
      <c r="NM199">
        <v>8.5954369999999801E-3</v>
      </c>
      <c r="NN199">
        <v>8.7417660000000102E-3</v>
      </c>
      <c r="NO199">
        <v>8.9432899999999892E-3</v>
      </c>
      <c r="NP199">
        <v>9.0285089999999901E-3</v>
      </c>
      <c r="NQ199">
        <v>9.139955E-3</v>
      </c>
      <c r="NR199">
        <v>9.4496159999999906E-3</v>
      </c>
      <c r="NS199">
        <v>9.4873909999999805E-3</v>
      </c>
      <c r="NT199">
        <v>9.5216330000000293E-3</v>
      </c>
      <c r="NU199">
        <v>9.6049610000000195E-3</v>
      </c>
      <c r="NV199">
        <v>9.5477699999999503E-3</v>
      </c>
      <c r="NW199">
        <v>9.496361E-3</v>
      </c>
      <c r="NX199">
        <v>9.4522240000000004E-3</v>
      </c>
      <c r="NY199">
        <v>9.3866289999999797E-3</v>
      </c>
      <c r="NZ199">
        <v>9.2044770000000407E-3</v>
      </c>
      <c r="OA199">
        <v>9.0197320000000008E-3</v>
      </c>
      <c r="OB199">
        <v>8.8018179999999595E-3</v>
      </c>
      <c r="OC199">
        <v>8.6378160000000204E-3</v>
      </c>
      <c r="OD199">
        <v>8.4748270000000094E-3</v>
      </c>
      <c r="OE199">
        <v>8.2168279999999504E-3</v>
      </c>
      <c r="OF199">
        <v>7.7568589999999996E-3</v>
      </c>
      <c r="OG199">
        <v>7.4595809999999903E-3</v>
      </c>
      <c r="OH199">
        <v>7.1560140000000404E-3</v>
      </c>
      <c r="OI199">
        <v>6.7321659999999804E-3</v>
      </c>
      <c r="OJ199">
        <v>6.4307149999999697E-3</v>
      </c>
      <c r="OK199">
        <v>6.13984500000003E-3</v>
      </c>
      <c r="OL199">
        <v>5.8122569999999804E-3</v>
      </c>
      <c r="OM199">
        <v>5.4343649999999896E-3</v>
      </c>
      <c r="ON199">
        <v>5.1276379999999899E-3</v>
      </c>
      <c r="OO199">
        <v>4.7862230000000304E-3</v>
      </c>
      <c r="OP199">
        <v>4.4690969999999696E-3</v>
      </c>
      <c r="OQ199">
        <v>4.1719969999999803E-3</v>
      </c>
      <c r="OR199">
        <v>3.7918390000000099E-3</v>
      </c>
      <c r="OS199">
        <v>3.4761730000000199E-3</v>
      </c>
      <c r="OT199">
        <v>3.2770039999999701E-3</v>
      </c>
      <c r="OU199">
        <v>3.0827820000000001E-3</v>
      </c>
      <c r="OV199">
        <v>2.8193289999999798E-3</v>
      </c>
      <c r="OW199">
        <v>2.4449530000000201E-3</v>
      </c>
      <c r="OX199">
        <v>2.2011399999999899E-3</v>
      </c>
      <c r="OY199">
        <v>2.1442169999999999E-3</v>
      </c>
      <c r="OZ199">
        <v>1.79883899999999E-3</v>
      </c>
      <c r="PA199">
        <v>1.6251799999999999E-3</v>
      </c>
      <c r="PB199">
        <v>1.49473499999996E-3</v>
      </c>
      <c r="PC199">
        <v>1.2849570000000299E-3</v>
      </c>
      <c r="PD199">
        <v>1.2395379999999799E-3</v>
      </c>
      <c r="PE199">
        <v>1.2074120000000099E-3</v>
      </c>
      <c r="PF199" s="18">
        <v>9.9065900000000397E-4</v>
      </c>
      <c r="PG199" s="18">
        <v>8.9880799999997297E-4</v>
      </c>
      <c r="PH199" s="18">
        <v>8.1261999999998602E-4</v>
      </c>
      <c r="PI199" s="18">
        <v>6.8736099999999701E-4</v>
      </c>
      <c r="PJ199" s="18">
        <v>5.8606200000005295E-4</v>
      </c>
      <c r="PK199" s="18">
        <v>4.7108599999995301E-4</v>
      </c>
      <c r="PL199" s="18">
        <v>2.9680100000001298E-4</v>
      </c>
      <c r="PM199" s="18">
        <v>4.01437000000004E-4</v>
      </c>
      <c r="PN199" s="18">
        <v>3.8182800000002799E-4</v>
      </c>
      <c r="PO199" s="18">
        <v>3.4177299999998902E-4</v>
      </c>
      <c r="PP199" s="18">
        <v>3.06128999999988E-4</v>
      </c>
      <c r="PQ199" s="18">
        <v>2.9629500000000197E-4</v>
      </c>
      <c r="PR199" s="18">
        <v>2.4560099999998398E-4</v>
      </c>
      <c r="PS199" s="18">
        <v>3.2246000000013501E-5</v>
      </c>
      <c r="PT199" s="18">
        <v>1.7446300000001301E-4</v>
      </c>
      <c r="PU199" s="18">
        <v>2.0962899999998799E-4</v>
      </c>
      <c r="PV199" s="18">
        <v>1.78308000000015E-4</v>
      </c>
      <c r="PW199" s="18">
        <v>2.8937999999978299E-5</v>
      </c>
      <c r="PX199" s="18">
        <v>4.48820000000238E-5</v>
      </c>
      <c r="PY199" s="18">
        <v>8.5561999999983403E-5</v>
      </c>
      <c r="PZ199" s="18">
        <v>6.7382999999976393E-5</v>
      </c>
      <c r="QA199" s="18">
        <v>6.6608999999995201E-5</v>
      </c>
      <c r="QB199" s="18">
        <v>7.9929000000034098E-5</v>
      </c>
      <c r="QC199" s="18">
        <v>1.4391599999996599E-4</v>
      </c>
      <c r="QD199" s="18">
        <v>8.4040000000173908E-6</v>
      </c>
      <c r="QE199" s="18">
        <v>-2.9473999999973799E-5</v>
      </c>
      <c r="QF199" s="18">
        <v>-1.37090000000283E-5</v>
      </c>
      <c r="QG199" s="18">
        <v>7.1494999999976994E-5</v>
      </c>
      <c r="QH199" s="18">
        <v>9.9240000000500005E-6</v>
      </c>
      <c r="QI199" s="18">
        <v>-6.7412000000044396E-5</v>
      </c>
      <c r="QJ199" s="18">
        <v>1.5378000000010301E-5</v>
      </c>
      <c r="QK199" s="18">
        <v>4.5210000000017702E-5</v>
      </c>
      <c r="QL199" s="18">
        <v>4.33619999999912E-5</v>
      </c>
      <c r="QM199" s="18">
        <v>-4.3094000000021201E-5</v>
      </c>
      <c r="QN199" s="18">
        <v>6.4135000000020703E-5</v>
      </c>
      <c r="QO199" s="18">
        <v>6.2257000000009999E-5</v>
      </c>
      <c r="QP199" s="18">
        <v>-5.7219999999857898E-6</v>
      </c>
      <c r="QQ199" s="18">
        <v>6.5802999999975395E-5</v>
      </c>
      <c r="QR199" s="18">
        <v>-4.3209999999738104E-6</v>
      </c>
      <c r="QS199" s="18">
        <v>-7.8351000000031993E-5</v>
      </c>
      <c r="QT199" s="18">
        <v>1.08480000000077E-5</v>
      </c>
      <c r="QU199" s="18">
        <v>1.2636999999982E-5</v>
      </c>
      <c r="QV199" s="18">
        <v>6.4969999999942002E-6</v>
      </c>
      <c r="QW199" s="18">
        <v>-1.9402000000001601E-5</v>
      </c>
      <c r="QX199" s="18">
        <v>-3.73419999999957E-5</v>
      </c>
      <c r="QY199" s="18">
        <v>-6.5475999999953198E-5</v>
      </c>
      <c r="QZ199" s="18">
        <v>-1.05709000000009E-4</v>
      </c>
      <c r="RA199" s="18">
        <v>4.1931999999966699E-5</v>
      </c>
      <c r="RB199" s="18">
        <v>5.6266999999998701E-5</v>
      </c>
      <c r="RC199" s="18">
        <v>5.1647000000043499E-5</v>
      </c>
      <c r="RD199" s="18">
        <v>-3.96370000000367E-5</v>
      </c>
      <c r="RE199" s="18">
        <v>-1.17599999999995E-4</v>
      </c>
      <c r="RF199" s="18">
        <v>-1.15125999999965E-4</v>
      </c>
      <c r="RG199" s="18">
        <v>4.0829999999880599E-6</v>
      </c>
      <c r="RH199" s="18">
        <v>1.6191599999998399E-4</v>
      </c>
      <c r="RI199" s="18">
        <v>1.1840499999998799E-4</v>
      </c>
      <c r="RJ199" s="18">
        <v>7.6290000000089897E-6</v>
      </c>
      <c r="RK199" s="18">
        <v>-4.95309999999915E-5</v>
      </c>
      <c r="RL199" s="18">
        <v>-1.16288999999991E-4</v>
      </c>
      <c r="RM199" s="18">
        <v>-1.2666000000000001E-4</v>
      </c>
      <c r="RN199" s="18">
        <v>1.19179999999996E-4</v>
      </c>
      <c r="RO199" s="18">
        <v>1.63609999999647E-5</v>
      </c>
      <c r="RP199" s="18">
        <v>-2.2023999999953801E-5</v>
      </c>
      <c r="RQ199" s="18">
        <v>-1.8805000000010598E-5</v>
      </c>
      <c r="RR199" s="18">
        <v>-5.1320000000021301E-5</v>
      </c>
      <c r="RS199" s="18">
        <v>-6.8540000000005802E-6</v>
      </c>
      <c r="RT199" s="18">
        <v>5.0217000000018998E-5</v>
      </c>
      <c r="RU199" s="18">
        <v>3.42420000000176E-5</v>
      </c>
      <c r="RV199" s="18">
        <v>8.4639999999858094E-6</v>
      </c>
      <c r="RW199" s="18">
        <v>-9.5660000000163896E-6</v>
      </c>
      <c r="RX199" s="18">
        <v>-1.8179999999978701E-5</v>
      </c>
      <c r="RY199" s="18">
        <v>-6.3955000000004398E-5</v>
      </c>
      <c r="RZ199" s="18">
        <v>-3.2752999999996398E-5</v>
      </c>
      <c r="SA199" s="18">
        <v>4.5835999999965698E-5</v>
      </c>
      <c r="SB199" s="18">
        <v>-7.1197999999994503E-5</v>
      </c>
      <c r="SC199" s="18">
        <v>-1.6897999999987399E-5</v>
      </c>
      <c r="SD199" s="18">
        <v>4.4464999999993497E-5</v>
      </c>
      <c r="SE199" s="18">
        <v>8.7887000000008695E-5</v>
      </c>
      <c r="SF199" s="18">
        <v>5.6832999999978299E-5</v>
      </c>
      <c r="SG199" s="18">
        <v>2.0921000000007002E-5</v>
      </c>
      <c r="SH199" s="18">
        <v>-3.82949999999659E-5</v>
      </c>
      <c r="SI199" s="18">
        <v>-1.49910000000197E-5</v>
      </c>
      <c r="SJ199" s="18">
        <v>-6.01709999999977E-5</v>
      </c>
      <c r="SK199" s="18">
        <v>-1.20491E-4</v>
      </c>
      <c r="SL199" s="18">
        <v>7.9453000000007101E-5</v>
      </c>
      <c r="SM199" s="18">
        <v>1.9961600000001299E-4</v>
      </c>
      <c r="SN199" s="18">
        <v>2.1955399999995501E-4</v>
      </c>
      <c r="SO199" s="18">
        <v>-4.7415999999966798E-5</v>
      </c>
      <c r="SP199" s="18">
        <v>-1.1441100000003599E-4</v>
      </c>
      <c r="SQ199" s="18">
        <v>-9.35789999999547E-5</v>
      </c>
      <c r="SR199" s="18">
        <v>-1.7226000000036799E-5</v>
      </c>
      <c r="SS199" s="18">
        <v>1.21889999999957E-5</v>
      </c>
      <c r="ST199" s="18">
        <v>-5.0455000000004802E-5</v>
      </c>
      <c r="SU199" s="18">
        <v>-7.9839999999997596E-5</v>
      </c>
      <c r="SV199" s="18">
        <v>1.7046900000000599E-4</v>
      </c>
      <c r="SW199" s="18">
        <v>4.9770000000004499E-5</v>
      </c>
      <c r="SX199" s="18">
        <v>-4.5925999999973898E-5</v>
      </c>
      <c r="SY199" s="18">
        <v>-1.55657000000031E-4</v>
      </c>
      <c r="SZ199" s="18">
        <v>-9.5575999999986103E-5</v>
      </c>
      <c r="TA199" s="18">
        <v>5.4239999999983102E-5</v>
      </c>
      <c r="TB199" s="18">
        <v>2.1755700000003399E-4</v>
      </c>
      <c r="TC199" s="18">
        <v>-1.30414999999994E-4</v>
      </c>
      <c r="TD199" s="18">
        <v>-6.7085000000022198E-5</v>
      </c>
      <c r="TE199" s="18">
        <v>-4.15149999999919E-5</v>
      </c>
      <c r="TF199" s="18">
        <v>-9.1463000000013798E-5</v>
      </c>
      <c r="TG199" s="18">
        <v>3.14710000000051E-5</v>
      </c>
      <c r="TH199" s="18">
        <v>9.1612999999990397E-5</v>
      </c>
      <c r="TI199" s="18">
        <v>1.38163000000024E-4</v>
      </c>
      <c r="TJ199" s="18">
        <v>-1.31278999999984E-4</v>
      </c>
      <c r="TK199" s="18">
        <v>-7.7814000000009294E-5</v>
      </c>
      <c r="TL199" s="18">
        <v>-4.0889000000043898E-5</v>
      </c>
      <c r="TM199" s="18">
        <v>-9.6856999999950206E-5</v>
      </c>
      <c r="TN199" s="18">
        <v>1.20907999999975E-4</v>
      </c>
      <c r="TO199" s="18">
        <v>1.4302100000001999E-4</v>
      </c>
      <c r="TP199" s="18">
        <v>2.96240000000058E-5</v>
      </c>
      <c r="TQ199" s="18">
        <v>-1.06126000000039E-4</v>
      </c>
      <c r="TR199" s="18">
        <v>-1.02788999999992E-4</v>
      </c>
      <c r="TS199" s="18">
        <v>-8.1867000000013194E-5</v>
      </c>
      <c r="TT199" s="18">
        <v>-2.6941000000002499E-5</v>
      </c>
      <c r="TU199" s="18">
        <v>-5.1080999999952798E-5</v>
      </c>
      <c r="TV199" s="18">
        <v>-2.0564000000000601E-5</v>
      </c>
      <c r="TW199" s="18">
        <v>8.6814999999962298E-5</v>
      </c>
      <c r="TX199" s="18">
        <v>-1.6275099999996101E-4</v>
      </c>
      <c r="TY199" s="18">
        <v>-1.0567900000002499E-4</v>
      </c>
      <c r="TZ199" s="18">
        <v>1.7017000000007999E-5</v>
      </c>
      <c r="UA199" s="18">
        <v>2.3263699999998E-4</v>
      </c>
      <c r="UB199" s="18">
        <v>-4.1216999999982201E-5</v>
      </c>
      <c r="UC199" s="18">
        <v>-1.3586799999998301E-4</v>
      </c>
      <c r="UD199" s="18">
        <v>4.4315999999988698E-5</v>
      </c>
      <c r="UE199" s="18">
        <v>-2.214300000003E-5</v>
      </c>
      <c r="UF199" s="18">
        <v>-7.8111999999963503E-5</v>
      </c>
      <c r="UG199" s="18">
        <v>-1.34766000000008E-4</v>
      </c>
      <c r="UH199" s="18">
        <v>-6.3152000000010701E-5</v>
      </c>
      <c r="UI199" s="18">
        <v>-1.0338399999998401E-4</v>
      </c>
      <c r="UJ199" s="18">
        <v>-1.13338000000018E-4</v>
      </c>
      <c r="UK199" s="18">
        <v>-5.2421999999996402E-5</v>
      </c>
      <c r="UL199" s="18">
        <v>4.6729999999994797E-5</v>
      </c>
      <c r="UM199" s="18">
        <v>4.9293000000005798E-5</v>
      </c>
      <c r="UN199" s="18">
        <v>1.5168999999981501E-5</v>
      </c>
      <c r="UO199" s="18">
        <v>5.4240000000316198E-6</v>
      </c>
      <c r="UP199" s="18">
        <v>-6.4164000000033194E-5</v>
      </c>
      <c r="UQ199" s="18">
        <v>-9.9330999999980296E-5</v>
      </c>
      <c r="UR199" s="18">
        <v>-3.4898999999977102E-5</v>
      </c>
      <c r="US199" s="18">
        <v>-1.9469800000004799E-4</v>
      </c>
      <c r="UT199" s="18">
        <v>-1.2615399999998901E-4</v>
      </c>
      <c r="UU199" s="18">
        <v>6.5862999999999298E-5</v>
      </c>
      <c r="UV199" s="18">
        <v>-4.1067000000005697E-5</v>
      </c>
      <c r="UW199" s="18">
        <v>2.9056999999999E-5</v>
      </c>
      <c r="UX199" s="18">
        <v>9.1284999999996494E-5</v>
      </c>
      <c r="UY199" s="18">
        <v>1.2311300000000799E-4</v>
      </c>
      <c r="UZ199" s="18">
        <v>-2.6118799999996702E-4</v>
      </c>
      <c r="VA199" s="18">
        <v>-2.2825500000000999E-4</v>
      </c>
      <c r="VB199" s="18">
        <v>3.9100000000014103E-5</v>
      </c>
      <c r="VC199" s="18">
        <v>-2.5460100000001997E-4</v>
      </c>
      <c r="VD199" s="18">
        <v>-1.46270000000003E-4</v>
      </c>
      <c r="VE199" s="18">
        <v>-2.4676000000001202E-5</v>
      </c>
      <c r="VF199" s="18">
        <v>1.1813599999998999E-4</v>
      </c>
      <c r="VG199" s="18">
        <v>-1.41828999999982E-4</v>
      </c>
      <c r="VH199" s="18">
        <v>-1.3303799999997399E-4</v>
      </c>
      <c r="VI199" s="18">
        <v>2.93559999999803E-5</v>
      </c>
      <c r="VJ199" s="18">
        <v>-6.9380000000007701E-5</v>
      </c>
      <c r="VK199" s="18">
        <v>-4.7690000000155604E-6</v>
      </c>
      <c r="VL199" s="18">
        <v>2.3962000000044E-5</v>
      </c>
      <c r="VM199" s="18">
        <v>-1.0305700000001699E-4</v>
      </c>
      <c r="VN199" s="18">
        <v>-9.2745000000005103E-5</v>
      </c>
      <c r="VO199" s="18">
        <v>-3.6776000000016102E-5</v>
      </c>
      <c r="VP199" s="18">
        <v>5.5075000000015501E-5</v>
      </c>
      <c r="VQ199" s="18">
        <v>-2.7865199999999003E-4</v>
      </c>
      <c r="VR199" s="18">
        <v>-1.7839600000002501E-4</v>
      </c>
      <c r="VS199" s="18">
        <v>-1.2055099999996799E-4</v>
      </c>
      <c r="VT199" s="18">
        <v>-2.3478300000001601E-4</v>
      </c>
      <c r="VU199" s="18">
        <v>-6.1089999999763799E-6</v>
      </c>
      <c r="VV199" s="18">
        <v>4.3481999999983501E-5</v>
      </c>
      <c r="VW199" s="18">
        <v>1.93109999999663E-5</v>
      </c>
      <c r="VX199" s="18">
        <v>-4.0906599999995699E-4</v>
      </c>
      <c r="VY199" s="18">
        <v>-9.7692000000038E-5</v>
      </c>
      <c r="VZ199" s="18">
        <v>3.4270000000002901E-6</v>
      </c>
      <c r="WA199" s="18">
        <v>-4.6813499999998E-4</v>
      </c>
      <c r="WB199" s="18">
        <v>-2.1600700000001799E-4</v>
      </c>
      <c r="WC199" s="18">
        <v>-2.06827999999992E-4</v>
      </c>
      <c r="WD199" s="18">
        <v>-2.8055900000001301E-4</v>
      </c>
      <c r="WE199" s="18">
        <v>-2.02625999999983E-4</v>
      </c>
      <c r="WF199" s="18">
        <v>-1.59263999999992E-4</v>
      </c>
      <c r="WG199" s="18">
        <v>-1.6501499999998999E-4</v>
      </c>
      <c r="WH199" s="18">
        <v>-2.7158900000001602E-4</v>
      </c>
      <c r="WI199" s="18">
        <v>-1.6567099999997801E-4</v>
      </c>
      <c r="WJ199" s="18">
        <v>-3.1092799999998799E-4</v>
      </c>
      <c r="WK199" s="18">
        <v>-4.9045600000002798E-4</v>
      </c>
      <c r="WL199" s="18">
        <v>-2.5749999999991E-5</v>
      </c>
      <c r="WM199" s="18">
        <v>-1.6838299999999399E-4</v>
      </c>
      <c r="WN199" s="18">
        <v>-2.5990600000003102E-4</v>
      </c>
      <c r="WO199" s="18">
        <v>-3.0830500000000801E-4</v>
      </c>
      <c r="WP199" s="18">
        <v>-4.0909599999999698E-4</v>
      </c>
      <c r="WQ199" s="18">
        <v>-5.1021599999995205E-4</v>
      </c>
      <c r="WR199" s="18">
        <v>-5.8493000000003903E-4</v>
      </c>
      <c r="WS199" s="18">
        <v>-4.4035900000000101E-4</v>
      </c>
      <c r="WT199" s="18">
        <v>-2.2593199999998401E-4</v>
      </c>
      <c r="WU199" s="18">
        <v>-2.4086200000000799E-4</v>
      </c>
      <c r="WV199" s="18">
        <v>-4.51117999999972E-4</v>
      </c>
      <c r="WW199" s="18">
        <v>-2.3093800000001299E-4</v>
      </c>
      <c r="WX199" s="18">
        <v>-3.6025099999997801E-4</v>
      </c>
      <c r="WY199" s="18">
        <v>-4.53114000000032E-4</v>
      </c>
      <c r="WZ199" s="18">
        <v>-3.16857999999975E-4</v>
      </c>
      <c r="XA199" s="18">
        <v>-3.2664000000015502E-5</v>
      </c>
      <c r="XB199" s="18">
        <v>-1.7175099999999701E-4</v>
      </c>
      <c r="XC199" s="18">
        <v>-5.2136099999999796E-4</v>
      </c>
      <c r="XD199" s="18">
        <v>-4.6074999999978697E-5</v>
      </c>
      <c r="XE199" s="18">
        <v>-1.11550000000015E-4</v>
      </c>
      <c r="XF199" s="18">
        <v>-2.2193800000003201E-4</v>
      </c>
      <c r="XG199" s="18">
        <v>-4.4989600000000502E-4</v>
      </c>
      <c r="XH199" s="18">
        <v>-7.1494999999976994E-5</v>
      </c>
      <c r="XI199" s="18">
        <v>-8.2195000000007096E-5</v>
      </c>
      <c r="XJ199" s="18">
        <v>-1.70051999999976E-4</v>
      </c>
      <c r="XK199" s="18">
        <v>-1.20253000000014E-4</v>
      </c>
      <c r="XL199" s="18">
        <v>1.17720000000209E-5</v>
      </c>
      <c r="XM199" s="18">
        <v>-4.3809000000005699E-5</v>
      </c>
      <c r="XN199" s="18">
        <v>-2.9695000000001798E-4</v>
      </c>
      <c r="XO199" s="18">
        <v>1.7333000000002699E-4</v>
      </c>
      <c r="XP199" s="18">
        <v>1.4010100000000299E-4</v>
      </c>
      <c r="XQ199" s="18">
        <v>4.1841999999958601E-5</v>
      </c>
      <c r="XR199" s="18">
        <v>-1.6722099999999499E-4</v>
      </c>
      <c r="XS199" s="18">
        <v>1.7049899999999001E-4</v>
      </c>
      <c r="XT199" s="18">
        <v>1.5735700000002399E-4</v>
      </c>
      <c r="XU199" s="18">
        <v>-6.5269999999784103E-6</v>
      </c>
      <c r="XV199" s="18">
        <v>-1.6370400000004199E-4</v>
      </c>
      <c r="XW199" s="18">
        <v>3.3259000000007699E-5</v>
      </c>
      <c r="XX199" s="18">
        <v>1.3288900000002401E-4</v>
      </c>
      <c r="XY199" s="18">
        <v>1.01715000000002E-4</v>
      </c>
      <c r="XZ199" s="18">
        <v>-2.1368300000002E-4</v>
      </c>
      <c r="YA199" s="18">
        <v>-1.27249999999912E-5</v>
      </c>
      <c r="YB199" s="18">
        <v>2.18033999999978E-4</v>
      </c>
      <c r="YC199" s="18">
        <v>1.6281000000001301E-4</v>
      </c>
      <c r="YD199" s="18">
        <v>-4.1306000000018703E-5</v>
      </c>
      <c r="YE199" s="18">
        <v>6.1980000000128001E-6</v>
      </c>
      <c r="YF199" s="18">
        <v>2.0301400000000101E-4</v>
      </c>
      <c r="YG199" s="18">
        <v>3.1518899999999301E-4</v>
      </c>
      <c r="YH199" s="18">
        <v>9.4682000000012495E-5</v>
      </c>
      <c r="YI199" s="18">
        <v>-1.8775000000026399E-5</v>
      </c>
      <c r="YJ199" s="18">
        <v>5.3227000000044497E-5</v>
      </c>
      <c r="YK199" s="18">
        <v>1.8688999999999501E-4</v>
      </c>
      <c r="YL199" s="18">
        <v>1.93953999999996E-4</v>
      </c>
      <c r="YM199" s="18">
        <v>1.6510399999997101E-4</v>
      </c>
      <c r="YN199" s="18">
        <v>5.30490000000272E-5</v>
      </c>
      <c r="YO199" s="18">
        <v>8.9600999999939202E-5</v>
      </c>
      <c r="YP199" s="18">
        <v>1.2967066657393301E-4</v>
      </c>
      <c r="YQ199" s="18">
        <v>1.11597379927053E-4</v>
      </c>
      <c r="YR199" s="18">
        <v>4.59803407595882E-5</v>
      </c>
      <c r="YS199" s="18">
        <v>1.17662924174533E-4</v>
      </c>
      <c r="YT199" s="18">
        <v>7.9707274812934603E-5</v>
      </c>
      <c r="YU199" s="18">
        <v>-1.4719300732751701E-4</v>
      </c>
      <c r="YV199" s="18">
        <v>-1.16407877652768E-5</v>
      </c>
      <c r="YW199" s="18">
        <v>1.3533841966339999E-4</v>
      </c>
      <c r="YX199" s="18">
        <v>3.5381519136357099E-4</v>
      </c>
      <c r="YY199" s="18">
        <v>3.5142536076271299E-4</v>
      </c>
      <c r="YZ199" s="18">
        <v>1.2268619391475599E-4</v>
      </c>
      <c r="ZA199" s="18">
        <v>1.1954292424842801E-6</v>
      </c>
      <c r="ZB199" s="18">
        <v>-1.09484050156982E-4</v>
      </c>
      <c r="ZC199" s="18">
        <v>-1.18244706591719E-4</v>
      </c>
      <c r="ZD199" s="18">
        <v>4.8738153878735702E-5</v>
      </c>
      <c r="ZE199" s="18">
        <v>3.4168410286861101E-4</v>
      </c>
      <c r="ZF199" s="18">
        <v>2.98797693338348E-4</v>
      </c>
      <c r="ZG199" s="18">
        <v>7.0578635859907995E-5</v>
      </c>
      <c r="ZH199" s="18">
        <v>4.3867010989628802E-5</v>
      </c>
      <c r="ZI199" s="18">
        <v>9.1892841169727195E-7</v>
      </c>
      <c r="ZJ199" s="18">
        <v>-2.3832521423905401E-5</v>
      </c>
      <c r="ZK199" s="18">
        <v>2.03313425023554E-4</v>
      </c>
      <c r="ZL199" s="18">
        <v>2.4347388584261499E-4</v>
      </c>
      <c r="ZM199" s="18">
        <v>1.44650021991432E-4</v>
      </c>
      <c r="ZN199" s="18">
        <v>9.8977018586465698E-5</v>
      </c>
      <c r="ZO199" s="18">
        <v>1.58221176151662E-4</v>
      </c>
      <c r="ZP199" s="18">
        <v>3.0985567080227201E-4</v>
      </c>
      <c r="ZQ199" s="18">
        <v>1.78623648235731E-4</v>
      </c>
      <c r="ZR199" s="18">
        <v>-1.4903189203496699E-4</v>
      </c>
      <c r="ZS199" s="18">
        <v>-1.29302684055587E-4</v>
      </c>
      <c r="ZT199" s="18">
        <v>-1.34858397776715E-6</v>
      </c>
      <c r="ZU199" s="18">
        <v>-9.0669659053021994E-6</v>
      </c>
      <c r="ZV199" s="18">
        <v>1.7384398703418301E-4</v>
      </c>
      <c r="ZW199" s="18">
        <v>2.8593166769086398E-4</v>
      </c>
      <c r="ZX199" s="18">
        <v>7.9830620908494202E-5</v>
      </c>
      <c r="ZY199" s="18">
        <v>-9.6219205467373796E-5</v>
      </c>
      <c r="ZZ199" s="18">
        <v>-4.4541302978484599E-5</v>
      </c>
      <c r="AAA199" s="18">
        <v>-3.8689558629956199E-5</v>
      </c>
      <c r="AAB199" s="18">
        <v>-1.3631799323843201E-5</v>
      </c>
      <c r="AAC199" s="18">
        <v>9.4779139802048093E-5</v>
      </c>
      <c r="AAD199" s="18">
        <v>-4.9030072973854601E-7</v>
      </c>
      <c r="AAE199" s="18">
        <v>-1.93293610530331E-5</v>
      </c>
      <c r="AAF199" s="18">
        <v>1.27745439599813E-5</v>
      </c>
      <c r="AAG199" s="18">
        <v>1.52093958856402E-4</v>
      </c>
      <c r="AAH199" s="18">
        <v>1.94735731963824E-4</v>
      </c>
      <c r="AAI199" s="18">
        <v>5.0515365538517099E-5</v>
      </c>
      <c r="AAJ199" s="18">
        <v>-8.9235760692307696E-5</v>
      </c>
      <c r="AAK199" s="18">
        <v>-2.12962173346042E-4</v>
      </c>
      <c r="AAL199" s="18">
        <v>-1.9951539316548299E-4</v>
      </c>
      <c r="AAM199" s="18">
        <v>2.2362647118856399E-5</v>
      </c>
      <c r="AAN199" s="18">
        <v>2.1654640530521701E-4</v>
      </c>
      <c r="AAO199" s="18">
        <v>1.3245931621697001E-4</v>
      </c>
      <c r="AAP199" s="18">
        <v>8.4149790020082702E-5</v>
      </c>
      <c r="AAQ199" s="18">
        <v>-1.08143689252493E-5</v>
      </c>
      <c r="AAR199" s="18">
        <v>-4.0411470123485801E-4</v>
      </c>
      <c r="AAS199" s="18">
        <v>-3.0737435851391199E-4</v>
      </c>
      <c r="AAT199" s="18">
        <v>5.5967262960754301E-5</v>
      </c>
      <c r="AAU199" s="18">
        <v>5.3209449841606901E-5</v>
      </c>
      <c r="AAV199" s="18">
        <v>3.1613604283275901E-5</v>
      </c>
      <c r="AAW199" s="18">
        <v>3.5657300448244098E-5</v>
      </c>
      <c r="AAX199" s="18">
        <v>-4.4417956882980497E-5</v>
      </c>
      <c r="AAY199" s="18">
        <v>-6.3074053831324502E-5</v>
      </c>
      <c r="AAZ199" s="18">
        <v>-6.7822878508982902E-5</v>
      </c>
      <c r="ABA199" s="18">
        <v>-1.21368446460934E-4</v>
      </c>
      <c r="ABB199" s="18">
        <v>-7.1436919107936703E-5</v>
      </c>
      <c r="ABC199" s="18">
        <v>3.4248071306919301E-5</v>
      </c>
      <c r="ABD199" s="18">
        <v>8.4609254225931298E-5</v>
      </c>
      <c r="ABE199" s="18">
        <v>1.4232186443841001E-4</v>
      </c>
      <c r="ABF199" s="18">
        <v>1.36934723716231E-5</v>
      </c>
      <c r="ABG199" s="18">
        <v>-2.5560497433762999E-4</v>
      </c>
      <c r="ABH199" s="18">
        <v>-1.43180147686383E-4</v>
      </c>
      <c r="ABI199" s="18">
        <v>-4.8094698413825299E-5</v>
      </c>
      <c r="ABJ199" s="18">
        <v>-7.7869417989595501E-5</v>
      </c>
      <c r="ABK199" s="18">
        <v>5.1739575536557899E-5</v>
      </c>
      <c r="ABL199" s="18">
        <v>1.01488139514605E-4</v>
      </c>
      <c r="ABM199" s="18">
        <v>1.21553465604162E-4</v>
      </c>
      <c r="ABN199" s="18">
        <v>1.3368352621506699E-4</v>
      </c>
      <c r="ABO199" s="18">
        <v>4.4142483936360201E-5</v>
      </c>
      <c r="ABP199" s="18">
        <v>-6.6014830325422603E-5</v>
      </c>
      <c r="ABQ199" s="18">
        <v>-1.3267311611592201E-4</v>
      </c>
      <c r="ABR199" s="18">
        <v>-1.06480572730938E-4</v>
      </c>
      <c r="ABS199" s="18">
        <v>2.1963828076620999E-5</v>
      </c>
      <c r="ABT199" s="18">
        <v>5.4771833718270102E-5</v>
      </c>
      <c r="ABU199" s="18">
        <v>-1.13951234583242E-5</v>
      </c>
      <c r="ABV199" s="18">
        <v>9.2022354567067297E-5</v>
      </c>
      <c r="ABW199" s="18">
        <v>1.00844684049528E-4</v>
      </c>
      <c r="ABX199" s="18">
        <v>-1.2728083597313101E-4</v>
      </c>
      <c r="ABY199" s="18">
        <v>-1.2348280411506E-4</v>
      </c>
      <c r="ABZ199" s="18">
        <v>-5.26286953085319E-5</v>
      </c>
      <c r="ACA199" s="18">
        <v>-4.0251942506563902E-5</v>
      </c>
      <c r="ACB199" s="18">
        <v>1.3009929425589201E-4</v>
      </c>
      <c r="ACC199" s="18">
        <v>1.8425953691719699E-4</v>
      </c>
      <c r="ACD199" s="18">
        <v>-1.7724422773412999E-4</v>
      </c>
      <c r="ACE199" s="18">
        <v>-2.9601007157947703E-4</v>
      </c>
      <c r="ACF199" s="18">
        <v>-5.9730346758657396E-6</v>
      </c>
      <c r="ACG199" s="18">
        <v>1.14966784103165E-4</v>
      </c>
      <c r="ACH199" s="18">
        <v>9.5572666349852398E-6</v>
      </c>
      <c r="ACI199" s="18">
        <v>-3.4461871205759797E-5</v>
      </c>
      <c r="ACJ199" s="18">
        <v>-2.98065839838268E-5</v>
      </c>
      <c r="ACK199" s="18">
        <v>-9.3434667361447198E-6</v>
      </c>
      <c r="ACL199" s="18">
        <v>4.0436961650236402E-6</v>
      </c>
      <c r="ACM199" s="18">
        <v>-1.09116067638692E-4</v>
      </c>
      <c r="ACN199" s="18">
        <v>-1.15947385562586E-4</v>
      </c>
      <c r="ACO199" s="18">
        <v>-1.7797813700259901E-5</v>
      </c>
      <c r="ACP199" s="18">
        <v>-2.5419574519735999E-6</v>
      </c>
      <c r="ACQ199" s="18">
        <v>2.9958710834998499E-5</v>
      </c>
      <c r="ACR199" s="18">
        <v>3.0541521136351301E-5</v>
      </c>
      <c r="ACS199" s="18">
        <v>-1.62172362745016E-4</v>
      </c>
      <c r="ACT199" s="18">
        <v>-2.2567607214241101E-4</v>
      </c>
      <c r="ACU199" s="18">
        <v>-1.3273376127947899E-4</v>
      </c>
      <c r="ACV199" s="18">
        <v>-8.0382594685957098E-5</v>
      </c>
      <c r="ACW199" s="18">
        <v>-9.4350512120089299E-5</v>
      </c>
      <c r="ACX199" s="18">
        <v>-3.8414085683280399E-5</v>
      </c>
      <c r="ACY199" s="18">
        <v>-5.4833506766049902E-5</v>
      </c>
      <c r="ACZ199" s="18">
        <v>-2.15566831729852E-4</v>
      </c>
      <c r="ADA199" s="18">
        <v>-2.5554330128985098E-4</v>
      </c>
      <c r="ADB199" s="18">
        <v>-2.6834765388961102E-4</v>
      </c>
      <c r="ADC199" s="18">
        <v>-2.7897803155557601E-4</v>
      </c>
      <c r="ADD199" s="18">
        <v>-1.8943698927686899E-4</v>
      </c>
      <c r="ADE199" s="18">
        <v>-1.8168571505716699E-4</v>
      </c>
      <c r="ADF199" s="18">
        <v>-3.6658973532349698E-4</v>
      </c>
      <c r="ADG199" s="18">
        <v>-3.9376082439962398E-4</v>
      </c>
      <c r="ADH199" s="18">
        <v>-2.9677584525583602E-4</v>
      </c>
      <c r="ADI199" s="18">
        <v>-2.64701748882711E-4</v>
      </c>
      <c r="ADJ199" s="18">
        <v>-3.4318584158154997E-4</v>
      </c>
      <c r="ADK199" s="18">
        <v>-3.4398142389774301E-4</v>
      </c>
      <c r="ADL199" s="18">
        <v>-3.8435671249986703E-4</v>
      </c>
      <c r="ADM199" s="18">
        <v>-4.6507542529616798E-4</v>
      </c>
      <c r="ADN199" s="18">
        <v>-5.9667543038094395E-4</v>
      </c>
      <c r="ADO199" s="18">
        <v>-6.3025023758300704E-4</v>
      </c>
      <c r="ADP199" s="18">
        <v>-5.8335096841172196E-4</v>
      </c>
      <c r="ADQ199" s="18">
        <v>-5.84146550727915E-4</v>
      </c>
      <c r="ADR199" s="18">
        <v>-6.3279322291920305E-4</v>
      </c>
      <c r="ADS199" s="18">
        <v>-8.2146341063549201E-4</v>
      </c>
      <c r="ADT199" s="18">
        <v>-8.5277070544820201E-4</v>
      </c>
      <c r="ADU199" s="18">
        <v>-9.9055960087607309E-4</v>
      </c>
      <c r="ADV199" s="18">
        <v>-9.5971177026915599E-4</v>
      </c>
      <c r="ADW199" s="18">
        <v>-8.1984038159521599E-4</v>
      </c>
      <c r="ADX199" s="18">
        <v>-8.2388304987607297E-4</v>
      </c>
      <c r="ADY199" s="18">
        <v>-9.6782999912298196E-4</v>
      </c>
      <c r="ADZ199" s="18">
        <v>-9.5594354705086295E-4</v>
      </c>
      <c r="AEA199">
        <v>-1.1439713071863501E-3</v>
      </c>
      <c r="AEB199">
        <v>-1.21019993741067E-3</v>
      </c>
      <c r="AEC199">
        <v>-1.0634674221731101E-3</v>
      </c>
      <c r="AED199" s="18">
        <v>-9.5989576152832802E-4</v>
      </c>
      <c r="AEE199" s="18">
        <v>-9.2650494558532595E-4</v>
      </c>
      <c r="AEF199" s="18">
        <v>-9.0095688554953004E-4</v>
      </c>
      <c r="AEG199" s="18">
        <v>-9.6314284749310299E-4</v>
      </c>
      <c r="AEH199">
        <v>-1.11664603549077E-3</v>
      </c>
      <c r="AEI199">
        <v>-1.0295246324527E-3</v>
      </c>
      <c r="AEJ199" s="18">
        <v>-6.1790534918920704E-4</v>
      </c>
      <c r="AEK199" s="18">
        <v>-6.0059680833446296E-4</v>
      </c>
      <c r="AEL199" s="18">
        <v>-7.2787867219181702E-4</v>
      </c>
      <c r="AEM199" s="18">
        <v>-7.2003694416877795E-4</v>
      </c>
      <c r="AEN199" s="18">
        <v>-7.2996116543788605E-4</v>
      </c>
      <c r="AEO199" s="18">
        <v>-7.2760319924508599E-4</v>
      </c>
      <c r="AEP199" s="18">
        <v>-4.3052104451868302E-4</v>
      </c>
      <c r="AEQ199" s="18">
        <v>-3.5623483060409601E-4</v>
      </c>
      <c r="AER199" s="18">
        <v>-4.69272276196419E-4</v>
      </c>
      <c r="AES199" s="18">
        <v>-5.1271065950408902E-4</v>
      </c>
      <c r="AET199" s="18">
        <v>-4.4899212232368802E-4</v>
      </c>
      <c r="AEU199" s="18">
        <v>-4.2494580100094198E-4</v>
      </c>
      <c r="AEV199" s="18">
        <v>-3.1086710878552799E-4</v>
      </c>
      <c r="AEW199" s="18">
        <v>-1.5583134555086E-4</v>
      </c>
      <c r="AEX199" s="18">
        <v>-2.39491862725427E-4</v>
      </c>
      <c r="AEY199" s="18">
        <v>-4.2460865500648599E-4</v>
      </c>
      <c r="AEZ199" s="18">
        <v>-3.2682706566244902E-4</v>
      </c>
      <c r="AFA199" s="18">
        <v>-1.44592460480375E-5</v>
      </c>
      <c r="AFB199" s="18">
        <v>-4.6684441388278299E-5</v>
      </c>
      <c r="AFC199" s="18">
        <v>-1.9556317868801799E-4</v>
      </c>
      <c r="AFD199" s="18">
        <v>-1.91213173052429E-4</v>
      </c>
      <c r="AFE199" s="18">
        <v>-2.9012851859111499E-4</v>
      </c>
      <c r="AFF199" s="18">
        <v>-2.99134839332804E-4</v>
      </c>
      <c r="AFG199" s="18">
        <v>1.8410432641335899E-5</v>
      </c>
      <c r="AFH199" s="18">
        <v>7.49296693796086E-5</v>
      </c>
      <c r="AFI199" s="18">
        <v>-2.1103283483519999E-4</v>
      </c>
      <c r="AFJ199" s="18">
        <v>-3.0924407974525198E-4</v>
      </c>
      <c r="AFK199" s="18">
        <v>-1.8168571505727799E-4</v>
      </c>
      <c r="AFL199" s="18">
        <v>-1.1558043092829699E-4</v>
      </c>
      <c r="AFM199" s="18">
        <v>-1.4262817390897601E-4</v>
      </c>
      <c r="AFN199" s="18">
        <v>-1.4042336245140199E-4</v>
      </c>
      <c r="AFO199" s="18">
        <v>-1.3255079790447301E-4</v>
      </c>
      <c r="AFP199" s="18">
        <v>-1.6254034526336201E-4</v>
      </c>
      <c r="AFQ199" s="18">
        <v>-1.81869706316339E-4</v>
      </c>
      <c r="AFR199" s="18">
        <v>-1.97707344981923E-4</v>
      </c>
      <c r="AFS199" s="18">
        <v>-1.6229570884051999E-4</v>
      </c>
      <c r="AFT199" s="18">
        <v>2.0218480825118201E-6</v>
      </c>
      <c r="AFU199" s="18">
        <v>-4.1351778525266998E-6</v>
      </c>
      <c r="AFV199" s="18">
        <v>-1.5390200704001799E-4</v>
      </c>
      <c r="AFW199" s="18">
        <v>-1.53351061146611E-4</v>
      </c>
      <c r="AFX199" s="18">
        <v>-1.12576953502363E-4</v>
      </c>
      <c r="AFY199" s="18">
        <v>-1.08687439956733E-4</v>
      </c>
      <c r="AFZ199" s="18">
        <v>-4.6072850331313401E-5</v>
      </c>
      <c r="AGA199" s="18">
        <v>-3.1582767759385998E-5</v>
      </c>
      <c r="AGB199" s="18">
        <v>-2.4138830894415701E-5</v>
      </c>
      <c r="AGC199" s="18">
        <v>-2.3281575530498201E-5</v>
      </c>
      <c r="AGD199" s="18">
        <v>-1.5316501411899401E-5</v>
      </c>
      <c r="AGE199" s="18">
        <v>-4.9317880527754902E-6</v>
      </c>
      <c r="AGF199" s="18">
        <v>4.0986879659088399E-5</v>
      </c>
      <c r="AGG199" s="18">
        <v>8.6539620620940103E-5</v>
      </c>
      <c r="AGH199" s="18">
        <v>4.3897847513574203E-5</v>
      </c>
      <c r="AGI199" s="18">
        <v>-2.5549087919962599E-5</v>
      </c>
      <c r="AGJ199" s="18">
        <v>6.0963807713698599E-6</v>
      </c>
      <c r="AGK199" s="18">
        <v>9.0613125425687002E-5</v>
      </c>
      <c r="AGL199" s="18">
        <v>9.2176537186461295E-5</v>
      </c>
      <c r="AGM199" s="18">
        <v>1.3052792193785E-4</v>
      </c>
      <c r="AGN199" s="18">
        <v>1.3025347687528599E-4</v>
      </c>
      <c r="AGO199" s="18">
        <v>-5.4435715607870002E-5</v>
      </c>
      <c r="AGP199" s="18">
        <v>-5.4343206036366799E-5</v>
      </c>
      <c r="AGQ199" s="18">
        <v>1.9841144561055701E-4</v>
      </c>
      <c r="AGR199" s="18">
        <v>2.2616637287209399E-4</v>
      </c>
      <c r="AGS199" s="18">
        <v>7.3427930666503105E-5</v>
      </c>
      <c r="AGT199" s="18">
        <v>3.2594205742753001E-5</v>
      </c>
      <c r="AGU199" s="18">
        <v>6.0715059754356998E-5</v>
      </c>
      <c r="AGV199" s="18">
        <v>7.4684005072600494E-5</v>
      </c>
      <c r="AGW199" s="18">
        <v>1.23881623157295E-4</v>
      </c>
      <c r="AGX199" s="18">
        <v>1.5892527678029701E-4</v>
      </c>
      <c r="AGY199" s="18">
        <v>1.04428916008647E-4</v>
      </c>
      <c r="AGZ199" s="18">
        <v>4.3652183206621601E-5</v>
      </c>
      <c r="AHA199" s="18">
        <v>1.12884290856984E-4</v>
      </c>
      <c r="AHB199" s="18">
        <v>2.32230889235462E-4</v>
      </c>
      <c r="AHC199" s="18">
        <v>1.7847049350050399E-4</v>
      </c>
      <c r="AHD199" s="18">
        <v>2.6069197289368901E-5</v>
      </c>
      <c r="AHE199" s="18">
        <v>5.6518208854106003E-5</v>
      </c>
      <c r="AHF199" s="18">
        <v>2.25829226877638E-4</v>
      </c>
      <c r="AHG199" s="18">
        <v>2.1559664036968599E-4</v>
      </c>
      <c r="AHH199" s="18">
        <v>2.05247902954619E-5</v>
      </c>
      <c r="AHI199" s="18">
        <v>2.0493953771627501E-5</v>
      </c>
      <c r="AHJ199" s="18">
        <v>1.5993671476366401E-4</v>
      </c>
      <c r="AHK199" s="18">
        <v>1.6762528805136501E-4</v>
      </c>
      <c r="AHL199" s="18">
        <v>7.1497564271549797E-5</v>
      </c>
      <c r="AHM199" s="18">
        <v>5.2751013519869398E-5</v>
      </c>
      <c r="AHN199" s="18">
        <v>1.08074821015657E-4</v>
      </c>
      <c r="AHO199" s="18">
        <v>1.2798596448587699E-4</v>
      </c>
      <c r="AHP199" s="18">
        <v>1.3062043150952E-4</v>
      </c>
      <c r="AHQ199" s="18">
        <v>1.3512359188028099E-4</v>
      </c>
      <c r="AHR199" s="18">
        <v>9.7413606825691405E-5</v>
      </c>
      <c r="AHS199" s="18">
        <v>5.6519236738272702E-5</v>
      </c>
      <c r="AHT199" s="18">
        <v>7.0272326389286794E-5</v>
      </c>
      <c r="AHU199" s="18">
        <v>9.4565339903151998E-5</v>
      </c>
      <c r="AHV199" s="18">
        <v>8.6385438001545996E-5</v>
      </c>
      <c r="AHW199" s="18">
        <v>6.9875563115440106E-5</v>
      </c>
      <c r="AHX199" s="18">
        <v>7.7256799048463999E-5</v>
      </c>
      <c r="AHY199" s="18">
        <v>9.8853672490961596E-5</v>
      </c>
      <c r="AHZ199" s="18">
        <v>9.5974569044532306E-5</v>
      </c>
      <c r="AIA199" s="18">
        <v>9.5851222948972707E-5</v>
      </c>
      <c r="AIB199" s="18">
        <v>9.6556351461773898E-5</v>
      </c>
      <c r="AIC199" s="18">
        <v>-7.9034010708189905E-6</v>
      </c>
      <c r="AID199" s="18">
        <v>-1.210025197107E-5</v>
      </c>
      <c r="AIE199" s="18">
        <v>1.73354714188611E-4</v>
      </c>
      <c r="AIF199" s="18">
        <v>1.99392047069868E-4</v>
      </c>
      <c r="AIG199" s="18">
        <v>1.9513352312205899E-5</v>
      </c>
      <c r="AIH199" s="18">
        <v>-2.7907054112707901E-5</v>
      </c>
      <c r="AII199" s="18">
        <v>9.6740342720891203E-5</v>
      </c>
      <c r="AIJ199" s="18">
        <v>1.46917534380897E-4</v>
      </c>
      <c r="AIK199" s="18">
        <v>-1.9207042841584698E-5</v>
      </c>
      <c r="AIL199" s="18">
        <v>-1.22870185173984E-4</v>
      </c>
      <c r="AIM199" s="18">
        <v>5.0605819341853398E-5</v>
      </c>
      <c r="AIN199" s="18">
        <v>2.15322195307121E-4</v>
      </c>
      <c r="AIO199" s="18">
        <v>5.4465524247648799E-5</v>
      </c>
      <c r="AIP199" s="18">
        <v>-1.7494690670494199E-4</v>
      </c>
      <c r="AIQ199" s="18">
        <v>-1.0151897603843899E-4</v>
      </c>
      <c r="AIR199" s="18">
        <v>5.9122867237970599E-5</v>
      </c>
      <c r="AIS199" s="18">
        <v>2.2361619234634301E-5</v>
      </c>
      <c r="AIT199" s="18">
        <v>-1.1662064966727599E-4</v>
      </c>
      <c r="AIU199" s="18">
        <v>-9.2022354567067297E-5</v>
      </c>
      <c r="AIV199" s="18">
        <v>1.01641294249832E-4</v>
      </c>
      <c r="AIW199" s="18">
        <v>9.39218844381306E-5</v>
      </c>
      <c r="AIX199" s="18">
        <v>-1.3524693797578499E-4</v>
      </c>
      <c r="AIY199" s="18">
        <v>-1.4072864403785699E-4</v>
      </c>
      <c r="AIZ199" s="18">
        <v>-4.3591538043008499E-5</v>
      </c>
      <c r="AJA199" s="18">
        <v>-2.6926452653286401E-5</v>
      </c>
      <c r="AJB199" s="18">
        <v>-1.27526500280028E-4</v>
      </c>
      <c r="AJC199" s="18">
        <v>-1.6811661666527001E-4</v>
      </c>
      <c r="AJD199" s="18">
        <v>-5.2995649942655302E-5</v>
      </c>
      <c r="AJE199" s="18">
        <v>1.4827228566382999E-5</v>
      </c>
      <c r="AJF199" s="18">
        <v>-6.8526979137673E-5</v>
      </c>
      <c r="AJG199" s="18">
        <v>-1.4385443967535001E-4</v>
      </c>
      <c r="AJH199" s="18">
        <v>-1.8337144502938901E-4</v>
      </c>
      <c r="AJI199" s="18">
        <v>-1.9485805017521699E-4</v>
      </c>
      <c r="AJJ199" s="18">
        <v>-1.7286441345881699E-4</v>
      </c>
      <c r="AJK199" s="18">
        <v>-1.68912198981352E-4</v>
      </c>
      <c r="AJL199" s="18">
        <v>-1.9029424464084201E-4</v>
      </c>
      <c r="AJM199" s="18">
        <v>-1.96267279316597E-4</v>
      </c>
      <c r="AJN199" s="18">
        <v>-2.0386539880101699E-4</v>
      </c>
      <c r="AJO199" s="18">
        <v>-2.5633888360593299E-4</v>
      </c>
      <c r="AJP199" s="18">
        <v>-2.5318533509705E-4</v>
      </c>
      <c r="AJQ199" s="18">
        <v>-2.1869057159912199E-4</v>
      </c>
      <c r="AJR199" s="18">
        <v>-2.2971976830737901E-4</v>
      </c>
      <c r="AJS199" s="18">
        <v>-2.6963456481948701E-4</v>
      </c>
      <c r="AJT199" s="18">
        <v>-2.6467194024287701E-4</v>
      </c>
      <c r="AJU199" s="18">
        <v>-2.70094029025391E-4</v>
      </c>
      <c r="AJV199" s="18">
        <v>-2.8464475676087599E-4</v>
      </c>
      <c r="AJW199" s="18">
        <v>-3.96395291423157E-4</v>
      </c>
      <c r="AJX199" s="18">
        <v>-3.9069772969407802E-4</v>
      </c>
      <c r="AJY199" s="18">
        <v>-3.36232205446318E-4</v>
      </c>
      <c r="AJZ199" s="18">
        <v>-3.4294017727465298E-4</v>
      </c>
      <c r="AKA199" s="18">
        <v>-3.0011441290811398E-4</v>
      </c>
      <c r="AKB199" s="18">
        <v>-2.7174789458955703E-4</v>
      </c>
      <c r="AKC199" s="18">
        <v>-4.48105058319991E-4</v>
      </c>
      <c r="AKD199" s="18">
        <v>-5.61845576656838E-4</v>
      </c>
      <c r="AKE199" s="18">
        <v>-4.3526884131234102E-4</v>
      </c>
      <c r="AKF199" s="18">
        <v>-3.2725569334440802E-4</v>
      </c>
      <c r="AKG199" s="18">
        <v>-3.8757296194075099E-4</v>
      </c>
      <c r="AKH199" s="18">
        <v>-4.6424900645608498E-4</v>
      </c>
      <c r="AKI199" s="18">
        <v>-4.9534044560162096E-4</v>
      </c>
      <c r="AKJ199" s="18">
        <v>-5.2701572293273303E-4</v>
      </c>
      <c r="AKK199" s="18">
        <v>-4.6421816993219502E-4</v>
      </c>
      <c r="AKL199" s="18">
        <v>-3.3874332637440202E-4</v>
      </c>
      <c r="AKM199" s="18">
        <v>-4.2359721702317499E-4</v>
      </c>
      <c r="AKN199" s="18">
        <v>-6.9791996135681802E-4</v>
      </c>
      <c r="AKO199" s="18">
        <v>-6.5392960427168502E-4</v>
      </c>
      <c r="AKP199" s="18">
        <v>-3.8313044673349202E-4</v>
      </c>
      <c r="AKQ199" s="18">
        <v>-4.0117495262481602E-4</v>
      </c>
      <c r="AKR199" s="18">
        <v>-7.02146620896848E-4</v>
      </c>
      <c r="AKS199" s="18">
        <v>-7.1715681283823697E-4</v>
      </c>
      <c r="AKT199" s="18">
        <v>-6.9185338922511598E-4</v>
      </c>
      <c r="AKU199" s="18">
        <v>-6.8425732550908504E-4</v>
      </c>
      <c r="AKV199" s="18">
        <v>-6.79845646825771E-4</v>
      </c>
      <c r="AKW199" s="18">
        <v>-6.8833083031377695E-4</v>
      </c>
      <c r="AKX199" s="18">
        <v>-7.43501483074282E-4</v>
      </c>
      <c r="AKY199" s="18">
        <v>-7.3152457719871601E-4</v>
      </c>
      <c r="AKZ199" s="18">
        <v>-8.4529593205934196E-4</v>
      </c>
      <c r="ALA199" s="18">
        <v>-9.3204935257923296E-4</v>
      </c>
      <c r="ALB199" s="18">
        <v>-8.4155957324910603E-4</v>
      </c>
      <c r="ALC199" s="18">
        <v>-7.4999565500366496E-4</v>
      </c>
      <c r="ALD199" s="18">
        <v>-8.4808355381826796E-4</v>
      </c>
      <c r="ALE199" s="18">
        <v>-9.5732296755246505E-4</v>
      </c>
      <c r="ALF199" s="18">
        <v>-9.4571198842696702E-4</v>
      </c>
      <c r="ALG199" s="18">
        <v>-9.3266197152030896E-4</v>
      </c>
      <c r="ALH199" s="18">
        <v>-9.8137031675937791E-4</v>
      </c>
      <c r="ALI199">
        <v>-1.07424889880625E-3</v>
      </c>
      <c r="ALJ199">
        <v>-1.06634652561954E-3</v>
      </c>
      <c r="ALK199">
        <v>-1.0301989244415001E-3</v>
      </c>
      <c r="ALL199">
        <v>-1.0217137409535E-3</v>
      </c>
      <c r="ALM199">
        <v>-1.12516308338689E-3</v>
      </c>
      <c r="ALN199">
        <v>-1.1357914052847399E-3</v>
      </c>
      <c r="ALO199">
        <v>-1.1103050182966201E-3</v>
      </c>
      <c r="ALP199">
        <v>-1.0889846456850201E-3</v>
      </c>
      <c r="ALQ199">
        <v>-1.19672232070627E-3</v>
      </c>
      <c r="ALR199">
        <v>-1.1975795760700799E-3</v>
      </c>
      <c r="ALS199" s="18">
        <v>-9.9010013667022402E-4</v>
      </c>
      <c r="ALT199" s="18">
        <v>-9.4175977394955702E-4</v>
      </c>
      <c r="ALU199">
        <v>-1.2822813398676799E-3</v>
      </c>
      <c r="ALV199">
        <v>-1.3179992854796499E-3</v>
      </c>
      <c r="ALW199" s="18">
        <v>-9.8722000533973909E-4</v>
      </c>
      <c r="ALX199" s="18">
        <v>-9.1599791401475396E-4</v>
      </c>
      <c r="ALY199">
        <v>-1.1552143037935601E-3</v>
      </c>
      <c r="ALZ199">
        <v>-1.2288251978350101E-3</v>
      </c>
      <c r="AMA199">
        <v>-1.0552268751078901E-3</v>
      </c>
      <c r="AMB199" s="18">
        <v>-9.3829888808588603E-4</v>
      </c>
      <c r="AMC199">
        <v>-1.02652218291071E-3</v>
      </c>
      <c r="AMD199">
        <v>-1.1193730120860801E-3</v>
      </c>
      <c r="AME199">
        <v>-1.09621375476698E-3</v>
      </c>
      <c r="AMF199">
        <v>-1.0723503968192399E-3</v>
      </c>
      <c r="AMG199">
        <v>-1.14409362539774E-3</v>
      </c>
      <c r="AMH199">
        <v>-1.2224235354772999E-3</v>
      </c>
      <c r="AMI199">
        <v>-1.1787405157467901E-3</v>
      </c>
      <c r="AMJ199">
        <v>-1.1425929145688601E-3</v>
      </c>
      <c r="AMK199">
        <v>-1.15490696643877E-3</v>
      </c>
      <c r="AML199">
        <v>-1.22677354111289E-3</v>
      </c>
      <c r="AMM199">
        <v>-1.2668713010000601E-3</v>
      </c>
      <c r="AMN199">
        <v>-1.41002164004666E-3</v>
      </c>
      <c r="AMO199">
        <v>-1.4011695019244799E-3</v>
      </c>
      <c r="AMP199">
        <v>-1.4914146448318699E-3</v>
      </c>
      <c r="AMQ199">
        <v>-1.49171992641822E-3</v>
      </c>
      <c r="AMR199">
        <v>-1.61560257745968E-3</v>
      </c>
      <c r="AMS199">
        <v>-1.60895422291079E-3</v>
      </c>
      <c r="AMT199">
        <v>-1.83904197373652E-3</v>
      </c>
      <c r="AMU199">
        <v>-1.86799027447226E-3</v>
      </c>
      <c r="AMV199">
        <v>-2.2306884404819601E-3</v>
      </c>
      <c r="AMW199">
        <v>-2.2447498953719301E-3</v>
      </c>
      <c r="AMX199">
        <v>-2.3504955309503399E-3</v>
      </c>
      <c r="AMY199">
        <v>-2.3617991727211598E-3</v>
      </c>
      <c r="AMZ199">
        <v>-2.91430231052602E-3</v>
      </c>
      <c r="ANA199">
        <v>-3.0358855847699702E-3</v>
      </c>
      <c r="ANB199">
        <v>-3.1370684426981202E-3</v>
      </c>
      <c r="ANC199">
        <v>-3.2325208466049099E-3</v>
      </c>
      <c r="AND199">
        <v>-3.6676375610661298E-3</v>
      </c>
      <c r="ANE199">
        <v>-3.85229488914135E-3</v>
      </c>
      <c r="ANF199">
        <v>-4.0974534770719601E-3</v>
      </c>
      <c r="ANG199">
        <v>-4.2794156929600296E-3</v>
      </c>
      <c r="ANH199">
        <v>-4.50506092857855E-3</v>
      </c>
      <c r="ANI199">
        <v>-4.7223422710361796E-3</v>
      </c>
      <c r="ANJ199">
        <v>-4.8815440486473698E-3</v>
      </c>
      <c r="ANK199">
        <v>-5.2070543947400601E-3</v>
      </c>
      <c r="ANL199">
        <v>-5.3188964110898402E-3</v>
      </c>
      <c r="ANM199">
        <v>-5.3839316678400599E-3</v>
      </c>
      <c r="ANN199">
        <v>-5.4670391833529499E-3</v>
      </c>
      <c r="ANO199">
        <v>-5.7453120863958304E-3</v>
      </c>
      <c r="ANP199">
        <v>-5.7466606703736002E-3</v>
      </c>
      <c r="ANQ199">
        <v>-5.7638458651326696E-3</v>
      </c>
      <c r="ANR199">
        <v>-5.7143111010536903E-3</v>
      </c>
      <c r="ANS199">
        <v>-5.88640974083609E-3</v>
      </c>
      <c r="ANT199">
        <v>-5.8788280674977799E-3</v>
      </c>
      <c r="ANU199">
        <v>-5.7027011498122998E-3</v>
      </c>
      <c r="ANV199">
        <v>-5.6511147290109701E-3</v>
      </c>
      <c r="ANW199">
        <v>-5.5558761250030699E-3</v>
      </c>
      <c r="ANX199">
        <v>-5.5169100655423301E-3</v>
      </c>
      <c r="ANY199">
        <v>-5.2263385288914199E-3</v>
      </c>
      <c r="ANZ199">
        <v>-5.1419574649421698E-3</v>
      </c>
      <c r="AOA199">
        <v>-4.8582635010009602E-3</v>
      </c>
      <c r="AOB199">
        <v>-4.83390984232348E-3</v>
      </c>
      <c r="AOC199">
        <v>-4.4880124424085902E-3</v>
      </c>
      <c r="AOD199">
        <v>-4.3865715855639902E-3</v>
      </c>
      <c r="AOE199">
        <v>-4.09751412223566E-3</v>
      </c>
      <c r="AOF199">
        <v>-3.98363586742553E-3</v>
      </c>
      <c r="AOG199">
        <v>-3.6360229288986599E-3</v>
      </c>
      <c r="AOH199">
        <v>-3.5268009891946599E-3</v>
      </c>
      <c r="AOI199">
        <v>-3.28668108926619E-3</v>
      </c>
      <c r="AOJ199">
        <v>-3.2005557059494299E-3</v>
      </c>
      <c r="AOK199">
        <v>-3.00319989733977E-3</v>
      </c>
      <c r="AOL199">
        <v>-2.82725799879754E-3</v>
      </c>
      <c r="AOM199">
        <v>-2.59790518512437E-3</v>
      </c>
      <c r="AON199">
        <v>-2.4332515100910701E-3</v>
      </c>
      <c r="AOO199">
        <v>-2.3330656997684E-3</v>
      </c>
      <c r="AOP199">
        <v>-2.2172097958933399E-3</v>
      </c>
      <c r="AOQ199">
        <v>-2.0172359664062099E-3</v>
      </c>
      <c r="AOR199">
        <v>-1.8295916070509501E-3</v>
      </c>
      <c r="AOS199">
        <v>-1.8118852750382199E-3</v>
      </c>
      <c r="AOT199">
        <v>-1.7108257632056001E-3</v>
      </c>
      <c r="AOU199">
        <v>-1.6065037471463799E-3</v>
      </c>
      <c r="AOV199">
        <v>-1.44583209523027E-3</v>
      </c>
      <c r="AOW199">
        <v>-1.41308473475224E-3</v>
      </c>
      <c r="AOX199">
        <v>-1.2552315411189501E-3</v>
      </c>
      <c r="AOY199">
        <v>-1.2131417417889599E-3</v>
      </c>
      <c r="AOZ199">
        <v>-1.2050687398368E-3</v>
      </c>
      <c r="APA199">
        <v>-1.16956562200792E-3</v>
      </c>
      <c r="APB199" s="18">
        <v>-8.8594669360819701E-4</v>
      </c>
      <c r="APC199" s="18">
        <v>-8.71855430078477E-4</v>
      </c>
      <c r="APD199" s="18">
        <v>-8.5084033905327705E-4</v>
      </c>
      <c r="APE199" s="18">
        <v>-8.2587508931880604E-4</v>
      </c>
      <c r="APF199" s="18">
        <v>-7.2559676942457398E-4</v>
      </c>
      <c r="APG199" s="18">
        <v>-7.1881067840234803E-4</v>
      </c>
      <c r="APH199" s="18">
        <v>-5.8174232974925102E-4</v>
      </c>
      <c r="API199" s="18">
        <v>-5.4493688272849695E-4</v>
      </c>
      <c r="APJ199" s="18">
        <v>-5.5967057383904395E-4</v>
      </c>
      <c r="APK199" s="18">
        <v>-5.84055069040356E-4</v>
      </c>
      <c r="APL199" s="18">
        <v>-4.0042356932626301E-4</v>
      </c>
      <c r="APM199" s="18">
        <v>-3.2776141233609098E-4</v>
      </c>
      <c r="APN199" s="18">
        <v>-3.4042802846248599E-4</v>
      </c>
      <c r="APO199" s="18">
        <v>-3.8414291260094303E-4</v>
      </c>
      <c r="APP199" s="18">
        <v>-2.7127301212176398E-4</v>
      </c>
      <c r="APQ199" s="18">
        <v>-2.1042021589409699E-4</v>
      </c>
      <c r="APR199" s="18">
        <v>-1.9407788612099599E-4</v>
      </c>
      <c r="APS199" s="18">
        <v>-2.1042021589412401E-4</v>
      </c>
      <c r="APT199" s="18">
        <v>-1.8833406960602701E-4</v>
      </c>
      <c r="APU199" s="18">
        <v>-1.51435085129492E-4</v>
      </c>
      <c r="APV199" s="18">
        <v>-7.29540760829039E-5</v>
      </c>
      <c r="APW199" s="18">
        <v>-4.6853014385506099E-5</v>
      </c>
      <c r="APX199" s="18">
        <v>-3.6469328910465601E-5</v>
      </c>
      <c r="APY199" s="18">
        <v>-3.3160569897994201E-5</v>
      </c>
      <c r="APZ199" s="18">
        <v>1.6113111612175898E-5</v>
      </c>
      <c r="AQA199" s="18">
        <v>5.7942856257403497E-5</v>
      </c>
      <c r="AQB199" s="18">
        <v>8.3246279870413596E-5</v>
      </c>
      <c r="AQC199" s="18">
        <v>1.14767374582019E-4</v>
      </c>
      <c r="AQD199" s="18">
        <v>1.3377603578670899E-4</v>
      </c>
      <c r="AQE199" s="18">
        <v>1.5279908736920401E-4</v>
      </c>
      <c r="AQF199" s="18">
        <v>2.45096914882891E-4</v>
      </c>
      <c r="AQG199" s="18">
        <v>3.8964106480904298E-4</v>
      </c>
      <c r="AQH199" s="18">
        <v>3.62974666840459E-4</v>
      </c>
      <c r="AQI199" s="18">
        <v>3.0424959076061299E-4</v>
      </c>
      <c r="AQJ199" s="18">
        <v>3.9572202731843998E-4</v>
      </c>
      <c r="AQK199" s="18">
        <v>5.7932166262458697E-4</v>
      </c>
      <c r="AQL199" s="18">
        <v>5.4343617189955796E-4</v>
      </c>
      <c r="AQM199" s="18">
        <v>4.76532221802217E-4</v>
      </c>
      <c r="AQN199" s="18">
        <v>5.6029861104209201E-4</v>
      </c>
      <c r="AQO199" s="18">
        <v>8.5061112089243596E-4</v>
      </c>
      <c r="AQP199" s="18">
        <v>8.2189203831745095E-4</v>
      </c>
      <c r="AQQ199" s="18">
        <v>6.5307234890774003E-4</v>
      </c>
      <c r="AQR199" s="18">
        <v>7.1562526548540797E-4</v>
      </c>
      <c r="AQS199">
        <v>1.0157705149174401E-3</v>
      </c>
      <c r="AQT199">
        <v>1.0007911594998801E-3</v>
      </c>
      <c r="AQU199" s="18">
        <v>8.5796357606987496E-4</v>
      </c>
      <c r="AQV199" s="18">
        <v>8.7216173954904298E-4</v>
      </c>
      <c r="AQW199">
        <v>1.06562597884482E-3</v>
      </c>
      <c r="AQX199">
        <v>1.0900721470939101E-3</v>
      </c>
      <c r="AQY199">
        <v>1.0258335005440501E-3</v>
      </c>
      <c r="AQZ199">
        <v>1.02327612483013E-3</v>
      </c>
      <c r="ARA199">
        <v>1.10272334495836E-3</v>
      </c>
      <c r="ARB199">
        <v>1.11486985171527E-3</v>
      </c>
      <c r="ARC199">
        <v>1.1838100402729299E-3</v>
      </c>
      <c r="ARD199">
        <v>1.2033223647009701E-3</v>
      </c>
      <c r="ARE199">
        <v>1.17538652983267E-3</v>
      </c>
      <c r="ARF199">
        <v>1.1778822324987599E-3</v>
      </c>
      <c r="ARG199">
        <v>1.2657077361656001E-3</v>
      </c>
      <c r="ARH199">
        <v>1.2900613948430199E-3</v>
      </c>
      <c r="ARI199">
        <v>1.2790034173791301E-3</v>
      </c>
      <c r="ARJ199">
        <v>1.23770920036533E-3</v>
      </c>
      <c r="ARK199">
        <v>1.2503758164917301E-3</v>
      </c>
      <c r="ARL199">
        <v>1.31772381253295E-3</v>
      </c>
      <c r="ARM199">
        <v>1.32562721360379E-3</v>
      </c>
      <c r="ARN199">
        <v>1.27597013131333E-3</v>
      </c>
      <c r="ARO199">
        <v>1.30418349489661E-3</v>
      </c>
      <c r="ARP199">
        <v>1.3627389700951399E-3</v>
      </c>
      <c r="ARQ199">
        <v>1.3551572967568E-3</v>
      </c>
      <c r="ARR199">
        <v>1.2914099788207899E-3</v>
      </c>
      <c r="ARS199">
        <v>1.3380635836851499E-3</v>
      </c>
      <c r="ART199">
        <v>1.43187856817389E-3</v>
      </c>
      <c r="ARU199">
        <v>1.3932352643297699E-3</v>
      </c>
      <c r="ARV199">
        <v>1.3300841191887999E-3</v>
      </c>
      <c r="ARW199">
        <v>1.3509604458564999E-3</v>
      </c>
      <c r="ARX199">
        <v>1.4093319297959199E-3</v>
      </c>
      <c r="ARY199">
        <v>1.4191204703599899E-3</v>
      </c>
      <c r="ARZ199">
        <v>1.36877367781873E-3</v>
      </c>
      <c r="ASA199">
        <v>1.4045841330022899E-3</v>
      </c>
      <c r="ASB199">
        <v>1.4704612268543701E-3</v>
      </c>
      <c r="ASC199">
        <v>1.4125646253827699E-3</v>
      </c>
      <c r="ASD199">
        <v>1.36047248558984E-3</v>
      </c>
      <c r="ASE199">
        <v>1.3922844715101E-3</v>
      </c>
      <c r="ASF199">
        <v>1.40976158536199E-3</v>
      </c>
      <c r="ASG199">
        <v>1.4291372012008299E-3</v>
      </c>
      <c r="ASH199">
        <v>1.4227345109588899E-3</v>
      </c>
      <c r="ASI199">
        <v>1.3783011358139601E-3</v>
      </c>
      <c r="ASJ199">
        <v>1.3552333601823899E-3</v>
      </c>
      <c r="ASK199">
        <v>1.37552893231704E-3</v>
      </c>
      <c r="ASL199">
        <v>1.40844383790811E-3</v>
      </c>
      <c r="ASM199">
        <v>1.39727896049474E-3</v>
      </c>
      <c r="ASN199">
        <v>1.34945973502764E-3</v>
      </c>
      <c r="ASO199">
        <v>1.3693246237120799E-3</v>
      </c>
      <c r="ASP199">
        <v>1.4024553849703301E-3</v>
      </c>
      <c r="ASQ199">
        <v>1.3780256628672901E-3</v>
      </c>
      <c r="ASR199">
        <v>1.3128835061676999E-3</v>
      </c>
      <c r="ASS199">
        <v>1.29182216035667E-3</v>
      </c>
      <c r="AST199">
        <v>1.3161305921324199E-3</v>
      </c>
      <c r="ASU199">
        <v>1.33965783196984E-3</v>
      </c>
      <c r="ASV199">
        <v>1.27315167303057E-3</v>
      </c>
      <c r="ASW199">
        <v>1.2854821710466501E-3</v>
      </c>
      <c r="ASX199">
        <v>1.3927285174539701E-3</v>
      </c>
      <c r="ASY199">
        <v>1.3681004137139901E-3</v>
      </c>
      <c r="ASZ199">
        <v>1.22447519219953E-3</v>
      </c>
      <c r="ATA199">
        <v>1.22663580463952E-3</v>
      </c>
      <c r="ATB199">
        <v>1.2669946470955601E-3</v>
      </c>
      <c r="ATC199">
        <v>1.2550938046455801E-3</v>
      </c>
      <c r="ATD199">
        <v>1.1972732665995699E-3</v>
      </c>
      <c r="ATE199">
        <v>1.23152133790643E-3</v>
      </c>
      <c r="ATF199">
        <v>1.33228893064632E-3</v>
      </c>
      <c r="ATG199">
        <v>1.29353872685272E-3</v>
      </c>
      <c r="ATH199">
        <v>1.11290967668054E-3</v>
      </c>
      <c r="ATI199">
        <v>1.1304926625977599E-3</v>
      </c>
      <c r="ATJ199">
        <v>1.3228231456988101E-3</v>
      </c>
      <c r="ATK199">
        <v>1.31826036804852E-3</v>
      </c>
      <c r="ATL199">
        <v>1.07187551435145E-3</v>
      </c>
      <c r="ATM199">
        <v>1.05625270346901E-3</v>
      </c>
      <c r="ATN199">
        <v>1.2540977849241899E-3</v>
      </c>
      <c r="ATO199">
        <v>1.2854975893085701E-3</v>
      </c>
      <c r="ATP199">
        <v>1.1418877860560801E-3</v>
      </c>
      <c r="ATQ199">
        <v>1.09918536778502E-3</v>
      </c>
      <c r="ATR199">
        <v>1.1148544334533201E-3</v>
      </c>
      <c r="ATS199">
        <v>1.1351643959657801E-3</v>
      </c>
      <c r="ATT199">
        <v>1.0991236947372699E-3</v>
      </c>
      <c r="ATU199">
        <v>1.07575063751924E-3</v>
      </c>
      <c r="ATV199">
        <v>1.0767620755025499E-3</v>
      </c>
      <c r="ATW199">
        <v>1.11286239401053E-3</v>
      </c>
      <c r="ATX199">
        <v>1.0897658376233701E-3</v>
      </c>
      <c r="ATY199">
        <v>1.0221269503735101E-3</v>
      </c>
      <c r="ATZ199" s="18">
        <v>9.5174772403472298E-4</v>
      </c>
      <c r="AUA199">
        <v>1.0145298587732E-3</v>
      </c>
      <c r="AUB199">
        <v>1.1069654227603401E-3</v>
      </c>
      <c r="AUC199">
        <v>1.0649989695258801E-3</v>
      </c>
      <c r="AUD199" s="18">
        <v>8.8438430973153404E-4</v>
      </c>
      <c r="AUE199" s="18">
        <v>8.6989525504371703E-4</v>
      </c>
      <c r="AUF199">
        <v>1.02777825731681E-3</v>
      </c>
      <c r="AUG199">
        <v>1.0553800298431699E-3</v>
      </c>
      <c r="AUH199" s="18">
        <v>8.6147071671932498E-4</v>
      </c>
      <c r="AUI199" s="18">
        <v>8.4728694361801895E-4</v>
      </c>
      <c r="AUJ199">
        <v>1.0157407062775701E-3</v>
      </c>
      <c r="AUK199">
        <v>1.0154642054468401E-3</v>
      </c>
      <c r="AUL199" s="18">
        <v>8.3181728747083695E-4</v>
      </c>
      <c r="AUM199" s="18">
        <v>8.04677034918599E-4</v>
      </c>
      <c r="AUN199" s="18">
        <v>9.1869302620201099E-4</v>
      </c>
      <c r="AUO199" s="18">
        <v>9.4617248051692595E-4</v>
      </c>
      <c r="AUP199" s="18">
        <v>8.1227309863474097E-4</v>
      </c>
      <c r="AUQ199" s="18">
        <v>7.8654104733971698E-4</v>
      </c>
      <c r="AUR199" s="18">
        <v>8.4355058480767298E-4</v>
      </c>
      <c r="AUS199" s="18">
        <v>8.6094957946569696E-4</v>
      </c>
      <c r="AUT199" s="18">
        <v>8.5332267922577599E-4</v>
      </c>
      <c r="AUU199" s="18">
        <v>8.4403985765324398E-4</v>
      </c>
      <c r="AUV199" s="18">
        <v>8.0106196643553397E-4</v>
      </c>
      <c r="AUW199" s="18">
        <v>7.9423064851169502E-4</v>
      </c>
      <c r="AUX199" s="18">
        <v>8.4921731001297296E-4</v>
      </c>
      <c r="AUY199" s="18">
        <v>8.76847863294838E-4</v>
      </c>
      <c r="AUZ199" s="18">
        <v>7.4509470347478002E-4</v>
      </c>
      <c r="AVA199" s="18">
        <v>6.7871189063106697E-4</v>
      </c>
      <c r="AVB199" s="18">
        <v>8.3307438976104597E-4</v>
      </c>
      <c r="AVC199" s="18">
        <v>9.0184497743733805E-4</v>
      </c>
      <c r="AVD199" s="18">
        <v>7.2720438020290601E-4</v>
      </c>
      <c r="AVE199" s="18">
        <v>6.5824980126738498E-4</v>
      </c>
      <c r="AVF199" s="18">
        <v>7.2956337427987296E-4</v>
      </c>
      <c r="AVG199" s="18">
        <v>7.7024394446839595E-4</v>
      </c>
      <c r="AVH199" s="18">
        <v>7.6310734495810197E-4</v>
      </c>
      <c r="AVI199" s="18">
        <v>7.7664663471033104E-4</v>
      </c>
      <c r="AVJ199" s="18">
        <v>7.2257890162069605E-4</v>
      </c>
      <c r="AVK199" s="18">
        <v>6.2657452393638502E-4</v>
      </c>
      <c r="AVL199" s="18">
        <v>6.5812645517188096E-4</v>
      </c>
      <c r="AVM199" s="18">
        <v>7.7094907298119698E-4</v>
      </c>
      <c r="AVN199" s="18">
        <v>7.1295996193793099E-4</v>
      </c>
      <c r="AVO199" s="18">
        <v>6.0038300843556704E-4</v>
      </c>
      <c r="AVP199" s="18">
        <v>6.5301067585998797E-4</v>
      </c>
      <c r="AVQ199" s="18">
        <v>7.5670465471616699E-4</v>
      </c>
      <c r="AVR199" s="18">
        <v>7.1651438525732703E-4</v>
      </c>
      <c r="AVS199" s="18">
        <v>6.0001502591733303E-4</v>
      </c>
      <c r="AVT199" s="18">
        <v>5.41964241826287E-4</v>
      </c>
      <c r="AVU199" s="18">
        <v>6.3533620825523198E-4</v>
      </c>
      <c r="AVV199" s="18">
        <v>7.3951843207292701E-4</v>
      </c>
      <c r="AVW199" s="18">
        <v>6.9706167810879005E-4</v>
      </c>
      <c r="AVX199" s="18">
        <v>5.3513395178655899E-4</v>
      </c>
      <c r="AVY199" s="18">
        <v>4.8768270883775501E-4</v>
      </c>
      <c r="AVZ199" s="18">
        <v>6.0375241261168E-4</v>
      </c>
      <c r="AWA199" s="18">
        <v>6.6253813385530602E-4</v>
      </c>
      <c r="AWB199" s="18">
        <v>5.0673659694405705E-4</v>
      </c>
      <c r="AWC199" s="18">
        <v>4.2399603606535399E-4</v>
      </c>
      <c r="AWD199" s="18">
        <v>5.5161401803299705E-4</v>
      </c>
      <c r="AWE199" s="18">
        <v>6.19406060018035E-4</v>
      </c>
      <c r="AWF199" s="18">
        <v>5.4325115275632996E-4</v>
      </c>
      <c r="AWG199" s="18">
        <v>5.0401064823296605E-4</v>
      </c>
      <c r="AWH199" s="18">
        <v>5.4374145348601299E-4</v>
      </c>
      <c r="AWI199" s="18">
        <v>5.7115820686898201E-4</v>
      </c>
      <c r="AWJ199" s="18">
        <v>5.1194488582773003E-4</v>
      </c>
      <c r="AWK199" s="18">
        <v>4.7552078381890502E-4</v>
      </c>
      <c r="AWL199" s="18">
        <v>4.51536135543884E-4</v>
      </c>
      <c r="AWM199" s="18">
        <v>4.76531193918106E-4</v>
      </c>
      <c r="AWN199" s="18">
        <v>5.1911334974602498E-4</v>
      </c>
      <c r="AWO199" s="18">
        <v>4.8094287260141901E-4</v>
      </c>
      <c r="AWP199" s="18">
        <v>4.2767174971203298E-4</v>
      </c>
      <c r="AWQ199" s="18">
        <v>4.4007831115366799E-4</v>
      </c>
      <c r="AWR199" s="18">
        <v>4.5616161412609298E-4</v>
      </c>
      <c r="AWS199" s="18">
        <v>4.53710110477567E-4</v>
      </c>
      <c r="AWT199" s="18">
        <v>4.3480937710643698E-4</v>
      </c>
      <c r="AWU199" s="18">
        <v>4.29448961371814E-4</v>
      </c>
      <c r="AWV199" s="18">
        <v>3.9443511638848002E-4</v>
      </c>
      <c r="AWW199" s="18">
        <v>3.8686783342795002E-4</v>
      </c>
      <c r="AWX199" s="18">
        <v>3.71796996322892E-4</v>
      </c>
      <c r="AWY199" s="18">
        <v>3.4980233172243698E-4</v>
      </c>
      <c r="AWZ199" s="18">
        <v>3.9642612794710199E-4</v>
      </c>
      <c r="AXA199" s="18">
        <v>4.37137534659515E-4</v>
      </c>
      <c r="AXB199" s="18">
        <v>3.28480931226671E-4</v>
      </c>
      <c r="AXC199" s="18">
        <v>2.4629234412537599E-4</v>
      </c>
      <c r="AXD199" s="18">
        <v>3.24406398537813E-4</v>
      </c>
      <c r="AXE199" s="18">
        <v>4.1345816797094798E-4</v>
      </c>
      <c r="AXF199" s="18">
        <v>3.3705862428628998E-4</v>
      </c>
      <c r="AXG199" s="18">
        <v>2.5263336131958698E-4</v>
      </c>
      <c r="AXH199" s="18">
        <v>2.8320469109560599E-4</v>
      </c>
      <c r="AXI199" s="18">
        <v>3.22845042545316E-4</v>
      </c>
      <c r="AXJ199" s="18">
        <v>2.8485958454393901E-4</v>
      </c>
      <c r="AXK199" s="18">
        <v>2.8054041543229498E-4</v>
      </c>
      <c r="AXL199" s="18">
        <v>1.91396136427435E-4</v>
      </c>
      <c r="AXM199" s="18">
        <v>1.26178944186428E-4</v>
      </c>
      <c r="AXN199" s="18">
        <v>2.54226581720085E-4</v>
      </c>
      <c r="AXO199" s="18">
        <v>3.4217440359829399E-4</v>
      </c>
      <c r="AXP199" s="18">
        <v>1.76968754787454E-4</v>
      </c>
      <c r="AXQ199" s="18">
        <v>1.01304148255432E-4</v>
      </c>
      <c r="AXR199" s="18">
        <v>1.8701632215217801E-4</v>
      </c>
      <c r="AXS199" s="18">
        <v>2.3553964824790601E-4</v>
      </c>
      <c r="AXT199" s="18">
        <v>1.3236680664530001E-4</v>
      </c>
      <c r="AXU199" s="18">
        <v>6.6872085689340097E-5</v>
      </c>
      <c r="AXV199" s="18">
        <v>2.99289021952753E-5</v>
      </c>
      <c r="AXW199" s="18">
        <v>6.2339116678744493E-5</v>
      </c>
      <c r="AXX199" s="18">
        <v>1.4134229086309999E-4</v>
      </c>
      <c r="AXY199" s="18">
        <v>1.0733885597902201E-4</v>
      </c>
      <c r="AXZ199" s="18">
        <v>-1.0494902537821999E-4</v>
      </c>
      <c r="AYA199" s="18">
        <v>-1.04245952633641E-4</v>
      </c>
      <c r="AYB199" s="18">
        <v>1.8039983201129E-4</v>
      </c>
      <c r="AYC199" s="18">
        <v>2.0567241910052201E-4</v>
      </c>
      <c r="AYD199" s="18">
        <v>-8.4548609062373701E-5</v>
      </c>
      <c r="AYE199" s="18">
        <v>-1.09973323002554E-4</v>
      </c>
      <c r="AYF199" s="18">
        <v>6.7608050725920203E-5</v>
      </c>
      <c r="AYG199" s="18">
        <v>6.1327678695488594E-5</v>
      </c>
      <c r="AYH199" s="18">
        <v>-1.5702677479334501E-4</v>
      </c>
      <c r="AYI199" s="18">
        <v>-1.73262204616886E-4</v>
      </c>
      <c r="AYJ199" s="18">
        <v>-5.9305830612976703E-5</v>
      </c>
      <c r="AYK199" s="18">
        <v>-7.1834710266005506E-5</v>
      </c>
      <c r="AYL199" s="18">
        <v>-2.3520250225350601E-4</v>
      </c>
      <c r="AYM199" s="18">
        <v>-2.3489722066699601E-4</v>
      </c>
      <c r="AYN199" s="18">
        <v>-1.89742270863324E-4</v>
      </c>
      <c r="AYO199" s="18">
        <v>-2.06622184036053E-4</v>
      </c>
      <c r="AYP199" s="18">
        <v>-2.0567241910046601E-4</v>
      </c>
      <c r="AYQ199" s="18">
        <v>-2.1412676606463699E-4</v>
      </c>
      <c r="AYR199" s="18">
        <v>-3.5733775027491001E-4</v>
      </c>
      <c r="AYS199" s="18">
        <v>-3.6410739515108E-4</v>
      </c>
      <c r="AYT199" s="18">
        <v>-2.6681713442089301E-4</v>
      </c>
      <c r="AYU199" s="18">
        <v>-2.7919183145447198E-4</v>
      </c>
      <c r="AYV199" s="18">
        <v>-3.9262706820492E-4</v>
      </c>
      <c r="AYW199" s="18">
        <v>-4.0825090697149598E-4</v>
      </c>
      <c r="AYX199" s="18">
        <v>-4.2313775281732603E-4</v>
      </c>
      <c r="AYY199" s="18">
        <v>-3.63802113564626E-4</v>
      </c>
      <c r="AYZ199" s="18">
        <v>-2.5581877423652699E-4</v>
      </c>
      <c r="AZA199" s="18">
        <v>-3.7084723138736098E-4</v>
      </c>
      <c r="AZB199" s="18">
        <v>-5.7887761668068405E-4</v>
      </c>
      <c r="AZC199" s="18">
        <v>-4.4479629930760302E-4</v>
      </c>
      <c r="AZD199" s="18">
        <v>-1.99484556641538E-4</v>
      </c>
      <c r="AZE199" s="18">
        <v>-3.1901514627918898E-4</v>
      </c>
      <c r="AZF199" s="18">
        <v>-4.1437709638258898E-4</v>
      </c>
      <c r="AZG199" s="18">
        <v>-3.3727345206940803E-4</v>
      </c>
      <c r="AZH199" s="18">
        <v>-3.1929061922586401E-4</v>
      </c>
      <c r="AZI199" s="18">
        <v>-3.25448673044959E-4</v>
      </c>
      <c r="AZJ199" s="18">
        <v>-3.6518050618211602E-4</v>
      </c>
      <c r="AZK199" s="18">
        <v>-4.5505766657116798E-4</v>
      </c>
      <c r="AZL199" s="18">
        <v>-4.1661377224816399E-4</v>
      </c>
      <c r="AZM199" s="18">
        <v>-2.4574037034796799E-4</v>
      </c>
      <c r="AZN199" s="18">
        <v>-1.9213210146407E-4</v>
      </c>
      <c r="AZO199" s="18">
        <v>-3.6986765781210602E-4</v>
      </c>
      <c r="AZP199" s="18">
        <v>-4.27702586235867E-4</v>
      </c>
      <c r="AZQ199" s="18">
        <v>-2.8393962824818598E-4</v>
      </c>
      <c r="AZR199" s="18">
        <v>-2.9763412850391998E-4</v>
      </c>
      <c r="AZS199" s="18">
        <v>-4.26231684046762E-4</v>
      </c>
      <c r="AZT199" s="18">
        <v>-4.4954409610115098E-4</v>
      </c>
      <c r="AZU199" s="18">
        <v>-3.7930260623569802E-4</v>
      </c>
      <c r="AZV199" s="18">
        <v>-2.7447384330070402E-4</v>
      </c>
      <c r="AZW199" s="18">
        <v>-3.38621008162953E-4</v>
      </c>
      <c r="AZX199" s="18">
        <v>-5.47969140910209E-4</v>
      </c>
      <c r="AZY199" s="18">
        <v>-4.4234582354307702E-4</v>
      </c>
      <c r="AZZ199" s="18">
        <v>-1.7592648028025201E-4</v>
      </c>
      <c r="BAA199" s="18">
        <v>-2.5615694811509301E-4</v>
      </c>
      <c r="BAB199" s="18">
        <v>-4.1970667559348903E-4</v>
      </c>
      <c r="BAC199" s="18">
        <v>-4.2797805918259798E-4</v>
      </c>
      <c r="BAD199" s="18">
        <v>-4.4020165724917201E-4</v>
      </c>
      <c r="BAE199" s="18">
        <v>-3.7335835231544398E-4</v>
      </c>
      <c r="BAF199" s="18">
        <v>-2.8657512315594103E-4</v>
      </c>
      <c r="BAG199" s="18">
        <v>-3.0167679678472199E-4</v>
      </c>
      <c r="BAH199" s="18">
        <v>-3.5418317388191602E-4</v>
      </c>
      <c r="BAI199" s="18">
        <v>-4.6277810426692502E-4</v>
      </c>
      <c r="BAJ199" s="18">
        <v>-4.82842402472483E-4</v>
      </c>
      <c r="BAK199" s="18">
        <v>-3.3828386216860901E-4</v>
      </c>
      <c r="BAL199" s="18">
        <v>-2.9968578522610002E-4</v>
      </c>
      <c r="BAM199" s="18">
        <v>-5.6959582299237401E-4</v>
      </c>
      <c r="BAN199" s="18">
        <v>-6.5733087285579895E-4</v>
      </c>
      <c r="BAO199" s="18">
        <v>-4.1514287005894797E-4</v>
      </c>
      <c r="BAP199" s="18">
        <v>-3.4208189402667999E-4</v>
      </c>
      <c r="BAQ199" s="18">
        <v>-3.8818558088182797E-4</v>
      </c>
      <c r="BAR199" s="18">
        <v>-4.0681084130617101E-4</v>
      </c>
      <c r="BAS199" s="18">
        <v>-5.4864343289912001E-4</v>
      </c>
      <c r="BAT199" s="18">
        <v>-5.7802036131676595E-4</v>
      </c>
      <c r="BAU199" s="18">
        <v>-3.34607120637708E-4</v>
      </c>
      <c r="BAV199" s="18">
        <v>-3.0994818037388601E-4</v>
      </c>
      <c r="BAW199" s="18">
        <v>-5.1283297771553805E-4</v>
      </c>
      <c r="BAX199" s="18">
        <v>-5.3556257946846199E-4</v>
      </c>
      <c r="BAY199" s="18">
        <v>-5.91376687693989E-4</v>
      </c>
      <c r="BAZ199" s="18">
        <v>-5.8286066768203904E-4</v>
      </c>
      <c r="BBA199" s="18">
        <v>-3.6830424605133102E-4</v>
      </c>
      <c r="BBB199" s="18">
        <v>-3.96058145428701E-4</v>
      </c>
      <c r="BBC199" s="18">
        <v>-7.2579617894569205E-4</v>
      </c>
      <c r="BBD199" s="18">
        <v>-6.9586624886630501E-4</v>
      </c>
      <c r="BBE199" s="18">
        <v>-4.0818923392371698E-4</v>
      </c>
      <c r="BBF199" s="18">
        <v>-4.77543659785584E-4</v>
      </c>
      <c r="BBG199" s="18">
        <v>-6.53623294801009E-4</v>
      </c>
      <c r="BBH199" s="18">
        <v>-5.8626090838209601E-4</v>
      </c>
      <c r="BBI199" s="18">
        <v>-6.61495859348049E-4</v>
      </c>
      <c r="BBJ199" s="18">
        <v>-6.8603350928458896E-4</v>
      </c>
      <c r="BBK199" s="18">
        <v>-4.7126328775504102E-4</v>
      </c>
      <c r="BBL199" s="18">
        <v>-5.5097056256792E-4</v>
      </c>
      <c r="BBM199" s="18">
        <v>-7.8770564005836697E-4</v>
      </c>
      <c r="BBN199" s="18">
        <v>-6.4660901350216404E-4</v>
      </c>
      <c r="BBO199" s="18">
        <v>-4.4792003917670797E-4</v>
      </c>
      <c r="BBP199" s="18">
        <v>-6.1015510285367103E-4</v>
      </c>
      <c r="BBQ199" s="18">
        <v>-8.0173523054027896E-4</v>
      </c>
      <c r="BBR199" s="18">
        <v>-6.63028434584933E-4</v>
      </c>
      <c r="BBS199" s="18">
        <v>-5.5820069953404995E-4</v>
      </c>
      <c r="BBT199" s="18">
        <v>-6.47313114130743E-4</v>
      </c>
      <c r="BBU199" s="18">
        <v>-6.2280630071809197E-4</v>
      </c>
      <c r="BBV199" s="18">
        <v>-5.9805382299843403E-4</v>
      </c>
      <c r="BBW199" s="18">
        <v>-6.9565244896746504E-4</v>
      </c>
      <c r="BBX199" s="18">
        <v>-5.6564463639896501E-4</v>
      </c>
      <c r="BBY199" s="18">
        <v>-3.9517005354094899E-4</v>
      </c>
      <c r="BBZ199" s="18">
        <v>-5.6261237821736399E-4</v>
      </c>
      <c r="BCA199" s="18">
        <v>-6.7779296221942499E-4</v>
      </c>
      <c r="BCB199" s="18">
        <v>-4.3845425422922498E-4</v>
      </c>
      <c r="BCC199" s="18">
        <v>-3.5617418544048302E-4</v>
      </c>
      <c r="BCD199" s="18">
        <v>-5.7624314965703995E-4</v>
      </c>
      <c r="BCE199" s="18">
        <v>-6.0850123728944895E-4</v>
      </c>
      <c r="BCF199" s="18">
        <v>-4.3716837118345999E-4</v>
      </c>
      <c r="BCG199" s="18">
        <v>-4.3223658313057401E-4</v>
      </c>
      <c r="BCH199" s="18">
        <v>-2.2990273168238499E-4</v>
      </c>
      <c r="BCI199" s="18">
        <v>-2.05610746052686E-4</v>
      </c>
      <c r="BCJ199" s="18">
        <v>-5.4466038189771005E-4</v>
      </c>
      <c r="BCK199" s="18">
        <v>-5.5081843571680401E-4</v>
      </c>
      <c r="BCL199" s="18">
        <v>-1.77612210252475E-4</v>
      </c>
      <c r="BCM199" s="18">
        <v>-1.69402499711091E-4</v>
      </c>
      <c r="BCN199" s="18">
        <v>-3.49312030992698E-4</v>
      </c>
      <c r="BCO199" s="18">
        <v>-3.49923622049719E-4</v>
      </c>
      <c r="BCP199" s="18">
        <v>-3.03546518016117E-4</v>
      </c>
      <c r="BCQ199" s="18">
        <v>-2.4433114120647699E-4</v>
      </c>
      <c r="BCR199" s="18">
        <v>6.3380363301834803E-5</v>
      </c>
      <c r="BCS199" s="18">
        <v>-3.3237661207774399E-5</v>
      </c>
      <c r="BCT199" s="18">
        <v>-3.9547636301151502E-4</v>
      </c>
      <c r="BCU199" s="18">
        <v>-2.6905175451813398E-4</v>
      </c>
      <c r="BCV199" s="18">
        <v>3.4608858636153701E-6</v>
      </c>
      <c r="BCW199" s="18">
        <v>-3.5932773394919898E-5</v>
      </c>
      <c r="BCX199" s="18">
        <v>1.5959956876865301E-5</v>
      </c>
      <c r="BCY199" s="18">
        <v>-9.1286389529710004E-6</v>
      </c>
      <c r="BCZ199" s="18">
        <v>-9.8302726597609901E-5</v>
      </c>
      <c r="BDA199" s="18">
        <v>2.7172116960183499E-5</v>
      </c>
      <c r="BDB199" s="18">
        <v>1.24126259580026E-4</v>
      </c>
      <c r="BDC199" s="18">
        <v>6.7424059466858396E-5</v>
      </c>
      <c r="BDD199" s="18">
        <v>1.22747866962535E-4</v>
      </c>
      <c r="BDE199" s="18">
        <v>1.1925511669091899E-4</v>
      </c>
      <c r="BDF199" s="18">
        <v>4.4081838772691501E-5</v>
      </c>
      <c r="BDG199" s="18">
        <v>5.6793681800726401E-5</v>
      </c>
      <c r="BDH199" s="18">
        <v>6.3044245191601304E-5</v>
      </c>
      <c r="BDI199" s="18">
        <v>1.3097299576592101E-4</v>
      </c>
      <c r="BDJ199" s="18">
        <v>1.9773259373523301E-4</v>
      </c>
      <c r="BDK199" s="18">
        <v>2.0967077597561199E-4</v>
      </c>
      <c r="BDL199" s="18">
        <v>1.13621698010435E-4</v>
      </c>
      <c r="BDM199" s="18">
        <v>1.1648387796891999E-4</v>
      </c>
      <c r="BDN199" s="18">
        <v>5.8469809791572501E-5</v>
      </c>
      <c r="BDO199" s="18">
        <v>-7.7290099143922903E-5</v>
      </c>
      <c r="BDP199" s="18">
        <v>-8.2227640579302097E-6</v>
      </c>
      <c r="BDQ199" s="18">
        <v>1.96180415457103E-4</v>
      </c>
      <c r="BDR199" s="18">
        <v>1.9337852418749299E-4</v>
      </c>
      <c r="BDS199" s="18">
        <v>-1.4922983260945401E-5</v>
      </c>
      <c r="BDT199" s="18">
        <v>2.40582523895471E-5</v>
      </c>
      <c r="BDU199" s="18">
        <v>2.0446346820390799E-4</v>
      </c>
      <c r="BDV199" s="18">
        <v>2.4651942698739E-4</v>
      </c>
      <c r="BDW199" s="18">
        <v>1.2906071157464601E-4</v>
      </c>
      <c r="BDX199" s="18">
        <v>-7.3088284081701497E-5</v>
      </c>
      <c r="BDY199" s="18">
        <v>-7.5006281861800196E-5</v>
      </c>
      <c r="BDZ199" s="18">
        <v>-5.1459972407186199E-6</v>
      </c>
      <c r="BEA199" s="18">
        <v>-5.0857085517330702E-6</v>
      </c>
      <c r="BEB199" s="18">
        <v>4.3060429650798498E-5</v>
      </c>
      <c r="BEC199" s="18">
        <v>5.5973449335056102E-5</v>
      </c>
      <c r="BED199" s="18">
        <v>-2.19266895928882E-5</v>
      </c>
      <c r="BEE199" s="18">
        <v>-8.90760268988932E-5</v>
      </c>
      <c r="BEF199" s="18">
        <v>-1.4355656480252699E-4</v>
      </c>
      <c r="BEG199" s="18">
        <v>-1.80191650797745E-4</v>
      </c>
      <c r="BEH199" s="18">
        <v>-1.5643892922129199E-4</v>
      </c>
      <c r="BEI199" s="18">
        <v>-7.1626027915772106E-5</v>
      </c>
      <c r="BEJ199" s="18">
        <v>-7.2691809314129303E-5</v>
      </c>
      <c r="BEK199" s="18">
        <v>-2.29008117473339E-4</v>
      </c>
      <c r="BEL199" s="18">
        <v>-2.4048953625721499E-4</v>
      </c>
      <c r="BEM199" s="18">
        <v>-3.4795974431750499E-4</v>
      </c>
      <c r="BEN199" s="18">
        <v>-3.92237188009958E-4</v>
      </c>
      <c r="BEO199" s="18">
        <v>-3.74636978225761E-4</v>
      </c>
      <c r="BEP199" s="18">
        <v>-3.5892206727183802E-4</v>
      </c>
      <c r="BEQ199" s="18">
        <v>-3.9275526199750101E-4</v>
      </c>
      <c r="BER199" s="18">
        <v>-4.6648321928649501E-4</v>
      </c>
      <c r="BES199" s="18">
        <v>-4.6462551019527099E-4</v>
      </c>
      <c r="BET199" s="18">
        <v>-7.3508159035240396E-4</v>
      </c>
      <c r="BEU199" s="18">
        <v>-7.5143413082934198E-4</v>
      </c>
      <c r="BEV199" s="18">
        <v>-9.47400981269941E-4</v>
      </c>
      <c r="BEW199" s="18">
        <v>-9.9238145238522701E-4</v>
      </c>
      <c r="BEX199" s="18">
        <v>-8.3612441107283597E-4</v>
      </c>
      <c r="BEY199" s="18">
        <v>-7.0197901278862198E-4</v>
      </c>
      <c r="BEZ199" s="18">
        <v>-8.7093244324221099E-4</v>
      </c>
      <c r="BFA199">
        <v>-1.2568679305010599E-3</v>
      </c>
      <c r="BFB199">
        <v>-1.2556795280405601E-3</v>
      </c>
      <c r="BFC199">
        <v>-1.4130616175980701E-3</v>
      </c>
      <c r="BFD199">
        <v>-1.40479491432621E-3</v>
      </c>
      <c r="BFE199">
        <v>-1.52954549556699E-3</v>
      </c>
      <c r="BFF199">
        <v>-1.5377682596248699E-3</v>
      </c>
      <c r="BFG199">
        <v>-1.8790431123720799E-3</v>
      </c>
      <c r="BFH199">
        <v>-2.1055385199138998E-3</v>
      </c>
      <c r="BFI199">
        <v>-2.0930996350031201E-3</v>
      </c>
      <c r="BFJ199">
        <v>-2.0807189950969298E-3</v>
      </c>
      <c r="BFK199">
        <v>-2.1841999312692999E-3</v>
      </c>
      <c r="BFL199">
        <v>-2.8195160036317501E-3</v>
      </c>
      <c r="BFM199">
        <v>-2.80686355370449E-3</v>
      </c>
      <c r="BFN199">
        <v>-2.8060399489038502E-3</v>
      </c>
      <c r="BFO199">
        <v>-2.7919252428106802E-3</v>
      </c>
      <c r="BFP199">
        <v>-3.1709622734825099E-3</v>
      </c>
      <c r="BFQ199">
        <v>-3.32520730753388E-3</v>
      </c>
      <c r="BFR199">
        <v>-3.5557093582807499E-3</v>
      </c>
      <c r="BFS199">
        <v>-3.83627452316817E-3</v>
      </c>
      <c r="BFT199">
        <v>-3.9082510429531399E-3</v>
      </c>
      <c r="BFU199">
        <v>-4.1229308893167803E-3</v>
      </c>
      <c r="BFV199">
        <v>-4.1355383781879196E-3</v>
      </c>
      <c r="BFW199">
        <v>-4.6166553993973103E-3</v>
      </c>
      <c r="BFX199">
        <v>-4.6113857592523502E-3</v>
      </c>
      <c r="BFY199">
        <v>-5.1297019233427698E-3</v>
      </c>
      <c r="BFZ199">
        <v>-5.25484795750885E-3</v>
      </c>
      <c r="BGA199">
        <v>-5.1998656950926697E-3</v>
      </c>
      <c r="BGB199">
        <v>-5.1514906642408098E-3</v>
      </c>
      <c r="BGC199">
        <v>-5.3765708203572498E-3</v>
      </c>
      <c r="BGD199">
        <v>-5.78295439156806E-3</v>
      </c>
      <c r="BGE199">
        <v>-5.7353253055108496E-3</v>
      </c>
      <c r="BGF199">
        <v>-5.5566398500928801E-3</v>
      </c>
      <c r="BGG199">
        <v>-5.5356287310971402E-3</v>
      </c>
      <c r="BGH199">
        <v>-5.75993126531132E-3</v>
      </c>
      <c r="BGI199">
        <v>-5.7615907370187304E-3</v>
      </c>
      <c r="BGJ199">
        <v>-5.7548159233361202E-3</v>
      </c>
      <c r="BGK199">
        <v>-5.7500572042834099E-3</v>
      </c>
      <c r="BGL199">
        <v>-5.5510146088677201E-3</v>
      </c>
      <c r="BGM199">
        <v>-5.3465736211918899E-3</v>
      </c>
      <c r="BGN199">
        <v>-5.2880046927084303E-3</v>
      </c>
      <c r="BGO199">
        <v>-5.1783732884281E-3</v>
      </c>
      <c r="BGP199">
        <v>-5.1092109220188999E-3</v>
      </c>
      <c r="BGQ199">
        <v>-4.6526150477086501E-3</v>
      </c>
      <c r="BGR199">
        <v>-4.6461488303657598E-3</v>
      </c>
      <c r="BGS199">
        <v>-4.4961056113766501E-3</v>
      </c>
      <c r="BGT199">
        <v>-4.4961056113766397E-3</v>
      </c>
      <c r="BGU199">
        <v>-3.90983489833901E-3</v>
      </c>
      <c r="BGV199">
        <v>-3.54961304780862E-3</v>
      </c>
      <c r="BGW199">
        <v>-3.37207920853248E-3</v>
      </c>
      <c r="BGX199">
        <v>-3.1677107716517302E-3</v>
      </c>
      <c r="BGY199">
        <v>-3.0655265532113498E-3</v>
      </c>
      <c r="BGZ199">
        <v>-2.7589738978902102E-3</v>
      </c>
      <c r="BHA199">
        <v>-2.7589738978902102E-3</v>
      </c>
      <c r="BHB199">
        <v>-2.2480528056883198E-3</v>
      </c>
      <c r="BHC199">
        <v>-2.1458685872479499E-3</v>
      </c>
      <c r="BHD199">
        <v>-1.73713171348642E-3</v>
      </c>
      <c r="BHE199">
        <v>-1.5327632766056699E-3</v>
      </c>
      <c r="BHF199">
        <v>-1.5327632766056799E-3</v>
      </c>
      <c r="BHG199">
        <v>-1.3283948397249099E-3</v>
      </c>
      <c r="BHH199">
        <v>-1.3283948397249099E-3</v>
      </c>
      <c r="BHI199">
        <v>-1.1240264028441599E-3</v>
      </c>
      <c r="BHJ199">
        <v>-1.1240264028441599E-3</v>
      </c>
      <c r="BHK199" s="18">
        <v>-8.1747374752302101E-4</v>
      </c>
      <c r="BHL199" s="18">
        <v>-9.1965796596341E-4</v>
      </c>
      <c r="BHM199" s="18">
        <v>-7.1528952908265304E-4</v>
      </c>
      <c r="BHN199" s="18">
        <v>-6.1310531064226405E-4</v>
      </c>
      <c r="BHO199" s="18">
        <v>-6.1310531064226405E-4</v>
      </c>
      <c r="BHP199" s="18">
        <v>-5.1092109220189598E-4</v>
      </c>
      <c r="BHQ199" s="18">
        <v>-6.1310531064227803E-4</v>
      </c>
      <c r="BHR199" s="18">
        <v>-6.1310531064226405E-4</v>
      </c>
      <c r="BHS199" s="18">
        <v>-5.1092109220188904E-4</v>
      </c>
      <c r="BHT199" s="18">
        <v>-1.02184218440382E-4</v>
      </c>
      <c r="BHU199" s="18">
        <v>-2.0436843688075701E-4</v>
      </c>
      <c r="BHV199" s="18">
        <v>-3.8517217114697401E-4</v>
      </c>
      <c r="BHW199" s="18">
        <v>-4.3230157637605399E-4</v>
      </c>
      <c r="BHX199" s="18">
        <v>-1.02184218440375E-4</v>
      </c>
      <c r="BHY199" s="18">
        <v>-1.02184218440375E-4</v>
      </c>
      <c r="BHZ199" s="18">
        <v>-2.0436843688075701E-4</v>
      </c>
      <c r="BIA199" s="18">
        <v>-3.0655265532113902E-4</v>
      </c>
      <c r="BIB199" s="18">
        <v>-2.4780081708665399E-4</v>
      </c>
      <c r="BIC199" s="18">
        <v>-1.6093605667485199E-4</v>
      </c>
      <c r="BID199" s="18">
        <v>-1.02184218440389E-4</v>
      </c>
      <c r="BIE199">
        <v>0</v>
      </c>
      <c r="BIF199">
        <v>0</v>
      </c>
      <c r="BIG199">
        <v>0</v>
      </c>
      <c r="BIH199" s="18">
        <v>-1.02184218440368E-4</v>
      </c>
      <c r="BII199" s="18">
        <v>1.02184218440368E-4</v>
      </c>
      <c r="BIJ199" s="18">
        <v>1.02184218440389E-4</v>
      </c>
      <c r="BIK199" s="18">
        <v>1.02184218440368E-4</v>
      </c>
      <c r="BIL199" s="18">
        <v>1.02184218440382E-4</v>
      </c>
      <c r="BIM199" s="18">
        <v>1.02184218440375E-4</v>
      </c>
      <c r="BIN199">
        <v>0</v>
      </c>
      <c r="BIO199">
        <v>0</v>
      </c>
      <c r="BIP199" s="18">
        <v>1.02184218440382E-4</v>
      </c>
      <c r="BIQ199" s="18">
        <v>1.02184218440375E-4</v>
      </c>
      <c r="BIR199" s="18">
        <v>3.0655265532113202E-4</v>
      </c>
      <c r="BIS199" s="18">
        <v>2.0436843688076401E-4</v>
      </c>
      <c r="BIT199" s="18">
        <v>2.0436843688075701E-4</v>
      </c>
      <c r="BIU199" s="18">
        <v>1.02184218440375E-4</v>
      </c>
      <c r="BIV199" s="18">
        <v>2.0436843688076401E-4</v>
      </c>
      <c r="BIW199" s="18">
        <v>2.0436843688074999E-4</v>
      </c>
      <c r="BIX199" s="18">
        <v>2.0436843688075701E-4</v>
      </c>
      <c r="BIY199" s="18">
        <v>3.0655265532113902E-4</v>
      </c>
      <c r="BIZ199" s="18">
        <v>2.0436843688074999E-4</v>
      </c>
      <c r="BJA199" s="18">
        <v>2.0436843688075701E-4</v>
      </c>
      <c r="BJB199" s="18">
        <v>2.0436843688076401E-4</v>
      </c>
      <c r="BJC199" s="18">
        <v>3.0655265532113202E-4</v>
      </c>
      <c r="BJD199" s="18">
        <v>4.02488308803877E-4</v>
      </c>
      <c r="BJE199" s="18">
        <v>2.1061700183838599E-4</v>
      </c>
      <c r="BJF199" s="18">
        <v>2.0436843688076401E-4</v>
      </c>
      <c r="BJG199" s="18">
        <v>3.0655265532113202E-4</v>
      </c>
      <c r="BJH199" s="18">
        <v>3.0655265532113202E-4</v>
      </c>
      <c r="BJI199" s="18">
        <v>3.0655265532113902E-4</v>
      </c>
      <c r="BJJ199" s="18">
        <v>2.0436843688075701E-4</v>
      </c>
      <c r="BJK199" s="18">
        <v>3.0655265532113902E-4</v>
      </c>
      <c r="BJL199" s="18">
        <v>3.0655265532112498E-4</v>
      </c>
      <c r="BJM199" s="18">
        <v>4.0873687376152102E-4</v>
      </c>
      <c r="BJN199" s="18">
        <v>4.1197100427514601E-4</v>
      </c>
      <c r="BJO199" s="18">
        <v>4.05502743247875E-4</v>
      </c>
      <c r="BJP199" s="18">
        <v>5.1092109220189598E-4</v>
      </c>
      <c r="BJQ199" s="18">
        <v>5.0705341953392099E-4</v>
      </c>
      <c r="BJR199" s="18">
        <v>4.1260454642948099E-4</v>
      </c>
      <c r="BJS199" s="18">
        <v>3.0655265532113902E-4</v>
      </c>
      <c r="BJT199" s="18">
        <v>3.0655265532113202E-4</v>
      </c>
      <c r="BJU199" s="18">
        <v>3.0655265532113202E-4</v>
      </c>
      <c r="BJV199" s="18">
        <v>5.1092109220188904E-4</v>
      </c>
      <c r="BJW199" s="18">
        <v>6.1310531064227803E-4</v>
      </c>
      <c r="BJX199" s="18">
        <v>5.1092109220188904E-4</v>
      </c>
      <c r="BJY199" s="18">
        <v>3.0655265532113202E-4</v>
      </c>
      <c r="BJZ199" s="18">
        <v>2.0436843688074999E-4</v>
      </c>
      <c r="BKA199" s="18">
        <v>5.1092109220189598E-4</v>
      </c>
      <c r="BKB199" s="18">
        <v>6.1310531064227803E-4</v>
      </c>
      <c r="BKC199" s="18">
        <v>5.1092109220188199E-4</v>
      </c>
      <c r="BKD199" s="18">
        <v>5.1092109220189598E-4</v>
      </c>
      <c r="BKE199" s="18">
        <v>5.1092109220188904E-4</v>
      </c>
      <c r="BKF199" s="18">
        <v>4.4937349375088998E-4</v>
      </c>
      <c r="BKG199" s="18">
        <v>4.7028447221251297E-4</v>
      </c>
      <c r="BKH199" s="18">
        <v>5.1092109220189598E-4</v>
      </c>
      <c r="BKI199" s="18">
        <v>5.1092109220188904E-4</v>
      </c>
      <c r="BKJ199" s="18">
        <v>6.1310531064226405E-4</v>
      </c>
      <c r="BKK199" s="18">
        <v>5.1092109220189598E-4</v>
      </c>
      <c r="BKL199" s="18">
        <v>7.15289529082646E-4</v>
      </c>
      <c r="BKM199" s="18">
        <v>5.7232767643145596E-4</v>
      </c>
      <c r="BKN199" s="18">
        <v>4.4951450797232803E-4</v>
      </c>
      <c r="BKO199" s="18">
        <v>4.0873687376152102E-4</v>
      </c>
      <c r="BKP199" s="18">
        <v>7.15289529082646E-4</v>
      </c>
      <c r="BKQ199" s="18">
        <v>6.1310531064226405E-4</v>
      </c>
      <c r="BKR199" s="18">
        <v>6.1310531064227803E-4</v>
      </c>
      <c r="BKS199" s="18">
        <v>5.1092109220188904E-4</v>
      </c>
      <c r="BKT199" s="18">
        <v>5.1092109220189598E-4</v>
      </c>
      <c r="BKU199" s="18">
        <v>5.1092109220188199E-4</v>
      </c>
      <c r="BKV199" s="18">
        <v>6.1310531064227099E-4</v>
      </c>
      <c r="BKW199" s="18">
        <v>8.1747374752302805E-4</v>
      </c>
      <c r="BKX199" s="18">
        <v>6.1310531064227099E-4</v>
      </c>
      <c r="BKY199" s="18">
        <v>5.1092109220188904E-4</v>
      </c>
      <c r="BKZ199" s="18">
        <v>6.1310531064227099E-4</v>
      </c>
      <c r="BLA199" s="18">
        <v>5.1092109220189598E-4</v>
      </c>
      <c r="BLB199" s="18">
        <v>6.1310531064226405E-4</v>
      </c>
      <c r="BLC199" s="18">
        <v>7.15289529082646E-4</v>
      </c>
      <c r="BLD199" s="18">
        <v>6.1310531064227803E-4</v>
      </c>
      <c r="BLE199" s="18">
        <v>5.1092109220188199E-4</v>
      </c>
      <c r="BLF199" s="18">
        <v>4.0873687376152102E-4</v>
      </c>
      <c r="BLG199" s="18">
        <v>6.1310531064227099E-4</v>
      </c>
      <c r="BLH199" s="18">
        <v>8.1747374752301396E-4</v>
      </c>
      <c r="BLI199" s="18">
        <v>7.1528952908265998E-4</v>
      </c>
      <c r="BLJ199" s="18">
        <v>6.1310531064227803E-4</v>
      </c>
      <c r="BLK199" s="18">
        <v>6.1310531064224995E-4</v>
      </c>
      <c r="BLL199" s="18">
        <v>5.9064828495564105E-4</v>
      </c>
      <c r="BLM199" s="18">
        <v>6.3556233632891502E-4</v>
      </c>
      <c r="BLN199" s="18">
        <v>7.1528952908263201E-4</v>
      </c>
      <c r="BLO199" s="18">
        <v>7.1528952908265998E-4</v>
      </c>
      <c r="BLP199" s="18">
        <v>5.19159183892559E-4</v>
      </c>
      <c r="BLQ199" s="18">
        <v>5.0268300051121897E-4</v>
      </c>
      <c r="BLR199" s="18">
        <v>7.15289529082646E-4</v>
      </c>
      <c r="BLS199" s="18">
        <v>6.6112269672959003E-4</v>
      </c>
      <c r="BLT199" s="18">
        <v>6.67272142995334E-4</v>
      </c>
      <c r="BLU199" s="18">
        <v>5.1092109220189598E-4</v>
      </c>
      <c r="BLV199" s="18">
        <v>6.1310531064226405E-4</v>
      </c>
      <c r="BLW199" s="18">
        <v>5.1774495430933999E-4</v>
      </c>
      <c r="BLX199" s="18">
        <v>5.0409723009443798E-4</v>
      </c>
      <c r="BLY199" s="18">
        <v>7.15289529082646E-4</v>
      </c>
      <c r="BLZ199" s="18">
        <v>6.1310531064227803E-4</v>
      </c>
      <c r="BMA199" s="18">
        <v>5.1092109220189598E-4</v>
      </c>
      <c r="BMB199" s="18">
        <v>5.1092109220189598E-4</v>
      </c>
      <c r="BMC199" s="18">
        <v>6.1310531064224995E-4</v>
      </c>
      <c r="BMD199" s="18">
        <v>6.1310531064227803E-4</v>
      </c>
      <c r="BME199" s="18">
        <v>6.1310531064227803E-4</v>
      </c>
      <c r="BMF199" s="18">
        <v>6.1310531064226405E-4</v>
      </c>
      <c r="BMG199" s="18">
        <v>6.1310531064226405E-4</v>
      </c>
      <c r="BMH199" s="18">
        <v>6.1310531064227803E-4</v>
      </c>
      <c r="BMI199" s="18">
        <v>5.1092109220188199E-4</v>
      </c>
      <c r="BMJ199" s="18">
        <v>4.0873687376151403E-4</v>
      </c>
      <c r="BMK199" s="18">
        <v>5.1092109220189598E-4</v>
      </c>
      <c r="BML199" s="18">
        <v>7.15289529082646E-4</v>
      </c>
      <c r="BMM199" s="18">
        <v>6.1310531064227803E-4</v>
      </c>
      <c r="BMN199" s="18">
        <v>4.0873687376151403E-4</v>
      </c>
      <c r="BMO199" s="18">
        <v>4.0873687376149999E-4</v>
      </c>
      <c r="BMP199" s="18">
        <v>6.1310531064227803E-4</v>
      </c>
      <c r="BMQ199" s="18">
        <v>6.2902152450652795E-4</v>
      </c>
      <c r="BMR199" s="18">
        <v>4.8052946195335702E-4</v>
      </c>
      <c r="BMS199" s="18">
        <v>3.73265666014324E-4</v>
      </c>
      <c r="BMT199" s="18">
        <v>5.2816672274806598E-4</v>
      </c>
      <c r="BMU199" s="18">
        <v>7.47990522667926E-4</v>
      </c>
      <c r="BMV199" s="18">
        <v>6.1310531064227803E-4</v>
      </c>
      <c r="BMW199" s="18">
        <v>3.0655265532113202E-4</v>
      </c>
      <c r="BMX199" s="18">
        <v>4.0873687376151403E-4</v>
      </c>
      <c r="BMY199" s="18">
        <v>6.1310531064226405E-4</v>
      </c>
      <c r="BMZ199" s="18">
        <v>6.1310531064227803E-4</v>
      </c>
      <c r="BNA199" s="18">
        <v>5.4841043826331305E-4</v>
      </c>
      <c r="BNB199" s="18">
        <v>5.7561596458084697E-4</v>
      </c>
      <c r="BNC199" s="18">
        <v>6.1310531064227803E-4</v>
      </c>
      <c r="BND199" s="18">
        <v>4.0873687376151403E-4</v>
      </c>
      <c r="BNE199" s="18">
        <v>7.15289529082646E-4</v>
      </c>
      <c r="BNF199" s="18">
        <v>7.15289529082646E-4</v>
      </c>
      <c r="BNG199" s="18">
        <v>6.1310531064227803E-4</v>
      </c>
      <c r="BNH199" s="18">
        <v>6.1310531064226405E-4</v>
      </c>
      <c r="BNI199" s="18">
        <v>6.1310531064226405E-4</v>
      </c>
      <c r="BNJ199" s="18">
        <v>6.1310531064227803E-4</v>
      </c>
      <c r="BNK199" s="18">
        <v>6.1310531064227803E-4</v>
      </c>
      <c r="BNL199" s="18">
        <v>7.1528952908263201E-4</v>
      </c>
      <c r="BNM199" s="18">
        <v>7.1528952908265998E-4</v>
      </c>
      <c r="BNN199" s="18">
        <v>5.1092109220189598E-4</v>
      </c>
      <c r="BNO199" s="18">
        <v>5.1092109220188199E-4</v>
      </c>
      <c r="BNP199" s="18">
        <v>7.15289529082646E-4</v>
      </c>
      <c r="BNQ199" s="18">
        <v>7.1528952908265998E-4</v>
      </c>
      <c r="BNR199" s="18">
        <v>6.1310531064226405E-4</v>
      </c>
      <c r="BNS199" s="18">
        <v>5.1092109220188199E-4</v>
      </c>
      <c r="BNT199" s="18">
        <v>7.15289529082646E-4</v>
      </c>
      <c r="BNU199" s="18">
        <v>7.1528952908265998E-4</v>
      </c>
      <c r="BNV199" s="18">
        <v>7.3913217277132804E-4</v>
      </c>
      <c r="BNW199" s="18">
        <v>6.74836840686476E-4</v>
      </c>
      <c r="BNX199" s="18">
        <v>5.7488126005027197E-4</v>
      </c>
      <c r="BNY199" s="18">
        <v>6.2260231190411298E-4</v>
      </c>
      <c r="BNZ199" s="18">
        <v>6.9109843720908904E-4</v>
      </c>
      <c r="BOA199" s="18">
        <v>6.6797006120727898E-4</v>
      </c>
      <c r="BOB199" s="18">
        <v>6.3371688934386796E-4</v>
      </c>
      <c r="BOC199" s="18">
        <v>6.17942711543237E-4</v>
      </c>
      <c r="BOD199" s="18">
        <v>6.4854790680832198E-4</v>
      </c>
      <c r="BOE199" s="18">
        <v>6.2135362075478595E-4</v>
      </c>
      <c r="BOF199" s="18">
        <v>5.8970410277722697E-4</v>
      </c>
      <c r="BOG199" s="18">
        <v>5.1531501359483502E-4</v>
      </c>
      <c r="BOH199" s="18">
        <v>5.4420044846355199E-4</v>
      </c>
      <c r="BOI199" s="18">
        <v>8.5492221989705297E-4</v>
      </c>
      <c r="BOJ199" s="18">
        <v>8.6410347192393501E-4</v>
      </c>
      <c r="BOK199" s="18">
        <v>4.7217794578019402E-4</v>
      </c>
      <c r="BOL199" s="18">
        <v>3.4874349727299897E-4</v>
      </c>
      <c r="BOM199" s="18">
        <v>6.6641686108698196E-4</v>
      </c>
      <c r="BON199" s="18">
        <v>8.6213949124551404E-4</v>
      </c>
      <c r="BOO199" s="18">
        <v>6.3995217035310505E-4</v>
      </c>
      <c r="BOP199" s="18">
        <v>4.2633095249257298E-4</v>
      </c>
      <c r="BOQ199" s="18">
        <v>5.3598483730094005E-4</v>
      </c>
      <c r="BOR199" s="18">
        <v>6.7247740708269101E-4</v>
      </c>
      <c r="BOS199" s="18">
        <v>6.4896686210392997E-4</v>
      </c>
      <c r="BOT199" s="18">
        <v>6.6888256627794997E-4</v>
      </c>
      <c r="BOU199" s="18">
        <v>6.6075994275412099E-4</v>
      </c>
      <c r="BOV199" s="18">
        <v>5.9612331537965604E-4</v>
      </c>
      <c r="BOW199" s="18">
        <v>6.0178636476562698E-4</v>
      </c>
      <c r="BOX199" s="18">
        <v>6.8326499502344097E-4</v>
      </c>
      <c r="BOY199" s="18">
        <v>6.7394579430166102E-4</v>
      </c>
      <c r="BOZ199" s="18">
        <v>4.7930427317426002E-4</v>
      </c>
      <c r="BPA199" s="18">
        <v>4.2425252548951298E-4</v>
      </c>
      <c r="BPB199" s="18">
        <v>5.4781572611195496E-4</v>
      </c>
      <c r="BPC199" s="18">
        <v>6.5790491569091205E-4</v>
      </c>
      <c r="BPD199" s="18">
        <v>6.4548748946600899E-4</v>
      </c>
      <c r="BPE199" s="18">
        <v>6.12270465577616E-4</v>
      </c>
      <c r="BPF199" s="18">
        <v>6.1822473998612805E-4</v>
      </c>
      <c r="BPG199" s="18">
        <v>5.7716507733243595E-4</v>
      </c>
      <c r="BPH199" s="18">
        <v>5.3182900513698496E-4</v>
      </c>
      <c r="BPI199" s="18">
        <v>4.0918546248047601E-4</v>
      </c>
      <c r="BPJ199" s="18">
        <v>4.3992758459823701E-4</v>
      </c>
      <c r="BPK199" s="18">
        <v>6.7566657654019504E-4</v>
      </c>
      <c r="BPL199" s="18">
        <v>6.9119755590094003E-4</v>
      </c>
      <c r="BPM199" s="18">
        <v>6.5783645226458101E-4</v>
      </c>
      <c r="BPN199" s="18">
        <v>6.4075227278348403E-4</v>
      </c>
      <c r="BPO199" s="18">
        <v>3.9948613646611998E-4</v>
      </c>
      <c r="BPP199" s="18">
        <v>3.73524192086943E-4</v>
      </c>
      <c r="BPQ199" s="18">
        <v>6.1855172948513295E-4</v>
      </c>
      <c r="BPR199" s="18">
        <v>6.71769270448902E-4</v>
      </c>
      <c r="BPS199" s="18">
        <v>4.7214729051467299E-4</v>
      </c>
      <c r="BPT199" s="18">
        <v>3.1608950842818001E-4</v>
      </c>
      <c r="BPU199" s="18">
        <v>3.8202080985028E-4</v>
      </c>
      <c r="BPV199" s="18">
        <v>5.7325244360833996E-4</v>
      </c>
      <c r="BPW199" s="18">
        <v>6.3857472708853103E-4</v>
      </c>
      <c r="BPX199" s="18">
        <v>6.3798103677939401E-4</v>
      </c>
      <c r="BPY199" s="18">
        <v>5.5732498948005095E-4</v>
      </c>
      <c r="BPZ199" s="18">
        <v>3.1835901991974998E-4</v>
      </c>
      <c r="BQA199" s="18">
        <v>3.3883775913734401E-4</v>
      </c>
      <c r="BQB199" s="18">
        <v>5.4753471951127198E-4</v>
      </c>
      <c r="BQC199" s="18">
        <v>5.3503350222727699E-4</v>
      </c>
      <c r="BQD199" s="18">
        <v>3.1120203726014902E-4</v>
      </c>
      <c r="BQE199" s="18">
        <v>2.9384400407372798E-4</v>
      </c>
      <c r="BQF199" s="18">
        <v>3.52739922056172E-4</v>
      </c>
      <c r="BQG199" s="18">
        <v>3.4331444974727799E-4</v>
      </c>
      <c r="BQH199" s="18">
        <v>3.7947846649544198E-4</v>
      </c>
      <c r="BQI199" s="18">
        <v>4.3003104304234398E-4</v>
      </c>
      <c r="BQJ199" s="18">
        <v>3.5711034107882502E-4</v>
      </c>
      <c r="BQK199" s="18">
        <v>3.3072228850886099E-4</v>
      </c>
      <c r="BQL199" s="18">
        <v>3.0296394556952801E-4</v>
      </c>
      <c r="BQM199" s="18">
        <v>2.3677411807473901E-4</v>
      </c>
      <c r="BQN199" s="18">
        <v>2.8904747686009298E-4</v>
      </c>
      <c r="BQO199" s="18">
        <v>3.87366066316924E-4</v>
      </c>
      <c r="BQP199" s="18">
        <v>3.8523348167804301E-4</v>
      </c>
      <c r="BQQ199" s="18">
        <v>4.10220588613258E-4</v>
      </c>
      <c r="BQR199" s="18">
        <v>4.1541359059441002E-4</v>
      </c>
      <c r="BQS199" s="18">
        <v>2.21516992419401E-4</v>
      </c>
      <c r="BQT199" s="18">
        <v>2.0641212124958199E-4</v>
      </c>
      <c r="BQU199" s="18">
        <v>3.94232845796066E-4</v>
      </c>
      <c r="BQV199" s="18">
        <v>4.1646302251779899E-4</v>
      </c>
      <c r="BQW199" s="18">
        <v>3.1794823936162598E-4</v>
      </c>
      <c r="BQX199" s="18">
        <v>2.8364090986240898E-4</v>
      </c>
      <c r="BQY199" s="18">
        <v>1.2041286116798399E-4</v>
      </c>
      <c r="BQZ199" s="18">
        <v>1.01013187297022E-4</v>
      </c>
      <c r="BRA199" s="18">
        <v>3.65834829649358E-4</v>
      </c>
      <c r="BRB199" s="18">
        <v>3.9520768323997302E-4</v>
      </c>
      <c r="BRC199" s="18">
        <v>9.2776117448595196E-5</v>
      </c>
      <c r="BRD199" s="18">
        <v>9.55473534526574E-5</v>
      </c>
      <c r="BRE199" s="18">
        <v>3.7947744465330297E-4</v>
      </c>
      <c r="BRF199" s="18">
        <v>3.7323603259095602E-4</v>
      </c>
      <c r="BRG199" s="18">
        <v>7.8112682102393597E-5</v>
      </c>
      <c r="BRH199" s="18">
        <v>-7.6597290143143298E-6</v>
      </c>
      <c r="BRI199" s="18">
        <v>2.5797019050585702E-4</v>
      </c>
      <c r="BRJ199" s="18">
        <v>4.48347564197731E-4</v>
      </c>
      <c r="BRK199" s="18">
        <v>3.0878129312533699E-4</v>
      </c>
      <c r="BRL199" s="18">
        <v>1.3201485732966501E-4</v>
      </c>
      <c r="BRM199" s="18">
        <v>2.3861649953321699E-4</v>
      </c>
      <c r="BRN199" s="18">
        <v>5.5255911753199205E-4</v>
      </c>
      <c r="BRO199" s="18">
        <v>4.7916734632155701E-4</v>
      </c>
      <c r="BRP199" s="18">
        <v>1.8895905673971201E-5</v>
      </c>
      <c r="BRQ199" s="18">
        <v>-1.1260700871762399E-6</v>
      </c>
      <c r="BRR199" s="18">
        <v>2.08497701147919E-4</v>
      </c>
      <c r="BRS199" s="18">
        <v>2.5609715378183102E-4</v>
      </c>
      <c r="BRT199" s="18">
        <v>3.8735073868409399E-4</v>
      </c>
      <c r="BRU199" s="18">
        <v>3.8479204585439798E-4</v>
      </c>
      <c r="BRV199" s="18">
        <v>1.9576861305683999E-4</v>
      </c>
      <c r="BRW199" s="18">
        <v>1.9142987114181801E-4</v>
      </c>
      <c r="BRX199" s="18">
        <v>4.2683267700510598E-4</v>
      </c>
      <c r="BRY199" s="18">
        <v>5.4433635347408895E-4</v>
      </c>
      <c r="BRZ199" s="18">
        <v>3.6827192325913899E-4</v>
      </c>
      <c r="BSA199" s="18">
        <v>1.7215281833304799E-4</v>
      </c>
      <c r="BSB199" s="18">
        <v>2.66785623030674E-4</v>
      </c>
      <c r="BSC199" s="18">
        <v>4.27258785196033E-4</v>
      </c>
      <c r="BSD199" s="18">
        <v>3.6924573886085101E-4</v>
      </c>
      <c r="BSE199" s="18">
        <v>2.26725322033327E-4</v>
      </c>
      <c r="BSF199" s="18">
        <v>2.4725004414924401E-4</v>
      </c>
      <c r="BSG199" s="18">
        <v>3.88629063256845E-4</v>
      </c>
      <c r="BSH199" s="18">
        <v>3.7248906595413402E-4</v>
      </c>
      <c r="BSI199" s="18">
        <v>7.1428812374207896E-5</v>
      </c>
      <c r="BSJ199" s="18">
        <v>6.64790088329425E-5</v>
      </c>
      <c r="BSK199" s="18">
        <v>3.5720128503327598E-4</v>
      </c>
      <c r="BSL199" s="18">
        <v>4.0204482929584402E-4</v>
      </c>
      <c r="BSM199" s="18">
        <v>2.0353461365829601E-4</v>
      </c>
      <c r="BSN199" s="18">
        <v>1.56362291057476E-4</v>
      </c>
      <c r="BSO199" s="18">
        <v>3.5781030297518597E-4</v>
      </c>
      <c r="BSP199" s="18">
        <v>4.1294584171910897E-4</v>
      </c>
      <c r="BSQ199" s="18">
        <v>1.6364087293696501E-4</v>
      </c>
      <c r="BSR199" s="18">
        <v>1.00906915709853E-4</v>
      </c>
      <c r="BSS199" s="18">
        <v>1.71147325623621E-4</v>
      </c>
      <c r="BST199" s="18">
        <v>2.5149886395200901E-4</v>
      </c>
      <c r="BSU199" s="18">
        <v>1.2702009273229901E-4</v>
      </c>
      <c r="BSV199" s="18">
        <v>-4.9105648013691899E-5</v>
      </c>
      <c r="BSW199" s="18">
        <v>2.5274653325918403E-4</v>
      </c>
      <c r="BSX199" s="18">
        <v>5.7020735389878797E-4</v>
      </c>
      <c r="BSY199" s="18">
        <v>6.4484372889000996E-5</v>
      </c>
      <c r="BSZ199" s="18">
        <v>-4.73959016707659E-4</v>
      </c>
      <c r="BTA199" s="18">
        <v>-8.2238880842994106E-5</v>
      </c>
      <c r="BTB199" s="18">
        <v>5.0148948883982304E-4</v>
      </c>
      <c r="BTC199" s="18">
        <v>3.5356250501466998E-4</v>
      </c>
      <c r="BTD199" s="18">
        <v>-1.2927427659112299E-4</v>
      </c>
      <c r="BTE199" s="18">
        <v>-1.46693620308668E-4</v>
      </c>
      <c r="BTF199" s="18">
        <v>1.31633710194922E-4</v>
      </c>
      <c r="BTG199" s="18">
        <v>2.3572366430918399E-4</v>
      </c>
      <c r="BTH199" s="18">
        <v>3.8523450352045902E-5</v>
      </c>
      <c r="BTI199" s="18">
        <v>-1.23913692491733E-4</v>
      </c>
      <c r="BTJ199" s="18">
        <v>5.2227375887059502E-5</v>
      </c>
      <c r="BTK199" s="18">
        <v>2.2197375587584801E-4</v>
      </c>
      <c r="BTL199" s="18">
        <v>-4.9471467515743703E-5</v>
      </c>
      <c r="BTM199" s="18">
        <v>-2.6029999068627398E-4</v>
      </c>
      <c r="BTN199" s="18">
        <v>-8.5542496625179405E-5</v>
      </c>
      <c r="BTO199" s="18">
        <v>1.23502911933609E-4</v>
      </c>
      <c r="BTP199" s="18">
        <v>-5.6795010451332597E-5</v>
      </c>
      <c r="BTQ199" s="18">
        <v>-2.5582330007642402E-4</v>
      </c>
      <c r="BTR199" s="18">
        <v>-2.01249774533951E-4</v>
      </c>
      <c r="BTS199" s="18">
        <v>-1.0868824394411E-4</v>
      </c>
      <c r="BTT199" s="18">
        <v>-7.2052136106698293E-5</v>
      </c>
      <c r="BTU199" s="18">
        <v>-1.17732569118261E-4</v>
      </c>
      <c r="BTV199" s="18">
        <v>-3.7687481260964502E-4</v>
      </c>
      <c r="BTW199" s="18">
        <v>-5.6160344270611497E-4</v>
      </c>
      <c r="BTX199" s="18">
        <v>-4.1023591624603201E-4</v>
      </c>
      <c r="BTY199" s="18">
        <v>-1.5686503741219E-4</v>
      </c>
      <c r="BTZ199" s="18">
        <v>-3.7047910237741899E-4</v>
      </c>
      <c r="BUA199" s="18">
        <v>-7.2833538825095503E-4</v>
      </c>
      <c r="BUB199" s="18">
        <v>-5.7042091891534798E-4</v>
      </c>
      <c r="BUC199" s="18">
        <v>-2.9595921739541899E-4</v>
      </c>
      <c r="BUD199" s="18">
        <v>-4.0199884639757701E-4</v>
      </c>
      <c r="BUE199" s="18">
        <v>-6.1845976368851696E-4</v>
      </c>
      <c r="BUF199" s="18">
        <v>-5.4585992017103203E-4</v>
      </c>
      <c r="BUG199" s="18">
        <v>-3.98663553507649E-4</v>
      </c>
      <c r="BUH199" s="18">
        <v>-4.37369913610707E-4</v>
      </c>
      <c r="BUI199" s="18">
        <v>-2.6259913560119902E-4</v>
      </c>
      <c r="BUJ199" s="18">
        <v>-3.0177656495119999E-4</v>
      </c>
      <c r="BUK199" s="18">
        <v>-9.5464890788396397E-4</v>
      </c>
      <c r="BUL199" s="18">
        <v>-9.9636970243099899E-4</v>
      </c>
      <c r="BUM199" s="18">
        <v>-4.4941436743822701E-4</v>
      </c>
      <c r="BUN199" s="18">
        <v>-3.5538955884034602E-4</v>
      </c>
      <c r="BUO199" s="18">
        <v>-4.4644489405037897E-4</v>
      </c>
      <c r="BUP199" s="18">
        <v>-4.6858514865985497E-4</v>
      </c>
      <c r="BUQ199" s="18">
        <v>-3.7370710183795498E-4</v>
      </c>
      <c r="BUR199" s="18">
        <v>-3.9373009944135198E-4</v>
      </c>
      <c r="BUS199" s="18">
        <v>-7.1274412020130796E-4</v>
      </c>
      <c r="BUT199" s="18">
        <v>-6.78133303573358E-4</v>
      </c>
      <c r="BUU199" s="18">
        <v>-4.28964239801793E-4</v>
      </c>
      <c r="BUV199" s="18">
        <v>-5.0873741545381902E-4</v>
      </c>
      <c r="BUW199" s="18">
        <v>-4.8795314542304699E-4</v>
      </c>
      <c r="BUX199" s="18">
        <v>-3.5309041392544901E-4</v>
      </c>
      <c r="BUY199" s="18">
        <v>-6.14393853636791E-4</v>
      </c>
      <c r="BUZ199" s="18">
        <v>-7.8778105732862902E-4</v>
      </c>
      <c r="BVA199" s="18">
        <v>-5.5437084372492098E-4</v>
      </c>
      <c r="BVB199" s="18">
        <v>-5.1536099649312995E-4</v>
      </c>
      <c r="BVC199" s="18">
        <v>-5.6340086310852002E-4</v>
      </c>
      <c r="BVD199" s="18">
        <v>-3.6282039520529798E-4</v>
      </c>
      <c r="BVE199" s="18">
        <v>-4.8440428751661497E-4</v>
      </c>
      <c r="BVF199" s="18">
        <v>-8.9397089713189005E-4</v>
      </c>
      <c r="BVG199" s="18">
        <v>-7.4808453214889005E-4</v>
      </c>
      <c r="BVH199" s="18">
        <v>-3.5674554341905102E-4</v>
      </c>
      <c r="BVI199" s="18">
        <v>-5.1038155952851105E-4</v>
      </c>
      <c r="BVJ199" s="18">
        <v>-8.2794762991317196E-4</v>
      </c>
      <c r="BVK199" s="18">
        <v>-6.8687414161874795E-4</v>
      </c>
      <c r="BVL199" s="18">
        <v>-3.8986242677338501E-4</v>
      </c>
      <c r="BVM199" s="18">
        <v>-5.1598534206778702E-4</v>
      </c>
      <c r="BVN199" s="18">
        <v>-6.0382698360789101E-4</v>
      </c>
      <c r="BVO199" s="18">
        <v>-4.9396770852047601E-4</v>
      </c>
      <c r="BVP199" s="18">
        <v>-5.9284933302081102E-4</v>
      </c>
      <c r="BVQ199" s="18">
        <v>-6.3977743533957798E-4</v>
      </c>
      <c r="BVR199" s="18">
        <v>-1.59315414970384E-4</v>
      </c>
      <c r="BVS199" s="18">
        <v>-1.04911515230565E-4</v>
      </c>
      <c r="BVT199" s="18">
        <v>-7.1014046631542795E-4</v>
      </c>
      <c r="BVU199" s="18">
        <v>-7.93368490392937E-4</v>
      </c>
      <c r="BVV199" s="18">
        <v>-2.9037178433111101E-4</v>
      </c>
      <c r="BVW199" s="18">
        <v>-2.3470386580914899E-4</v>
      </c>
      <c r="BVX199" s="18">
        <v>-6.2045439963251403E-4</v>
      </c>
      <c r="BVY199" s="18">
        <v>-6.63332941374439E-4</v>
      </c>
      <c r="BVZ199" s="18">
        <v>-4.2725163230072899E-4</v>
      </c>
      <c r="BWA199" s="18">
        <v>-3.7822262245085198E-4</v>
      </c>
      <c r="BWB199" s="18">
        <v>-3.6453300270639002E-4</v>
      </c>
      <c r="BWC199" s="18">
        <v>-4.0098620079279102E-4</v>
      </c>
      <c r="BWD199" s="18">
        <v>-3.8020090891988101E-4</v>
      </c>
      <c r="BWE199" s="18">
        <v>-4.0112312764550802E-4</v>
      </c>
      <c r="BWF199" s="18">
        <v>-5.4015701893986301E-4</v>
      </c>
      <c r="BWG199" s="18">
        <v>-4.1864159005494602E-4</v>
      </c>
      <c r="BWH199" s="18">
        <v>-1.7030941503238999E-4</v>
      </c>
      <c r="BWI199" s="18">
        <v>-2.4956451669692897E-4</v>
      </c>
      <c r="BWJ199" s="18">
        <v>-7.5362700415711095E-4</v>
      </c>
      <c r="BWK199" s="18">
        <v>-8.3818137938998505E-4</v>
      </c>
      <c r="BWL199" s="18">
        <v>-2.5706279464608701E-4</v>
      </c>
      <c r="BWM199" s="18">
        <v>-1.19225480549683E-4</v>
      </c>
      <c r="BWN199" s="18">
        <v>-5.7747776104084803E-4</v>
      </c>
      <c r="BWO199" s="18">
        <v>-7.4380505708061795E-4</v>
      </c>
      <c r="BWP199" s="18">
        <v>-4.40857460986071E-4</v>
      </c>
      <c r="BWQ199" s="18">
        <v>-3.4300994077628101E-4</v>
      </c>
      <c r="BWR199" s="18">
        <v>-6.6962953291475804E-4</v>
      </c>
      <c r="BWS199" s="18">
        <v>-7.8779536311920895E-4</v>
      </c>
      <c r="BWT199" s="18">
        <v>-4.5995160404381502E-4</v>
      </c>
      <c r="BWU199" s="18">
        <v>-3.6438074822091299E-4</v>
      </c>
      <c r="BWV199" s="18">
        <v>-5.6481611453390503E-4</v>
      </c>
      <c r="BWW199" s="18">
        <v>-5.25174768832126E-4</v>
      </c>
      <c r="BWX199" s="18">
        <v>-4.8522687047505798E-4</v>
      </c>
      <c r="BWY199" s="18">
        <v>-5.9978457592640901E-4</v>
      </c>
      <c r="BWZ199" s="18">
        <v>-7.1296483811311695E-4</v>
      </c>
      <c r="BXA199" s="18">
        <v>-7.7049864046381501E-4</v>
      </c>
      <c r="BXB199" s="18">
        <v>-5.9623673986211601E-4</v>
      </c>
      <c r="BXC199" s="18">
        <v>-2.0153997771434E-4</v>
      </c>
      <c r="BXD199" s="18">
        <v>-2.6469186839482502E-4</v>
      </c>
      <c r="BXE199" s="18">
        <v>-5.5484293481414195E-4</v>
      </c>
      <c r="BXF199" s="18">
        <v>-4.8255475316283299E-4</v>
      </c>
      <c r="BXG199" s="18">
        <v>-3.2731240113947901E-4</v>
      </c>
      <c r="BXH199" s="18">
        <v>-3.0255316501139002E-4</v>
      </c>
      <c r="BXI199" s="18">
        <v>-5.7084191789513698E-5</v>
      </c>
      <c r="BXJ199" s="18">
        <v>-2.0464637795492E-4</v>
      </c>
      <c r="BXK199">
        <v>-1.0380077277610501E-3</v>
      </c>
      <c r="BXL199" s="18">
        <v>-9.4751542759462205E-4</v>
      </c>
      <c r="BXM199" s="18">
        <v>1.01501627861197E-4</v>
      </c>
      <c r="BXN199" s="18">
        <v>8.5588479523473996E-5</v>
      </c>
      <c r="BXO199" s="18">
        <v>-7.1373326343580901E-4</v>
      </c>
      <c r="BXP199" s="18">
        <v>-6.1414350230159999E-4</v>
      </c>
      <c r="BXQ199" s="18">
        <v>1.4248363050887999E-4</v>
      </c>
      <c r="BXR199" s="18">
        <v>-1.0204218237674899E-4</v>
      </c>
      <c r="BXS199">
        <v>-1.03560844231206E-3</v>
      </c>
      <c r="BXT199" s="18">
        <v>-8.5344565794059901E-4</v>
      </c>
      <c r="BXU199" s="18">
        <v>-3.0833883545947001E-4</v>
      </c>
      <c r="BXV199" s="18">
        <v>-3.8685616706686499E-4</v>
      </c>
      <c r="BXW199" s="18">
        <v>-5.3947953757160696E-4</v>
      </c>
      <c r="BXX199" s="18">
        <v>-6.0098728417742799E-4</v>
      </c>
      <c r="BXY199" s="18">
        <v>-5.7798050739557496E-4</v>
      </c>
      <c r="BXZ199" s="18">
        <v>-5.3864980171787404E-4</v>
      </c>
      <c r="BYA199" s="18">
        <v>-4.6917781712682501E-4</v>
      </c>
      <c r="BYB199" s="18">
        <v>-4.0066636418908898E-4</v>
      </c>
      <c r="BYC199" s="18">
        <v>-6.0945018114864902E-4</v>
      </c>
      <c r="BYD199" s="18">
        <v>-6.1310531064227803E-4</v>
      </c>
      <c r="BYE199" s="18">
        <v>-5.1092109220189598E-4</v>
      </c>
      <c r="BYF199" s="18">
        <v>-4.0873687376149999E-4</v>
      </c>
      <c r="BYG199" s="18">
        <v>-3.0655265532113202E-4</v>
      </c>
      <c r="BYH199" s="18">
        <v>-3.9262344435565799E-4</v>
      </c>
      <c r="BYI199" s="18">
        <v>-7.9692347935247899E-4</v>
      </c>
      <c r="BYJ199" s="18">
        <v>-8.5413744509943402E-4</v>
      </c>
      <c r="BYK199">
        <v>0</v>
      </c>
      <c r="BYL199" s="18">
        <v>2.0436843688074999E-4</v>
      </c>
      <c r="BYM199" s="18">
        <v>-8.1747374752302805E-4</v>
      </c>
      <c r="BYN199">
        <v>-1.2262106212845201E-3</v>
      </c>
      <c r="BYO199" s="18">
        <v>-5.1092109220189598E-4</v>
      </c>
      <c r="BYP199" s="18">
        <v>-2.0436843688076401E-4</v>
      </c>
      <c r="BYQ199" s="18">
        <v>-1.02184218440368E-4</v>
      </c>
      <c r="BYR199" s="18">
        <v>-2.0436843688076401E-4</v>
      </c>
      <c r="BYS199" s="18">
        <v>-5.1092109220188199E-4</v>
      </c>
      <c r="BYT199" s="18">
        <v>-3.0655265532114601E-4</v>
      </c>
      <c r="BYU199" s="18">
        <v>-4.0873687376149999E-4</v>
      </c>
      <c r="BYV199" s="18">
        <v>-8.1747374752304204E-4</v>
      </c>
      <c r="BYW199" s="18">
        <v>-5.1092109220188199E-4</v>
      </c>
      <c r="BYX199" s="18">
        <v>-1.02184218440382E-4</v>
      </c>
      <c r="BYY199" s="18">
        <v>-6.1310531064227803E-4</v>
      </c>
      <c r="BYZ199" s="18">
        <v>-7.15289529082646E-4</v>
      </c>
      <c r="BZA199" s="18">
        <v>1.02184218440382E-4</v>
      </c>
      <c r="BZB199" s="18">
        <v>4.0873687376151403E-4</v>
      </c>
      <c r="BZC199" s="18">
        <v>-8.0835278418503399E-4</v>
      </c>
      <c r="BZD199">
        <v>-1.23533158462252E-3</v>
      </c>
      <c r="BZE199" s="18">
        <v>-5.1092109220189598E-4</v>
      </c>
      <c r="BZF199" s="18">
        <v>-2.0436843688076401E-4</v>
      </c>
      <c r="BZG199" s="18">
        <v>-3.0655265532113202E-4</v>
      </c>
      <c r="BZH199" s="18">
        <v>-5.1092109220188199E-4</v>
      </c>
      <c r="BZI199" s="18">
        <v>-7.1528952908265998E-4</v>
      </c>
      <c r="BZJ199">
        <v>-1.0218421844037601E-3</v>
      </c>
      <c r="BZK199" s="18">
        <v>-3.0655265532116E-4</v>
      </c>
      <c r="BZL199" s="18">
        <v>2.0436843688077799E-4</v>
      </c>
      <c r="BZM199" s="18">
        <v>-2.8213573632482298E-4</v>
      </c>
      <c r="BZN199" s="18">
        <v>-6.5479136255500105E-4</v>
      </c>
      <c r="BZO199" s="18">
        <v>-4.93651959285482E-4</v>
      </c>
      <c r="BZP199" s="18">
        <v>-8.1747374752304204E-4</v>
      </c>
      <c r="BZQ199" s="18">
        <v>-5.1092109220188199E-4</v>
      </c>
      <c r="BZR199" s="18">
        <v>1.02184218440382E-4</v>
      </c>
      <c r="BZS199">
        <v>0</v>
      </c>
      <c r="BZT199" s="18">
        <v>-7.15289529082646E-4</v>
      </c>
      <c r="BZU199">
        <v>-1.1240264028441599E-3</v>
      </c>
      <c r="BZV199" s="18">
        <v>-7.15289529082646E-4</v>
      </c>
      <c r="BZW199" s="18">
        <v>-1.02184218440382E-4</v>
      </c>
      <c r="BZX199" s="18">
        <v>-7.1528952908265998E-4</v>
      </c>
      <c r="BZY199" s="18">
        <v>-9.1965796596339602E-4</v>
      </c>
      <c r="BZZ199" s="18">
        <v>-4.0873687376151403E-4</v>
      </c>
      <c r="CAA199" s="18">
        <v>-4.0873687376151403E-4</v>
      </c>
      <c r="CAB199" s="18">
        <v>-5.1092109220188199E-4</v>
      </c>
      <c r="CAC199" s="18">
        <v>-3.0655265532114601E-4</v>
      </c>
      <c r="CAD199" s="18">
        <v>-3.0655265532111798E-4</v>
      </c>
      <c r="CAE199" s="18">
        <v>-7.1528952908265998E-4</v>
      </c>
      <c r="CAF199" s="18">
        <v>-6.1310531064227803E-4</v>
      </c>
      <c r="CAG199" s="18">
        <v>-3.0655265532113202E-4</v>
      </c>
      <c r="CAH199" s="18">
        <v>-8.1747374752301396E-4</v>
      </c>
      <c r="CAI199" s="18">
        <v>-4.8335792111979498E-4</v>
      </c>
      <c r="CAJ199" s="18">
        <v>1.76805265798649E-4</v>
      </c>
      <c r="CAK199" s="18">
        <v>-4.0873687376151403E-4</v>
      </c>
      <c r="CAL199">
        <v>-1.02184218440379E-3</v>
      </c>
      <c r="CAM199" s="18">
        <v>-4.0873687376149999E-4</v>
      </c>
      <c r="CAN199" s="18">
        <v>4.0873687376149999E-4</v>
      </c>
      <c r="CAO199" s="18">
        <v>-2.0436843688073601E-4</v>
      </c>
      <c r="CAP199" s="18">
        <v>-9.1965796596341E-4</v>
      </c>
      <c r="CAQ199" s="18">
        <v>-8.1747374752304204E-4</v>
      </c>
      <c r="CAR199">
        <v>-1.12402640284414E-3</v>
      </c>
      <c r="CAS199">
        <v>-1.22621062128454E-3</v>
      </c>
      <c r="CAT199" s="18">
        <v>-4.0873687376151403E-4</v>
      </c>
      <c r="CAU199" s="18">
        <v>1.02184218440382E-4</v>
      </c>
      <c r="CAV199" s="18">
        <v>-3.0655265532113202E-4</v>
      </c>
      <c r="CAW199" s="18">
        <v>-4.0873687376151403E-4</v>
      </c>
      <c r="CAX199" s="18">
        <v>3.0655265532113202E-4</v>
      </c>
      <c r="CAY199" s="18">
        <v>-1.02184218440368E-4</v>
      </c>
      <c r="CAZ199">
        <v>-1.02184218440379E-3</v>
      </c>
      <c r="CBA199" s="18">
        <v>-6.1310531064226405E-4</v>
      </c>
      <c r="CBB199" s="18">
        <v>-3.0655265532116E-4</v>
      </c>
      <c r="CBC199">
        <v>-1.12402640284413E-3</v>
      </c>
      <c r="CBD199" s="18">
        <v>-7.1528952908265998E-4</v>
      </c>
      <c r="CBE199" s="18">
        <v>3.2275805052359098E-4</v>
      </c>
      <c r="CBF199" s="18">
        <v>-4.2494226896398703E-4</v>
      </c>
      <c r="CBG199" s="18">
        <v>-9.1965796596339602E-4</v>
      </c>
      <c r="CBH199" s="18">
        <v>-6.1310531064224995E-4</v>
      </c>
      <c r="CBI199" s="18">
        <v>-4.0873687376152102E-4</v>
      </c>
      <c r="CBJ199" s="18">
        <v>-2.0436843688076401E-4</v>
      </c>
      <c r="CBK199" s="18">
        <v>-7.15289529082646E-4</v>
      </c>
      <c r="CBL199">
        <v>-1.43057905816529E-3</v>
      </c>
      <c r="CBM199" s="18">
        <v>1.02184218440375E-4</v>
      </c>
      <c r="CBN199" s="18">
        <v>5.1092109220189598E-4</v>
      </c>
      <c r="CBO199" s="18">
        <v>-7.1528952908265304E-4</v>
      </c>
      <c r="CBP199" s="18">
        <v>-3.0655265532113202E-4</v>
      </c>
      <c r="CBQ199" s="18">
        <v>-2.0436843688075701E-4</v>
      </c>
      <c r="CBR199" s="18">
        <v>-5.1092109220188904E-4</v>
      </c>
      <c r="CBS199" s="18">
        <v>2.0436843688075701E-4</v>
      </c>
      <c r="CBT199" s="18">
        <v>-6.1310531064227803E-4</v>
      </c>
      <c r="CBU199">
        <v>-2.1458685872479399E-3</v>
      </c>
      <c r="CBV199">
        <v>-1.1240264028441499E-3</v>
      </c>
      <c r="CBW199">
        <v>1.0218421844037701E-3</v>
      </c>
      <c r="CBX199" s="18">
        <v>6.1310531064227099E-4</v>
      </c>
      <c r="CBY199">
        <v>-1.3283948397249099E-3</v>
      </c>
      <c r="CBZ199">
        <v>-1.22621062128454E-3</v>
      </c>
      <c r="CCA199" s="18">
        <v>-2.0436843688075701E-4</v>
      </c>
      <c r="CCB199">
        <v>0</v>
      </c>
      <c r="CCC199" s="18">
        <v>-3.0655265532113902E-4</v>
      </c>
      <c r="CCD199">
        <v>-1.22621062128453E-3</v>
      </c>
      <c r="CCE199">
        <v>-1.02184218440378E-3</v>
      </c>
      <c r="CCF199" s="18">
        <v>9.6902520557632505E-4</v>
      </c>
      <c r="CCG199" s="18">
        <v>9.9693682484330794E-4</v>
      </c>
      <c r="CCH199" s="18">
        <v>-9.44119846015847E-4</v>
      </c>
      <c r="CCI199">
        <v>-1.3283948397249099E-3</v>
      </c>
      <c r="CCJ199" s="18">
        <v>-6.1310531064227099E-4</v>
      </c>
      <c r="CCK199" s="18">
        <v>-2.0436843688074999E-4</v>
      </c>
      <c r="CCL199" s="18">
        <v>1.02184218440368E-4</v>
      </c>
      <c r="CCM199" s="18">
        <v>-3.0655265532113202E-4</v>
      </c>
      <c r="CCN199">
        <v>-1.1240264028441599E-3</v>
      </c>
      <c r="CCO199" s="18">
        <v>-1.02184218440375E-4</v>
      </c>
      <c r="CCP199" s="18">
        <v>6.0351940911038105E-4</v>
      </c>
      <c r="CCQ199" s="18">
        <v>-2.4117008315206699E-4</v>
      </c>
      <c r="CCR199">
        <v>-1.5885599472428499E-3</v>
      </c>
      <c r="CCS199">
        <v>-1.2536368655139401E-3</v>
      </c>
      <c r="CCT199" s="18">
        <v>2.3179468111015399E-4</v>
      </c>
      <c r="CCU199" s="18">
        <v>3.88241785068937E-4</v>
      </c>
      <c r="CCV199" s="18">
        <v>-2.8605756662855499E-4</v>
      </c>
      <c r="CCW199" s="18">
        <v>-2.0436843688076401E-4</v>
      </c>
      <c r="CCX199" s="18">
        <v>-2.0436843688074999E-4</v>
      </c>
      <c r="CCY199" s="18">
        <v>-4.0873687376151403E-4</v>
      </c>
      <c r="CCZ199">
        <v>0</v>
      </c>
      <c r="CDA199" s="18">
        <v>-7.15289529082646E-4</v>
      </c>
      <c r="CDB199">
        <v>-1.4305790581653E-3</v>
      </c>
      <c r="CDC199">
        <v>-1.4305790581653E-3</v>
      </c>
      <c r="CDD199" s="18">
        <v>-7.15289529082646E-4</v>
      </c>
      <c r="CDE199" s="18">
        <v>9.1965796596340296E-4</v>
      </c>
      <c r="CDF199" s="18">
        <v>5.1092109220188904E-4</v>
      </c>
      <c r="CDG199" s="18">
        <v>2.0436843688075701E-4</v>
      </c>
      <c r="CDH199" s="18">
        <v>8.7493806460516705E-4</v>
      </c>
      <c r="CDI199">
        <v>-1.07930650148592E-3</v>
      </c>
      <c r="CDJ199">
        <v>-1.22621062128453E-3</v>
      </c>
      <c r="CDK199">
        <v>1.1240264028441599E-3</v>
      </c>
      <c r="CDL199" s="18">
        <v>1.02184218440368E-4</v>
      </c>
      <c r="CDM199">
        <v>-1.53276327660566E-3</v>
      </c>
      <c r="CDN199" s="18">
        <v>2.0436843688075701E-4</v>
      </c>
      <c r="CDO199" s="18">
        <v>-1.02184218440382E-4</v>
      </c>
      <c r="CDP199">
        <v>-3.0655265532113498E-3</v>
      </c>
      <c r="CDQ199">
        <v>-2.1458685872479399E-3</v>
      </c>
      <c r="CDR199">
        <v>1.3283948397249199E-3</v>
      </c>
      <c r="CDS199">
        <v>3.77858335712107E-3</v>
      </c>
      <c r="CDT199">
        <v>2.2502855308612398E-3</v>
      </c>
      <c r="CDU199">
        <v>-1.53276327660566E-3</v>
      </c>
      <c r="CDV199" s="18">
        <v>-9.1965796596341E-4</v>
      </c>
      <c r="CDW199" s="18">
        <v>-7.15289529082646E-4</v>
      </c>
      <c r="CDX199">
        <v>-1.7371317134864299E-3</v>
      </c>
      <c r="CDY199" s="18">
        <v>1.02184218440382E-4</v>
      </c>
      <c r="CDZ199">
        <v>1.1240264028441599E-3</v>
      </c>
      <c r="CEA199" s="18">
        <v>6.1310531064227099E-4</v>
      </c>
      <c r="CEB199" s="18">
        <v>4.0873687376150698E-4</v>
      </c>
      <c r="CEC199">
        <v>-1.3376649920218201E-3</v>
      </c>
      <c r="CED199">
        <v>-1.93222999807027E-3</v>
      </c>
      <c r="CEE199" s="18">
        <v>1.02184218440389E-4</v>
      </c>
      <c r="CEF199">
        <v>2.2480528056883198E-3</v>
      </c>
    </row>
    <row r="200" spans="1:2164" x14ac:dyDescent="0.3">
      <c r="A200">
        <v>193</v>
      </c>
      <c r="B200" t="str">
        <f t="array" ref="B200">INDEX(MtrxNb!A$2:C$145,MATCH(1,(MtrxNb!B$2:B$145=I200)*(MtrxNb!C$2:C$145=J200),0),1)</f>
        <v>M126</v>
      </c>
      <c r="C200" s="1">
        <v>41614</v>
      </c>
      <c r="D200" s="1">
        <v>41550</v>
      </c>
      <c r="E200">
        <f t="shared" si="2"/>
        <v>64</v>
      </c>
      <c r="G200">
        <v>58.5</v>
      </c>
      <c r="H200">
        <v>9</v>
      </c>
      <c r="I200">
        <v>21</v>
      </c>
      <c r="J200" s="2" t="s">
        <v>16</v>
      </c>
      <c r="K200">
        <v>1</v>
      </c>
      <c r="L200" s="2" t="s">
        <v>1238</v>
      </c>
      <c r="M200" t="s">
        <v>1301</v>
      </c>
      <c r="N200" t="s">
        <v>1513</v>
      </c>
      <c r="O200">
        <v>-2.8999999999999998E-3</v>
      </c>
      <c r="P200">
        <v>-2.79999999999999E-3</v>
      </c>
      <c r="Q200">
        <v>7.9392319999999905E-3</v>
      </c>
      <c r="R200">
        <v>1.260768E-3</v>
      </c>
      <c r="S200" s="18">
        <v>-8.9999999999999802E-4</v>
      </c>
      <c r="T200">
        <v>6.5999999999999904E-3</v>
      </c>
      <c r="U200" s="18">
        <v>-5.0000000000000001E-4</v>
      </c>
      <c r="V200" s="18">
        <v>-8.9999999999999802E-4</v>
      </c>
      <c r="W200">
        <v>1.598045E-3</v>
      </c>
      <c r="X200">
        <v>-1.7980449999999901E-3</v>
      </c>
      <c r="Y200">
        <v>-3.8914050000000001E-3</v>
      </c>
      <c r="Z200">
        <v>-4.4085950000000004E-3</v>
      </c>
      <c r="AA200">
        <v>1.6999999999999999E-3</v>
      </c>
      <c r="AB200" s="18">
        <v>-6.9999999999999902E-4</v>
      </c>
      <c r="AC200">
        <v>-1.5E-3</v>
      </c>
      <c r="AD200">
        <v>-1.5999999999999901E-3</v>
      </c>
      <c r="AE200">
        <v>-1.5999999999999901E-3</v>
      </c>
      <c r="AF200">
        <v>2.9999999999999901E-3</v>
      </c>
      <c r="AG200">
        <v>6.6999999999999898E-3</v>
      </c>
      <c r="AH200">
        <v>-2.1999999999999902E-3</v>
      </c>
      <c r="AI200">
        <v>-3.9541890000000003E-3</v>
      </c>
      <c r="AJ200">
        <v>-3.3458109999999902E-3</v>
      </c>
      <c r="AK200" s="18">
        <v>5.9999999999999604E-4</v>
      </c>
      <c r="AL200">
        <v>-1.5999999999999901E-3</v>
      </c>
      <c r="AM200">
        <v>-2.3E-3</v>
      </c>
      <c r="AN200">
        <v>-2.4999999999999901E-3</v>
      </c>
      <c r="AO200">
        <v>-2E-3</v>
      </c>
      <c r="AP200" s="18">
        <v>-6.0000000000000298E-4</v>
      </c>
      <c r="AQ200" s="18">
        <v>1.00000000000002E-4</v>
      </c>
      <c r="AR200">
        <v>0</v>
      </c>
      <c r="AS200">
        <v>-1.6999999999999999E-3</v>
      </c>
      <c r="AT200">
        <v>-1.2999999999999999E-3</v>
      </c>
      <c r="AU200" s="18">
        <v>-1.95916999999996E-4</v>
      </c>
      <c r="AV200">
        <v>1.2959169999999999E-3</v>
      </c>
      <c r="AW200" s="18">
        <v>-5.0000000000000001E-4</v>
      </c>
      <c r="AX200">
        <v>-1.6000000000000001E-3</v>
      </c>
      <c r="AY200">
        <v>1E-3</v>
      </c>
      <c r="AZ200">
        <v>-1.0999999999999901E-3</v>
      </c>
      <c r="BA200" s="18">
        <v>-7.1384800000000304E-4</v>
      </c>
      <c r="BB200">
        <v>1.713848E-3</v>
      </c>
      <c r="BC200">
        <v>-1.5E-3</v>
      </c>
      <c r="BD200" s="18">
        <v>-1.99999999999998E-4</v>
      </c>
      <c r="BE200">
        <v>1.5E-3</v>
      </c>
      <c r="BF200">
        <v>1.29999999999999E-3</v>
      </c>
      <c r="BG200">
        <v>1.6000000000000001E-3</v>
      </c>
      <c r="BH200">
        <v>1.0999999999999901E-3</v>
      </c>
      <c r="BI200">
        <v>-2.0999999999999899E-3</v>
      </c>
      <c r="BJ200" s="18">
        <v>5.9999999999999604E-4</v>
      </c>
      <c r="BK200" s="18">
        <v>9.0000000000000496E-4</v>
      </c>
      <c r="BL200" s="18">
        <v>3.9207899999999603E-4</v>
      </c>
      <c r="BM200" s="18">
        <v>3.0792100000000201E-4</v>
      </c>
      <c r="BN200" s="18">
        <v>1.99999999999998E-4</v>
      </c>
      <c r="BO200">
        <v>0</v>
      </c>
      <c r="BP200" s="18">
        <v>-8.9999999999999802E-4</v>
      </c>
      <c r="BQ200" s="18">
        <v>-2.00000000000005E-4</v>
      </c>
      <c r="BR200" s="18">
        <v>-9.9999999999995898E-5</v>
      </c>
      <c r="BS200" s="18">
        <v>-1.99999999999998E-4</v>
      </c>
      <c r="BT200">
        <v>1.1999999999999899E-3</v>
      </c>
      <c r="BU200" s="18">
        <v>7.9999999999999505E-4</v>
      </c>
      <c r="BV200" s="18">
        <v>8.2339000000000704E-5</v>
      </c>
      <c r="BW200" s="18">
        <v>5.75315999999999E-4</v>
      </c>
      <c r="BX200" s="18">
        <v>1.42345000000002E-4</v>
      </c>
      <c r="BY200" s="18">
        <v>1.99999999999998E-4</v>
      </c>
      <c r="BZ200">
        <v>1.1999999999999899E-3</v>
      </c>
      <c r="CA200" s="18">
        <v>1.99999999999998E-4</v>
      </c>
      <c r="CB200" s="18">
        <v>1.97238000000002E-4</v>
      </c>
      <c r="CC200">
        <v>1.0027619999999999E-3</v>
      </c>
      <c r="CD200" s="18">
        <v>4.6394099999999501E-4</v>
      </c>
      <c r="CE200" s="18">
        <v>2.3605900000000301E-4</v>
      </c>
      <c r="CF200" s="18">
        <v>9.9999999999995898E-5</v>
      </c>
      <c r="CG200" s="18">
        <v>5.0000000000000001E-4</v>
      </c>
      <c r="CH200" s="18">
        <v>6.0000000000000298E-4</v>
      </c>
      <c r="CI200" s="18">
        <v>5.0000000000000001E-4</v>
      </c>
      <c r="CJ200" s="18">
        <v>9.9999999999995898E-5</v>
      </c>
      <c r="CK200">
        <v>1.1000000000000001E-3</v>
      </c>
      <c r="CL200" s="18">
        <v>6.9999999999999902E-4</v>
      </c>
      <c r="CM200" s="18">
        <v>-5.75170999999999E-4</v>
      </c>
      <c r="CN200" s="18">
        <v>6.7517099999999503E-4</v>
      </c>
      <c r="CO200" s="18">
        <v>4.0000000000000398E-4</v>
      </c>
      <c r="CP200" s="18">
        <v>-1.00000000000002E-4</v>
      </c>
      <c r="CQ200" s="18">
        <v>5.0000000000000001E-4</v>
      </c>
      <c r="CR200" s="18">
        <v>1.99999999999998E-4</v>
      </c>
      <c r="CS200" s="18">
        <v>1.00000000000002E-4</v>
      </c>
      <c r="CT200" s="18">
        <v>2.46539999999996E-4</v>
      </c>
      <c r="CU200" s="18">
        <v>5.5346000000000496E-4</v>
      </c>
      <c r="CV200" s="18">
        <v>2.9999999999999401E-4</v>
      </c>
      <c r="CW200" s="18">
        <v>-9.9999999999995898E-5</v>
      </c>
      <c r="CX200" s="18">
        <v>1.99999999999998E-4</v>
      </c>
      <c r="CY200" s="18">
        <v>1.99999999999998E-4</v>
      </c>
      <c r="CZ200" s="18">
        <v>1.00000000000002E-4</v>
      </c>
      <c r="DA200" s="18">
        <v>9.9999999999995898E-5</v>
      </c>
      <c r="DB200" s="18">
        <v>1.99999999999998E-4</v>
      </c>
      <c r="DC200" s="18">
        <v>1.00000000000002E-4</v>
      </c>
      <c r="DD200">
        <v>0</v>
      </c>
      <c r="DE200" s="18">
        <v>3.00000000000001E-4</v>
      </c>
      <c r="DF200" s="18">
        <v>2.9999999999999401E-4</v>
      </c>
      <c r="DG200" s="18">
        <v>3.00000000000001E-4</v>
      </c>
      <c r="DH200" s="18">
        <v>-3.00000000000001E-4</v>
      </c>
      <c r="DI200">
        <v>0</v>
      </c>
      <c r="DJ200" s="18">
        <v>3.00000000000001E-4</v>
      </c>
      <c r="DK200" s="18">
        <v>-1.3907700000000101E-4</v>
      </c>
      <c r="DL200" s="18">
        <v>3.9077000000005399E-5</v>
      </c>
      <c r="DM200">
        <v>0</v>
      </c>
      <c r="DN200" s="18">
        <v>-1.00000000000002E-4</v>
      </c>
      <c r="DO200">
        <v>0</v>
      </c>
      <c r="DP200" s="18">
        <v>1.00000000000002E-4</v>
      </c>
      <c r="DQ200" s="18">
        <v>1.99999999999998E-4</v>
      </c>
      <c r="DR200">
        <v>0</v>
      </c>
      <c r="DS200">
        <v>0</v>
      </c>
      <c r="DT200" s="18">
        <v>-1.00000000000002E-4</v>
      </c>
      <c r="DU200">
        <v>0</v>
      </c>
      <c r="DV200" s="18">
        <v>-3.00000000000001E-4</v>
      </c>
      <c r="DW200" s="18">
        <v>-1.99999999999998E-4</v>
      </c>
      <c r="DX200" s="18">
        <v>-9.9999999999995898E-5</v>
      </c>
      <c r="DY200" s="18">
        <v>3.9999999999999698E-4</v>
      </c>
      <c r="DZ200" s="18">
        <v>1.00000000000002E-4</v>
      </c>
      <c r="EA200" s="18">
        <v>-1.10195999999999E-4</v>
      </c>
      <c r="EB200" s="18">
        <v>1.0195999999997E-5</v>
      </c>
      <c r="EC200" s="18">
        <v>-1.99999999999998E-4</v>
      </c>
      <c r="ED200" s="18">
        <v>-1.00000000000002E-4</v>
      </c>
      <c r="EE200" s="18">
        <v>1.00000000000002E-4</v>
      </c>
      <c r="EF200" s="18">
        <v>9.9999999999995898E-5</v>
      </c>
      <c r="EG200" s="18">
        <v>1.00000000000002E-4</v>
      </c>
      <c r="EH200" s="18">
        <v>-1.00000000000002E-4</v>
      </c>
      <c r="EI200" s="18">
        <v>-3.9999999999999698E-4</v>
      </c>
      <c r="EJ200" s="18">
        <v>-9.9068000000000699E-5</v>
      </c>
      <c r="EK200" s="18">
        <v>1.9906800000000301E-4</v>
      </c>
      <c r="EL200" s="18">
        <v>-4.0000000000000398E-4</v>
      </c>
      <c r="EM200">
        <v>0</v>
      </c>
      <c r="EN200" s="18">
        <v>3.00000000000001E-4</v>
      </c>
      <c r="EO200" s="18">
        <v>3.9999999999999698E-4</v>
      </c>
      <c r="EP200" s="18">
        <v>1.00000000000002E-4</v>
      </c>
      <c r="EQ200">
        <v>0</v>
      </c>
      <c r="ER200" s="18">
        <v>-1.00000000000002E-4</v>
      </c>
      <c r="ES200" s="18">
        <v>-9.9999999999995898E-5</v>
      </c>
      <c r="ET200" s="18">
        <v>-1.00000000000002E-4</v>
      </c>
      <c r="EU200" s="18">
        <v>-9.9999999999995898E-5</v>
      </c>
      <c r="EV200" s="18">
        <v>6.79279999999948E-5</v>
      </c>
      <c r="EW200" s="18">
        <v>3.2072000000000997E-5</v>
      </c>
      <c r="EX200">
        <v>0</v>
      </c>
      <c r="EY200">
        <v>0</v>
      </c>
      <c r="EZ200">
        <v>0</v>
      </c>
      <c r="FA200">
        <v>0</v>
      </c>
      <c r="FB200" s="18">
        <v>2.24100000000004E-5</v>
      </c>
      <c r="FC200" s="18">
        <v>1.7758999999999801E-4</v>
      </c>
      <c r="FD200" s="18">
        <v>1.00000000000002E-4</v>
      </c>
      <c r="FE200" s="18">
        <v>1.00000000000002E-4</v>
      </c>
      <c r="FF200" s="18">
        <v>9.9999999999995898E-5</v>
      </c>
      <c r="FG200" s="18">
        <v>1.99999999999998E-4</v>
      </c>
      <c r="FH200" s="18">
        <v>4.0000000000000398E-4</v>
      </c>
      <c r="FI200" s="18">
        <v>1.99999999999998E-4</v>
      </c>
      <c r="FJ200" s="18">
        <v>3.00000000000001E-4</v>
      </c>
      <c r="FK200" s="18">
        <v>3.9999999999999698E-4</v>
      </c>
      <c r="FL200" s="18">
        <v>3.00000000000001E-4</v>
      </c>
      <c r="FM200" s="18">
        <v>4.9999999999999296E-4</v>
      </c>
      <c r="FN200" s="18">
        <v>6.0000000000000298E-4</v>
      </c>
      <c r="FO200" s="18">
        <v>6.0000000000000298E-4</v>
      </c>
      <c r="FP200" s="18">
        <v>5.8783899999999203E-4</v>
      </c>
      <c r="FQ200" s="18">
        <v>8.1216100000000503E-4</v>
      </c>
      <c r="FR200">
        <v>1E-3</v>
      </c>
      <c r="FS200">
        <v>1.1000000000000001E-3</v>
      </c>
      <c r="FT200">
        <v>1.0517789999999799E-3</v>
      </c>
      <c r="FU200">
        <v>1.0564330000000001E-3</v>
      </c>
      <c r="FV200">
        <v>1.1917879999999901E-3</v>
      </c>
      <c r="FW200">
        <v>1.39999999999999E-3</v>
      </c>
      <c r="FX200">
        <v>1.5E-3</v>
      </c>
      <c r="FY200">
        <v>1.5E-3</v>
      </c>
      <c r="FZ200">
        <v>1.6999999999999899E-3</v>
      </c>
      <c r="GA200">
        <v>2.0999999999999999E-3</v>
      </c>
      <c r="GB200">
        <v>2.29999999999999E-3</v>
      </c>
      <c r="GC200">
        <v>2.2000000000000001E-3</v>
      </c>
      <c r="GD200">
        <v>2.0999999999999899E-3</v>
      </c>
      <c r="GE200">
        <v>2.0999999999999999E-3</v>
      </c>
      <c r="GF200">
        <v>2E-3</v>
      </c>
      <c r="GG200">
        <v>2.0999999999999999E-3</v>
      </c>
      <c r="GH200">
        <v>2.1999999999999902E-3</v>
      </c>
      <c r="GI200">
        <v>2.3999999999999898E-3</v>
      </c>
      <c r="GJ200">
        <v>1.9988570000000002E-3</v>
      </c>
      <c r="GK200">
        <v>1.9557769999999901E-3</v>
      </c>
      <c r="GL200">
        <v>1.9034150000000001E-3</v>
      </c>
      <c r="GM200">
        <v>1.814172E-3</v>
      </c>
      <c r="GN200">
        <v>1.7795629999999901E-3</v>
      </c>
      <c r="GO200">
        <v>1.714379E-3</v>
      </c>
      <c r="GP200">
        <v>1.4701409999999899E-3</v>
      </c>
      <c r="GQ200">
        <v>1.4020129999999899E-3</v>
      </c>
      <c r="GR200">
        <v>1.317442E-3</v>
      </c>
      <c r="GS200">
        <v>1.185871E-3</v>
      </c>
      <c r="GT200">
        <v>1.0306389999999901E-3</v>
      </c>
      <c r="GU200">
        <v>1.05216399999999E-3</v>
      </c>
      <c r="GV200">
        <v>1.142367E-3</v>
      </c>
      <c r="GW200">
        <v>1.0405039999999901E-3</v>
      </c>
      <c r="GX200" s="18">
        <v>8.60460000000007E-4</v>
      </c>
      <c r="GY200" s="18">
        <v>7.1056199999999705E-4</v>
      </c>
      <c r="GZ200" s="18">
        <v>8.3668499999998904E-4</v>
      </c>
      <c r="HA200" s="18">
        <v>7.8527600000000098E-4</v>
      </c>
      <c r="HB200" s="18">
        <v>7.7722200000000796E-4</v>
      </c>
      <c r="HC200" s="18">
        <v>8.6433499999999299E-4</v>
      </c>
      <c r="HD200" s="18">
        <v>7.0425899999999799E-4</v>
      </c>
      <c r="HE200" s="18">
        <v>5.8393100000000899E-4</v>
      </c>
      <c r="HF200" s="18">
        <v>4.44933999999994E-4</v>
      </c>
      <c r="HG200" s="18">
        <v>2.85386999999998E-4</v>
      </c>
      <c r="HH200" s="18">
        <v>2.4456500000000198E-4</v>
      </c>
      <c r="HI200" s="18">
        <v>2.12051000000004E-4</v>
      </c>
      <c r="HJ200" s="18">
        <v>-1.0043300000000999E-4</v>
      </c>
      <c r="HK200" s="18">
        <v>-2.3278599999999801E-4</v>
      </c>
      <c r="HL200" s="18">
        <v>-3.6088399999999101E-4</v>
      </c>
      <c r="HM200" s="18">
        <v>-5.6469500000000297E-4</v>
      </c>
      <c r="HN200" s="18">
        <v>-5.9378100000000102E-4</v>
      </c>
      <c r="HO200" s="18">
        <v>-6.7279500000000305E-4</v>
      </c>
      <c r="HP200" s="18">
        <v>-8.5482699999998803E-4</v>
      </c>
      <c r="HQ200" s="18">
        <v>-9.0061200000000896E-4</v>
      </c>
      <c r="HR200" s="18">
        <v>-9.4643199999999705E-4</v>
      </c>
      <c r="HS200">
        <v>-1.0040629999999899E-3</v>
      </c>
      <c r="HT200">
        <v>-1.092247E-3</v>
      </c>
      <c r="HU200">
        <v>-1.1586769999999899E-3</v>
      </c>
      <c r="HV200">
        <v>-1.23226699999999E-3</v>
      </c>
      <c r="HW200">
        <v>-1.40669899999999E-3</v>
      </c>
      <c r="HX200">
        <v>-1.4553369999999999E-3</v>
      </c>
      <c r="HY200">
        <v>-1.49734299999999E-3</v>
      </c>
      <c r="HZ200">
        <v>-1.564413E-3</v>
      </c>
      <c r="IA200">
        <v>-1.60391700000001E-3</v>
      </c>
      <c r="IB200">
        <v>-1.58486499999999E-3</v>
      </c>
      <c r="IC200">
        <v>-1.532264E-3</v>
      </c>
      <c r="ID200">
        <v>-1.4419999999999899E-3</v>
      </c>
      <c r="IE200">
        <v>-1.41452999999999E-3</v>
      </c>
      <c r="IF200">
        <v>-1.401104E-3</v>
      </c>
      <c r="IG200">
        <v>-1.1999999999999999E-3</v>
      </c>
      <c r="IH200">
        <v>-1.1999999999999899E-3</v>
      </c>
      <c r="II200">
        <v>-1.2999999999999999E-3</v>
      </c>
      <c r="IJ200">
        <v>-1.1999999999999899E-3</v>
      </c>
      <c r="IK200">
        <v>-1.1000000000000001E-3</v>
      </c>
      <c r="IL200">
        <v>-1.0476909999999999E-3</v>
      </c>
      <c r="IM200" s="18">
        <v>-8.52308999999995E-4</v>
      </c>
      <c r="IN200" s="18">
        <v>-6.0000000000000298E-4</v>
      </c>
      <c r="IO200" s="18">
        <v>-5.8780099999999804E-4</v>
      </c>
      <c r="IP200" s="18">
        <v>-5.1219899999999097E-4</v>
      </c>
      <c r="IQ200" s="18">
        <v>-3.42331000000001E-4</v>
      </c>
      <c r="IR200" s="18">
        <v>-3.5766900000000398E-4</v>
      </c>
      <c r="IS200" s="18">
        <v>-5.0000000000000001E-4</v>
      </c>
      <c r="IT200" s="18">
        <v>-2.7351500000000098E-4</v>
      </c>
      <c r="IU200" s="18">
        <v>-4.0049899999999801E-4</v>
      </c>
      <c r="IV200" s="18">
        <v>-4.2598600000000298E-4</v>
      </c>
      <c r="IW200" s="18">
        <v>-3.9999999999999698E-4</v>
      </c>
      <c r="IX200" s="18">
        <v>-3.9999999999999698E-4</v>
      </c>
      <c r="IY200" s="18">
        <v>-2.9999999999999401E-4</v>
      </c>
      <c r="IZ200" s="18">
        <v>-5.0000000000000001E-4</v>
      </c>
      <c r="JA200" s="18">
        <v>-3.7578999999999998E-4</v>
      </c>
      <c r="JB200" s="18">
        <v>-4.2421000000000797E-4</v>
      </c>
      <c r="JC200" s="18">
        <v>-3.9999999999999698E-4</v>
      </c>
      <c r="JD200" s="18">
        <v>-3.9999999999999698E-4</v>
      </c>
      <c r="JE200" s="18">
        <v>-3.9999999999999698E-4</v>
      </c>
      <c r="JF200" s="18">
        <v>-3.9999999999999698E-4</v>
      </c>
      <c r="JG200" s="18">
        <v>-6.0000000000000298E-4</v>
      </c>
      <c r="JH200" s="18">
        <v>-6.0000000000000298E-4</v>
      </c>
      <c r="JI200" s="18">
        <v>-6.0000000000000298E-4</v>
      </c>
      <c r="JJ200" s="18">
        <v>-5.99999999999989E-4</v>
      </c>
      <c r="JK200" s="18">
        <v>-7.0000000000000596E-4</v>
      </c>
      <c r="JL200" s="18">
        <v>-7.0000000000000596E-4</v>
      </c>
      <c r="JM200" s="18">
        <v>-6.9999999999999197E-4</v>
      </c>
      <c r="JN200" s="18">
        <v>-7.9999999999999505E-4</v>
      </c>
      <c r="JO200" s="18">
        <v>-7.0000000000000596E-4</v>
      </c>
      <c r="JP200" s="18">
        <v>-6.8198699999999501E-4</v>
      </c>
      <c r="JQ200" s="18">
        <v>-6.1801300000000005E-4</v>
      </c>
      <c r="JR200" s="18">
        <v>-5.0000000000000001E-4</v>
      </c>
      <c r="JS200" s="18">
        <v>-5.0000000000000001E-4</v>
      </c>
      <c r="JT200" s="18">
        <v>-5.0000000000000001E-4</v>
      </c>
      <c r="JU200" s="18">
        <v>-4.2463200000000801E-4</v>
      </c>
      <c r="JV200" s="18">
        <v>-4.7536799999998899E-4</v>
      </c>
      <c r="JW200" s="18">
        <v>-5.0000000000000001E-4</v>
      </c>
      <c r="JX200" s="18">
        <v>-3.9999999999999698E-4</v>
      </c>
      <c r="JY200" s="18">
        <v>-4.6006800000000699E-4</v>
      </c>
      <c r="JZ200" s="18">
        <v>-4.3993200000000399E-4</v>
      </c>
      <c r="KA200" s="18">
        <v>-3.9999999999999698E-4</v>
      </c>
      <c r="KB200" s="18">
        <v>-3.9999999999999698E-4</v>
      </c>
      <c r="KC200" s="18">
        <v>-3.9999999999999698E-4</v>
      </c>
      <c r="KD200" s="18">
        <v>-1.8542999999999999E-4</v>
      </c>
      <c r="KE200" s="18">
        <v>-2.1456999999999699E-4</v>
      </c>
      <c r="KF200" s="18">
        <v>-2.00000000000005E-4</v>
      </c>
      <c r="KG200" s="18">
        <v>-2.00000000000005E-4</v>
      </c>
      <c r="KH200" s="18">
        <v>-9.9999999999988905E-5</v>
      </c>
      <c r="KI200" s="18">
        <v>-1.00000000000002E-4</v>
      </c>
      <c r="KJ200" s="18">
        <v>-1.00000000000002E-4</v>
      </c>
      <c r="KK200" s="18">
        <v>-1.9999999999999101E-4</v>
      </c>
      <c r="KL200" s="18">
        <v>-2.00000000000005E-4</v>
      </c>
      <c r="KM200" s="18">
        <v>-2.9999999999999401E-4</v>
      </c>
      <c r="KN200" s="18">
        <v>-3.00000000000008E-4</v>
      </c>
      <c r="KO200" s="18">
        <v>-3.95505000000004E-4</v>
      </c>
      <c r="KP200" s="18">
        <v>-3.6240399999999602E-4</v>
      </c>
      <c r="KQ200" s="18">
        <v>-4.6491599999999502E-4</v>
      </c>
      <c r="KR200" s="18">
        <v>-4.7717499999999603E-4</v>
      </c>
      <c r="KS200" s="18">
        <v>-4.9350900000000298E-4</v>
      </c>
      <c r="KT200" s="18">
        <v>-5.0649099999999705E-4</v>
      </c>
      <c r="KU200" s="18">
        <v>-5.0000000000000001E-4</v>
      </c>
      <c r="KV200" s="18">
        <v>-5.0000000000000001E-4</v>
      </c>
      <c r="KW200" s="18">
        <v>-6.0000000000000298E-4</v>
      </c>
      <c r="KX200" s="18">
        <v>-6.0000000000000298E-4</v>
      </c>
      <c r="KY200" s="18">
        <v>-5.0000000000000001E-4</v>
      </c>
      <c r="KZ200" s="18">
        <v>-5.99999999999989E-4</v>
      </c>
      <c r="LA200" s="18">
        <v>-4.0000000000001102E-4</v>
      </c>
      <c r="LB200" s="18">
        <v>-4.9999999999999296E-4</v>
      </c>
      <c r="LC200" s="18">
        <v>-4.0000000000000398E-4</v>
      </c>
      <c r="LD200" s="18">
        <v>-4.9999999999999296E-4</v>
      </c>
      <c r="LE200" s="18">
        <v>-4.0000000000000398E-4</v>
      </c>
      <c r="LF200" s="18">
        <v>-5.0000000000000001E-4</v>
      </c>
      <c r="LG200" s="18">
        <v>-5.0000000000000001E-4</v>
      </c>
      <c r="LH200" s="18">
        <v>-5.0000000000000001E-4</v>
      </c>
      <c r="LI200" s="18">
        <v>-5.0000000000000001E-4</v>
      </c>
      <c r="LJ200" s="18">
        <v>-5.9999999999999604E-4</v>
      </c>
      <c r="LK200" s="18">
        <v>-5.0000000000000001E-4</v>
      </c>
      <c r="LL200" s="18">
        <v>-6.0000000000000298E-4</v>
      </c>
      <c r="LM200" s="18">
        <v>-5.9999999999999604E-4</v>
      </c>
      <c r="LN200" s="18">
        <v>-5.0000000000000001E-4</v>
      </c>
      <c r="LO200" s="18">
        <v>-5.0000000000000001E-4</v>
      </c>
      <c r="LP200" s="18">
        <v>-3.9999999999999698E-4</v>
      </c>
      <c r="LQ200" s="18">
        <v>-3.00000000000001E-4</v>
      </c>
      <c r="LR200" s="18">
        <v>-3.9999999999999698E-4</v>
      </c>
      <c r="LS200" s="18">
        <v>-2.00000000000005E-4</v>
      </c>
      <c r="LT200" s="18">
        <v>-1.99999999999998E-4</v>
      </c>
      <c r="LU200" s="18">
        <v>-1.99999999999998E-4</v>
      </c>
      <c r="LV200" s="18">
        <v>-9.9999999999995898E-5</v>
      </c>
      <c r="LW200">
        <v>0</v>
      </c>
      <c r="LX200">
        <v>0</v>
      </c>
      <c r="LY200" s="18">
        <v>9.9999999999995898E-5</v>
      </c>
      <c r="LZ200">
        <v>0</v>
      </c>
      <c r="MA200" s="18">
        <v>1.00000000000002E-4</v>
      </c>
      <c r="MB200" s="18">
        <v>1.99999999999998E-4</v>
      </c>
      <c r="MC200" s="18">
        <v>1.99999999999998E-4</v>
      </c>
      <c r="MD200" s="18">
        <v>1.99999999999998E-4</v>
      </c>
      <c r="ME200" s="18">
        <v>4.0000000000000398E-4</v>
      </c>
      <c r="MF200" s="18">
        <v>2.9999999999999401E-4</v>
      </c>
      <c r="MG200" s="18">
        <v>3.00000000000001E-4</v>
      </c>
      <c r="MH200" s="18">
        <v>5.0000000000000001E-4</v>
      </c>
      <c r="MI200" s="18">
        <v>5.0000000000000001E-4</v>
      </c>
      <c r="MJ200" s="18">
        <v>5.9999999999999604E-4</v>
      </c>
      <c r="MK200" s="18">
        <v>7.0000000000000596E-4</v>
      </c>
      <c r="ML200" s="18">
        <v>9.1804799999999705E-4</v>
      </c>
      <c r="MM200">
        <v>1.181952E-3</v>
      </c>
      <c r="MN200">
        <v>1.5E-3</v>
      </c>
      <c r="MO200">
        <v>1.79999999999999E-3</v>
      </c>
      <c r="MP200">
        <v>2.2350109999999899E-3</v>
      </c>
      <c r="MQ200">
        <v>2.664989E-3</v>
      </c>
      <c r="MR200">
        <v>3.29999999999999E-3</v>
      </c>
      <c r="MS200">
        <v>3.79999999999999E-3</v>
      </c>
      <c r="MT200">
        <v>4.2999999999999896E-3</v>
      </c>
      <c r="MU200">
        <v>5.0000000000000001E-3</v>
      </c>
      <c r="MV200">
        <v>5.5999999999999999E-3</v>
      </c>
      <c r="MW200">
        <v>6.09999999999999E-3</v>
      </c>
      <c r="MX200">
        <v>6.55785999999999E-3</v>
      </c>
      <c r="MY200">
        <v>7.0164129999999896E-3</v>
      </c>
      <c r="MZ200">
        <v>7.2923670000000001E-3</v>
      </c>
      <c r="NA200">
        <v>7.6157599999999897E-3</v>
      </c>
      <c r="NB200">
        <v>7.8967959999999802E-3</v>
      </c>
      <c r="NC200">
        <v>8.0048440000000092E-3</v>
      </c>
      <c r="ND200">
        <v>8.1057249999999994E-3</v>
      </c>
      <c r="NE200">
        <v>8.1449449999999798E-3</v>
      </c>
      <c r="NF200">
        <v>8.1696810000000102E-3</v>
      </c>
      <c r="NG200">
        <v>8.2063669999999905E-3</v>
      </c>
      <c r="NH200">
        <v>8.3677620000000008E-3</v>
      </c>
      <c r="NI200">
        <v>8.423224E-3</v>
      </c>
      <c r="NJ200">
        <v>8.4817859999999894E-3</v>
      </c>
      <c r="NK200">
        <v>8.6083859999999904E-3</v>
      </c>
      <c r="NL200">
        <v>8.8606919999999999E-3</v>
      </c>
      <c r="NM200">
        <v>8.9592039999999897E-3</v>
      </c>
      <c r="NN200">
        <v>9.0524560000000108E-3</v>
      </c>
      <c r="NO200">
        <v>9.2860459999999905E-3</v>
      </c>
      <c r="NP200">
        <v>9.3852580000000005E-3</v>
      </c>
      <c r="NQ200">
        <v>9.4998479999999705E-3</v>
      </c>
      <c r="NR200">
        <v>9.7681580000000198E-3</v>
      </c>
      <c r="NS200">
        <v>9.7986759999999992E-3</v>
      </c>
      <c r="NT200">
        <v>9.8375079999999896E-3</v>
      </c>
      <c r="NU200">
        <v>9.9416969999999698E-3</v>
      </c>
      <c r="NV200">
        <v>9.9572540000000195E-3</v>
      </c>
      <c r="NW200">
        <v>9.9667309999999995E-3</v>
      </c>
      <c r="NX200">
        <v>9.991527E-3</v>
      </c>
      <c r="NY200">
        <v>9.8232030000000008E-3</v>
      </c>
      <c r="NZ200">
        <v>9.7032479999999907E-3</v>
      </c>
      <c r="OA200">
        <v>9.5663369999999803E-3</v>
      </c>
      <c r="OB200">
        <v>9.2892649999999893E-3</v>
      </c>
      <c r="OC200">
        <v>9.1357829999999998E-3</v>
      </c>
      <c r="OD200">
        <v>8.9695750000000005E-3</v>
      </c>
      <c r="OE200">
        <v>8.6854689999999995E-3</v>
      </c>
      <c r="OF200">
        <v>8.2638269999999996E-3</v>
      </c>
      <c r="OG200">
        <v>8.0112519999999601E-3</v>
      </c>
      <c r="OH200">
        <v>7.7675870000000202E-3</v>
      </c>
      <c r="OI200">
        <v>7.3095559999999896E-3</v>
      </c>
      <c r="OJ200">
        <v>7.0603200000000001E-3</v>
      </c>
      <c r="OK200">
        <v>6.8052709999999999E-3</v>
      </c>
      <c r="OL200">
        <v>6.2751169999999898E-3</v>
      </c>
      <c r="OM200">
        <v>6.0310060000000002E-3</v>
      </c>
      <c r="ON200">
        <v>5.7466929999999599E-3</v>
      </c>
      <c r="OO200">
        <v>5.2162410000000103E-3</v>
      </c>
      <c r="OP200">
        <v>4.8724110000000201E-3</v>
      </c>
      <c r="OQ200">
        <v>4.5865179999999804E-3</v>
      </c>
      <c r="OR200">
        <v>4.2422120000000204E-3</v>
      </c>
      <c r="OS200">
        <v>3.8691759999999699E-3</v>
      </c>
      <c r="OT200">
        <v>3.6573699999999901E-3</v>
      </c>
      <c r="OU200">
        <v>3.45060299999999E-3</v>
      </c>
      <c r="OV200">
        <v>3.0994110000000501E-3</v>
      </c>
      <c r="OW200">
        <v>2.7151109999999901E-3</v>
      </c>
      <c r="OX200">
        <v>2.4598539999999801E-3</v>
      </c>
      <c r="OY200">
        <v>2.3811159999999601E-3</v>
      </c>
      <c r="OZ200">
        <v>1.9977690000000299E-3</v>
      </c>
      <c r="PA200">
        <v>1.8096570000000201E-3</v>
      </c>
      <c r="PB200">
        <v>1.6742939999999601E-3</v>
      </c>
      <c r="PC200">
        <v>1.450956E-3</v>
      </c>
      <c r="PD200">
        <v>1.44255199999998E-3</v>
      </c>
      <c r="PE200">
        <v>1.45012099999997E-3</v>
      </c>
      <c r="PF200">
        <v>1.12062700000004E-3</v>
      </c>
      <c r="PG200" s="18">
        <v>9.3829600000005999E-4</v>
      </c>
      <c r="PH200" s="18">
        <v>8.0919299999993E-4</v>
      </c>
      <c r="PI200" s="18">
        <v>7.5805200000000905E-4</v>
      </c>
      <c r="PJ200" s="18">
        <v>6.5618700000002995E-4</v>
      </c>
      <c r="PK200" s="18">
        <v>5.8567600000003495E-4</v>
      </c>
      <c r="PL200" s="18">
        <v>5.0753299999994797E-4</v>
      </c>
      <c r="PM200" s="18">
        <v>4.1139099999998302E-4</v>
      </c>
      <c r="PN200" s="18">
        <v>3.6770100000005303E-4</v>
      </c>
      <c r="PO200" s="18">
        <v>3.3462099999992297E-4</v>
      </c>
      <c r="PP200" s="18">
        <v>4.7570500000004802E-4</v>
      </c>
      <c r="PQ200" s="18">
        <v>3.2448699999998399E-4</v>
      </c>
      <c r="PR200" s="18">
        <v>2.2173000000003099E-4</v>
      </c>
      <c r="PS200" s="18">
        <v>2.11834000000021E-4</v>
      </c>
      <c r="PT200" s="18">
        <v>1.89125999999983E-4</v>
      </c>
      <c r="PU200" s="18">
        <v>1.6903899999998101E-4</v>
      </c>
      <c r="PV200" s="18">
        <v>1.4174000000000101E-4</v>
      </c>
      <c r="PW200" s="18">
        <v>1.6373400000002601E-4</v>
      </c>
      <c r="PX200" s="18">
        <v>1.4060699999995899E-4</v>
      </c>
      <c r="PY200" s="18">
        <v>1.0651299999997399E-4</v>
      </c>
      <c r="PZ200" s="18">
        <v>1.49100000002011E-6</v>
      </c>
      <c r="QA200" s="18">
        <v>3.5463999999985002E-5</v>
      </c>
      <c r="QB200" s="18">
        <v>7.9810999999985199E-5</v>
      </c>
      <c r="QC200" s="18">
        <v>1.82033000000081E-4</v>
      </c>
      <c r="QD200" s="18">
        <v>1.0129999999941501E-6</v>
      </c>
      <c r="QE200" s="18">
        <v>-6.1691000000085804E-5</v>
      </c>
      <c r="QF200" s="18">
        <v>-6.6339999999942502E-5</v>
      </c>
      <c r="QG200" s="18">
        <v>6.4372999999950901E-5</v>
      </c>
      <c r="QH200" s="18">
        <v>8.1599000000043194E-5</v>
      </c>
      <c r="QI200" s="18">
        <v>8.0227999999959998E-5</v>
      </c>
      <c r="QJ200" s="18">
        <v>-2.3249999999697099E-6</v>
      </c>
      <c r="QK200" s="18">
        <v>2.86100000002065E-6</v>
      </c>
      <c r="QL200" s="18">
        <v>-6.1989999999845199E-6</v>
      </c>
      <c r="QM200" s="18">
        <v>-5.77569999999916E-5</v>
      </c>
      <c r="QN200" s="18">
        <v>1.2403799999993699E-4</v>
      </c>
      <c r="QO200" s="18">
        <v>1.12294999999984E-4</v>
      </c>
      <c r="QP200" s="18">
        <v>-1.98489999999607E-5</v>
      </c>
      <c r="QQ200" s="18">
        <v>4.9769999999949001E-5</v>
      </c>
      <c r="QR200" s="18">
        <v>-3.64179999999825E-5</v>
      </c>
      <c r="QS200" s="18">
        <v>-1.21892000000012E-4</v>
      </c>
      <c r="QT200" s="18">
        <v>4.0829999999991699E-5</v>
      </c>
      <c r="QU200" s="18">
        <v>1.4066000000090199E-5</v>
      </c>
      <c r="QV200" s="18">
        <v>1.8479999999154701E-6</v>
      </c>
      <c r="QW200" s="18">
        <v>1.22790000000039E-5</v>
      </c>
      <c r="QX200" s="18">
        <v>-4.7564999999916099E-5</v>
      </c>
      <c r="QY200" s="18">
        <v>-7.7069000000040593E-5</v>
      </c>
      <c r="QZ200" s="18">
        <v>-1.00791000000044E-4</v>
      </c>
      <c r="RA200" s="18">
        <v>5.1558000000007098E-5</v>
      </c>
      <c r="RB200" s="18">
        <v>5.5313000000056701E-5</v>
      </c>
      <c r="RC200" s="18">
        <v>4.4822999999971602E-5</v>
      </c>
      <c r="RD200" s="18">
        <v>-8.5829999999509304E-6</v>
      </c>
      <c r="RE200" s="18">
        <v>-1.51039000000019E-4</v>
      </c>
      <c r="RF200" s="18">
        <v>-1.26897999999986E-4</v>
      </c>
      <c r="RG200" s="18">
        <v>1.48772999999935E-4</v>
      </c>
      <c r="RH200" s="18">
        <v>7.7427000000018705E-5</v>
      </c>
      <c r="RI200" s="18">
        <v>6.3955000000004398E-5</v>
      </c>
      <c r="RJ200" s="18">
        <v>6.5446000000024499E-5</v>
      </c>
      <c r="RK200" s="18">
        <v>-4.3273000000065801E-5</v>
      </c>
      <c r="RL200" s="18">
        <v>-9.8465999999963695E-5</v>
      </c>
      <c r="RM200" s="18">
        <v>-1.39236999999958E-4</v>
      </c>
      <c r="RN200" s="18">
        <v>-1.31725999999998E-4</v>
      </c>
      <c r="RO200" s="18">
        <v>5.8410000000064202E-6</v>
      </c>
      <c r="RP200" s="18">
        <v>7.0154999999960598E-5</v>
      </c>
      <c r="RQ200" s="18">
        <v>9.6141999999965701E-5</v>
      </c>
      <c r="RR200" s="18">
        <v>-9.9002999999986394E-5</v>
      </c>
      <c r="RS200" s="18">
        <v>-4.5895999999934198E-5</v>
      </c>
      <c r="RT200" s="18">
        <v>5.0425999999936799E-5</v>
      </c>
      <c r="RU200" s="18">
        <v>1.0871899999997899E-4</v>
      </c>
      <c r="RV200" s="18">
        <v>5.3167000000020601E-5</v>
      </c>
      <c r="RW200" s="18">
        <v>-3.2245999999958003E-5</v>
      </c>
      <c r="RX200" s="18">
        <v>-2.37286000000058E-4</v>
      </c>
      <c r="RY200" s="18">
        <v>-7.1943000000018701E-5</v>
      </c>
      <c r="RZ200" s="18">
        <v>1.1265000000037999E-5</v>
      </c>
      <c r="SA200" s="18">
        <v>7.6473000000021302E-5</v>
      </c>
      <c r="SB200" s="18">
        <v>-1.9670000000027101E-5</v>
      </c>
      <c r="SC200" s="18">
        <v>-1.5556000000027601E-5</v>
      </c>
      <c r="SD200" s="18">
        <v>3.21800000002703E-6</v>
      </c>
      <c r="SE200" s="18">
        <v>8.4101999999974794E-5</v>
      </c>
      <c r="SF200" s="18">
        <v>3.7015000000084599E-5</v>
      </c>
      <c r="SG200" s="18">
        <v>2.50339999999793E-5</v>
      </c>
      <c r="SH200" s="18">
        <v>5.05450000000129E-5</v>
      </c>
      <c r="SI200" s="18">
        <v>4.6848999999959903E-5</v>
      </c>
      <c r="SJ200" s="18">
        <v>-1.10327999999992E-4</v>
      </c>
      <c r="SK200" s="18">
        <v>-3.0374600000004898E-4</v>
      </c>
      <c r="SL200" s="18">
        <v>2.6398900000002001E-4</v>
      </c>
      <c r="SM200" s="18">
        <v>2.6422800000003299E-4</v>
      </c>
      <c r="SN200" s="18">
        <v>2.2721299999994799E-4</v>
      </c>
      <c r="SO200" s="18">
        <v>6.2406000000070295E-5</v>
      </c>
      <c r="SP200" s="18">
        <v>-4.1306000000074201E-5</v>
      </c>
      <c r="SQ200" s="18">
        <v>-2.8490999999908299E-5</v>
      </c>
      <c r="SR200" s="18">
        <v>5.32859999999857E-5</v>
      </c>
      <c r="SS200" s="18">
        <v>-1.16467000000008E-4</v>
      </c>
      <c r="ST200" s="18">
        <v>-6.2824000000016799E-5</v>
      </c>
      <c r="SU200" s="18">
        <v>8.7619999999954905E-6</v>
      </c>
      <c r="SV200" s="18">
        <v>1.02460999999998E-4</v>
      </c>
      <c r="SW200" s="18">
        <v>6.4729999999957295E-5</v>
      </c>
      <c r="SX200" s="18">
        <v>6.74130000000161E-5</v>
      </c>
      <c r="SY200" s="18">
        <v>1.17958000000029E-4</v>
      </c>
      <c r="SZ200" s="18">
        <v>1.6355499999998099E-4</v>
      </c>
      <c r="TA200" s="18">
        <v>1.75177999999998E-4</v>
      </c>
      <c r="TB200" s="18">
        <v>1.7046900000006101E-4</v>
      </c>
      <c r="TC200" s="18">
        <v>-9.9241999999999305E-5</v>
      </c>
      <c r="TD200" s="18">
        <v>-1.96754000000076E-4</v>
      </c>
      <c r="TE200" s="18">
        <v>-1.9973600000000499E-4</v>
      </c>
      <c r="TF200" s="18">
        <v>1.00140000000026E-5</v>
      </c>
      <c r="TG200" s="18">
        <v>1.7762200000004299E-4</v>
      </c>
      <c r="TH200" s="18">
        <v>1.3470599999998399E-4</v>
      </c>
      <c r="TI200" s="18">
        <v>1.72900000006137E-6</v>
      </c>
      <c r="TJ200" s="18">
        <v>-1.0895700000002E-4</v>
      </c>
      <c r="TK200" s="18">
        <v>-2.0664999999997399E-4</v>
      </c>
      <c r="TL200" s="18">
        <v>-2.5564399999999899E-4</v>
      </c>
      <c r="TM200" s="18">
        <v>-1.10149000000059E-4</v>
      </c>
      <c r="TN200" s="18">
        <v>6.3955000000004398E-5</v>
      </c>
      <c r="TO200" s="18">
        <v>9.9301999999967805E-5</v>
      </c>
      <c r="TP200" s="18">
        <v>4.5061000000012801E-5</v>
      </c>
      <c r="TQ200" s="18">
        <v>-2.9206000000003799E-5</v>
      </c>
      <c r="TR200" s="18">
        <v>-9.6560000000023294E-5</v>
      </c>
      <c r="TS200" s="18">
        <v>-1.3917699999999001E-4</v>
      </c>
      <c r="TT200" s="18">
        <v>1.3411000000074199E-5</v>
      </c>
      <c r="TU200" s="18">
        <v>3.7014999999973597E-5</v>
      </c>
      <c r="TV200" s="18">
        <v>3.0635999999972701E-5</v>
      </c>
      <c r="TW200" s="18">
        <v>-1.35299999999283E-5</v>
      </c>
      <c r="TX200" s="18">
        <v>-2.56479000000031E-4</v>
      </c>
      <c r="TY200" s="18">
        <v>-1.12772000000038E-4</v>
      </c>
      <c r="TZ200" s="18">
        <v>9.5249000000019403E-5</v>
      </c>
      <c r="UA200" s="18">
        <v>5.3882000000004998E-5</v>
      </c>
      <c r="UB200" s="18">
        <v>3.3139999999987001E-5</v>
      </c>
      <c r="UC200" s="18">
        <v>1.6868999999974901E-5</v>
      </c>
      <c r="UD200" s="18">
        <v>1.19200000003871E-6</v>
      </c>
      <c r="UE200" s="18">
        <v>-1.14917999999963E-4</v>
      </c>
      <c r="UF200" s="18">
        <v>-8.4400000000095496E-5</v>
      </c>
      <c r="UG200" s="18">
        <v>-1.2695999999978701E-5</v>
      </c>
      <c r="UH200" s="18">
        <v>-1.18434999999972E-4</v>
      </c>
      <c r="UI200" s="18">
        <v>-1.58548000000036E-4</v>
      </c>
      <c r="UJ200" s="18">
        <v>-1.8167499999999199E-4</v>
      </c>
      <c r="UK200" s="18">
        <v>-1.7160199999999201E-4</v>
      </c>
      <c r="UL200" s="18">
        <v>9.5367999999984495E-5</v>
      </c>
      <c r="UM200" s="18">
        <v>1.07765000000092E-4</v>
      </c>
      <c r="UN200" s="18">
        <v>2.41999999999187E-5</v>
      </c>
      <c r="UO200" s="18">
        <v>-6.48500000000051E-5</v>
      </c>
      <c r="UP200" s="18">
        <v>-7.68309999999994E-5</v>
      </c>
      <c r="UQ200" s="18">
        <v>-6.2286999999994195E-5</v>
      </c>
      <c r="UR200" s="18">
        <v>3.8862999999999997E-5</v>
      </c>
      <c r="US200" s="18">
        <v>-7.2181999999920698E-5</v>
      </c>
      <c r="UT200" s="18">
        <v>-8.9645000000082494E-5</v>
      </c>
      <c r="UU200" s="18">
        <v>-6.5862999999999298E-5</v>
      </c>
      <c r="UV200" s="18">
        <v>7.8380000000044498E-5</v>
      </c>
      <c r="UW200" s="18">
        <v>-5.33460000000651E-5</v>
      </c>
      <c r="UX200" s="18">
        <v>-9.6320999999899198E-5</v>
      </c>
      <c r="UY200" s="18">
        <v>2.0527799999991899E-4</v>
      </c>
      <c r="UZ200" s="18">
        <v>-1.65760000000014E-4</v>
      </c>
      <c r="VA200" s="18">
        <v>-2.0736499999995901E-4</v>
      </c>
      <c r="VB200" s="18">
        <v>-7.9036000000032303E-5</v>
      </c>
      <c r="VC200" s="18">
        <v>-1.8680100000001399E-4</v>
      </c>
      <c r="VD200" s="18">
        <v>-5.8709999999906303E-5</v>
      </c>
      <c r="VE200" s="18">
        <v>6.7948999999956005E-5</v>
      </c>
      <c r="VF200" s="18">
        <v>1.8393999999999301E-4</v>
      </c>
      <c r="VG200" s="18">
        <v>-2.3740500000002301E-4</v>
      </c>
      <c r="VH200" s="18">
        <v>-2.1022599999998001E-4</v>
      </c>
      <c r="VI200" s="18">
        <v>7.6056000000046504E-5</v>
      </c>
      <c r="VJ200" s="18">
        <v>-1.7047000000047699E-5</v>
      </c>
      <c r="VK200" s="18">
        <v>1.1319999999592699E-6</v>
      </c>
      <c r="VL200" s="18">
        <v>-5.1140999999921203E-5</v>
      </c>
      <c r="VM200" s="18">
        <v>-4.0233099999997801E-4</v>
      </c>
      <c r="VN200" s="18">
        <v>-7.1704000000005695E-5</v>
      </c>
      <c r="VO200" s="18">
        <v>4.5889999999992796E-6</v>
      </c>
      <c r="VP200" s="18">
        <v>-3.85640000000186E-5</v>
      </c>
      <c r="VQ200" s="18">
        <v>-1.9860300000007399E-4</v>
      </c>
      <c r="VR200" s="18">
        <v>-1.21831999999932E-4</v>
      </c>
      <c r="VS200" s="18">
        <v>-9.1731000000039295E-5</v>
      </c>
      <c r="VT200" s="18">
        <v>-2.3561699999996501E-4</v>
      </c>
      <c r="VU200" s="18">
        <v>1.03110000000405E-5</v>
      </c>
      <c r="VV200" s="18">
        <v>-7.3910000000232401E-6</v>
      </c>
      <c r="VW200" s="18">
        <v>-1.4853400000003301E-4</v>
      </c>
      <c r="VX200" s="18">
        <v>-2.2208700000003699E-4</v>
      </c>
      <c r="VY200" s="18">
        <v>-1.5676099999994899E-4</v>
      </c>
      <c r="VZ200" s="18">
        <v>-1.08540000000045E-4</v>
      </c>
      <c r="WA200" s="18">
        <v>-9.8763999999973401E-5</v>
      </c>
      <c r="WB200" s="18">
        <v>-3.6585399999999798E-4</v>
      </c>
      <c r="WC200" s="18">
        <v>-3.0833499999993698E-4</v>
      </c>
      <c r="WD200" s="18">
        <v>-1.32858000000068E-4</v>
      </c>
      <c r="WE200" s="18">
        <v>-3.11553999999936E-4</v>
      </c>
      <c r="WF200" s="18">
        <v>-3.3432200000005298E-4</v>
      </c>
      <c r="WG200" s="18">
        <v>-3.0905000000003199E-4</v>
      </c>
      <c r="WH200" s="18">
        <v>-1.7654899999996999E-4</v>
      </c>
      <c r="WI200" s="18">
        <v>-2.0396700000002699E-4</v>
      </c>
      <c r="WJ200" s="18">
        <v>-2.3710799999998499E-4</v>
      </c>
      <c r="WK200" s="18">
        <v>-2.8604199999992998E-4</v>
      </c>
      <c r="WL200" s="18">
        <v>-5.1802400000000495E-4</v>
      </c>
      <c r="WM200" s="18">
        <v>-2.7889000000003102E-4</v>
      </c>
      <c r="WN200" s="18">
        <v>-2.03550000000052E-4</v>
      </c>
      <c r="WO200" s="18">
        <v>-3.27289000000008E-4</v>
      </c>
      <c r="WP200" s="18">
        <v>-4.8613599999991399E-4</v>
      </c>
      <c r="WQ200" s="18">
        <v>-4.6300900000006902E-4</v>
      </c>
      <c r="WR200" s="18">
        <v>-4.3052399999998699E-4</v>
      </c>
      <c r="WS200" s="18">
        <v>-5.4526300000001804E-4</v>
      </c>
      <c r="WT200" s="18">
        <v>-5.3519099999998999E-4</v>
      </c>
      <c r="WU200" s="18">
        <v>-4.4113400000000898E-4</v>
      </c>
      <c r="WV200" s="18">
        <v>-2.49861999999989E-4</v>
      </c>
      <c r="WW200" s="18">
        <v>-3.5029699999999898E-4</v>
      </c>
      <c r="WX200" s="18">
        <v>-5.0032099999997004E-4</v>
      </c>
      <c r="WY200" s="18">
        <v>-5.2982599999995496E-4</v>
      </c>
      <c r="WZ200" s="18">
        <v>-6.6875999999993496E-5</v>
      </c>
      <c r="XA200" s="18">
        <v>-3.6621100000000501E-4</v>
      </c>
      <c r="XB200" s="18">
        <v>-3.6090600000004898E-4</v>
      </c>
      <c r="XC200" s="18">
        <v>-2.12729000000022E-4</v>
      </c>
      <c r="XD200" s="18">
        <v>-1.8405899999995799E-4</v>
      </c>
      <c r="XE200" s="18">
        <v>-2.51532000000054E-4</v>
      </c>
      <c r="XF200" s="18">
        <v>-2.57729999999956E-4</v>
      </c>
      <c r="XG200" s="18">
        <v>-1.34886E-4</v>
      </c>
      <c r="XH200" s="18">
        <v>-2.2852399999995199E-4</v>
      </c>
      <c r="XI200" s="18">
        <v>-4.9651000000094898E-5</v>
      </c>
      <c r="XJ200" s="18">
        <v>1.4877400000001801E-4</v>
      </c>
      <c r="XK200" s="18">
        <v>-2.19583999999994E-4</v>
      </c>
      <c r="XL200" s="18">
        <v>-4.0852999999996199E-4</v>
      </c>
      <c r="XM200" s="18">
        <v>-2.9605600000004402E-4</v>
      </c>
      <c r="XN200" s="18">
        <v>1.4179899999999801E-4</v>
      </c>
      <c r="XO200" s="18">
        <v>-1.08897999999912E-4</v>
      </c>
      <c r="XP200" s="18">
        <v>-1.0782500000006101E-4</v>
      </c>
      <c r="XQ200" s="18">
        <v>-5.8947999999947598E-5</v>
      </c>
      <c r="XR200" s="18">
        <v>1.0484399999999201E-4</v>
      </c>
      <c r="XS200" s="18">
        <v>2.0813899999994E-4</v>
      </c>
      <c r="XT200" s="18">
        <v>8.6368000000058801E-5</v>
      </c>
      <c r="XU200" s="18">
        <v>-1.3029600000002899E-4</v>
      </c>
      <c r="XV200" s="18">
        <v>2.01522999999981E-4</v>
      </c>
      <c r="XW200" s="18">
        <v>7.4509999999916503E-6</v>
      </c>
      <c r="XX200" s="18">
        <v>-1.8179999999978701E-5</v>
      </c>
      <c r="XY200" s="18">
        <v>2.1487499999994699E-4</v>
      </c>
      <c r="XZ200" s="18">
        <v>5.5432000000021901E-5</v>
      </c>
      <c r="YA200" s="18">
        <v>-1.29340000000199E-5</v>
      </c>
      <c r="YB200" s="18">
        <v>-2.8549999999905E-5</v>
      </c>
      <c r="YC200" s="18">
        <v>1.84892999999908E-4</v>
      </c>
      <c r="YD200" s="18">
        <v>2.64405999999994E-4</v>
      </c>
      <c r="YE200" s="18">
        <v>1.05381000000015E-4</v>
      </c>
      <c r="YF200" s="18">
        <v>-2.1010599999993199E-4</v>
      </c>
      <c r="YG200" s="18">
        <v>2.0080799999999601E-4</v>
      </c>
      <c r="YH200" s="18">
        <v>3.0851399999998099E-4</v>
      </c>
      <c r="YI200" s="18">
        <v>2.0128499999993901E-4</v>
      </c>
      <c r="YJ200" s="18">
        <v>-3.3658799999991502E-4</v>
      </c>
      <c r="YK200" s="18">
        <v>2.97248999999943E-4</v>
      </c>
      <c r="YL200" s="18">
        <v>2.5582300000004301E-4</v>
      </c>
      <c r="YM200" s="18">
        <v>1.02936999999969E-4</v>
      </c>
      <c r="YN200" s="18">
        <v>5.0660000000535201E-6</v>
      </c>
      <c r="YO200" s="18">
        <v>8.6397000000015795E-5</v>
      </c>
      <c r="YP200" s="18">
        <v>1.69531103605069E-4</v>
      </c>
      <c r="YQ200" s="18">
        <v>1.9495349174469801E-4</v>
      </c>
      <c r="YR200" s="18">
        <v>2.0826810366270099E-4</v>
      </c>
      <c r="YS200" s="18">
        <v>2.0158199132391799E-4</v>
      </c>
      <c r="YT200" s="18">
        <v>1.18682284325766E-5</v>
      </c>
      <c r="YU200" s="18">
        <v>2.0663776364670999E-5</v>
      </c>
      <c r="YV200" s="18">
        <v>7.4584265394750301E-5</v>
      </c>
      <c r="YW200" s="18">
        <v>1.9820810727377799E-5</v>
      </c>
      <c r="YX200" s="18">
        <v>2.15256430300736E-4</v>
      </c>
      <c r="YY200" s="18">
        <v>3.6008682138355299E-4</v>
      </c>
      <c r="YZ200" s="18">
        <v>3.5550812313811498E-4</v>
      </c>
      <c r="ZA200" s="18">
        <v>1.07960246579441E-4</v>
      </c>
      <c r="ZB200" s="18">
        <v>2.0121003526329899E-5</v>
      </c>
      <c r="ZC200" s="18">
        <v>-1.3193321898308201E-5</v>
      </c>
      <c r="ZD200" s="18">
        <v>-5.8919659344014401E-5</v>
      </c>
      <c r="ZE200" s="18">
        <v>-5.2956233373091501E-5</v>
      </c>
      <c r="ZF200" s="18">
        <v>3.66295859645093E-5</v>
      </c>
      <c r="ZG200" s="18">
        <v>2.5357295828987099E-4</v>
      </c>
      <c r="ZH200" s="18">
        <v>2.9472059748980503E-4</v>
      </c>
      <c r="ZI200" s="18">
        <v>3.2526445671343603E-4</v>
      </c>
      <c r="ZJ200" s="18">
        <v>1.5187835198071599E-4</v>
      </c>
      <c r="ZK200" s="18">
        <v>-9.7587928390430094E-6</v>
      </c>
      <c r="ZL200" s="18">
        <v>-2.35565433357454E-5</v>
      </c>
      <c r="ZM200" s="18">
        <v>8.6156344027976605E-6</v>
      </c>
      <c r="ZN200" s="18">
        <v>3.3254691165107701E-5</v>
      </c>
      <c r="ZO200" s="18">
        <v>-3.7954679430352003E-5</v>
      </c>
      <c r="ZP200" s="18">
        <v>-5.5124292475894302E-5</v>
      </c>
      <c r="ZQ200" s="18">
        <v>5.8618455794911999E-5</v>
      </c>
      <c r="ZR200" s="18">
        <v>3.0183021414753499E-4</v>
      </c>
      <c r="ZS200" s="18">
        <v>2.8405718325363801E-4</v>
      </c>
      <c r="ZT200" s="18">
        <v>3.1014262350104101E-4</v>
      </c>
      <c r="ZU200" s="18">
        <v>3.6430468182047001E-4</v>
      </c>
      <c r="ZV200" s="18">
        <v>1.1404395182001899E-4</v>
      </c>
      <c r="ZW200" s="18">
        <v>5.1214710838909298E-6</v>
      </c>
      <c r="ZX200" s="18">
        <v>4.5183564607365002E-5</v>
      </c>
      <c r="ZY200" s="18">
        <v>-1.17056998060638E-4</v>
      </c>
      <c r="ZZ200" s="18">
        <v>-9.3979550302991604E-6</v>
      </c>
      <c r="AAA200" s="18">
        <v>6.7896131555666902E-5</v>
      </c>
      <c r="AAB200" s="18">
        <v>-1.73567029012167E-4</v>
      </c>
      <c r="AAC200" s="18">
        <v>-1.51817706970813E-4</v>
      </c>
      <c r="AAD200" s="18">
        <v>-2.2351729139558E-5</v>
      </c>
      <c r="AAE200" s="18">
        <v>2.7038173352667E-4</v>
      </c>
      <c r="AAF200" s="18">
        <v>3.03636424691777E-4</v>
      </c>
      <c r="AAG200" s="18">
        <v>9.5670535328218302E-5</v>
      </c>
      <c r="AAH200" s="18">
        <v>2.95139048056558E-6</v>
      </c>
      <c r="AAI200" s="18">
        <v>-1.0530904889760599E-4</v>
      </c>
      <c r="AAJ200" s="18">
        <v>-1.15189131756454E-4</v>
      </c>
      <c r="AAK200" s="18">
        <v>-1.7392786682113301E-4</v>
      </c>
      <c r="AAL200" s="18">
        <v>-1.09526909334412E-4</v>
      </c>
      <c r="AAM200" s="18">
        <v>6.2775671221926207E-5</v>
      </c>
      <c r="AAN200" s="18">
        <v>2.02123753412108E-4</v>
      </c>
      <c r="AAO200" s="18">
        <v>1.68506202938178E-4</v>
      </c>
      <c r="AAP200" s="18">
        <v>-4.0785790641151199E-5</v>
      </c>
      <c r="AAQ200" s="18">
        <v>-4.0424952832518403E-5</v>
      </c>
      <c r="AAR200" s="18">
        <v>-1.3332300045920599E-4</v>
      </c>
      <c r="AAS200" s="18">
        <v>-2.0405125397615601E-4</v>
      </c>
      <c r="AAT200" s="18">
        <v>3.4822364670339302E-5</v>
      </c>
      <c r="AAU200" s="18">
        <v>1.02597206205978E-4</v>
      </c>
      <c r="AAV200" s="18">
        <v>-4.7714483019323199E-5</v>
      </c>
      <c r="AAW200" s="18">
        <v>-1.2549069743394899E-4</v>
      </c>
      <c r="AAX200" s="18">
        <v>-1.17056998060638E-4</v>
      </c>
      <c r="AAY200" s="18">
        <v>-8.3921575415146695E-5</v>
      </c>
      <c r="AAZ200" s="18">
        <v>-2.0977412140776801E-4</v>
      </c>
      <c r="ABA200" s="18">
        <v>-2.09895411427796E-4</v>
      </c>
      <c r="ABB200" s="18">
        <v>-7.4523620384847597E-5</v>
      </c>
      <c r="ABC200" s="18">
        <v>-1.5724240310377399E-5</v>
      </c>
      <c r="ABD200" s="18">
        <v>1.21876254845387E-4</v>
      </c>
      <c r="ABE200" s="18">
        <v>2.1230503981994799E-4</v>
      </c>
      <c r="ABF200" s="18">
        <v>4.1208284210059102E-5</v>
      </c>
      <c r="ABG200" s="18">
        <v>-1.4145650703356599E-4</v>
      </c>
      <c r="ABH200" s="18">
        <v>-7.2956957629766105E-5</v>
      </c>
      <c r="ABI200" s="18">
        <v>1.4579060373831599E-5</v>
      </c>
      <c r="ABJ200" s="18">
        <v>2.0242293546135401E-5</v>
      </c>
      <c r="ABK200" s="18">
        <v>1.04228556971897E-5</v>
      </c>
      <c r="ABL200" s="18">
        <v>-6.68712308882213E-6</v>
      </c>
      <c r="ABM200" s="18">
        <v>-3.5243847488874903E-5</v>
      </c>
      <c r="ABN200" s="18">
        <v>-5.12046033374069E-6</v>
      </c>
      <c r="ABO200" s="18">
        <v>-1.27728498299228E-5</v>
      </c>
      <c r="ABP200" s="18">
        <v>-4.3134774023623201E-5</v>
      </c>
      <c r="ABQ200" s="18">
        <v>-1.4463834854261299E-6</v>
      </c>
      <c r="ABR200" s="18">
        <v>5.25943848139753E-5</v>
      </c>
      <c r="ABS200" s="18">
        <v>6.6264780790303803E-6</v>
      </c>
      <c r="ABT200" s="18">
        <v>-1.2512884887494401E-4</v>
      </c>
      <c r="ABU200" s="18">
        <v>-1.2657624311074301E-4</v>
      </c>
      <c r="ABV200" s="18">
        <v>3.5243847488874903E-5</v>
      </c>
      <c r="ABW200" s="18">
        <v>5.8558821535270501E-5</v>
      </c>
      <c r="ABX200" s="18">
        <v>1.3193726198357201E-4</v>
      </c>
      <c r="ABY200" s="18">
        <v>1.20309592090195E-4</v>
      </c>
      <c r="ABZ200" s="18">
        <v>-1.3392540755741101E-4</v>
      </c>
      <c r="ACA200" s="18">
        <v>-1.6434898751116399E-4</v>
      </c>
      <c r="ACB200" s="18">
        <v>3.4520150370975703E-5</v>
      </c>
      <c r="ACC200" s="18">
        <v>8.4523982513240393E-5</v>
      </c>
      <c r="ACD200" s="18">
        <v>8.7537028753747998E-5</v>
      </c>
      <c r="ACE200" s="18">
        <v>1.0006729854417001E-4</v>
      </c>
      <c r="ACF200" s="18">
        <v>-8.0427412096128998E-5</v>
      </c>
      <c r="ACG200" s="18">
        <v>-2.2555900672827E-4</v>
      </c>
      <c r="ACH200" s="18">
        <v>-1.5772250943224501E-4</v>
      </c>
      <c r="ACI200" s="18">
        <v>-6.0305397819648798E-5</v>
      </c>
      <c r="ACJ200" s="18">
        <v>-4.2051249847241401E-5</v>
      </c>
      <c r="ACK200" s="18">
        <v>5.6690955231086797E-5</v>
      </c>
      <c r="ACL200" s="18">
        <v>5.2714664083741702E-5</v>
      </c>
      <c r="ACM200" s="18">
        <v>-8.3379813327066898E-5</v>
      </c>
      <c r="ACN200" s="18">
        <v>-8.6391848817202093E-5</v>
      </c>
      <c r="ACO200" s="18">
        <v>-1.05549607436916E-4</v>
      </c>
      <c r="ACP200" s="18">
        <v>-1.0326025831408601E-4</v>
      </c>
      <c r="ACQ200" s="18">
        <v>-3.1267556341307798E-5</v>
      </c>
      <c r="ACR200" s="18">
        <v>-1.5242112481939E-5</v>
      </c>
      <c r="ACS200" s="18">
        <v>-4.6088186004600201E-5</v>
      </c>
      <c r="ACT200" s="18">
        <v>-7.7415376605771596E-5</v>
      </c>
      <c r="ACU200" s="18">
        <v>-2.6230786121195199E-4</v>
      </c>
      <c r="ACV200" s="18">
        <v>-2.75261635321433E-4</v>
      </c>
      <c r="ACW200" s="18">
        <v>-6.0366042829551603E-5</v>
      </c>
      <c r="ACX200" s="18">
        <v>2.79543173018481E-5</v>
      </c>
      <c r="ACY200" s="18">
        <v>-1.00549426372609E-4</v>
      </c>
      <c r="ACZ200" s="18">
        <v>-2.43692875431023E-4</v>
      </c>
      <c r="ADA200" s="18">
        <v>-2.4977759142186202E-4</v>
      </c>
      <c r="ADB200" s="18">
        <v>-1.86037664542837E-4</v>
      </c>
      <c r="ADC200" s="18">
        <v>-1.4332437333774899E-4</v>
      </c>
      <c r="ADD200" s="18">
        <v>-2.9321457974473798E-4</v>
      </c>
      <c r="ADE200" s="18">
        <v>-3.2954195140988402E-4</v>
      </c>
      <c r="ADF200" s="18">
        <v>-3.6321913614367703E-4</v>
      </c>
      <c r="ADG200" s="18">
        <v>-3.2912147934149801E-4</v>
      </c>
      <c r="ADH200" s="18">
        <v>-2.38933252905915E-4</v>
      </c>
      <c r="ADI200" s="18">
        <v>-2.7670700805681997E-4</v>
      </c>
      <c r="ADJ200" s="18">
        <v>-5.6564409310488797E-4</v>
      </c>
      <c r="ADK200" s="18">
        <v>-6.2510551453709396E-4</v>
      </c>
      <c r="ADL200" s="18">
        <v>-4.8970542248971596E-4</v>
      </c>
      <c r="ADM200" s="18">
        <v>-4.2268156832603299E-4</v>
      </c>
      <c r="ADN200" s="18">
        <v>-6.6745897868358795E-4</v>
      </c>
      <c r="ADO200" s="18">
        <v>-8.3036259345958797E-4</v>
      </c>
      <c r="ADP200" s="18">
        <v>-7.3812658719063496E-4</v>
      </c>
      <c r="ADQ200" s="18">
        <v>-7.87587646494336E-4</v>
      </c>
      <c r="ADR200" s="18">
        <v>-8.6858815393392398E-4</v>
      </c>
      <c r="ADS200" s="18">
        <v>-8.7205300549808497E-4</v>
      </c>
      <c r="ADT200" s="18">
        <v>-8.5271331184899601E-4</v>
      </c>
      <c r="ADU200">
        <v>-1.0290214953074799E-3</v>
      </c>
      <c r="ADV200">
        <v>-1.0301363527391301E-3</v>
      </c>
      <c r="ADW200">
        <v>-1.14418030455909E-3</v>
      </c>
      <c r="ADX200">
        <v>-1.13863836140665E-3</v>
      </c>
      <c r="ADY200">
        <v>-1.2021063964913199E-3</v>
      </c>
      <c r="ADZ200">
        <v>-1.21674610187511E-3</v>
      </c>
      <c r="AEA200">
        <v>-1.21957822383628E-3</v>
      </c>
      <c r="AEB200">
        <v>-1.1829486378718201E-3</v>
      </c>
      <c r="AEC200">
        <v>-1.2078595864281E-3</v>
      </c>
      <c r="AED200">
        <v>-1.2271386350673401E-3</v>
      </c>
      <c r="AEE200">
        <v>-1.1736709621111201E-3</v>
      </c>
      <c r="AEF200">
        <v>-1.16523726273781E-3</v>
      </c>
      <c r="AEG200">
        <v>-1.1296608784448401E-3</v>
      </c>
      <c r="AEH200">
        <v>-1.02013599061068E-3</v>
      </c>
      <c r="AEI200">
        <v>-1.0088388360211999E-3</v>
      </c>
      <c r="AEJ200">
        <v>-1.0205574734293199E-3</v>
      </c>
      <c r="AEK200">
        <v>-1.02158136334606E-3</v>
      </c>
      <c r="AEL200">
        <v>-1.0163396129925699E-3</v>
      </c>
      <c r="AEM200" s="18">
        <v>-9.9254352186778296E-4</v>
      </c>
      <c r="AEN200" s="18">
        <v>-5.8633819197456596E-4</v>
      </c>
      <c r="AEO200" s="18">
        <v>-5.5799271435902299E-4</v>
      </c>
      <c r="AEP200" s="18">
        <v>-6.7351337216953102E-4</v>
      </c>
      <c r="AEQ200" s="18">
        <v>-6.9893778180929401E-4</v>
      </c>
      <c r="AER200" s="18">
        <v>-6.5718672476100504E-4</v>
      </c>
      <c r="AES200" s="18">
        <v>-6.1896116428666805E-4</v>
      </c>
      <c r="AET200" s="18">
        <v>-3.81353004846485E-4</v>
      </c>
      <c r="AEU200" s="18">
        <v>-2.4595190204879103E-4</v>
      </c>
      <c r="AEV200" s="18">
        <v>-4.3638835130793599E-4</v>
      </c>
      <c r="AEW200" s="18">
        <v>-6.3492596313624496E-4</v>
      </c>
      <c r="AEX200" s="18">
        <v>-4.47984687946212E-4</v>
      </c>
      <c r="AEY200" s="18">
        <v>-9.4826558940774798E-5</v>
      </c>
      <c r="AEZ200" s="18">
        <v>-1.4338400759750201E-4</v>
      </c>
      <c r="AFA200" s="18">
        <v>-3.5668261482935099E-4</v>
      </c>
      <c r="AFB200" s="18">
        <v>-3.5586997169700902E-4</v>
      </c>
      <c r="AFC200" s="18">
        <v>-3.1231169335427201E-4</v>
      </c>
      <c r="AFD200" s="18">
        <v>-3.0689002947148399E-4</v>
      </c>
      <c r="AFE200" s="18">
        <v>-1.19617228227508E-4</v>
      </c>
      <c r="AFF200" s="18">
        <v>-1.0877390046187801E-4</v>
      </c>
      <c r="AFG200" s="18">
        <v>-2.5619282271632701E-4</v>
      </c>
      <c r="AFH200" s="18">
        <v>-2.9333485901433798E-4</v>
      </c>
      <c r="AFI200" s="18">
        <v>-2.5050027778944403E-4</v>
      </c>
      <c r="AFJ200" s="18">
        <v>-2.1950461324232701E-4</v>
      </c>
      <c r="AFK200" s="18">
        <v>-1.8682099592043301E-4</v>
      </c>
      <c r="AFL200" s="18">
        <v>-1.6537388817810999E-4</v>
      </c>
      <c r="AFM200" s="18">
        <v>-2.5158481271608801E-4</v>
      </c>
      <c r="AFN200" s="18">
        <v>-3.4550675025951601E-4</v>
      </c>
      <c r="AFO200" s="18">
        <v>-2.8782323836679103E-4</v>
      </c>
      <c r="AFP200" s="18">
        <v>-1.9639987523017901E-4</v>
      </c>
      <c r="AFQ200" s="18">
        <v>-1.7691059055668901E-4</v>
      </c>
      <c r="AFR200" s="18">
        <v>-1.00911274931614E-4</v>
      </c>
      <c r="AFS200" s="18">
        <v>-1.06905023407544E-4</v>
      </c>
      <c r="AFT200" s="18">
        <v>-2.36583258773293E-4</v>
      </c>
      <c r="AFU200" s="18">
        <v>-2.4324107010742499E-4</v>
      </c>
      <c r="AFV200" s="18">
        <v>-1.0317030154943699E-4</v>
      </c>
      <c r="AFW200" s="18">
        <v>-1.02779141235687E-4</v>
      </c>
      <c r="AFX200" s="18">
        <v>-1.33262355449415E-4</v>
      </c>
      <c r="AFY200" s="18">
        <v>-1.4142618452867001E-4</v>
      </c>
      <c r="AFZ200" s="18">
        <v>-9.23866080434487E-5</v>
      </c>
      <c r="AGA200" s="18">
        <v>-8.6662729861519602E-5</v>
      </c>
      <c r="AGB200" s="18">
        <v>-9.9736783240267303E-5</v>
      </c>
      <c r="AGC200" s="18">
        <v>-9.2777768357199503E-5</v>
      </c>
      <c r="AGD200" s="18">
        <v>4.7596225249968401E-6</v>
      </c>
      <c r="AGE200" s="18">
        <v>6.0968449927589702E-5</v>
      </c>
      <c r="AGF200" s="18">
        <v>-1.7049333776164499E-5</v>
      </c>
      <c r="AGG200" s="18">
        <v>-9.85612807989366E-5</v>
      </c>
      <c r="AGH200" s="18">
        <v>3.7650443631132001E-6</v>
      </c>
      <c r="AGI200" s="18">
        <v>1.89562150366751E-4</v>
      </c>
      <c r="AGJ200" s="18">
        <v>1.2247866194342499E-4</v>
      </c>
      <c r="AGK200" s="18">
        <v>-8.5337636395732498E-5</v>
      </c>
      <c r="AGL200" s="18">
        <v>-3.7141025547693297E-5</v>
      </c>
      <c r="AGM200" s="18">
        <v>2.6239882872686101E-4</v>
      </c>
      <c r="AGN200" s="18">
        <v>2.5125328666208898E-4</v>
      </c>
      <c r="AGO200" s="18">
        <v>-5.8799380074414599E-5</v>
      </c>
      <c r="AGP200" s="18">
        <v>-5.8738735064567298E-5</v>
      </c>
      <c r="AGQ200" s="18">
        <v>1.5931848394218299E-4</v>
      </c>
      <c r="AGR200" s="18">
        <v>1.7585637813505301E-4</v>
      </c>
      <c r="AGS200" s="18">
        <v>2.2209415516394299E-4</v>
      </c>
      <c r="AGT200" s="18">
        <v>2.3417464113112399E-4</v>
      </c>
      <c r="AGU200" s="18">
        <v>-6.2353177652796304E-6</v>
      </c>
      <c r="AGV200" s="18">
        <v>-1.11454409898348E-4</v>
      </c>
      <c r="AGW200" s="18">
        <v>1.2555134244379701E-4</v>
      </c>
      <c r="AGX200" s="18">
        <v>2.9270212941123698E-4</v>
      </c>
      <c r="AGY200" s="18">
        <v>2.2022729961002001E-4</v>
      </c>
      <c r="AGZ200" s="18">
        <v>1.4193863486217001E-4</v>
      </c>
      <c r="AHA200" s="18">
        <v>1.2669551163002599E-4</v>
      </c>
      <c r="AHB200" s="18">
        <v>9.99177075198254E-5</v>
      </c>
      <c r="AHC200" s="18">
        <v>1.23563196870069E-4</v>
      </c>
      <c r="AHD200" s="18">
        <v>1.8898905502340299E-4</v>
      </c>
      <c r="AHE200" s="18">
        <v>1.83477434375967E-4</v>
      </c>
      <c r="AHF200" s="18">
        <v>1.6350602187403801E-4</v>
      </c>
      <c r="AHG200" s="18">
        <v>1.6407911721733E-4</v>
      </c>
      <c r="AHH200" s="18">
        <v>1.42841234759105E-4</v>
      </c>
      <c r="AHI200" s="18">
        <v>1.4266132122980801E-4</v>
      </c>
      <c r="AHJ200" s="18">
        <v>1.7657906450269101E-4</v>
      </c>
      <c r="AHK200" s="18">
        <v>1.7983266928250899E-4</v>
      </c>
      <c r="AHL200" s="18">
        <v>9.5669524578068099E-5</v>
      </c>
      <c r="AHM200" s="18">
        <v>7.79874611988029E-5</v>
      </c>
      <c r="AHN200" s="18">
        <v>1.26967403424382E-4</v>
      </c>
      <c r="AHO200" s="18">
        <v>1.4425830648984099E-4</v>
      </c>
      <c r="AHP200" s="18">
        <v>2.0100788523053E-4</v>
      </c>
      <c r="AHQ200" s="18">
        <v>2.3790936298923E-4</v>
      </c>
      <c r="AHR200" s="18">
        <v>7.7927826939161394E-5</v>
      </c>
      <c r="AHS200" s="18">
        <v>-7.4403341115247796E-5</v>
      </c>
      <c r="AHT200" s="18">
        <v>4.9190178259717E-5</v>
      </c>
      <c r="AHU200" s="18">
        <v>2.3086039134145799E-4</v>
      </c>
      <c r="AHV200" s="18">
        <v>1.6715078696749499E-4</v>
      </c>
      <c r="AHW200" s="18">
        <v>1.44891036092387E-5</v>
      </c>
      <c r="AHX200" s="18">
        <v>3.7352272332147302E-5</v>
      </c>
      <c r="AHY200" s="18">
        <v>1.2940735432170799E-4</v>
      </c>
      <c r="AHZ200" s="18">
        <v>1.2609310453193199E-4</v>
      </c>
      <c r="AIA200" s="18">
        <v>1.3269128160636699E-4</v>
      </c>
      <c r="AIB200" s="18">
        <v>1.3350392473876401E-4</v>
      </c>
      <c r="AIC200" s="18">
        <v>5.7021470534879203E-5</v>
      </c>
      <c r="AID200" s="18">
        <v>5.3438361201474301E-5</v>
      </c>
      <c r="AIE200" s="18">
        <v>9.5518922803516899E-5</v>
      </c>
      <c r="AIF200" s="18">
        <v>1.0184520808365E-4</v>
      </c>
      <c r="AIG200" s="18">
        <v>1.10037338167612E-4</v>
      </c>
      <c r="AIH200" s="18">
        <v>1.14256209354568E-4</v>
      </c>
      <c r="AII200" s="18">
        <v>2.73812219585001E-5</v>
      </c>
      <c r="AIJ200" s="18">
        <v>-1.0994940290331899E-5</v>
      </c>
      <c r="AIK200" s="18">
        <v>4.3798836881880903E-5</v>
      </c>
      <c r="AIL200" s="18">
        <v>7.2715388340416299E-5</v>
      </c>
      <c r="AIM200" s="18">
        <v>2.79543173018481E-5</v>
      </c>
      <c r="AIN200" s="18">
        <v>-3.37388404941796E-6</v>
      </c>
      <c r="AIO200" s="18">
        <v>1.84653947568058E-5</v>
      </c>
      <c r="AIP200" s="18">
        <v>3.3978388282729298E-5</v>
      </c>
      <c r="AIQ200" s="18">
        <v>1.47599846533896E-5</v>
      </c>
      <c r="AIR200" s="18">
        <v>1.4463834855371601E-6</v>
      </c>
      <c r="AIS200" s="18">
        <v>5.27106210829186E-6</v>
      </c>
      <c r="AIT200" s="18">
        <v>-3.47920421652769E-5</v>
      </c>
      <c r="AIU200" s="18">
        <v>-5.0575916735351398E-5</v>
      </c>
      <c r="AIV200" s="18">
        <v>-1.2181560983548501E-4</v>
      </c>
      <c r="AIW200" s="18">
        <v>-1.1826181225676999E-4</v>
      </c>
      <c r="AIX200" s="18">
        <v>-3.0152698909824399E-5</v>
      </c>
      <c r="AIY200" s="18">
        <v>-2.8375800120494699E-5</v>
      </c>
      <c r="AIZ200" s="18">
        <v>-9.9013086122479098E-5</v>
      </c>
      <c r="AJA200" s="18">
        <v>-1.08261450128488E-4</v>
      </c>
      <c r="AJB200" s="18">
        <v>-1.2775073480186799E-4</v>
      </c>
      <c r="AJC200" s="18">
        <v>-1.2567162171334099E-4</v>
      </c>
      <c r="AJD200" s="18">
        <v>-7.3620009737707104E-5</v>
      </c>
      <c r="AJE200" s="18">
        <v>-5.5455818529948001E-5</v>
      </c>
      <c r="AJF200" s="18">
        <v>-1.40883411690329E-4</v>
      </c>
      <c r="AJG200" s="18">
        <v>-1.9911171792175099E-4</v>
      </c>
      <c r="AJH200" s="18">
        <v>-1.6669898164389701E-4</v>
      </c>
      <c r="AJI200" s="18">
        <v>-1.36455315219274E-4</v>
      </c>
      <c r="AJJ200" s="18">
        <v>-1.7073591780131201E-4</v>
      </c>
      <c r="AJK200" s="18">
        <v>-2.1549799958991899E-4</v>
      </c>
      <c r="AJL200" s="18">
        <v>-2.31010993115954E-4</v>
      </c>
      <c r="AJM200" s="18">
        <v>-2.4718602799977902E-4</v>
      </c>
      <c r="AJN200" s="18">
        <v>-2.2929473933652701E-4</v>
      </c>
      <c r="AJO200" s="18">
        <v>-1.94712933205443E-4</v>
      </c>
      <c r="AJP200" s="18">
        <v>-2.1989577355607801E-4</v>
      </c>
      <c r="AJQ200" s="18">
        <v>-3.4379049648008899E-4</v>
      </c>
      <c r="AJR200" s="18">
        <v>-3.50959747397461E-4</v>
      </c>
      <c r="AJS200" s="18">
        <v>-3.9183549480331599E-4</v>
      </c>
      <c r="AJT200" s="18">
        <v>-3.8867386828850199E-4</v>
      </c>
      <c r="AJU200" s="18">
        <v>-2.7977968855708002E-4</v>
      </c>
      <c r="AJV200" s="18">
        <v>-2.7905599143918097E-4</v>
      </c>
      <c r="AJW200" s="18">
        <v>-3.96956965887318E-4</v>
      </c>
      <c r="AJX200" s="18">
        <v>-4.0090293452976701E-4</v>
      </c>
      <c r="AJY200" s="18">
        <v>-3.87890536911017E-4</v>
      </c>
      <c r="AJZ200" s="18">
        <v>-4.1289144223188802E-4</v>
      </c>
      <c r="AKA200" s="18">
        <v>-4.6256475907030498E-4</v>
      </c>
      <c r="AKB200" s="18">
        <v>-4.50575240618034E-4</v>
      </c>
      <c r="AKC200" s="18">
        <v>-4.6837758326684299E-4</v>
      </c>
      <c r="AKD200" s="18">
        <v>-5.19436638580839E-4</v>
      </c>
      <c r="AKE200" s="18">
        <v>-4.8286668687608198E-4</v>
      </c>
      <c r="AKF200" s="18">
        <v>-4.0740913333925301E-4</v>
      </c>
      <c r="AKG200" s="18">
        <v>-4.6129929986427E-4</v>
      </c>
      <c r="AKH200" s="18">
        <v>-5.6937881496305E-4</v>
      </c>
      <c r="AKI200" s="18">
        <v>-5.6034270849170099E-4</v>
      </c>
      <c r="AKJ200" s="18">
        <v>-5.1247762369771501E-4</v>
      </c>
      <c r="AKK200" s="18">
        <v>-5.3567231847451104E-4</v>
      </c>
      <c r="AKL200" s="18">
        <v>-5.8395888608719904E-4</v>
      </c>
      <c r="AKM200" s="18">
        <v>-5.6236016582022997E-4</v>
      </c>
      <c r="AKN200" s="18">
        <v>-5.8160889195441002E-4</v>
      </c>
      <c r="AKO200" s="18">
        <v>-6.1658185839930102E-4</v>
      </c>
      <c r="AKP200" s="18">
        <v>-6.8935789174939799E-4</v>
      </c>
      <c r="AKQ200" s="18">
        <v>-6.7968905567511396E-4</v>
      </c>
      <c r="AKR200" s="18">
        <v>-6.5302950933404603E-4</v>
      </c>
      <c r="AKS200" s="18">
        <v>-6.61253983423315E-4</v>
      </c>
      <c r="AKT200" s="18">
        <v>-7.7966639745452495E-4</v>
      </c>
      <c r="AKU200" s="18">
        <v>-7.7870113104738705E-4</v>
      </c>
      <c r="AKV200" s="18">
        <v>-8.2641662481708301E-4</v>
      </c>
      <c r="AKW200" s="18">
        <v>-8.4572498521101602E-4</v>
      </c>
      <c r="AKX200" s="18">
        <v>-9.1353116000203395E-4</v>
      </c>
      <c r="AKY200" s="18">
        <v>-9.1970684350761701E-4</v>
      </c>
      <c r="AKZ200" s="18">
        <v>-9.0087960019202796E-4</v>
      </c>
      <c r="ALA200" s="18">
        <v>-9.0913338603587602E-4</v>
      </c>
      <c r="ALB200" s="18">
        <v>-9.6166712584011495E-4</v>
      </c>
      <c r="ALC200" s="18">
        <v>-9.6585365302187499E-4</v>
      </c>
      <c r="ALD200">
        <v>-1.0261307498368099E-3</v>
      </c>
      <c r="ALE200">
        <v>-1.0961039729807101E-3</v>
      </c>
      <c r="ALF200">
        <v>-1.1066481186976999E-3</v>
      </c>
      <c r="ALG200">
        <v>-1.1330054507394101E-3</v>
      </c>
      <c r="ALH200">
        <v>-1.1658993040956601E-3</v>
      </c>
      <c r="ALI200">
        <v>-1.2049375077022801E-3</v>
      </c>
      <c r="ALJ200">
        <v>-1.16876174856178E-3</v>
      </c>
      <c r="ALK200">
        <v>-1.1465302986916599E-3</v>
      </c>
      <c r="ALL200">
        <v>-1.17460388451307E-3</v>
      </c>
      <c r="ALM200">
        <v>-1.28569745660261E-3</v>
      </c>
      <c r="ALN200">
        <v>-1.2599728541637901E-3</v>
      </c>
      <c r="ALO200">
        <v>-1.27349669136594E-3</v>
      </c>
      <c r="ALP200">
        <v>-1.2786191731999901E-3</v>
      </c>
      <c r="ALQ200">
        <v>-1.3720286604100801E-3</v>
      </c>
      <c r="ALR200">
        <v>-1.34997914556972E-3</v>
      </c>
      <c r="ALS200">
        <v>-1.27783483107229E-3</v>
      </c>
      <c r="ALT200">
        <v>-1.2653945180466301E-3</v>
      </c>
      <c r="ALU200">
        <v>-1.27943181633233E-3</v>
      </c>
      <c r="ALV200">
        <v>-1.2528025924962701E-3</v>
      </c>
      <c r="ALW200">
        <v>-1.2326815889699401E-3</v>
      </c>
      <c r="ALX200">
        <v>-1.24313375642187E-3</v>
      </c>
      <c r="ALY200">
        <v>-1.24292250963742E-3</v>
      </c>
      <c r="ALZ200">
        <v>-1.19334117106412E-3</v>
      </c>
      <c r="AMA200">
        <v>-1.28277537787674E-3</v>
      </c>
      <c r="AMB200">
        <v>-1.3550702941487699E-3</v>
      </c>
      <c r="AMC200">
        <v>-1.2632254481933999E-3</v>
      </c>
      <c r="AMD200">
        <v>-1.1674053218408401E-3</v>
      </c>
      <c r="AME200">
        <v>-1.2279219664448799E-3</v>
      </c>
      <c r="AMF200">
        <v>-1.34371350529949E-3</v>
      </c>
      <c r="AMG200">
        <v>-1.3108196519432899E-3</v>
      </c>
      <c r="AMH200">
        <v>-1.1881590549702101E-3</v>
      </c>
      <c r="AMI200">
        <v>-1.2285243735429799E-3</v>
      </c>
      <c r="AMJ200">
        <v>-1.40200144579066E-3</v>
      </c>
      <c r="AMK200">
        <v>-1.3887767906371399E-3</v>
      </c>
      <c r="AML200">
        <v>-1.3246457034446399E-3</v>
      </c>
      <c r="AMM200">
        <v>-1.3357012887448201E-3</v>
      </c>
      <c r="AMN200">
        <v>-1.5802664415678299E-3</v>
      </c>
      <c r="AMO200">
        <v>-1.58487647306848E-3</v>
      </c>
      <c r="AMP200">
        <v>-1.56830825637066E-3</v>
      </c>
      <c r="AMQ200">
        <v>-1.5771947718176099E-3</v>
      </c>
      <c r="AMR200">
        <v>-1.9104118108261201E-3</v>
      </c>
      <c r="AMS200">
        <v>-1.91429713445867E-3</v>
      </c>
      <c r="AMT200">
        <v>-1.99794883957982E-3</v>
      </c>
      <c r="AMU200">
        <v>-1.9965631011042398E-3</v>
      </c>
      <c r="AMV200">
        <v>-2.3940921515846398E-3</v>
      </c>
      <c r="AMW200">
        <v>-2.4307813718087898E-3</v>
      </c>
      <c r="AMX200">
        <v>-2.6722152206219902E-3</v>
      </c>
      <c r="AMY200">
        <v>-2.66501564719962E-3</v>
      </c>
      <c r="AMZ200">
        <v>-3.0369706970158001E-3</v>
      </c>
      <c r="ANA200">
        <v>-3.1769504980589899E-3</v>
      </c>
      <c r="ANB200">
        <v>-3.4903780595950599E-3</v>
      </c>
      <c r="ANC200">
        <v>-3.57529421317204E-3</v>
      </c>
      <c r="AND200">
        <v>-3.8777248129173701E-3</v>
      </c>
      <c r="ANE200">
        <v>-4.0811443480406303E-3</v>
      </c>
      <c r="ANF200">
        <v>-4.4387012617623199E-3</v>
      </c>
      <c r="ANG200">
        <v>-4.6307326747811401E-3</v>
      </c>
      <c r="ANH200">
        <v>-4.8077342328526297E-3</v>
      </c>
      <c r="ANI200">
        <v>-5.0266051057418198E-3</v>
      </c>
      <c r="ANJ200">
        <v>-5.2273127981734497E-3</v>
      </c>
      <c r="ANK200">
        <v>-5.5710133378888398E-3</v>
      </c>
      <c r="ANL200">
        <v>-5.6722248056193499E-3</v>
      </c>
      <c r="ANM200">
        <v>-5.7622624302802704E-3</v>
      </c>
      <c r="ANN200">
        <v>-5.86495060400121E-3</v>
      </c>
      <c r="ANO200">
        <v>-6.1294881800764102E-3</v>
      </c>
      <c r="ANP200">
        <v>-6.1032804390589402E-3</v>
      </c>
      <c r="ANQ200">
        <v>-6.17888960512053E-3</v>
      </c>
      <c r="ANR200">
        <v>-6.1641892547268304E-3</v>
      </c>
      <c r="ANS200">
        <v>-6.3417022523816202E-3</v>
      </c>
      <c r="ANT200">
        <v>-6.2933550397591903E-3</v>
      </c>
      <c r="ANU200">
        <v>-5.9723984002471499E-3</v>
      </c>
      <c r="ANV200">
        <v>-5.94579949891599E-3</v>
      </c>
      <c r="ANW200">
        <v>-5.9390830640723702E-3</v>
      </c>
      <c r="ANX200">
        <v>-5.8767581874238899E-3</v>
      </c>
      <c r="ANY200">
        <v>-5.5360858552015698E-3</v>
      </c>
      <c r="ANZ200">
        <v>-5.46885176500369E-3</v>
      </c>
      <c r="AOA200">
        <v>-5.1470208265993397E-3</v>
      </c>
      <c r="AOB200">
        <v>-5.09642974861149E-3</v>
      </c>
      <c r="AOC200">
        <v>-4.7669625927137197E-3</v>
      </c>
      <c r="AOD200">
        <v>-4.6754351223101398E-3</v>
      </c>
      <c r="AOE200">
        <v>-4.42577781015793E-3</v>
      </c>
      <c r="AOF200">
        <v>-4.32168974745908E-3</v>
      </c>
      <c r="AOG200">
        <v>-3.8803911718515902E-3</v>
      </c>
      <c r="AOH200">
        <v>-3.72397960538278E-3</v>
      </c>
      <c r="AOI200">
        <v>-3.5401999567075898E-3</v>
      </c>
      <c r="AOJ200">
        <v>-3.49239652767366E-3</v>
      </c>
      <c r="AOK200">
        <v>-3.14459941754122E-3</v>
      </c>
      <c r="AOL200">
        <v>-2.8853177423218399E-3</v>
      </c>
      <c r="AOM200">
        <v>-2.8445319516806301E-3</v>
      </c>
      <c r="AON200">
        <v>-2.8018176497253602E-3</v>
      </c>
      <c r="AOO200">
        <v>-2.4816291803384698E-3</v>
      </c>
      <c r="AOP200">
        <v>-2.1835043762942399E-3</v>
      </c>
      <c r="AOQ200">
        <v>-2.19827952220011E-3</v>
      </c>
      <c r="AOR200">
        <v>-2.2417468330279398E-3</v>
      </c>
      <c r="AOS200">
        <v>-2.0256757380947002E-3</v>
      </c>
      <c r="AOT200">
        <v>-1.6291109432712799E-3</v>
      </c>
      <c r="AOU200">
        <v>-1.6515081561682601E-3</v>
      </c>
      <c r="AOV200">
        <v>-1.7614393655685701E-3</v>
      </c>
      <c r="AOW200">
        <v>-1.65087441581507E-3</v>
      </c>
      <c r="AOX200">
        <v>-1.25315029055286E-3</v>
      </c>
      <c r="AOY200">
        <v>-1.2210690803290401E-3</v>
      </c>
      <c r="AOZ200">
        <v>-1.32398265133665E-3</v>
      </c>
      <c r="APA200">
        <v>-1.29886045599594E-3</v>
      </c>
      <c r="APB200" s="18">
        <v>-9.7186458425060896E-4</v>
      </c>
      <c r="APC200" s="18">
        <v>-9.5407639210406904E-4</v>
      </c>
      <c r="APD200" s="18">
        <v>-9.8944051886251595E-4</v>
      </c>
      <c r="APE200" s="18">
        <v>-9.6651670512978795E-4</v>
      </c>
      <c r="APF200" s="18">
        <v>-7.3169518389334899E-4</v>
      </c>
      <c r="APG200" s="18">
        <v>-7.0991655009705601E-4</v>
      </c>
      <c r="APH200" s="18">
        <v>-7.3383494199177803E-4</v>
      </c>
      <c r="API200" s="18">
        <v>-7.1927003212013396E-4</v>
      </c>
      <c r="APJ200" s="18">
        <v>-4.8863503806537102E-4</v>
      </c>
      <c r="APK200" s="18">
        <v>-4.6373925076156799E-4</v>
      </c>
      <c r="APL200" s="18">
        <v>-5.1279297774908805E-4</v>
      </c>
      <c r="APM200" s="18">
        <v>-5.0607654290540905E-4</v>
      </c>
      <c r="APN200" s="18">
        <v>-3.2979868195176499E-4</v>
      </c>
      <c r="APO200" s="18">
        <v>-3.1198117805047998E-4</v>
      </c>
      <c r="APP200" s="18">
        <v>-3.5728502192741701E-4</v>
      </c>
      <c r="APQ200" s="18">
        <v>-3.39015712702561E-4</v>
      </c>
      <c r="APR200" s="18">
        <v>-1.9689716431117699E-4</v>
      </c>
      <c r="APS200" s="18">
        <v>-1.7832665153724701E-4</v>
      </c>
      <c r="APT200" s="18">
        <v>-1.78973531642617E-4</v>
      </c>
      <c r="APU200" s="18">
        <v>-1.6567509172718501E-4</v>
      </c>
      <c r="APV200" s="18">
        <v>-1.09782629126142E-4</v>
      </c>
      <c r="APW200" s="18">
        <v>-7.7490172117861106E-5</v>
      </c>
      <c r="APX200" s="18">
        <v>-9.1166632594841203E-5</v>
      </c>
      <c r="APY200" s="18">
        <v>-1.24512291274581E-4</v>
      </c>
      <c r="APZ200" s="18">
        <v>-1.36451272218507E-5</v>
      </c>
      <c r="AQA200" s="18">
        <v>1.2618407204678599E-4</v>
      </c>
      <c r="AQB200" s="18">
        <v>9.6768210006953294E-5</v>
      </c>
      <c r="AQC200" s="18">
        <v>2.1432957239969599E-5</v>
      </c>
      <c r="AQD200" s="18">
        <v>9.7612186394396798E-5</v>
      </c>
      <c r="AQE200" s="18">
        <v>2.1350985401619101E-4</v>
      </c>
      <c r="AQF200" s="18">
        <v>2.2923409432665199E-4</v>
      </c>
      <c r="AQG200" s="18">
        <v>2.6068156419728402E-4</v>
      </c>
      <c r="AQH200" s="18">
        <v>3.04284315547187E-4</v>
      </c>
      <c r="AQI200" s="18">
        <v>3.6306954511930402E-4</v>
      </c>
      <c r="AQJ200" s="18">
        <v>3.87935009918238E-4</v>
      </c>
      <c r="AQK200" s="18">
        <v>4.6956723621052699E-4</v>
      </c>
      <c r="AQL200" s="18">
        <v>5.1919506929151704E-4</v>
      </c>
      <c r="AQM200" s="18">
        <v>6.09803767795569E-4</v>
      </c>
      <c r="AQN200" s="18">
        <v>6.25678609880442E-4</v>
      </c>
      <c r="AQO200" s="18">
        <v>6.9678387320865E-4</v>
      </c>
      <c r="AQP200" s="18">
        <v>6.9539712398286602E-4</v>
      </c>
      <c r="AQQ200" s="18">
        <v>7.5692350800132802E-4</v>
      </c>
      <c r="AQR200" s="18">
        <v>8.1644557444337997E-4</v>
      </c>
      <c r="AQS200" s="18">
        <v>9.53971274087001E-4</v>
      </c>
      <c r="AQT200" s="18">
        <v>9.3433037688880796E-4</v>
      </c>
      <c r="AQU200" s="18">
        <v>8.3295314613138205E-4</v>
      </c>
      <c r="AQV200" s="18">
        <v>8.56222636420378E-4</v>
      </c>
      <c r="AQW200">
        <v>1.0570364576192801E-3</v>
      </c>
      <c r="AQX200">
        <v>1.0590983879550299E-3</v>
      </c>
      <c r="AQY200" s="18">
        <v>9.7921374869727696E-4</v>
      </c>
      <c r="AQZ200">
        <v>1.0185096935958701E-3</v>
      </c>
      <c r="ARA200">
        <v>1.2270779900575E-3</v>
      </c>
      <c r="ARB200">
        <v>1.2091402068866101E-3</v>
      </c>
      <c r="ARC200">
        <v>1.0346998897322001E-3</v>
      </c>
      <c r="ARD200">
        <v>1.0591297212101101E-3</v>
      </c>
      <c r="ARE200">
        <v>1.3113310915265899E-3</v>
      </c>
      <c r="ARF200">
        <v>1.31542867269379E-3</v>
      </c>
      <c r="ARG200">
        <v>1.1021290547117901E-3</v>
      </c>
      <c r="ARH200">
        <v>1.1157297089264199E-3</v>
      </c>
      <c r="ARI200">
        <v>1.36573370838508E-3</v>
      </c>
      <c r="ARJ200">
        <v>1.3378541865953701E-3</v>
      </c>
      <c r="ARK200">
        <v>1.1663207869142499E-3</v>
      </c>
      <c r="ARL200">
        <v>1.2240214815597799E-3</v>
      </c>
      <c r="ARM200">
        <v>1.38484598324714E-3</v>
      </c>
      <c r="ARN200">
        <v>1.3682029710371201E-3</v>
      </c>
      <c r="ARO200">
        <v>1.2898991450367701E-3</v>
      </c>
      <c r="ARP200">
        <v>1.3159552735295399E-3</v>
      </c>
      <c r="ARQ200">
        <v>1.4138848354756E-3</v>
      </c>
      <c r="ARR200">
        <v>1.39191011614739E-3</v>
      </c>
      <c r="ARS200">
        <v>1.3478252369689601E-3</v>
      </c>
      <c r="ART200">
        <v>1.37641127312371E-3</v>
      </c>
      <c r="ARU200">
        <v>1.3610488813722199E-3</v>
      </c>
      <c r="ARV200">
        <v>1.3332006928376201E-3</v>
      </c>
      <c r="ARW200">
        <v>1.37980031842557E-3</v>
      </c>
      <c r="ARX200">
        <v>1.42707815737389E-3</v>
      </c>
      <c r="ARY200">
        <v>1.39621793334884E-3</v>
      </c>
      <c r="ARZ200">
        <v>1.3467861857998E-3</v>
      </c>
      <c r="ASA200">
        <v>1.3855989921197601E-3</v>
      </c>
      <c r="ASB200">
        <v>1.4470192473709201E-3</v>
      </c>
      <c r="ASC200">
        <v>1.37995092020007E-3</v>
      </c>
      <c r="ASD200">
        <v>1.3143441377672001E-3</v>
      </c>
      <c r="ASE200">
        <v>1.38229990358254E-3</v>
      </c>
      <c r="ASF200">
        <v>1.4610565456566701E-3</v>
      </c>
      <c r="ASG200">
        <v>1.4400460819854999E-3</v>
      </c>
      <c r="ASH200">
        <v>1.3591668645657399E-3</v>
      </c>
      <c r="ASI200">
        <v>1.37333859262339E-3</v>
      </c>
      <c r="ASJ200">
        <v>1.44941472526097E-3</v>
      </c>
      <c r="ASK200">
        <v>1.4104503064163399E-3</v>
      </c>
      <c r="ASL200">
        <v>1.3288777143837199E-3</v>
      </c>
      <c r="ASM200">
        <v>1.3721044666724299E-3</v>
      </c>
      <c r="ASN200">
        <v>1.47780467588379E-3</v>
      </c>
      <c r="ASO200">
        <v>1.46983693233637E-3</v>
      </c>
      <c r="ASP200">
        <v>1.3142238584976E-3</v>
      </c>
      <c r="ASQ200">
        <v>1.29753536253018E-3</v>
      </c>
      <c r="ASR200">
        <v>1.44241022662044E-3</v>
      </c>
      <c r="ASS200">
        <v>1.4470344086233899E-3</v>
      </c>
      <c r="AST200">
        <v>1.29560786196633E-3</v>
      </c>
      <c r="ASU200">
        <v>1.2831058931806101E-3</v>
      </c>
      <c r="ASV200">
        <v>1.34446651417208E-3</v>
      </c>
      <c r="ASW200">
        <v>1.3539109637098999E-3</v>
      </c>
      <c r="ASX200">
        <v>1.2762378458122899E-3</v>
      </c>
      <c r="ASY200">
        <v>1.2431640789267999E-3</v>
      </c>
      <c r="ASZ200">
        <v>1.2150146868432001E-3</v>
      </c>
      <c r="ATA200">
        <v>1.25403772919735E-3</v>
      </c>
      <c r="ATB200">
        <v>1.3561396678228501E-3</v>
      </c>
      <c r="ATC200">
        <v>1.3174158075173401E-3</v>
      </c>
      <c r="ATD200">
        <v>1.1440903477944399E-3</v>
      </c>
      <c r="ATE200">
        <v>1.1863680056786101E-3</v>
      </c>
      <c r="ATF200">
        <v>1.35764467481788E-3</v>
      </c>
      <c r="ATG200">
        <v>1.3055940735924E-3</v>
      </c>
      <c r="ATH200">
        <v>1.05768333772462E-3</v>
      </c>
      <c r="ATI200">
        <v>1.0890560120830799E-3</v>
      </c>
      <c r="ATJ200">
        <v>1.3358812022741199E-3</v>
      </c>
      <c r="ATK200">
        <v>1.3225524398537401E-3</v>
      </c>
      <c r="ATL200">
        <v>1.1156700746667301E-3</v>
      </c>
      <c r="ATM200">
        <v>1.1363186897789799E-3</v>
      </c>
      <c r="ATN200">
        <v>1.2446397741670799E-3</v>
      </c>
      <c r="ATO200">
        <v>1.2049526689547601E-3</v>
      </c>
      <c r="ATP200">
        <v>1.1040727272782699E-3</v>
      </c>
      <c r="ATQ200">
        <v>1.1340899856660501E-3</v>
      </c>
      <c r="ATR200">
        <v>1.17894202421942E-3</v>
      </c>
      <c r="ATS200">
        <v>1.1464999761868701E-3</v>
      </c>
      <c r="ATT200">
        <v>1.05739729542803E-3</v>
      </c>
      <c r="ATU200">
        <v>1.0933031842746399E-3</v>
      </c>
      <c r="ATV200">
        <v>1.1708398509001001E-3</v>
      </c>
      <c r="ATW200">
        <v>1.1269197239985301E-3</v>
      </c>
      <c r="ATX200">
        <v>1.0236301539296401E-3</v>
      </c>
      <c r="ATY200">
        <v>1.04107064801955E-3</v>
      </c>
      <c r="ATZ200">
        <v>1.0781823618124999E-3</v>
      </c>
      <c r="AUA200">
        <v>1.07504903630228E-3</v>
      </c>
      <c r="AUB200" s="18">
        <v>9.7627650871900896E-4</v>
      </c>
      <c r="AUC200" s="18">
        <v>9.6248077972260705E-4</v>
      </c>
      <c r="AUD200">
        <v>1.0189301656644001E-3</v>
      </c>
      <c r="AUE200">
        <v>1.02495524739543E-3</v>
      </c>
      <c r="AUF200" s="18">
        <v>9.5323241571665298E-4</v>
      </c>
      <c r="AUG200" s="18">
        <v>9.2961724887136101E-4</v>
      </c>
      <c r="AUH200">
        <v>1.0112494751637301E-3</v>
      </c>
      <c r="AUI200">
        <v>1.04715536401028E-3</v>
      </c>
      <c r="AUJ200" s="18">
        <v>8.7506403023840298E-4</v>
      </c>
      <c r="AUK200" s="18">
        <v>8.3268226508725895E-4</v>
      </c>
      <c r="AUL200" s="18">
        <v>9.6558277197766797E-4</v>
      </c>
      <c r="AUM200" s="18">
        <v>9.9805615326547994E-4</v>
      </c>
      <c r="AUN200" s="18">
        <v>9.1648255048259997E-4</v>
      </c>
      <c r="AUO200" s="18">
        <v>8.7416143034135796E-4</v>
      </c>
      <c r="AUP200" s="18">
        <v>8.2560297093453496E-4</v>
      </c>
      <c r="AUQ200" s="18">
        <v>8.7648009121898897E-4</v>
      </c>
      <c r="AUR200" s="18">
        <v>9.2723693223378801E-4</v>
      </c>
      <c r="AUS200" s="18">
        <v>8.8786619182296101E-4</v>
      </c>
      <c r="AUT200" s="18">
        <v>8.25000563836386E-4</v>
      </c>
      <c r="AUU200" s="18">
        <v>8.18434730767314E-4</v>
      </c>
      <c r="AUV200" s="18">
        <v>9.07506078270947E-4</v>
      </c>
      <c r="AUW200" s="18">
        <v>9.3958728849485797E-4</v>
      </c>
      <c r="AUX200" s="18">
        <v>7.9885447857902503E-4</v>
      </c>
      <c r="AUY200" s="18">
        <v>7.6138091622712702E-4</v>
      </c>
      <c r="AUZ200" s="18">
        <v>9.1985744528211202E-4</v>
      </c>
      <c r="AVA200" s="18">
        <v>9.5383482281480303E-4</v>
      </c>
      <c r="AVB200" s="18">
        <v>7.2487262028242405E-4</v>
      </c>
      <c r="AVC200" s="18">
        <v>6.9598538057863402E-4</v>
      </c>
      <c r="AVD200" s="18">
        <v>8.8419211497470197E-4</v>
      </c>
      <c r="AVE200" s="18">
        <v>8.5458016740297404E-4</v>
      </c>
      <c r="AVF200" s="18">
        <v>7.0993272209968195E-4</v>
      </c>
      <c r="AVG200" s="18">
        <v>7.6626081802172398E-4</v>
      </c>
      <c r="AVH200" s="18">
        <v>8.4503262134827395E-4</v>
      </c>
      <c r="AVI200" s="18">
        <v>8.0894479747206595E-4</v>
      </c>
      <c r="AVJ200" s="18">
        <v>7.5830924647696198E-4</v>
      </c>
      <c r="AVK200" s="18">
        <v>7.6367026534990203E-4</v>
      </c>
      <c r="AVL200" s="18">
        <v>7.5722471155037496E-4</v>
      </c>
      <c r="AVM200" s="18">
        <v>7.4122959019579104E-4</v>
      </c>
      <c r="AVN200" s="18">
        <v>7.9590207734830899E-4</v>
      </c>
      <c r="AVO200" s="18">
        <v>8.3262162007735597E-4</v>
      </c>
      <c r="AVP200" s="18">
        <v>7.20866006630016E-4</v>
      </c>
      <c r="AVQ200" s="18">
        <v>6.8206836156253705E-4</v>
      </c>
      <c r="AVR200" s="18">
        <v>7.6963470207108697E-4</v>
      </c>
      <c r="AVS200" s="18">
        <v>7.6957506781138996E-4</v>
      </c>
      <c r="AVT200" s="18">
        <v>6.5616283484426496E-4</v>
      </c>
      <c r="AVU200" s="18">
        <v>6.5646403839331104E-4</v>
      </c>
      <c r="AVV200" s="18">
        <v>7.2484229777747202E-4</v>
      </c>
      <c r="AVW200" s="18">
        <v>7.3517519671001397E-4</v>
      </c>
      <c r="AVX200" s="18">
        <v>7.0077431485843201E-4</v>
      </c>
      <c r="AVY200" s="18">
        <v>6.62489120124398E-4</v>
      </c>
      <c r="AVZ200" s="18">
        <v>5.7115571375237996E-4</v>
      </c>
      <c r="AWA200" s="18">
        <v>5.5205961089288503E-4</v>
      </c>
      <c r="AWB200" s="18">
        <v>6.6284995793319801E-4</v>
      </c>
      <c r="AWC200" s="18">
        <v>7.0598574270697102E-4</v>
      </c>
      <c r="AWD200" s="18">
        <v>5.8016250846898399E-4</v>
      </c>
      <c r="AWE200" s="18">
        <v>5.2970788175338204E-4</v>
      </c>
      <c r="AWF200" s="18">
        <v>5.9639919911280703E-4</v>
      </c>
      <c r="AWG200" s="18">
        <v>6.3649262589132705E-4</v>
      </c>
      <c r="AWH200" s="18">
        <v>6.6929652248282003E-4</v>
      </c>
      <c r="AWI200" s="18">
        <v>6.5637408162866296E-4</v>
      </c>
      <c r="AWJ200" s="18">
        <v>5.1235734442817095E-4</v>
      </c>
      <c r="AWK200" s="18">
        <v>4.6524425775662498E-4</v>
      </c>
      <c r="AWL200" s="18">
        <v>5.8811610151410199E-4</v>
      </c>
      <c r="AWM200" s="18">
        <v>6.4260766438700701E-4</v>
      </c>
      <c r="AWN200" s="18">
        <v>5.1220674265361999E-4</v>
      </c>
      <c r="AWO200" s="18">
        <v>4.7205267086525201E-4</v>
      </c>
      <c r="AWP200" s="18">
        <v>5.7666834515002197E-4</v>
      </c>
      <c r="AWQ200" s="18">
        <v>6.0820779328563102E-4</v>
      </c>
      <c r="AWR200" s="18">
        <v>4.4006242815625098E-4</v>
      </c>
      <c r="AWS200" s="18">
        <v>3.5852116937867801E-4</v>
      </c>
      <c r="AWT200" s="18">
        <v>5.3555102845481695E-4</v>
      </c>
      <c r="AWU200" s="18">
        <v>6.1992541994365603E-4</v>
      </c>
      <c r="AWV200" s="18">
        <v>4.3229077014072999E-4</v>
      </c>
      <c r="AWW200" s="18">
        <v>3.3231342836120798E-4</v>
      </c>
      <c r="AWX200" s="18">
        <v>4.6009448566813801E-4</v>
      </c>
      <c r="AWY200" s="18">
        <v>5.3374380716047999E-4</v>
      </c>
      <c r="AWZ200" s="18">
        <v>5.2133381663976798E-4</v>
      </c>
      <c r="AXA200" s="18">
        <v>5.3317172256744905E-4</v>
      </c>
      <c r="AXB200" s="18">
        <v>3.8840197649420101E-4</v>
      </c>
      <c r="AXC200" s="18">
        <v>3.0523340995175502E-4</v>
      </c>
      <c r="AXD200" s="18">
        <v>3.9132405522007598E-4</v>
      </c>
      <c r="AXE200" s="18">
        <v>4.5114833596132599E-4</v>
      </c>
      <c r="AXF200" s="18">
        <v>4.1385569788893103E-4</v>
      </c>
      <c r="AXG200" s="18">
        <v>3.94576649249689E-4</v>
      </c>
      <c r="AXH200" s="18">
        <v>3.77257445179579E-4</v>
      </c>
      <c r="AXI200" s="18">
        <v>3.1125748093258001E-4</v>
      </c>
      <c r="AXJ200" s="18">
        <v>2.82370241228957E-4</v>
      </c>
      <c r="AXK200" s="18">
        <v>3.53218774015229E-4</v>
      </c>
      <c r="AXL200" s="18">
        <v>3.3171102126322501E-4</v>
      </c>
      <c r="AXM200" s="18">
        <v>2.9285273118573302E-4</v>
      </c>
      <c r="AXN200" s="18">
        <v>2.6342372939380798E-4</v>
      </c>
      <c r="AXO200" s="18">
        <v>2.5206592979437598E-4</v>
      </c>
      <c r="AXP200" s="18">
        <v>2.5791109799616602E-4</v>
      </c>
      <c r="AXQ200" s="18">
        <v>3.0161896736319299E-4</v>
      </c>
      <c r="AXR200" s="18">
        <v>1.9938158821569601E-4</v>
      </c>
      <c r="AXS200" s="18">
        <v>1.0506849035851701E-4</v>
      </c>
      <c r="AXT200" s="18">
        <v>1.2979851463534799E-4</v>
      </c>
      <c r="AXU200" s="18">
        <v>2.04382780029988E-4</v>
      </c>
      <c r="AXV200" s="18">
        <v>1.8817641189111599E-4</v>
      </c>
      <c r="AXW200" s="18">
        <v>1.11243163114005E-4</v>
      </c>
      <c r="AXX200">
        <v>0</v>
      </c>
      <c r="AXY200" s="18">
        <v>2.8465756885087601E-5</v>
      </c>
      <c r="AXZ200" s="18">
        <v>9.7024940548751104E-5</v>
      </c>
      <c r="AYA200" s="18">
        <v>9.2386608043504198E-5</v>
      </c>
      <c r="AYB200" s="18">
        <v>5.7504609113634399E-5</v>
      </c>
      <c r="AYC200" s="18">
        <v>3.50022781994696E-5</v>
      </c>
      <c r="AYD200" s="18">
        <v>-5.0305035691311499E-5</v>
      </c>
      <c r="AYE200" s="18">
        <v>-4.4340598970016298E-5</v>
      </c>
      <c r="AYF200" s="18">
        <v>1.46993396434869E-5</v>
      </c>
      <c r="AYG200" s="18">
        <v>1.33449344230096E-5</v>
      </c>
      <c r="AYH200" s="18">
        <v>-8.1753516312066399E-5</v>
      </c>
      <c r="AYI200" s="18">
        <v>-1.27358563738078E-4</v>
      </c>
      <c r="AYJ200" s="18">
        <v>-1.58083347240989E-4</v>
      </c>
      <c r="AYK200" s="18">
        <v>-1.30251330709096E-4</v>
      </c>
      <c r="AYL200" s="18">
        <v>-1.70464026006955E-4</v>
      </c>
      <c r="AYM200" s="18">
        <v>-2.0043681138753801E-4</v>
      </c>
      <c r="AYN200" s="18">
        <v>-2.0215306516696501E-4</v>
      </c>
      <c r="AYO200" s="18">
        <v>-2.26975067708801E-4</v>
      </c>
      <c r="AYP200" s="18">
        <v>-3.9081160488663099E-4</v>
      </c>
      <c r="AYQ200" s="18">
        <v>-3.8442568534680002E-4</v>
      </c>
      <c r="AYR200" s="18">
        <v>-3.00594066696247E-4</v>
      </c>
      <c r="AYS200" s="18">
        <v>-3.1399964612921402E-4</v>
      </c>
      <c r="AYT200" s="18">
        <v>-4.0189650194155598E-4</v>
      </c>
      <c r="AYU200" s="18">
        <v>-4.4132788736228601E-4</v>
      </c>
      <c r="AYV200" s="18">
        <v>-4.05602922795123E-4</v>
      </c>
      <c r="AYW200" s="18">
        <v>-3.6370126397217102E-4</v>
      </c>
      <c r="AYX200" s="18">
        <v>-5.2741853263055195E-4</v>
      </c>
      <c r="AYY200" s="18">
        <v>-5.8281370615065298E-4</v>
      </c>
      <c r="AYZ200" s="18">
        <v>-4.9777727330407797E-4</v>
      </c>
      <c r="AZA200" s="18">
        <v>-4.4623811166183397E-4</v>
      </c>
      <c r="AZB200" s="18">
        <v>-4.1382537538398002E-4</v>
      </c>
      <c r="AZC200" s="18">
        <v>-4.7575808096855798E-4</v>
      </c>
      <c r="AZD200" s="18">
        <v>-5.0226601478498001E-4</v>
      </c>
      <c r="AZE200" s="18">
        <v>-4.2771207189518101E-4</v>
      </c>
      <c r="AZF200" s="18">
        <v>-2.9941957500506601E-4</v>
      </c>
      <c r="AZG200" s="18">
        <v>-3.6029806816800699E-4</v>
      </c>
      <c r="AZH200" s="18">
        <v>-4.8386126503807599E-4</v>
      </c>
      <c r="AZI200" s="18">
        <v>-4.4557505955383699E-4</v>
      </c>
      <c r="AZJ200" s="18">
        <v>-3.4478406389187801E-4</v>
      </c>
      <c r="AZK200" s="18">
        <v>-3.47435261573547E-4</v>
      </c>
      <c r="AZL200" s="18">
        <v>-4.0686737125100698E-4</v>
      </c>
      <c r="AZM200" s="18">
        <v>-4.0265052156435101E-4</v>
      </c>
      <c r="AZN200" s="18">
        <v>-3.8677466872927198E-4</v>
      </c>
      <c r="AZO200" s="18">
        <v>-3.8391424576345002E-4</v>
      </c>
      <c r="AZP200" s="18">
        <v>-3.1240266086918201E-4</v>
      </c>
      <c r="AZQ200" s="18">
        <v>-3.3363852182699501E-4</v>
      </c>
      <c r="AZR200" s="18">
        <v>-4.5756457800610802E-4</v>
      </c>
      <c r="AZS200" s="18">
        <v>-4.5557542168222999E-4</v>
      </c>
      <c r="AZT200" s="18">
        <v>-3.5641173378519997E-4</v>
      </c>
      <c r="AZU200" s="18">
        <v>-3.4921216036287701E-4</v>
      </c>
      <c r="AZV200" s="18">
        <v>-3.9997001212788098E-4</v>
      </c>
      <c r="AZW200" s="18">
        <v>-4.4358691398010898E-4</v>
      </c>
      <c r="AZX200" s="18">
        <v>-4.7684160514510599E-4</v>
      </c>
      <c r="AZY200" s="18">
        <v>-3.7843193687075999E-4</v>
      </c>
      <c r="AZZ200" s="18">
        <v>-3.0158864485829701E-4</v>
      </c>
      <c r="BAA200" s="18">
        <v>-4.6771453115884698E-4</v>
      </c>
      <c r="BAB200" s="18">
        <v>-5.8335647898904996E-4</v>
      </c>
      <c r="BAC200" s="18">
        <v>-3.75419901380402E-4</v>
      </c>
      <c r="BAD200" s="18">
        <v>-2.4311978008761899E-4</v>
      </c>
      <c r="BAE200" s="18">
        <v>-4.40786125274039E-4</v>
      </c>
      <c r="BAF200" s="18">
        <v>-5.0256620758387595E-4</v>
      </c>
      <c r="BAG200" s="18">
        <v>-3.6340107117327399E-4</v>
      </c>
      <c r="BAH200" s="18">
        <v>-3.9409452142113999E-4</v>
      </c>
      <c r="BAI200" s="18">
        <v>-4.32923499743775E-4</v>
      </c>
      <c r="BAJ200" s="18">
        <v>-3.6044866994255898E-4</v>
      </c>
      <c r="BAK200" s="18">
        <v>-4.5431097322634601E-4</v>
      </c>
      <c r="BAL200" s="18">
        <v>-5.45039950999914E-4</v>
      </c>
      <c r="BAM200" s="18">
        <v>-4.1057278135436798E-4</v>
      </c>
      <c r="BAN200" s="18">
        <v>-3.8138332735138098E-4</v>
      </c>
      <c r="BAO200" s="18">
        <v>-5.6952941673754599E-4</v>
      </c>
      <c r="BAP200" s="18">
        <v>-5.6224089730077999E-4</v>
      </c>
      <c r="BAQ200" s="18">
        <v>-4.6099708556501801E-4</v>
      </c>
      <c r="BAR200" s="18">
        <v>-4.8584941061180498E-4</v>
      </c>
      <c r="BAS200" s="18">
        <v>-4.5123829272603001E-4</v>
      </c>
      <c r="BAT200" s="18">
        <v>-4.5867842468749699E-4</v>
      </c>
      <c r="BAU200" s="18">
        <v>-4.5759388976090998E-4</v>
      </c>
      <c r="BAV200" s="18">
        <v>-4.23554856468222E-4</v>
      </c>
      <c r="BAW200" s="18">
        <v>-5.2449645390478805E-4</v>
      </c>
      <c r="BAX200" s="18">
        <v>-5.8648980449926803E-4</v>
      </c>
      <c r="BAY200" s="18">
        <v>-6.3519684418034095E-4</v>
      </c>
      <c r="BAZ200" s="18">
        <v>-5.8293499617040302E-4</v>
      </c>
      <c r="BBA200" s="18">
        <v>-4.3141748199854098E-4</v>
      </c>
      <c r="BBB200" s="18">
        <v>-4.9054737737680399E-4</v>
      </c>
      <c r="BBC200" s="18">
        <v>-6.6125398342326003E-4</v>
      </c>
      <c r="BBD200" s="18">
        <v>-6.4013739098478495E-4</v>
      </c>
      <c r="BBE200" s="18">
        <v>-6.4935543248578699E-4</v>
      </c>
      <c r="BBF200" s="18">
        <v>-6.6284995793314196E-4</v>
      </c>
      <c r="BBG200" s="18">
        <v>-5.18923177497299E-4</v>
      </c>
      <c r="BBH200" s="18">
        <v>-5.3097334095941696E-4</v>
      </c>
      <c r="BBI200" s="18">
        <v>-7.7008650739462904E-4</v>
      </c>
      <c r="BBJ200" s="18">
        <v>-7.3794667366128199E-4</v>
      </c>
      <c r="BBK200" s="18">
        <v>-6.1591880629124896E-4</v>
      </c>
      <c r="BBL200" s="18">
        <v>-6.8881511891111203E-4</v>
      </c>
      <c r="BBM200" s="18">
        <v>-7.3255432153323998E-4</v>
      </c>
      <c r="BBN200" s="18">
        <v>-6.0914172643772302E-4</v>
      </c>
      <c r="BBO200" s="18">
        <v>-5.6522159953609197E-4</v>
      </c>
      <c r="BBP200" s="18">
        <v>-6.4736728691211498E-4</v>
      </c>
      <c r="BBQ200" s="18">
        <v>-5.9462230032347697E-4</v>
      </c>
      <c r="BBR200" s="18">
        <v>-5.6687922980602702E-4</v>
      </c>
      <c r="BBS200" s="18">
        <v>-6.5887366678568605E-4</v>
      </c>
      <c r="BBT200" s="18">
        <v>-7.2089632913491198E-4</v>
      </c>
      <c r="BBU200" s="18">
        <v>-6.8363502431761903E-4</v>
      </c>
      <c r="BBV200" s="18">
        <v>-5.7561514347853604E-4</v>
      </c>
      <c r="BBW200" s="18">
        <v>-5.1470632781064297E-4</v>
      </c>
      <c r="BBX200" s="18">
        <v>-5.6434831139395803E-4</v>
      </c>
      <c r="BBY200" s="18">
        <v>-6.0185219625069598E-4</v>
      </c>
      <c r="BBZ200" s="18">
        <v>-5.6266136936927703E-4</v>
      </c>
      <c r="BCA200" s="18">
        <v>-5.8239222333200604E-4</v>
      </c>
      <c r="BCB200" s="18">
        <v>-4.6358864898704501E-4</v>
      </c>
      <c r="BCC200" s="18">
        <v>-3.49604331426778E-4</v>
      </c>
      <c r="BCD200" s="18">
        <v>-6.0248391510359101E-4</v>
      </c>
      <c r="BCE200" s="18">
        <v>-7.1643892090916795E-4</v>
      </c>
      <c r="BCF200" s="18">
        <v>-3.8791984866570702E-4</v>
      </c>
      <c r="BCG200" s="18">
        <v>-3.4132022307786699E-4</v>
      </c>
      <c r="BCH200" s="18">
        <v>-3.4315776687698902E-4</v>
      </c>
      <c r="BCI200" s="18">
        <v>-2.7167650448761601E-4</v>
      </c>
      <c r="BCJ200" s="18">
        <v>-4.4711139980402299E-4</v>
      </c>
      <c r="BCK200" s="18">
        <v>-5.1910511252689596E-4</v>
      </c>
      <c r="BCL200" s="18">
        <v>-2.27094336228195E-4</v>
      </c>
      <c r="BCM200" s="18">
        <v>-1.7031443498261001E-4</v>
      </c>
      <c r="BCN200" s="18">
        <v>-1.3494929747403999E-4</v>
      </c>
      <c r="BCO200" s="18">
        <v>-1.26756156640039E-4</v>
      </c>
      <c r="BCP200" s="18">
        <v>-2.2290780904643499E-4</v>
      </c>
      <c r="BCQ200" s="18">
        <v>-2.33090106204536E-4</v>
      </c>
      <c r="BCR200" s="18">
        <v>-2.03388201868104E-4</v>
      </c>
      <c r="BCS200" s="18">
        <v>-2.1350985401619101E-4</v>
      </c>
      <c r="BCT200" s="18">
        <v>-6.3739926878914001E-5</v>
      </c>
      <c r="BCU200" s="18">
        <v>-2.4760346781782499E-5</v>
      </c>
      <c r="BCV200" s="18">
        <v>-1.15731904594851E-4</v>
      </c>
      <c r="BCW200" s="18">
        <v>-1.18803574345016E-4</v>
      </c>
      <c r="BCX200" s="18">
        <v>-5.7684522642875699E-5</v>
      </c>
      <c r="BCY200" s="18">
        <v>-3.1147277071818998E-5</v>
      </c>
      <c r="BCZ200" s="18">
        <v>1.16966030545895E-4</v>
      </c>
      <c r="BDA200" s="18">
        <v>2.1323897297209599E-4</v>
      </c>
      <c r="BDB200" s="18">
        <v>1.4817395262744999E-4</v>
      </c>
      <c r="BDC200" s="18">
        <v>1.6446926678070899E-5</v>
      </c>
      <c r="BDD200" s="18">
        <v>3.4821353920022599E-5</v>
      </c>
      <c r="BDE200" s="18">
        <v>1.75314616046806E-4</v>
      </c>
      <c r="BDF200" s="18">
        <v>2.6842289970785399E-4</v>
      </c>
      <c r="BDG200" s="18">
        <v>2.0670245165771401E-4</v>
      </c>
      <c r="BDH200" s="18">
        <v>9.5398643533972595E-5</v>
      </c>
      <c r="BDI200" s="18">
        <v>2.55952264177239E-4</v>
      </c>
      <c r="BDJ200" s="18">
        <v>4.1562671452261002E-4</v>
      </c>
      <c r="BDK200" s="18">
        <v>4.1057757957435598E-4</v>
      </c>
      <c r="BDL200" s="18">
        <v>1.0523704399156801E-4</v>
      </c>
      <c r="BDM200" s="18">
        <v>-8.2631927639520403E-5</v>
      </c>
      <c r="BDN200" s="18">
        <v>6.1410633330760594E-5</v>
      </c>
      <c r="BDO200" s="18">
        <v>3.20039106018299E-4</v>
      </c>
      <c r="BDP200" s="18">
        <v>2.6770602253434103E-4</v>
      </c>
      <c r="BDQ200" s="18">
        <v>-5.13406047006892E-5</v>
      </c>
      <c r="BDR200" s="18">
        <v>-5.4376540816081197E-5</v>
      </c>
      <c r="BDS200" s="18">
        <v>1.7536414240859599E-4</v>
      </c>
      <c r="BDT200" s="18">
        <v>2.1816983301997599E-4</v>
      </c>
      <c r="BDU200" s="18">
        <v>1.37249527834837E-4</v>
      </c>
      <c r="BDV200" s="18">
        <v>6.7362480180410594E-5</v>
      </c>
      <c r="BDW200" s="18">
        <v>1.05147277109696E-4</v>
      </c>
      <c r="BDX200" s="18">
        <v>1.5065606034209101E-4</v>
      </c>
      <c r="BDY200" s="18">
        <v>1.0511701861021199E-4</v>
      </c>
      <c r="BDZ200" s="18">
        <v>-8.4219490242842799E-7</v>
      </c>
      <c r="BEA200" s="18">
        <v>-8.1193640300014604E-7</v>
      </c>
      <c r="BEB200" s="18">
        <v>1.2871360512889301E-4</v>
      </c>
      <c r="BEC200" s="18">
        <v>1.33402663933079E-4</v>
      </c>
      <c r="BED200" s="18">
        <v>-1.19786339162764E-4</v>
      </c>
      <c r="BEE200" s="18">
        <v>-2.7020134012561899E-4</v>
      </c>
      <c r="BEF200" s="18">
        <v>-1.00337184307464E-4</v>
      </c>
      <c r="BEG200" s="18">
        <v>1.4653888717813801E-4</v>
      </c>
      <c r="BEH200" s="18">
        <v>6.1711201092440299E-5</v>
      </c>
      <c r="BEI200" s="18">
        <v>-2.6184495118325402E-4</v>
      </c>
      <c r="BEJ200" s="18">
        <v>-2.58989557448019E-4</v>
      </c>
      <c r="BEK200" s="18">
        <v>-3.51090378194529E-4</v>
      </c>
      <c r="BEL200" s="18">
        <v>-3.7549890111604402E-4</v>
      </c>
      <c r="BEM200" s="18">
        <v>-1.8158730713702101E-4</v>
      </c>
      <c r="BEN200" s="18">
        <v>-7.0608208559030898E-5</v>
      </c>
      <c r="BEO200" s="18">
        <v>-2.1378033336055799E-4</v>
      </c>
      <c r="BEP200" s="18">
        <v>-4.1117871509760401E-4</v>
      </c>
      <c r="BEQ200" s="18">
        <v>-4.69853980074541E-4</v>
      </c>
      <c r="BER200" s="18">
        <v>-6.2769542542867596E-4</v>
      </c>
      <c r="BES200" s="18">
        <v>-6.1759412968243001E-4</v>
      </c>
      <c r="BET200" s="18">
        <v>-4.2064760820459401E-4</v>
      </c>
      <c r="BEU200" s="18">
        <v>-4.1039703719414301E-4</v>
      </c>
      <c r="BEV200" s="18">
        <v>-7.7477392251440404E-4</v>
      </c>
      <c r="BEW200" s="18">
        <v>-8.8977941875800705E-4</v>
      </c>
      <c r="BEX200" s="18">
        <v>-9.0042133302836703E-4</v>
      </c>
      <c r="BEY200" s="18">
        <v>-9.0571152735580097E-4</v>
      </c>
      <c r="BEZ200" s="18">
        <v>-9.6865525799411101E-4</v>
      </c>
      <c r="BFA200">
        <v>-1.15351855200918E-3</v>
      </c>
      <c r="BFB200">
        <v>-1.1749203886981499E-3</v>
      </c>
      <c r="BFC200">
        <v>-1.36820058865455E-3</v>
      </c>
      <c r="BFD200">
        <v>-1.3601750259732901E-3</v>
      </c>
      <c r="BFE200">
        <v>-1.5929234040472601E-3</v>
      </c>
      <c r="BFF200">
        <v>-1.63103801862107E-3</v>
      </c>
      <c r="BFG200">
        <v>-1.7939881073057401E-3</v>
      </c>
      <c r="BFH200">
        <v>-1.91172998051969E-3</v>
      </c>
      <c r="BFI200">
        <v>-2.1046490957154999E-3</v>
      </c>
      <c r="BFJ200">
        <v>-2.4000406366663199E-3</v>
      </c>
      <c r="BFK200">
        <v>-2.41989424679789E-3</v>
      </c>
      <c r="BFL200">
        <v>-2.65835341234235E-3</v>
      </c>
      <c r="BFM200">
        <v>-2.6464345893933701E-3</v>
      </c>
      <c r="BFN200">
        <v>-3.0277643033611501E-3</v>
      </c>
      <c r="BFO200">
        <v>-3.0393825585484902E-3</v>
      </c>
      <c r="BFP200">
        <v>-3.3307910723497001E-3</v>
      </c>
      <c r="BFQ200">
        <v>-3.45434862916549E-3</v>
      </c>
      <c r="BFR200">
        <v>-3.5879167062291802E-3</v>
      </c>
      <c r="BFS200">
        <v>-3.7472297232752001E-3</v>
      </c>
      <c r="BFT200">
        <v>-3.8781521988668298E-3</v>
      </c>
      <c r="BFU200">
        <v>-4.2720170005564797E-3</v>
      </c>
      <c r="BFV200">
        <v>-4.2809896542717598E-3</v>
      </c>
      <c r="BFW200">
        <v>-4.7251289528633901E-3</v>
      </c>
      <c r="BFX200">
        <v>-4.7197167159213297E-3</v>
      </c>
      <c r="BFY200">
        <v>-4.9879048572142497E-3</v>
      </c>
      <c r="BFZ200">
        <v>-5.0502030731967001E-3</v>
      </c>
      <c r="BGA200">
        <v>-5.3714585708944601E-3</v>
      </c>
      <c r="BGB200">
        <v>-5.5981804644867897E-3</v>
      </c>
      <c r="BGC200">
        <v>-5.5661972305262796E-3</v>
      </c>
      <c r="BGD200">
        <v>-5.5116704058293898E-3</v>
      </c>
      <c r="BGE200">
        <v>-5.5638824553153297E-3</v>
      </c>
      <c r="BGF200">
        <v>-5.9920150076769301E-3</v>
      </c>
      <c r="BGG200">
        <v>-5.9693503829426004E-3</v>
      </c>
      <c r="BGH200">
        <v>-5.8140193844293496E-3</v>
      </c>
      <c r="BGI200">
        <v>-5.7834946101442599E-3</v>
      </c>
      <c r="BGJ200">
        <v>-5.6838190783588998E-3</v>
      </c>
      <c r="BGK200">
        <v>-5.6399472799489297E-3</v>
      </c>
      <c r="BGL200">
        <v>-5.72430797652595E-3</v>
      </c>
      <c r="BGM200">
        <v>-5.8222254894909602E-3</v>
      </c>
      <c r="BGN200">
        <v>-5.6552853133402196E-3</v>
      </c>
      <c r="BGO200">
        <v>-5.2067877822054402E-3</v>
      </c>
      <c r="BGP200">
        <v>-5.2007380995408399E-3</v>
      </c>
      <c r="BGQ200">
        <v>-4.9345127262481704E-3</v>
      </c>
      <c r="BGR200">
        <v>-4.9584441734945002E-3</v>
      </c>
      <c r="BGS200">
        <v>-4.5387749234401297E-3</v>
      </c>
      <c r="BGT200">
        <v>-4.6396365884054797E-3</v>
      </c>
      <c r="BGU200">
        <v>-4.03446659861345E-3</v>
      </c>
      <c r="BGV200">
        <v>-3.9336049336481096E-3</v>
      </c>
      <c r="BGW200">
        <v>-3.7318816037174699E-3</v>
      </c>
      <c r="BGX200">
        <v>-3.42929660882142E-3</v>
      </c>
      <c r="BGY200">
        <v>-3.3284349438561E-3</v>
      </c>
      <c r="BGZ200">
        <v>-2.8241266190293999E-3</v>
      </c>
      <c r="BHA200">
        <v>-2.8241266190294199E-3</v>
      </c>
      <c r="BHB200">
        <v>-2.4206799591680798E-3</v>
      </c>
      <c r="BHC200">
        <v>-2.3198182942027299E-3</v>
      </c>
      <c r="BHD200">
        <v>-2.07848356259022E-3</v>
      </c>
      <c r="BHE200">
        <v>-1.9559830360232301E-3</v>
      </c>
      <c r="BHF200">
        <v>-1.81550996937605E-3</v>
      </c>
      <c r="BHG200">
        <v>-1.61378663944537E-3</v>
      </c>
      <c r="BHH200">
        <v>-1.4120633095147099E-3</v>
      </c>
      <c r="BHI200">
        <v>-1.1094783146186899E-3</v>
      </c>
      <c r="BHJ200">
        <v>-1.2103399795840299E-3</v>
      </c>
      <c r="BHK200">
        <v>-1.0086166496533599E-3</v>
      </c>
      <c r="BHL200">
        <v>-1.0086166496533599E-3</v>
      </c>
      <c r="BHM200" s="18">
        <v>-8.0689331972268804E-4</v>
      </c>
      <c r="BHN200" s="18">
        <v>-6.8656232756909798E-4</v>
      </c>
      <c r="BHO200" s="18">
        <v>-8.2636264691094503E-4</v>
      </c>
      <c r="BHP200" s="18">
        <v>-8.0689331972268804E-4</v>
      </c>
      <c r="BHQ200" s="18">
        <v>-5.0430832482668798E-4</v>
      </c>
      <c r="BHR200" s="18">
        <v>-3.02584994896007E-4</v>
      </c>
      <c r="BHS200" s="18">
        <v>-4.0344665986134001E-4</v>
      </c>
      <c r="BHT200" s="18">
        <v>-6.0516998979202798E-4</v>
      </c>
      <c r="BHU200" s="18">
        <v>-5.0430832482667399E-4</v>
      </c>
      <c r="BHV200" s="18">
        <v>-2.6701915459593302E-4</v>
      </c>
      <c r="BHW200" s="18">
        <v>-2.3728917023075401E-4</v>
      </c>
      <c r="BHX200" s="18">
        <v>-3.02584994896E-4</v>
      </c>
      <c r="BHY200" s="18">
        <v>-2.3125159096592301E-4</v>
      </c>
      <c r="BHZ200" s="18">
        <v>-1.7219506889542399E-4</v>
      </c>
      <c r="BIA200" s="18">
        <v>-2.0172332993067301E-4</v>
      </c>
      <c r="BIB200">
        <v>0</v>
      </c>
      <c r="BIC200">
        <v>0</v>
      </c>
      <c r="BID200">
        <v>0</v>
      </c>
      <c r="BIE200" s="18">
        <v>-2.0172332993067301E-4</v>
      </c>
      <c r="BIF200" s="18">
        <v>-2.0172332993067301E-4</v>
      </c>
      <c r="BIG200" s="18">
        <v>-1.00861664965333E-4</v>
      </c>
      <c r="BIH200">
        <v>0</v>
      </c>
      <c r="BII200">
        <v>0</v>
      </c>
      <c r="BIJ200" s="18">
        <v>1.00861664965333E-4</v>
      </c>
      <c r="BIK200" s="18">
        <v>-1.00861664965333E-4</v>
      </c>
      <c r="BIL200">
        <v>0</v>
      </c>
      <c r="BIM200">
        <v>0</v>
      </c>
      <c r="BIN200" s="18">
        <v>2.0772863346270299E-4</v>
      </c>
      <c r="BIO200" s="18">
        <v>9.4856361433304199E-5</v>
      </c>
      <c r="BIP200">
        <v>0</v>
      </c>
      <c r="BIQ200">
        <v>0</v>
      </c>
      <c r="BIR200" s="18">
        <v>5.0430832482668798E-4</v>
      </c>
      <c r="BIS200" s="18">
        <v>4.0344665986133399E-4</v>
      </c>
      <c r="BIT200">
        <v>0</v>
      </c>
      <c r="BIU200">
        <v>0</v>
      </c>
      <c r="BIV200" s="18">
        <v>2.0172332993067301E-4</v>
      </c>
      <c r="BIW200" s="18">
        <v>4.0344665986135399E-4</v>
      </c>
      <c r="BIX200" s="18">
        <v>3.0258499489601399E-4</v>
      </c>
      <c r="BIY200" s="18">
        <v>3.0258499489599301E-4</v>
      </c>
      <c r="BIZ200" s="18">
        <v>3.0258499489601399E-4</v>
      </c>
      <c r="BJA200" s="18">
        <v>1.11043650043586E-4</v>
      </c>
      <c r="BJB200" s="18">
        <v>1.9154134485242701E-4</v>
      </c>
      <c r="BJC200" s="18">
        <v>3.0258499489601399E-4</v>
      </c>
      <c r="BJD200" s="18">
        <v>4.0344665986133399E-4</v>
      </c>
      <c r="BJE200" s="18">
        <v>3.0258499489601399E-4</v>
      </c>
      <c r="BJF200" s="18">
        <v>4.03446659861347E-4</v>
      </c>
      <c r="BJG200" s="18">
        <v>3.02584994896007E-4</v>
      </c>
      <c r="BJH200" s="18">
        <v>3.02584994896007E-4</v>
      </c>
      <c r="BJI200" s="18">
        <v>3.02584994896007E-4</v>
      </c>
      <c r="BJJ200" s="18">
        <v>4.03446659861347E-4</v>
      </c>
      <c r="BJK200" s="18">
        <v>3.9900471213627497E-4</v>
      </c>
      <c r="BJL200" s="18">
        <v>4.4084717384713202E-4</v>
      </c>
      <c r="BJM200" s="18">
        <v>4.7134975856596197E-4</v>
      </c>
      <c r="BJN200" s="18">
        <v>3.02584994896007E-4</v>
      </c>
      <c r="BJO200" s="18">
        <v>4.03446659861347E-4</v>
      </c>
      <c r="BJP200" s="18">
        <v>5.0430832482668104E-4</v>
      </c>
      <c r="BJQ200" s="18">
        <v>5.0430832482668104E-4</v>
      </c>
      <c r="BJR200" s="18">
        <v>4.03446659861347E-4</v>
      </c>
      <c r="BJS200" s="18">
        <v>4.03446659861347E-4</v>
      </c>
      <c r="BJT200" s="18">
        <v>4.0344665986134001E-4</v>
      </c>
      <c r="BJU200" s="18">
        <v>4.03446659861347E-4</v>
      </c>
      <c r="BJV200" s="18">
        <v>5.0430832482668798E-4</v>
      </c>
      <c r="BJW200" s="18">
        <v>6.0516998979200695E-4</v>
      </c>
      <c r="BJX200" s="18">
        <v>6.0516998979202798E-4</v>
      </c>
      <c r="BJY200" s="18">
        <v>5.0430832482667399E-4</v>
      </c>
      <c r="BJZ200" s="18">
        <v>4.03446659861347E-4</v>
      </c>
      <c r="BKA200" s="18">
        <v>4.0344665986134001E-4</v>
      </c>
      <c r="BKB200" s="18">
        <v>4.03446659861347E-4</v>
      </c>
      <c r="BKC200" s="18">
        <v>6.0516998979201399E-4</v>
      </c>
      <c r="BKD200" s="18">
        <v>6.0516998979202104E-4</v>
      </c>
      <c r="BKE200" s="18">
        <v>5.0430832482668104E-4</v>
      </c>
      <c r="BKF200" s="18">
        <v>5.0430832482668798E-4</v>
      </c>
      <c r="BKG200" s="18">
        <v>5.0430832482667399E-4</v>
      </c>
      <c r="BKH200" s="18">
        <v>7.0603165475736202E-4</v>
      </c>
      <c r="BKI200" s="18">
        <v>6.0516998979200695E-4</v>
      </c>
      <c r="BKJ200" s="18">
        <v>5.0430832482668798E-4</v>
      </c>
      <c r="BKK200" s="18">
        <v>5.0430832482667399E-4</v>
      </c>
      <c r="BKL200" s="18">
        <v>7.0603165475736202E-4</v>
      </c>
      <c r="BKM200" s="18">
        <v>6.0516998979201399E-4</v>
      </c>
      <c r="BKN200" s="18">
        <v>6.0516998979202104E-4</v>
      </c>
      <c r="BKO200" s="18">
        <v>6.0516998979201399E-4</v>
      </c>
      <c r="BKP200" s="18">
        <v>5.0430832482668798E-4</v>
      </c>
      <c r="BKQ200" s="18">
        <v>5.0430832482668104E-4</v>
      </c>
      <c r="BKR200" s="18">
        <v>7.2991065393789695E-4</v>
      </c>
      <c r="BKS200" s="18">
        <v>7.8301432054213999E-4</v>
      </c>
      <c r="BKT200" s="18">
        <v>7.0603165475735497E-4</v>
      </c>
      <c r="BKU200" s="18">
        <v>6.0516998979202104E-4</v>
      </c>
      <c r="BKV200" s="18">
        <v>6.0516998979201399E-4</v>
      </c>
      <c r="BKW200" s="18">
        <v>6.0516998979202104E-4</v>
      </c>
      <c r="BKX200" s="18">
        <v>5.5572659300936295E-4</v>
      </c>
      <c r="BKY200" s="18">
        <v>6.5461338657467295E-4</v>
      </c>
      <c r="BKZ200" s="18">
        <v>7.0603165475735497E-4</v>
      </c>
      <c r="BLA200" s="18">
        <v>6.0516998979201399E-4</v>
      </c>
      <c r="BLB200" s="18">
        <v>5.0430832482667399E-4</v>
      </c>
      <c r="BLC200" s="18">
        <v>6.0516998979202798E-4</v>
      </c>
      <c r="BLD200" s="18">
        <v>6.0516998979201399E-4</v>
      </c>
      <c r="BLE200" s="18">
        <v>6.0516998979202798E-4</v>
      </c>
      <c r="BLF200" s="18">
        <v>5.0430832482668798E-4</v>
      </c>
      <c r="BLG200" s="18">
        <v>7.0603165475734099E-4</v>
      </c>
      <c r="BLH200" s="18">
        <v>7.0603165475735497E-4</v>
      </c>
      <c r="BLI200" s="18">
        <v>7.0603165475735497E-4</v>
      </c>
      <c r="BLJ200" s="18">
        <v>7.0603165475735497E-4</v>
      </c>
      <c r="BLK200" s="18">
        <v>6.0516998979201399E-4</v>
      </c>
      <c r="BLL200" s="18">
        <v>7.0603165475735497E-4</v>
      </c>
      <c r="BLM200" s="18">
        <v>7.0603165475736896E-4</v>
      </c>
      <c r="BLN200" s="18">
        <v>4.9948512000802503E-4</v>
      </c>
      <c r="BLO200" s="18">
        <v>5.5246472676437298E-4</v>
      </c>
      <c r="BLP200" s="18">
        <v>6.6269845763830505E-4</v>
      </c>
      <c r="BLQ200" s="18">
        <v>7.0603165475736896E-4</v>
      </c>
      <c r="BLR200" s="18">
        <v>7.06031654757327E-4</v>
      </c>
      <c r="BLS200" s="18">
        <v>6.0516998979202798E-4</v>
      </c>
      <c r="BLT200" s="18">
        <v>6.0516998979202798E-4</v>
      </c>
      <c r="BLU200" s="18">
        <v>6.6709300038082699E-4</v>
      </c>
      <c r="BLV200" s="18">
        <v>5.4324697920318799E-4</v>
      </c>
      <c r="BLW200" s="18">
        <v>4.03446659861347E-4</v>
      </c>
      <c r="BLX200" s="18">
        <v>6.0516998979202798E-4</v>
      </c>
      <c r="BLY200" s="18">
        <v>7.0603165475735497E-4</v>
      </c>
      <c r="BLZ200" s="18">
        <v>7.5522390599423695E-4</v>
      </c>
      <c r="BMA200" s="18">
        <v>3.5425440862446502E-4</v>
      </c>
      <c r="BMB200" s="18">
        <v>4.03446659861347E-4</v>
      </c>
      <c r="BMC200" s="18">
        <v>6.0516998979201399E-4</v>
      </c>
      <c r="BMD200" s="18">
        <v>8.0689331972269498E-4</v>
      </c>
      <c r="BME200" s="18">
        <v>5.0430832482667399E-4</v>
      </c>
      <c r="BMF200" s="18">
        <v>6.0516998979202798E-4</v>
      </c>
      <c r="BMG200" s="18">
        <v>5.0430832482667399E-4</v>
      </c>
      <c r="BMH200" s="18">
        <v>5.0430832482667399E-4</v>
      </c>
      <c r="BMI200" s="18">
        <v>5.0430832482668798E-4</v>
      </c>
      <c r="BMJ200" s="18">
        <v>6.0516998979201399E-4</v>
      </c>
      <c r="BMK200" s="18">
        <v>5.0430832482667399E-4</v>
      </c>
      <c r="BML200" s="18">
        <v>5.0430832482668798E-4</v>
      </c>
      <c r="BMM200" s="18">
        <v>5.0430832482668798E-4</v>
      </c>
      <c r="BMN200" s="18">
        <v>5.0430832482668798E-4</v>
      </c>
      <c r="BMO200" s="18">
        <v>4.0344665986133399E-4</v>
      </c>
      <c r="BMP200" s="18">
        <v>4.0344665986133399E-4</v>
      </c>
      <c r="BMQ200" s="18">
        <v>4.0344665986136099E-4</v>
      </c>
      <c r="BMR200" s="18">
        <v>5.0430832482668798E-4</v>
      </c>
      <c r="BMS200" s="18">
        <v>7.0603165475735497E-4</v>
      </c>
      <c r="BMT200" s="18">
        <v>5.0430832482666001E-4</v>
      </c>
      <c r="BMU200" s="18">
        <v>5.0430832482668798E-4</v>
      </c>
      <c r="BMV200" s="18">
        <v>4.03446659861347E-4</v>
      </c>
      <c r="BMW200" s="18">
        <v>5.0430832482668798E-4</v>
      </c>
      <c r="BMX200" s="18">
        <v>6.0516998979202798E-4</v>
      </c>
      <c r="BMY200" s="18">
        <v>5.0430832482666001E-4</v>
      </c>
      <c r="BMZ200" s="18">
        <v>5.0430832482668798E-4</v>
      </c>
      <c r="BNA200" s="18">
        <v>6.0516998979202798E-4</v>
      </c>
      <c r="BNB200" s="18">
        <v>5.0430832482668798E-4</v>
      </c>
      <c r="BNC200" s="18">
        <v>5.0430832482667399E-4</v>
      </c>
      <c r="BND200" s="18">
        <v>4.0344665986133399E-4</v>
      </c>
      <c r="BNE200" s="18">
        <v>6.0516998979202798E-4</v>
      </c>
      <c r="BNF200" s="18">
        <v>7.0603165475735497E-4</v>
      </c>
      <c r="BNG200" s="18">
        <v>4.0344665986133399E-4</v>
      </c>
      <c r="BNH200" s="18">
        <v>4.03446659861347E-4</v>
      </c>
      <c r="BNI200" s="18">
        <v>5.3169730994800902E-4</v>
      </c>
      <c r="BNJ200" s="18">
        <v>7.7950433460137404E-4</v>
      </c>
      <c r="BNK200" s="18">
        <v>6.0516998979201399E-4</v>
      </c>
      <c r="BNL200" s="18">
        <v>6.0516998979201399E-4</v>
      </c>
      <c r="BNM200" s="18">
        <v>7.0603165475735497E-4</v>
      </c>
      <c r="BNN200" s="18">
        <v>6.7303778691389605E-4</v>
      </c>
      <c r="BNO200" s="18">
        <v>6.1635453982002099E-4</v>
      </c>
      <c r="BNP200" s="18">
        <v>4.1654455567374701E-4</v>
      </c>
      <c r="BNQ200" s="18">
        <v>4.4534762133789597E-4</v>
      </c>
      <c r="BNR200" s="18">
        <v>6.00266095641399E-4</v>
      </c>
      <c r="BNS200" s="18">
        <v>5.84957312132955E-4</v>
      </c>
      <c r="BNT200" s="18">
        <v>6.20149964272689E-4</v>
      </c>
      <c r="BNU200" s="18">
        <v>6.8682053343139995E-4</v>
      </c>
      <c r="BNV200" s="18">
        <v>6.4494882183768699E-4</v>
      </c>
      <c r="BNW200" s="18">
        <v>5.7391094258597798E-4</v>
      </c>
      <c r="BNX200" s="18">
        <v>5.7129660823006202E-4</v>
      </c>
      <c r="BNY200" s="18">
        <v>6.2870101622840204E-4</v>
      </c>
      <c r="BNZ200" s="18">
        <v>6.3747194661382901E-4</v>
      </c>
      <c r="BOA200" s="18">
        <v>6.2456064488161601E-4</v>
      </c>
      <c r="BOB200" s="18">
        <v>6.1860879803198E-4</v>
      </c>
      <c r="BOC200" s="18">
        <v>6.6559117018950799E-4</v>
      </c>
      <c r="BOD200" s="18">
        <v>6.9166088473310197E-4</v>
      </c>
      <c r="BOE200" s="18">
        <v>5.9169083688603798E-4</v>
      </c>
      <c r="BOF200" s="18">
        <v>5.6578855270632202E-4</v>
      </c>
      <c r="BOG200" s="18">
        <v>5.1273329970120897E-4</v>
      </c>
      <c r="BOH200" s="18">
        <v>5.2705666474297998E-4</v>
      </c>
      <c r="BOI200" s="18">
        <v>5.8640064255861802E-4</v>
      </c>
      <c r="BOJ200" s="18">
        <v>5.8271112285416995E-4</v>
      </c>
      <c r="BOK200" s="18">
        <v>5.6508050381824605E-4</v>
      </c>
      <c r="BOL200" s="18">
        <v>5.6844827481143602E-4</v>
      </c>
      <c r="BOM200" s="18">
        <v>5.6419493839986103E-4</v>
      </c>
      <c r="BON200" s="18">
        <v>5.7876541452074604E-4</v>
      </c>
      <c r="BOO200" s="18">
        <v>6.1842119533515795E-4</v>
      </c>
      <c r="BOP200" s="18">
        <v>6.6366067792206196E-4</v>
      </c>
      <c r="BOQ200" s="18">
        <v>5.7407635571651795E-4</v>
      </c>
      <c r="BOR200" s="18">
        <v>4.0712811063256499E-4</v>
      </c>
      <c r="BOS200" s="18">
        <v>4.9104602450038195E-4</v>
      </c>
      <c r="BOT200" s="18">
        <v>7.0941052053370701E-4</v>
      </c>
      <c r="BOU200" s="18">
        <v>6.7837336899057E-4</v>
      </c>
      <c r="BOV200" s="18">
        <v>4.8850632777655502E-4</v>
      </c>
      <c r="BOW200" s="18">
        <v>4.83613528409088E-4</v>
      </c>
      <c r="BOX200" s="18">
        <v>4.5199137920916201E-4</v>
      </c>
      <c r="BOY200" s="18">
        <v>4.2963539116959399E-4</v>
      </c>
      <c r="BOZ200" s="18">
        <v>6.2174256996247403E-4</v>
      </c>
      <c r="BPA200" s="18">
        <v>7.0871860951202104E-4</v>
      </c>
      <c r="BPB200" s="18">
        <v>6.2559851141409596E-4</v>
      </c>
      <c r="BPC200" s="18">
        <v>5.6848559362748796E-4</v>
      </c>
      <c r="BPD200" s="18">
        <v>5.2112700745964003E-4</v>
      </c>
      <c r="BPE200" s="18">
        <v>4.7989375020518401E-4</v>
      </c>
      <c r="BPF200" s="18">
        <v>4.9999548003276596E-4</v>
      </c>
      <c r="BPG200" s="18">
        <v>5.0530887254313095E-4</v>
      </c>
      <c r="BPH200" s="18">
        <v>4.8784467525439502E-4</v>
      </c>
      <c r="BPI200" s="18">
        <v>5.7591808971876803E-4</v>
      </c>
      <c r="BPJ200" s="18">
        <v>6.2231344698621095E-4</v>
      </c>
      <c r="BPK200" s="18">
        <v>6.3725307680082E-4</v>
      </c>
      <c r="BPL200" s="18">
        <v>6.0579734934806896E-4</v>
      </c>
      <c r="BPM200" s="18">
        <v>3.5384087579812203E-4</v>
      </c>
      <c r="BPN200" s="18">
        <v>3.2991346301836002E-4</v>
      </c>
      <c r="BPO200" s="18">
        <v>5.6314295123427395E-4</v>
      </c>
      <c r="BPP200" s="18">
        <v>6.4912651200055196E-4</v>
      </c>
      <c r="BPQ200" s="18">
        <v>5.24155883258575E-4</v>
      </c>
      <c r="BPR200" s="18">
        <v>4.1006621093303498E-4</v>
      </c>
      <c r="BPS200" s="18">
        <v>4.9958295582303003E-4</v>
      </c>
      <c r="BPT200" s="18">
        <v>6.3061032754618796E-4</v>
      </c>
      <c r="BPU200" s="18">
        <v>5.5176474680956801E-4</v>
      </c>
      <c r="BPV200" s="18">
        <v>3.2919230211383901E-4</v>
      </c>
      <c r="BPW200" s="18">
        <v>3.9333830379853398E-4</v>
      </c>
      <c r="BPX200" s="18">
        <v>7.0735193395174401E-4</v>
      </c>
      <c r="BPY200" s="18">
        <v>6.1227367685551205E-4</v>
      </c>
      <c r="BPZ200" s="18">
        <v>2.74755244298791E-4</v>
      </c>
      <c r="BQA200" s="18">
        <v>3.1837186269636998E-4</v>
      </c>
      <c r="BQB200" s="18">
        <v>4.5126214937149501E-4</v>
      </c>
      <c r="BQC200" s="18">
        <v>4.3134802224067899E-4</v>
      </c>
      <c r="BQD200" s="18">
        <v>3.87011251555269E-4</v>
      </c>
      <c r="BQE200" s="18">
        <v>4.11855496869478E-4</v>
      </c>
      <c r="BQF200" s="18">
        <v>4.7120653500171101E-4</v>
      </c>
      <c r="BQG200" s="18">
        <v>4.3692466369662998E-4</v>
      </c>
      <c r="BQH200" s="18">
        <v>3.5931161250585199E-4</v>
      </c>
      <c r="BQI200" s="18">
        <v>4.0252175839358603E-4</v>
      </c>
      <c r="BQJ200" s="18">
        <v>3.7049313668388503E-4</v>
      </c>
      <c r="BQK200" s="18">
        <v>3.2324045526421698E-4</v>
      </c>
      <c r="BQL200" s="18">
        <v>3.4103648743077903E-4</v>
      </c>
      <c r="BQM200" s="18">
        <v>3.42057207480178E-4</v>
      </c>
      <c r="BQN200" s="18">
        <v>3.9129484646632697E-4</v>
      </c>
      <c r="BQO200" s="18">
        <v>4.54313214736656E-4</v>
      </c>
      <c r="BQP200" s="18">
        <v>3.8060855306326597E-4</v>
      </c>
      <c r="BQQ200" s="18">
        <v>2.5231654969393099E-4</v>
      </c>
      <c r="BQR200" s="18">
        <v>2.5859821418794301E-4</v>
      </c>
      <c r="BQS200" s="18">
        <v>2.06025079941468E-4</v>
      </c>
      <c r="BQT200" s="18">
        <v>2.25143408535605E-4</v>
      </c>
      <c r="BQU200" s="18">
        <v>3.5898078624474402E-4</v>
      </c>
      <c r="BQV200" s="18">
        <v>3.3215360059726801E-4</v>
      </c>
      <c r="BQW200" s="18">
        <v>2.5174466405356E-4</v>
      </c>
      <c r="BQX200" s="18">
        <v>2.8500581530921301E-4</v>
      </c>
      <c r="BQY200" s="18">
        <v>3.61235044456675E-4</v>
      </c>
      <c r="BQZ200" s="18">
        <v>3.1771021017420998E-4</v>
      </c>
      <c r="BRA200" s="18">
        <v>3.0673847825929401E-4</v>
      </c>
      <c r="BRB200" s="18">
        <v>3.8840818561500202E-4</v>
      </c>
      <c r="BRC200" s="18">
        <v>2.7257663233554098E-4</v>
      </c>
      <c r="BRD200" s="18">
        <v>9.2566801638577196E-5</v>
      </c>
      <c r="BRE200" s="18">
        <v>2.3668601747425799E-4</v>
      </c>
      <c r="BRF200" s="18">
        <v>4.25005840747672E-4</v>
      </c>
      <c r="BRG200" s="18">
        <v>2.6740545477277301E-4</v>
      </c>
      <c r="BRH200" s="18">
        <v>8.8735066986533802E-5</v>
      </c>
      <c r="BRI200" s="18">
        <v>1.5265513854167899E-4</v>
      </c>
      <c r="BRJ200" s="18">
        <v>2.5500653029858402E-4</v>
      </c>
      <c r="BRK200" s="18">
        <v>2.1223210680340599E-4</v>
      </c>
      <c r="BRL200" s="18">
        <v>2.37392049129037E-4</v>
      </c>
      <c r="BRM200" s="18">
        <v>3.1183300095666202E-4</v>
      </c>
      <c r="BRN200" s="18">
        <v>3.3425757492841398E-4</v>
      </c>
      <c r="BRO200" s="18">
        <v>2.85019935942265E-4</v>
      </c>
      <c r="BRP200" s="18">
        <v>2.38158597782783E-4</v>
      </c>
      <c r="BRQ200" s="18">
        <v>2.9256539709834802E-4</v>
      </c>
      <c r="BRR200" s="18">
        <v>3.85447895748264E-4</v>
      </c>
      <c r="BRS200" s="18">
        <v>3.3255906449044999E-4</v>
      </c>
      <c r="BRT200" s="18">
        <v>2.2060463361217499E-4</v>
      </c>
      <c r="BRU200" s="18">
        <v>3.0980366425756301E-4</v>
      </c>
      <c r="BRV200" s="18">
        <v>4.10021831800444E-4</v>
      </c>
      <c r="BRW200" s="18">
        <v>3.1362127827652599E-4</v>
      </c>
      <c r="BRX200" s="18">
        <v>2.3202721716947199E-4</v>
      </c>
      <c r="BRY200" s="18">
        <v>2.8332142550427299E-4</v>
      </c>
      <c r="BRZ200" s="18">
        <v>4.2457011835506098E-4</v>
      </c>
      <c r="BSA200" s="18">
        <v>4.8311022870089999E-4</v>
      </c>
      <c r="BSB200" s="18">
        <v>4.3513638637682201E-4</v>
      </c>
      <c r="BSC200" s="18">
        <v>3.8526735336799601E-4</v>
      </c>
      <c r="BSD200" s="18">
        <v>3.0149266306442302E-4</v>
      </c>
      <c r="BSE200" s="18">
        <v>1.77123169845611E-4</v>
      </c>
      <c r="BSF200" s="18">
        <v>2.6222116519355998E-4</v>
      </c>
      <c r="BSG200" s="18">
        <v>3.6911133187383899E-4</v>
      </c>
      <c r="BSH200" s="18">
        <v>2.8447931741809498E-4</v>
      </c>
      <c r="BSI200" s="18">
        <v>3.26953173151622E-4</v>
      </c>
      <c r="BSJ200" s="18">
        <v>4.0241585364539302E-4</v>
      </c>
      <c r="BSK200" s="18">
        <v>4.6469894037812199E-4</v>
      </c>
      <c r="BSL200" s="18">
        <v>4.0737623032840997E-4</v>
      </c>
      <c r="BSM200" s="18">
        <v>1.4151900211289899E-4</v>
      </c>
      <c r="BSN200" s="18">
        <v>1.3532609588395801E-4</v>
      </c>
      <c r="BSO200" s="18">
        <v>3.15831157355922E-4</v>
      </c>
      <c r="BSP200" s="18">
        <v>3.5277375938275098E-4</v>
      </c>
      <c r="BSQ200" s="18">
        <v>2.20693391877357E-4</v>
      </c>
      <c r="BSR200" s="18">
        <v>1.41969853755252E-4</v>
      </c>
      <c r="BSS200" s="18">
        <v>3.4492773046509902E-4</v>
      </c>
      <c r="BST200" s="18">
        <v>4.6023581170342998E-4</v>
      </c>
      <c r="BSU200" s="18">
        <v>1.21679512614186E-4</v>
      </c>
      <c r="BSV200" s="18">
        <v>-3.9287635737295101E-5</v>
      </c>
      <c r="BSW200" s="18">
        <v>2.3007251810250299E-4</v>
      </c>
      <c r="BSX200" s="18">
        <v>4.9048926810976701E-4</v>
      </c>
      <c r="BSY200" s="18">
        <v>2.5321825297871999E-4</v>
      </c>
      <c r="BSZ200" s="18">
        <v>-1.60590934341148E-4</v>
      </c>
      <c r="BTA200" s="18">
        <v>-7.9660542989801102E-6</v>
      </c>
      <c r="BTB200" s="18">
        <v>3.5101574056239899E-4</v>
      </c>
      <c r="BTC200" s="18">
        <v>3.01162845420005E-4</v>
      </c>
      <c r="BTD200" s="18">
        <v>1.11774897114585E-4</v>
      </c>
      <c r="BTE200" s="18">
        <v>1.07356147572457E-4</v>
      </c>
      <c r="BTF200" s="18">
        <v>5.2453108865230199E-5</v>
      </c>
      <c r="BTG200" s="18">
        <v>6.3860563172812802E-5</v>
      </c>
      <c r="BTH200" s="18">
        <v>2.1420092650351001E-4</v>
      </c>
      <c r="BTI200" s="18">
        <v>1.9338509608801601E-4</v>
      </c>
      <c r="BTJ200" s="18">
        <v>-1.02020565495797E-4</v>
      </c>
      <c r="BTK200" s="18">
        <v>-1.23152092922684E-4</v>
      </c>
      <c r="BTL200" s="18">
        <v>2.03905976360524E-4</v>
      </c>
      <c r="BTM200" s="18">
        <v>2.7005105624480698E-4</v>
      </c>
      <c r="BTN200" s="18">
        <v>-8.0303031795458905E-5</v>
      </c>
      <c r="BTO200" s="18">
        <v>-1.88696037283747E-4</v>
      </c>
      <c r="BTP200" s="18">
        <v>-2.1325383546952299E-4</v>
      </c>
      <c r="BTQ200" s="18">
        <v>-2.2128040676744299E-4</v>
      </c>
      <c r="BTR200" s="18">
        <v>-1.1569740726508E-4</v>
      </c>
      <c r="BTS200" s="18">
        <v>-6.3530745528395105E-5</v>
      </c>
      <c r="BTT200" s="18">
        <v>-1.32756140660661E-4</v>
      </c>
      <c r="BTU200" s="18">
        <v>-1.9541342417042599E-4</v>
      </c>
      <c r="BTV200" s="18">
        <v>-2.30568757494109E-4</v>
      </c>
      <c r="BTW200" s="18">
        <v>-2.7165979980100998E-4</v>
      </c>
      <c r="BTX200" s="18">
        <v>-5.3923066770428197E-4</v>
      </c>
      <c r="BTY200" s="18">
        <v>-6.2377089804493903E-4</v>
      </c>
      <c r="BTZ200" s="18">
        <v>-2.67872444281502E-4</v>
      </c>
      <c r="BUA200" s="18">
        <v>-1.03102811160882E-4</v>
      </c>
      <c r="BUB200" s="18">
        <v>-3.88860045874045E-4</v>
      </c>
      <c r="BUC200" s="18">
        <v>-6.8964566866710998E-4</v>
      </c>
      <c r="BUD200" s="18">
        <v>-6.1924826098785901E-4</v>
      </c>
      <c r="BUE200" s="18">
        <v>-4.0890932763587503E-4</v>
      </c>
      <c r="BUF200" s="18">
        <v>-4.7176228277564998E-4</v>
      </c>
      <c r="BUG200" s="18">
        <v>-7.3269141004097995E-4</v>
      </c>
      <c r="BUH200" s="18">
        <v>-6.9634893492070895E-4</v>
      </c>
      <c r="BUI200" s="18">
        <v>-5.63894370638251E-4</v>
      </c>
      <c r="BUJ200" s="18">
        <v>-5.4900012857283999E-4</v>
      </c>
      <c r="BUK200" s="18">
        <v>-5.0858485942117905E-4</v>
      </c>
      <c r="BUL200" s="18">
        <v>-5.5956538797793899E-4</v>
      </c>
      <c r="BUM200" s="18">
        <v>-7.5696376971490199E-4</v>
      </c>
      <c r="BUN200" s="18">
        <v>-7.1032735306825103E-4</v>
      </c>
      <c r="BUO200" s="18">
        <v>-3.64421264452935E-4</v>
      </c>
      <c r="BUP200" s="18">
        <v>-3.9422588645024399E-4</v>
      </c>
      <c r="BUQ200" s="18">
        <v>-8.2512305704851498E-4</v>
      </c>
      <c r="BUR200" s="18">
        <v>-8.3068356063803396E-4</v>
      </c>
      <c r="BUS200" s="18">
        <v>-3.0992469825555298E-4</v>
      </c>
      <c r="BUT200" s="18">
        <v>-2.9504457682319398E-4</v>
      </c>
      <c r="BUU200" s="18">
        <v>-8.4996730236280805E-4</v>
      </c>
      <c r="BUV200" s="18">
        <v>-9.3698772104491802E-4</v>
      </c>
      <c r="BUW200" s="18">
        <v>-6.3406685680458797E-4</v>
      </c>
      <c r="BUX200" s="18">
        <v>-6.0817062432474902E-4</v>
      </c>
      <c r="BUY200" s="18">
        <v>-6.8619014802537195E-4</v>
      </c>
      <c r="BUZ200" s="18">
        <v>-5.5287725097408202E-4</v>
      </c>
      <c r="BVA200" s="18">
        <v>-5.6580267333941603E-4</v>
      </c>
      <c r="BVB200" s="18">
        <v>-7.7354139296859005E-4</v>
      </c>
      <c r="BVC200" s="18">
        <v>-8.7390883577559398E-4</v>
      </c>
      <c r="BVD200" s="18">
        <v>-8.7001658412461103E-4</v>
      </c>
      <c r="BVE200" s="18">
        <v>-7.9076453087806298E-4</v>
      </c>
      <c r="BVF200" s="18">
        <v>-6.9870909788088899E-4</v>
      </c>
      <c r="BVG200" s="18">
        <v>-7.1077820471060395E-4</v>
      </c>
      <c r="BVH200" s="18">
        <v>-7.0183580949481595E-4</v>
      </c>
      <c r="BVI200" s="18">
        <v>-6.68258961227852E-4</v>
      </c>
      <c r="BVJ200" s="18">
        <v>-6.7572877613514195E-4</v>
      </c>
      <c r="BVK200" s="18">
        <v>-7.1211563038808801E-4</v>
      </c>
      <c r="BVL200" s="18">
        <v>-5.5105871515476103E-4</v>
      </c>
      <c r="BVM200" s="18">
        <v>-4.6358643621355301E-4</v>
      </c>
      <c r="BVN200" s="18">
        <v>-6.3020486365308805E-4</v>
      </c>
      <c r="BVO200" s="18">
        <v>-7.4436917361067601E-4</v>
      </c>
      <c r="BVP200" s="18">
        <v>-6.7717210656081895E-4</v>
      </c>
      <c r="BVQ200" s="18">
        <v>-5.9072155628572798E-4</v>
      </c>
      <c r="BVR200" s="18">
        <v>-5.5416928890228401E-4</v>
      </c>
      <c r="BVS200" s="18">
        <v>-5.7119877241507101E-4</v>
      </c>
      <c r="BVT200" s="18">
        <v>-4.39074025777003E-4</v>
      </c>
      <c r="BVU200" s="18">
        <v>-3.98132258734335E-4</v>
      </c>
      <c r="BVV200" s="18">
        <v>-1.1526168487244101E-4</v>
      </c>
      <c r="BVW200" s="18">
        <v>-6.9256662248440198E-5</v>
      </c>
      <c r="BVX200" s="18">
        <v>-5.4005672474036204E-4</v>
      </c>
      <c r="BVY200" s="18">
        <v>-6.3459335469570599E-4</v>
      </c>
      <c r="BVZ200" s="18">
        <v>-1.28773113511199E-4</v>
      </c>
      <c r="BWA200" s="18">
        <v>-8.2752961637455602E-5</v>
      </c>
      <c r="BWB200" s="18">
        <v>-6.3578049649234904E-4</v>
      </c>
      <c r="BWC200" s="18">
        <v>-7.3440404111208002E-4</v>
      </c>
      <c r="BWD200" s="18">
        <v>-1.7945307430683401E-5</v>
      </c>
      <c r="BWE200" s="18">
        <v>2.1492208740805899E-4</v>
      </c>
      <c r="BWF200" s="18">
        <v>-3.32137462730836E-4</v>
      </c>
      <c r="BWG200" s="18">
        <v>-6.2395244904186998E-4</v>
      </c>
      <c r="BWH200" s="18">
        <v>-5.2805620384277496E-4</v>
      </c>
      <c r="BWI200" s="18">
        <v>-3.9581042320682702E-4</v>
      </c>
      <c r="BWJ200" s="18">
        <v>-2.7268152846707201E-4</v>
      </c>
      <c r="BWK200" s="18">
        <v>-2.0955725544852201E-4</v>
      </c>
      <c r="BWL200" s="18">
        <v>-6.3064058604574104E-4</v>
      </c>
      <c r="BWM200" s="18">
        <v>-9.0929615092868999E-4</v>
      </c>
      <c r="BWN200" s="18">
        <v>-5.3115870865709503E-4</v>
      </c>
      <c r="BWO200" s="18">
        <v>-2.91761529628578E-4</v>
      </c>
      <c r="BWP200" s="18">
        <v>-4.9969592088781802E-4</v>
      </c>
      <c r="BWQ200" s="18">
        <v>-6.6779298033570102E-4</v>
      </c>
      <c r="BWR200" s="18">
        <v>-4.4488970937893397E-4</v>
      </c>
      <c r="BWS200" s="18">
        <v>-2.5306090878138201E-4</v>
      </c>
      <c r="BWT200" s="18">
        <v>-5.1999937404534303E-4</v>
      </c>
      <c r="BWU200" s="18">
        <v>-8.5453633578572098E-4</v>
      </c>
      <c r="BWV200" s="18">
        <v>-8.7582520740994696E-4</v>
      </c>
      <c r="BWW200" s="18">
        <v>-5.0463209077122797E-4</v>
      </c>
      <c r="BWX200" s="18">
        <v>-2.0166684739829301E-4</v>
      </c>
      <c r="BWY200" s="18">
        <v>-3.2302259406792599E-4</v>
      </c>
      <c r="BWZ200" s="18">
        <v>-6.9281776803024799E-4</v>
      </c>
      <c r="BXA200" s="18">
        <v>-8.3520720631176295E-4</v>
      </c>
      <c r="BXB200" s="18">
        <v>-4.3981031593129301E-4</v>
      </c>
      <c r="BXC200" s="18">
        <v>-1.4513993588513501E-4</v>
      </c>
      <c r="BXD200" s="18">
        <v>-4.4220779770751101E-4</v>
      </c>
      <c r="BXE200" s="18">
        <v>-6.2244154130068597E-4</v>
      </c>
      <c r="BXF200" s="18">
        <v>-4.1835502255986498E-4</v>
      </c>
      <c r="BXG200" s="18">
        <v>-2.9180288291130699E-5</v>
      </c>
      <c r="BXH200" s="18">
        <v>-1.6213916089836901E-4</v>
      </c>
      <c r="BXI200" s="18">
        <v>-7.6582345836545497E-4</v>
      </c>
      <c r="BXJ200" s="18">
        <v>-8.0683885442360504E-4</v>
      </c>
      <c r="BXK200" s="18">
        <v>-2.64723543101336E-4</v>
      </c>
      <c r="BXL200" s="18">
        <v>2.4126110259731198E-6</v>
      </c>
      <c r="BXM200" s="18">
        <v>-2.0347832290105999E-4</v>
      </c>
      <c r="BXN200" s="18">
        <v>-5.6547890739487496E-4</v>
      </c>
      <c r="BXO200" s="18">
        <v>-6.3838877914833205E-4</v>
      </c>
      <c r="BXP200" s="18">
        <v>-3.3064269285607001E-4</v>
      </c>
      <c r="BXQ200" s="18">
        <v>-1.7877629253441801E-4</v>
      </c>
      <c r="BXR200" s="18">
        <v>-5.0092744181703898E-4</v>
      </c>
      <c r="BXS200" s="18">
        <v>-9.6781407170827495E-4</v>
      </c>
      <c r="BXT200" s="18">
        <v>-6.7557849225438605E-4</v>
      </c>
      <c r="BXU200" s="18">
        <v>7.7537404942110103E-5</v>
      </c>
      <c r="BXV200" s="18">
        <v>-1.2403866695771801E-4</v>
      </c>
      <c r="BXW200" s="18">
        <v>-8.4046815075634797E-4</v>
      </c>
      <c r="BXX200" s="18">
        <v>-7.5806114462971497E-4</v>
      </c>
      <c r="BXY200" s="18">
        <v>-2.1753037006405599E-4</v>
      </c>
      <c r="BXZ200" s="18">
        <v>-2.0419141487237801E-4</v>
      </c>
      <c r="BYA200" s="18">
        <v>-4.36849017447907E-4</v>
      </c>
      <c r="BYB200" s="18">
        <v>-4.9627570182884896E-4</v>
      </c>
      <c r="BYC200" s="18">
        <v>-4.31153359227332E-4</v>
      </c>
      <c r="BYD200" s="18">
        <v>-3.8606416052119799E-4</v>
      </c>
      <c r="BYE200" s="18">
        <v>-4.20512453573482E-4</v>
      </c>
      <c r="BYF200" s="18">
        <v>-5.0297896808244803E-4</v>
      </c>
      <c r="BYG200" s="18">
        <v>-1.8821492714185501E-4</v>
      </c>
      <c r="BYH200" s="18">
        <v>5.16210001291761E-6</v>
      </c>
      <c r="BYI200" s="18">
        <v>-6.2779931294362702E-4</v>
      </c>
      <c r="BYJ200" s="18">
        <v>-8.3193121943370097E-4</v>
      </c>
      <c r="BYK200" s="18">
        <v>-7.32472540228013E-4</v>
      </c>
      <c r="BYL200" s="18">
        <v>-7.4173870138838295E-4</v>
      </c>
      <c r="BYM200" s="18">
        <v>-1.0086166496534E-4</v>
      </c>
      <c r="BYN200" s="18">
        <v>1.0086166496534E-4</v>
      </c>
      <c r="BYO200" s="18">
        <v>-8.0689331972269498E-4</v>
      </c>
      <c r="BYP200">
        <v>-1.4120633095147099E-3</v>
      </c>
      <c r="BYQ200" s="18">
        <v>-4.7513005376885399E-4</v>
      </c>
      <c r="BYR200" s="18">
        <v>1.72545058872847E-4</v>
      </c>
      <c r="BYS200" s="18">
        <v>-3.02584994896007E-4</v>
      </c>
      <c r="BYT200" s="18">
        <v>-6.0377103849895697E-4</v>
      </c>
      <c r="BYU200" s="18">
        <v>-3.03983946189065E-4</v>
      </c>
      <c r="BYV200" s="18">
        <v>-2.0172332993066699E-4</v>
      </c>
      <c r="BYW200" s="18">
        <v>-8.0689331972270896E-4</v>
      </c>
      <c r="BYX200" s="18">
        <v>-6.4549549206180303E-4</v>
      </c>
      <c r="BYY200" s="18">
        <v>-1.6139782766087701E-4</v>
      </c>
      <c r="BYZ200" s="18">
        <v>-3.0258499489599301E-4</v>
      </c>
      <c r="BZA200" s="18">
        <v>-5.0430832482668798E-4</v>
      </c>
      <c r="BZB200" s="18">
        <v>-8.4289084794894595E-5</v>
      </c>
      <c r="BZC200" s="18">
        <v>-9.4746422218489003E-5</v>
      </c>
      <c r="BZD200" s="18">
        <v>-6.2785781270932595E-4</v>
      </c>
      <c r="BZE200" s="18">
        <v>-9.0775498468800798E-4</v>
      </c>
      <c r="BZF200" s="18">
        <v>-7.0603165475735497E-4</v>
      </c>
      <c r="BZG200" s="18">
        <v>-2.0172332993068001E-4</v>
      </c>
      <c r="BZH200" s="18">
        <v>-4.03446659861347E-4</v>
      </c>
      <c r="BZI200" s="18">
        <v>-5.0430832482668798E-4</v>
      </c>
      <c r="BZJ200">
        <v>0</v>
      </c>
      <c r="BZK200" s="18">
        <v>-3.0258499489599301E-4</v>
      </c>
      <c r="BZL200" s="18">
        <v>-5.0430832482667399E-4</v>
      </c>
      <c r="BZM200" s="18">
        <v>-1.0086166496534E-4</v>
      </c>
      <c r="BZN200" s="18">
        <v>-5.0430832482668798E-4</v>
      </c>
      <c r="BZO200" s="18">
        <v>-8.0689331972270896E-4</v>
      </c>
      <c r="BZP200" s="18">
        <v>-5.0430832482667399E-4</v>
      </c>
      <c r="BZQ200" s="18">
        <v>-4.0344665986133399E-4</v>
      </c>
      <c r="BZR200" s="18">
        <v>-7.0603165475735497E-4</v>
      </c>
      <c r="BZS200" s="18">
        <v>-7.0603165475736896E-4</v>
      </c>
      <c r="BZT200" s="18">
        <v>-5.1954650516963796E-4</v>
      </c>
      <c r="BZU200" s="18">
        <v>1.16099845308303E-4</v>
      </c>
      <c r="BZV200" s="18">
        <v>-3.02584994896007E-4</v>
      </c>
      <c r="BZW200" s="18">
        <v>-7.2468097660945098E-4</v>
      </c>
      <c r="BZX200" s="18">
        <v>-8.2212343113244297E-5</v>
      </c>
      <c r="BZY200" s="18">
        <v>-3.2274421587262498E-4</v>
      </c>
      <c r="BZZ200">
        <v>-1.4927657535034301E-3</v>
      </c>
      <c r="CAA200">
        <v>-1.05391059753934E-3</v>
      </c>
      <c r="CAB200" s="18">
        <v>1.4615561285132001E-4</v>
      </c>
      <c r="CAC200" s="18">
        <v>2.0172332993066699E-4</v>
      </c>
      <c r="CAD200" s="18">
        <v>-4.03446659861347E-4</v>
      </c>
      <c r="CAE200" s="18">
        <v>-5.0430832482667399E-4</v>
      </c>
      <c r="CAF200">
        <v>-1.3112016445493699E-3</v>
      </c>
      <c r="CAG200">
        <v>-1.2103399795840399E-3</v>
      </c>
      <c r="CAH200" s="18">
        <v>2.0172332993068001E-4</v>
      </c>
      <c r="CAI200" s="18">
        <v>2.0172332993068001E-4</v>
      </c>
      <c r="CAJ200" s="18">
        <v>-2.0172332993068001E-4</v>
      </c>
      <c r="CAK200" s="18">
        <v>-6.0516998979202798E-4</v>
      </c>
      <c r="CAL200">
        <v>-1.61378663944536E-3</v>
      </c>
      <c r="CAM200" s="18">
        <v>-8.0689331972270896E-4</v>
      </c>
      <c r="CAN200" s="18">
        <v>5.0430832482668798E-4</v>
      </c>
      <c r="CAO200" s="18">
        <v>-2.0172332993066699E-4</v>
      </c>
      <c r="CAP200">
        <v>-1.0086166496533701E-3</v>
      </c>
      <c r="CAQ200" s="18">
        <v>-6.0516998979200098E-4</v>
      </c>
      <c r="CAR200" s="18">
        <v>-3.02584994896007E-4</v>
      </c>
      <c r="CAS200" s="18">
        <v>-8.0689331972270896E-4</v>
      </c>
      <c r="CAT200" s="18">
        <v>-5.0430832482668798E-4</v>
      </c>
      <c r="CAU200" s="18">
        <v>1.0086166496534E-4</v>
      </c>
      <c r="CAV200" s="18">
        <v>-6.0516998979200098E-4</v>
      </c>
      <c r="CAW200" s="18">
        <v>-8.1964021694101697E-4</v>
      </c>
      <c r="CAX200" s="18">
        <v>-8.8114767747018904E-5</v>
      </c>
      <c r="CAY200" s="18">
        <v>-4.03446659861347E-4</v>
      </c>
      <c r="CAZ200" s="18">
        <v>-4.3918194775856197E-4</v>
      </c>
      <c r="CBA200" s="18">
        <v>-1.6598804203345099E-4</v>
      </c>
      <c r="CBB200" s="18">
        <v>-8.0689331972268099E-4</v>
      </c>
      <c r="CBC200" s="18">
        <v>-7.0603165475736896E-4</v>
      </c>
      <c r="CBD200" s="18">
        <v>3.0258499489602098E-4</v>
      </c>
      <c r="CBE200" s="18">
        <v>-5.7462907764052596E-4</v>
      </c>
      <c r="CBF200">
        <v>-1.24088089173553E-3</v>
      </c>
      <c r="CBG200" s="18">
        <v>-8.0689331972269498E-4</v>
      </c>
      <c r="CBH200">
        <v>-1.2103399795840399E-3</v>
      </c>
      <c r="CBI200" s="18">
        <v>-9.0775498468802197E-4</v>
      </c>
      <c r="CBJ200" s="18">
        <v>-1.00861664965326E-4</v>
      </c>
      <c r="CBK200" s="18">
        <v>-1.0086166496534E-4</v>
      </c>
      <c r="CBL200" s="18">
        <v>-3.0258499489602098E-4</v>
      </c>
      <c r="CBM200" s="18">
        <v>-7.0603165475734099E-4</v>
      </c>
      <c r="CBN200" s="18">
        <v>-7.0603165475735497E-4</v>
      </c>
      <c r="CBO200" s="18">
        <v>-1.0086166496534E-4</v>
      </c>
      <c r="CBP200" s="18">
        <v>2.0172332993067301E-4</v>
      </c>
      <c r="CBQ200" s="18">
        <v>-7.0603165475735497E-4</v>
      </c>
      <c r="CBR200" s="18">
        <v>-9.0775498468802901E-4</v>
      </c>
      <c r="CBS200" s="18">
        <v>-5.0430832482668104E-4</v>
      </c>
      <c r="CBT200" s="18">
        <v>-5.0430832482668104E-4</v>
      </c>
      <c r="CBU200" s="18">
        <v>-8.0689331972268804E-4</v>
      </c>
      <c r="CBV200">
        <v>-1.0086166496533599E-3</v>
      </c>
      <c r="CBW200" s="18">
        <v>5.0430832482668798E-4</v>
      </c>
      <c r="CBX200">
        <v>1.3112016445493699E-3</v>
      </c>
      <c r="CBY200" s="18">
        <v>-9.0775498468802197E-4</v>
      </c>
      <c r="CBZ200">
        <v>-1.81550996937605E-3</v>
      </c>
      <c r="CCA200">
        <v>-1.5129249744800499E-3</v>
      </c>
      <c r="CCB200">
        <v>-1.4120633095147099E-3</v>
      </c>
      <c r="CCC200" s="18">
        <v>-1.00861664965333E-4</v>
      </c>
      <c r="CCD200" s="18">
        <v>8.5780324511394702E-4</v>
      </c>
      <c r="CCE200" s="18">
        <v>-1.51771590356585E-4</v>
      </c>
      <c r="CCF200" s="18">
        <v>-6.0516998979202798E-4</v>
      </c>
      <c r="CCG200">
        <v>0</v>
      </c>
      <c r="CCH200" s="18">
        <v>1.0086166496534E-4</v>
      </c>
      <c r="CCI200" s="18">
        <v>-5.0430832482667399E-4</v>
      </c>
      <c r="CCJ200" s="18">
        <v>-4.0344665986135399E-4</v>
      </c>
      <c r="CCK200" s="18">
        <v>-2.0172332993067301E-4</v>
      </c>
      <c r="CCL200" s="18">
        <v>-6.0516998979200695E-4</v>
      </c>
      <c r="CCM200">
        <v>-1.0086166496533599E-3</v>
      </c>
      <c r="CCN200" s="18">
        <v>-7.0603165475735497E-4</v>
      </c>
      <c r="CCO200" s="18">
        <v>-7.0603165475735497E-4</v>
      </c>
      <c r="CCP200" s="18">
        <v>-6.0516998979201399E-4</v>
      </c>
      <c r="CCQ200" s="18">
        <v>-1.0086166496534E-4</v>
      </c>
      <c r="CCR200" s="18">
        <v>5.6957086514250401E-4</v>
      </c>
      <c r="CCS200" s="18">
        <v>2.37322454580184E-4</v>
      </c>
      <c r="CCT200" s="18">
        <v>-7.0603165475734803E-4</v>
      </c>
      <c r="CCU200">
        <v>-1.0411485710712801E-3</v>
      </c>
      <c r="CCV200" s="18">
        <v>-4.71776403408764E-4</v>
      </c>
      <c r="CCW200" s="18">
        <v>2.0172332993067301E-4</v>
      </c>
      <c r="CCX200" s="18">
        <v>-4.03446659861347E-4</v>
      </c>
      <c r="CCY200" s="18">
        <v>-6.0516998979201399E-4</v>
      </c>
      <c r="CCZ200" s="18">
        <v>-1.00861664965333E-4</v>
      </c>
      <c r="CDA200" s="18">
        <v>-7.8128756883794005E-4</v>
      </c>
      <c r="CDB200" s="18">
        <v>-6.3077574067677E-4</v>
      </c>
      <c r="CDC200" s="18">
        <v>4.03446659861347E-4</v>
      </c>
      <c r="CDD200" s="18">
        <v>-6.5883646448678496E-4</v>
      </c>
      <c r="CDE200" s="18">
        <v>-8.5408850999326498E-4</v>
      </c>
      <c r="CDF200" s="18">
        <v>1.0086166496534E-4</v>
      </c>
      <c r="CDG200">
        <v>-1.3112016445493699E-3</v>
      </c>
      <c r="CDH200">
        <v>-1.1094783146186899E-3</v>
      </c>
      <c r="CDI200" s="18">
        <v>9.0775498468802197E-4</v>
      </c>
      <c r="CDJ200">
        <v>0</v>
      </c>
      <c r="CDK200" s="18">
        <v>-9.0775498468802197E-4</v>
      </c>
      <c r="CDL200" s="18">
        <v>6.0516998979201399E-4</v>
      </c>
      <c r="CDM200" s="18">
        <v>7.0603165475735497E-4</v>
      </c>
      <c r="CDN200" s="18">
        <v>-5.0430832482668104E-4</v>
      </c>
      <c r="CDO200" s="18">
        <v>4.03446659861347E-4</v>
      </c>
      <c r="CDP200" s="18">
        <v>-3.0258499489601399E-4</v>
      </c>
      <c r="CDQ200">
        <v>-2.1180949642720498E-3</v>
      </c>
      <c r="CDR200" s="18">
        <v>-5.0430832482668104E-4</v>
      </c>
      <c r="CDS200">
        <v>1.71464830441071E-3</v>
      </c>
      <c r="CDT200" s="18">
        <v>4.0344665986134001E-4</v>
      </c>
      <c r="CDU200">
        <v>-1.4120633095147E-3</v>
      </c>
      <c r="CDV200" s="18">
        <v>-2.0172332993067301E-4</v>
      </c>
      <c r="CDW200" s="18">
        <v>-6.0516998979202104E-4</v>
      </c>
      <c r="CDX200" s="18">
        <v>-7.0603165475734803E-4</v>
      </c>
      <c r="CDY200">
        <v>1.81550996937605E-3</v>
      </c>
      <c r="CDZ200">
        <v>1.1328540140910701E-3</v>
      </c>
      <c r="CEA200">
        <v>-1.4354390089870699E-3</v>
      </c>
      <c r="CEB200">
        <v>-3.42929660882144E-3</v>
      </c>
      <c r="CEC200">
        <v>-1.91637163434138E-3</v>
      </c>
      <c r="CED200">
        <v>3.63101993875211E-3</v>
      </c>
      <c r="CEE200">
        <v>1.51292497448004E-3</v>
      </c>
      <c r="CEF200">
        <v>-2.4206799591680599E-3</v>
      </c>
    </row>
    <row r="201" spans="1:2164" x14ac:dyDescent="0.3">
      <c r="A201">
        <v>194</v>
      </c>
      <c r="B201" t="str">
        <f t="array" ref="B201">INDEX(MtrxNb!A$2:C$145,MATCH(1,(MtrxNb!B$2:B$145=I201)*(MtrxNb!C$2:C$145=J201),0),1)</f>
        <v>M126</v>
      </c>
      <c r="C201" s="1">
        <v>41614</v>
      </c>
      <c r="D201" s="1">
        <v>41550</v>
      </c>
      <c r="E201">
        <f t="shared" ref="E201:E264" si="3">C201-D201</f>
        <v>64</v>
      </c>
      <c r="G201">
        <v>58.5</v>
      </c>
      <c r="H201">
        <v>9</v>
      </c>
      <c r="I201">
        <v>21</v>
      </c>
      <c r="J201" s="2" t="s">
        <v>16</v>
      </c>
      <c r="K201">
        <v>2</v>
      </c>
      <c r="L201" s="2" t="s">
        <v>1238</v>
      </c>
      <c r="M201" t="s">
        <v>1303</v>
      </c>
      <c r="N201" t="s">
        <v>1514</v>
      </c>
      <c r="O201">
        <v>1.8E-3</v>
      </c>
      <c r="P201">
        <v>7.8999999999999904E-3</v>
      </c>
      <c r="Q201">
        <v>-3.1999999999999902E-3</v>
      </c>
      <c r="R201">
        <v>0</v>
      </c>
      <c r="S201">
        <v>1.89999999999999E-3</v>
      </c>
      <c r="T201">
        <v>1.79999999999999E-3</v>
      </c>
      <c r="U201">
        <v>-1.5E-3</v>
      </c>
      <c r="V201" s="18">
        <v>-8.9999999999999802E-4</v>
      </c>
      <c r="W201">
        <v>1.598045E-3</v>
      </c>
      <c r="X201">
        <v>-5.5980450000000098E-3</v>
      </c>
      <c r="Y201">
        <v>-3.3999999999999898E-3</v>
      </c>
      <c r="Z201" s="18">
        <v>-6.0000000000000298E-4</v>
      </c>
      <c r="AA201">
        <v>5.3E-3</v>
      </c>
      <c r="AB201">
        <v>-2.3999999999999998E-3</v>
      </c>
      <c r="AC201">
        <v>-2.79999999999999E-3</v>
      </c>
      <c r="AD201">
        <v>1.79999999999999E-3</v>
      </c>
      <c r="AE201">
        <v>-1.4999999999999901E-3</v>
      </c>
      <c r="AF201">
        <v>-1.8E-3</v>
      </c>
      <c r="AG201">
        <v>-1.2999999999999999E-3</v>
      </c>
      <c r="AH201">
        <v>4.0999999999999899E-3</v>
      </c>
      <c r="AI201">
        <v>-5.8999999999999903E-3</v>
      </c>
      <c r="AJ201">
        <v>-6.6E-3</v>
      </c>
      <c r="AK201">
        <v>3.5000000000000001E-3</v>
      </c>
      <c r="AL201">
        <v>-1E-3</v>
      </c>
      <c r="AM201">
        <v>-1.1000000000000001E-3</v>
      </c>
      <c r="AN201" s="18">
        <v>-9.9999999999995898E-5</v>
      </c>
      <c r="AO201" s="18">
        <v>2.9999999999999401E-4</v>
      </c>
      <c r="AP201" s="18">
        <v>1.00000000000002E-4</v>
      </c>
      <c r="AQ201" s="18">
        <v>-3.00000000000001E-4</v>
      </c>
      <c r="AR201">
        <v>-2.2000000000000001E-3</v>
      </c>
      <c r="AS201" s="18">
        <v>-5.9999999999999604E-4</v>
      </c>
      <c r="AT201" s="18">
        <v>-8.9999999999999802E-4</v>
      </c>
      <c r="AU201">
        <v>-2E-3</v>
      </c>
      <c r="AV201">
        <v>1.1999999999999899E-3</v>
      </c>
      <c r="AW201" s="18">
        <v>3.00000000000001E-4</v>
      </c>
      <c r="AX201" s="18">
        <v>-2.00000000000005E-4</v>
      </c>
      <c r="AY201" s="18">
        <v>8.0000000000000199E-4</v>
      </c>
      <c r="AZ201">
        <v>-2.0999999999999899E-3</v>
      </c>
      <c r="BA201">
        <v>-1.713848E-3</v>
      </c>
      <c r="BB201">
        <v>1.713848E-3</v>
      </c>
      <c r="BC201" s="18">
        <v>-4.0000000000000398E-4</v>
      </c>
      <c r="BD201" s="18">
        <v>3.00000000000001E-4</v>
      </c>
      <c r="BE201">
        <v>1.39999999999999E-3</v>
      </c>
      <c r="BF201">
        <v>-1.9999999999999901E-3</v>
      </c>
      <c r="BG201">
        <v>1.79999999999999E-3</v>
      </c>
      <c r="BH201">
        <v>2.8999999999999998E-3</v>
      </c>
      <c r="BI201">
        <v>-1.1999999999999899E-3</v>
      </c>
      <c r="BJ201" s="18">
        <v>6.9999999999999902E-4</v>
      </c>
      <c r="BK201" s="18">
        <v>6.0000000000000298E-4</v>
      </c>
      <c r="BL201" s="18">
        <v>-5.0000000000000001E-4</v>
      </c>
      <c r="BM201" s="18">
        <v>3.00000000000001E-4</v>
      </c>
      <c r="BN201" s="18">
        <v>1.99999999999998E-4</v>
      </c>
      <c r="BO201">
        <v>0</v>
      </c>
      <c r="BP201" s="18">
        <v>-8.9999999999999802E-4</v>
      </c>
      <c r="BQ201" s="18">
        <v>1.99999999999998E-4</v>
      </c>
      <c r="BR201" s="18">
        <v>5.0000000000000001E-4</v>
      </c>
      <c r="BS201" s="18">
        <v>3.9999999999999698E-4</v>
      </c>
      <c r="BT201" s="18">
        <v>3.00000000000001E-4</v>
      </c>
      <c r="BU201" s="18">
        <v>3.9999999999999698E-4</v>
      </c>
      <c r="BV201" s="18">
        <v>5.0000000000000001E-4</v>
      </c>
      <c r="BW201">
        <v>1.07223E-3</v>
      </c>
      <c r="BX201" s="18">
        <v>2.77700000000033E-5</v>
      </c>
      <c r="BY201" s="18">
        <v>-1.00000000000002E-4</v>
      </c>
      <c r="BZ201">
        <v>1.5999999999999901E-3</v>
      </c>
      <c r="CA201" s="18">
        <v>4.9711100000000103E-4</v>
      </c>
      <c r="CB201" s="18">
        <v>4.0288900000000301E-4</v>
      </c>
      <c r="CC201" s="18">
        <v>9.5668599999999804E-4</v>
      </c>
      <c r="CD201" s="18">
        <v>4.4331399999999999E-4</v>
      </c>
      <c r="CE201" s="18">
        <v>1.99999999999998E-4</v>
      </c>
      <c r="CF201" s="18">
        <v>8.9855999999999202E-5</v>
      </c>
      <c r="CG201" s="18">
        <v>7.1014400000000196E-4</v>
      </c>
      <c r="CH201" s="18">
        <v>5.0000000000000001E-4</v>
      </c>
      <c r="CI201" s="18">
        <v>2.9999999999999401E-4</v>
      </c>
      <c r="CJ201" s="18">
        <v>4.0000000000000398E-4</v>
      </c>
      <c r="CK201">
        <v>1.1077139999999899E-3</v>
      </c>
      <c r="CL201" s="18">
        <v>7.9228600000000305E-4</v>
      </c>
      <c r="CM201">
        <v>0</v>
      </c>
      <c r="CN201" s="18">
        <v>6.9999999999999902E-4</v>
      </c>
      <c r="CO201" s="18">
        <v>5.0000000000000001E-4</v>
      </c>
      <c r="CP201" s="18">
        <v>3.9999999999999698E-4</v>
      </c>
      <c r="CQ201" s="18">
        <v>1.99999999999998E-4</v>
      </c>
      <c r="CR201" s="18">
        <v>3.00000000000001E-4</v>
      </c>
      <c r="CS201" s="18">
        <v>5.0000000000000001E-4</v>
      </c>
      <c r="CT201" s="18">
        <v>2.1751300000000199E-4</v>
      </c>
      <c r="CU201" s="18">
        <v>4.8248699999999602E-4</v>
      </c>
      <c r="CV201" s="18">
        <v>5.0000000000000001E-4</v>
      </c>
      <c r="CW201" s="18">
        <v>3.00000000000001E-4</v>
      </c>
      <c r="CX201" s="18">
        <v>-3.00000000000001E-4</v>
      </c>
      <c r="CY201" s="18">
        <v>-9.9999999999995898E-5</v>
      </c>
      <c r="CZ201" s="18">
        <v>1.99999999999998E-4</v>
      </c>
      <c r="DA201" s="18">
        <v>1.99999999999998E-4</v>
      </c>
      <c r="DB201" s="18">
        <v>1.00000000000002E-4</v>
      </c>
      <c r="DC201" s="18">
        <v>1.00000000000002E-4</v>
      </c>
      <c r="DD201" s="18">
        <v>6.9999999999999197E-4</v>
      </c>
      <c r="DE201" s="18">
        <v>3.00000000000008E-4</v>
      </c>
      <c r="DF201" s="18">
        <v>9.9999999999988905E-5</v>
      </c>
      <c r="DG201" s="18">
        <v>-1.9999999999999101E-4</v>
      </c>
      <c r="DH201" s="18">
        <v>1.00000000000002E-4</v>
      </c>
      <c r="DI201">
        <v>0</v>
      </c>
      <c r="DJ201" s="18">
        <v>9.9999999999988905E-5</v>
      </c>
      <c r="DK201" s="18">
        <v>1.00000000000002E-4</v>
      </c>
      <c r="DL201" s="18">
        <v>2.00000000000005E-4</v>
      </c>
      <c r="DM201" s="18">
        <v>9.9999999999988905E-5</v>
      </c>
      <c r="DN201" s="18">
        <v>1.00000000000002E-4</v>
      </c>
      <c r="DO201" s="18">
        <v>-1.9999999999999101E-4</v>
      </c>
      <c r="DP201" s="18">
        <v>-1.00000000000002E-4</v>
      </c>
      <c r="DQ201">
        <v>0</v>
      </c>
      <c r="DR201" s="18">
        <v>7.9300000000032106E-6</v>
      </c>
      <c r="DS201" s="18">
        <v>-7.3640999999999195E-5</v>
      </c>
      <c r="DT201" s="18">
        <v>-3.4289000000006698E-5</v>
      </c>
      <c r="DU201" s="18">
        <v>1.00000000000002E-4</v>
      </c>
      <c r="DV201">
        <v>0</v>
      </c>
      <c r="DW201">
        <v>0</v>
      </c>
      <c r="DX201" s="18">
        <v>-1.21829000000003E-4</v>
      </c>
      <c r="DY201" s="18">
        <v>1.21829000000003E-4</v>
      </c>
      <c r="DZ201" s="18">
        <v>-1.00000000000002E-4</v>
      </c>
      <c r="EA201" s="18">
        <v>-2.9999999999999401E-4</v>
      </c>
      <c r="EB201" s="18">
        <v>-1.00000000000002E-4</v>
      </c>
      <c r="EC201" s="18">
        <v>1.00000000000002E-4</v>
      </c>
      <c r="ED201">
        <v>0</v>
      </c>
      <c r="EE201" s="18">
        <v>-1.00000000000002E-4</v>
      </c>
      <c r="EF201" s="18">
        <v>1.00000000000002E-4</v>
      </c>
      <c r="EG201">
        <v>0</v>
      </c>
      <c r="EH201" s="18">
        <v>-2.00000000000005E-4</v>
      </c>
      <c r="EI201" s="18">
        <v>-1.00000000000002E-4</v>
      </c>
      <c r="EJ201" s="18">
        <v>-1.9999999999999101E-4</v>
      </c>
      <c r="EK201" s="18">
        <v>-1.00000000000002E-4</v>
      </c>
      <c r="EL201" s="18">
        <v>5.0000000000000001E-4</v>
      </c>
      <c r="EM201" s="18">
        <v>2.00000000000005E-4</v>
      </c>
      <c r="EN201" s="18">
        <v>-1.00000000000002E-4</v>
      </c>
      <c r="EO201" s="18">
        <v>-1.00000000000002E-4</v>
      </c>
      <c r="EP201" s="18">
        <v>1.00000000000002E-4</v>
      </c>
      <c r="EQ201" s="18">
        <v>1.00000000000002E-4</v>
      </c>
      <c r="ER201">
        <v>0</v>
      </c>
      <c r="ES201" s="18">
        <v>-1.00000000000002E-4</v>
      </c>
      <c r="ET201" s="18">
        <v>-2.00000000000005E-4</v>
      </c>
      <c r="EU201" s="18">
        <v>-1.9999999999999101E-4</v>
      </c>
      <c r="EV201" s="18">
        <v>1.9999999999999101E-4</v>
      </c>
      <c r="EW201" s="18">
        <v>-5.7578000000002497E-5</v>
      </c>
      <c r="EX201" s="18">
        <v>-1.4242199999998901E-4</v>
      </c>
      <c r="EY201" s="18">
        <v>9.9999999999988905E-5</v>
      </c>
      <c r="EZ201" s="18">
        <v>-9.9999999999988905E-5</v>
      </c>
      <c r="FA201">
        <v>0</v>
      </c>
      <c r="FB201" s="18">
        <v>9.9999999999988905E-5</v>
      </c>
      <c r="FC201" s="18">
        <v>1.00000000000002E-4</v>
      </c>
      <c r="FD201" s="18">
        <v>1.00000000000002E-4</v>
      </c>
      <c r="FE201" s="18">
        <v>1.00000000000002E-4</v>
      </c>
      <c r="FF201" s="18">
        <v>1.00000000000002E-4</v>
      </c>
      <c r="FG201" s="18">
        <v>9.9999999999988905E-5</v>
      </c>
      <c r="FH201" s="18">
        <v>2.00000000000005E-4</v>
      </c>
      <c r="FI201" s="18">
        <v>1.9999999999999101E-4</v>
      </c>
      <c r="FJ201" s="18">
        <v>3.00000000000008E-4</v>
      </c>
      <c r="FK201" s="18">
        <v>3.9999999999999698E-4</v>
      </c>
      <c r="FL201" s="18">
        <v>3.4523300000000002E-4</v>
      </c>
      <c r="FM201" s="18">
        <v>3.5476700000000501E-4</v>
      </c>
      <c r="FN201" s="18">
        <v>5.0000000000000001E-4</v>
      </c>
      <c r="FO201" s="18">
        <v>5.99999999999989E-4</v>
      </c>
      <c r="FP201" s="18">
        <v>8.0000000000000904E-4</v>
      </c>
      <c r="FQ201" s="18">
        <v>8.9999999999999802E-4</v>
      </c>
      <c r="FR201" s="18">
        <v>8.9999999999999802E-4</v>
      </c>
      <c r="FS201" s="18">
        <v>8.9999999999999802E-4</v>
      </c>
      <c r="FT201" s="18">
        <v>8.9999999999999802E-4</v>
      </c>
      <c r="FU201">
        <v>1E-3</v>
      </c>
      <c r="FV201">
        <v>1.2999999999999999E-3</v>
      </c>
      <c r="FW201">
        <v>1.1999999999999899E-3</v>
      </c>
      <c r="FX201">
        <v>1.3549439999999901E-3</v>
      </c>
      <c r="FY201">
        <v>1.4450559999999999E-3</v>
      </c>
      <c r="FZ201">
        <v>1.6000000000000001E-3</v>
      </c>
      <c r="GA201">
        <v>2.0999999999999999E-3</v>
      </c>
      <c r="GB201">
        <v>2.3999999999999898E-3</v>
      </c>
      <c r="GC201">
        <v>1.912361E-3</v>
      </c>
      <c r="GD201">
        <v>1.9876389999999898E-3</v>
      </c>
      <c r="GE201">
        <v>1.89999999999999E-3</v>
      </c>
      <c r="GF201">
        <v>2E-3</v>
      </c>
      <c r="GG201">
        <v>1.9999999999999801E-3</v>
      </c>
      <c r="GH201">
        <v>2.2000000000000001E-3</v>
      </c>
      <c r="GI201">
        <v>2.29999999999999E-3</v>
      </c>
      <c r="GJ201">
        <v>2E-3</v>
      </c>
      <c r="GK201">
        <v>1.8869620000000001E-3</v>
      </c>
      <c r="GL201">
        <v>1.82396199999999E-3</v>
      </c>
      <c r="GM201">
        <v>1.62247499999999E-3</v>
      </c>
      <c r="GN201">
        <v>1.69005299999999E-3</v>
      </c>
      <c r="GO201">
        <v>1.7074639999999999E-3</v>
      </c>
      <c r="GP201">
        <v>1.5105679999999899E-3</v>
      </c>
      <c r="GQ201">
        <v>1.328938E-3</v>
      </c>
      <c r="GR201">
        <v>1.2253889999999999E-3</v>
      </c>
      <c r="GS201">
        <v>1.1742859999999901E-3</v>
      </c>
      <c r="GT201">
        <v>1.10457099999999E-3</v>
      </c>
      <c r="GU201">
        <v>1.0830239999999999E-3</v>
      </c>
      <c r="GV201">
        <v>1.07998399999999E-3</v>
      </c>
      <c r="GW201" s="18">
        <v>9.33141000000012E-4</v>
      </c>
      <c r="GX201" s="18">
        <v>8.03611999999995E-4</v>
      </c>
      <c r="GY201" s="18">
        <v>7.0194199999999696E-4</v>
      </c>
      <c r="GZ201" s="18">
        <v>8.2833999999999599E-4</v>
      </c>
      <c r="HA201" s="18">
        <v>7.4680900000000095E-4</v>
      </c>
      <c r="HB201" s="18">
        <v>7.4236100000000995E-4</v>
      </c>
      <c r="HC201" s="18">
        <v>9.04291999999987E-4</v>
      </c>
      <c r="HD201" s="18">
        <v>6.7285399999999997E-4</v>
      </c>
      <c r="HE201" s="18">
        <v>5.4729000000000496E-4</v>
      </c>
      <c r="HF201" s="18">
        <v>4.3889199999999601E-4</v>
      </c>
      <c r="HG201" s="18">
        <v>2.7988800000000499E-4</v>
      </c>
      <c r="HH201" s="18">
        <v>2.39595999999994E-4</v>
      </c>
      <c r="HI201" s="18">
        <v>2.0761800000000601E-4</v>
      </c>
      <c r="HJ201" s="18">
        <v>-1.04062000000001E-4</v>
      </c>
      <c r="HK201" s="18">
        <v>-2.1068100000000401E-4</v>
      </c>
      <c r="HL201" s="18">
        <v>-3.3387499999999699E-4</v>
      </c>
      <c r="HM201" s="18">
        <v>-6.1156599999999395E-4</v>
      </c>
      <c r="HN201" s="18">
        <v>-6.7055999999999995E-4</v>
      </c>
      <c r="HO201" s="18">
        <v>-7.3750300000000003E-4</v>
      </c>
      <c r="HP201" s="18">
        <v>-8.5765900000000996E-4</v>
      </c>
      <c r="HQ201" s="18">
        <v>-9.0335999999999195E-4</v>
      </c>
      <c r="HR201" s="18">
        <v>-8.9941200000000199E-4</v>
      </c>
      <c r="HS201" s="18">
        <v>-8.8349699999999698E-4</v>
      </c>
      <c r="HT201">
        <v>-1.1691080000000001E-3</v>
      </c>
      <c r="HU201">
        <v>-1.178063E-3</v>
      </c>
      <c r="HV201">
        <v>-1.1970779999999901E-3</v>
      </c>
      <c r="HW201">
        <v>-1.4085020000000001E-3</v>
      </c>
      <c r="HX201">
        <v>-1.352266E-3</v>
      </c>
      <c r="HY201">
        <v>-1.3643869999999899E-3</v>
      </c>
      <c r="HZ201">
        <v>-1.5268549999999899E-3</v>
      </c>
      <c r="IA201">
        <v>-1.597911E-3</v>
      </c>
      <c r="IB201">
        <v>-1.54758299999999E-3</v>
      </c>
      <c r="IC201">
        <v>-1.41610900000001E-3</v>
      </c>
      <c r="ID201">
        <v>-1.53909699999998E-3</v>
      </c>
      <c r="IE201">
        <v>-1.4434599999999999E-3</v>
      </c>
      <c r="IF201">
        <v>-1.317524E-3</v>
      </c>
      <c r="IG201">
        <v>-1.2141929999999999E-3</v>
      </c>
      <c r="IH201">
        <v>-1.29999999999999E-3</v>
      </c>
      <c r="II201">
        <v>-1.1000000000000001E-3</v>
      </c>
      <c r="IJ201">
        <v>-1.29999999999999E-3</v>
      </c>
      <c r="IK201">
        <v>-1E-3</v>
      </c>
      <c r="IL201">
        <v>-1E-3</v>
      </c>
      <c r="IM201" s="18">
        <v>-8.9999999999999802E-4</v>
      </c>
      <c r="IN201" s="18">
        <v>-6.0000000000000298E-4</v>
      </c>
      <c r="IO201" s="18">
        <v>-5.99999999999989E-4</v>
      </c>
      <c r="IP201" s="18">
        <v>-5.0000000000000001E-4</v>
      </c>
      <c r="IQ201" s="18">
        <v>-4.0000000000001102E-4</v>
      </c>
      <c r="IR201" s="18">
        <v>-3.9999999999999698E-4</v>
      </c>
      <c r="IS201" s="18">
        <v>-2.75897999999996E-4</v>
      </c>
      <c r="IT201" s="18">
        <v>-4.7090600000000699E-4</v>
      </c>
      <c r="IU201" s="18">
        <v>-4.53195999999989E-4</v>
      </c>
      <c r="IV201" s="18">
        <v>-3.9999999999999698E-4</v>
      </c>
      <c r="IW201" s="18">
        <v>-4.0000000000001102E-4</v>
      </c>
      <c r="IX201" s="18">
        <v>-2.9999999999999401E-4</v>
      </c>
      <c r="IY201" s="18">
        <v>-3.13644000000001E-4</v>
      </c>
      <c r="IZ201" s="18">
        <v>-2.8635600000000101E-4</v>
      </c>
      <c r="JA201" s="18">
        <v>-2.9999999999999401E-4</v>
      </c>
      <c r="JB201" s="18">
        <v>-3.9999999999999698E-4</v>
      </c>
      <c r="JC201" s="18">
        <v>-4.0000000000001102E-4</v>
      </c>
      <c r="JD201" s="18">
        <v>-5.99999999999989E-4</v>
      </c>
      <c r="JE201" s="18">
        <v>-3.9999999999999698E-4</v>
      </c>
      <c r="JF201" s="18">
        <v>-5.0000000000000001E-4</v>
      </c>
      <c r="JG201" s="18">
        <v>-6.0000000000000298E-4</v>
      </c>
      <c r="JH201" s="18">
        <v>-6.0000000000000298E-4</v>
      </c>
      <c r="JI201" s="18">
        <v>-6.0000000000000298E-4</v>
      </c>
      <c r="JJ201" s="18">
        <v>-5.99999999999989E-4</v>
      </c>
      <c r="JK201" s="18">
        <v>-6.0000000000000298E-4</v>
      </c>
      <c r="JL201" s="18">
        <v>-7.0000000000000596E-4</v>
      </c>
      <c r="JM201" s="18">
        <v>-6.9999999999999197E-4</v>
      </c>
      <c r="JN201" s="18">
        <v>-9.0000000000001103E-4</v>
      </c>
      <c r="JO201" s="18">
        <v>-6.9999999999999197E-4</v>
      </c>
      <c r="JP201" s="18">
        <v>-7.0000000000000596E-4</v>
      </c>
      <c r="JQ201" s="18">
        <v>-5.0000000000000001E-4</v>
      </c>
      <c r="JR201" s="18">
        <v>-5.3098999999999497E-4</v>
      </c>
      <c r="JS201" s="18">
        <v>-4.69010000000005E-4</v>
      </c>
      <c r="JT201" s="18">
        <v>-4.9999999999998602E-4</v>
      </c>
      <c r="JU201" s="18">
        <v>-5.0000000000000001E-4</v>
      </c>
      <c r="JV201" s="18">
        <v>-5.0000000000000001E-4</v>
      </c>
      <c r="JW201" s="18">
        <v>-3.7838500000000799E-4</v>
      </c>
      <c r="JX201" s="18">
        <v>-5.2161500000000305E-4</v>
      </c>
      <c r="JY201" s="18">
        <v>-3.9999999999999698E-4</v>
      </c>
      <c r="JZ201" s="18">
        <v>-5.0000000000000001E-4</v>
      </c>
      <c r="KA201" s="18">
        <v>-3.9999999999999698E-4</v>
      </c>
      <c r="KB201" s="18">
        <v>-2.9999999999999401E-4</v>
      </c>
      <c r="KC201" s="18">
        <v>-3.9999999999999698E-4</v>
      </c>
      <c r="KD201" s="18">
        <v>-3.00000000000008E-4</v>
      </c>
      <c r="KE201" s="18">
        <v>-1.9999999999999101E-4</v>
      </c>
      <c r="KF201" s="18">
        <v>-2.00000000000005E-4</v>
      </c>
      <c r="KG201" s="18">
        <v>-1.00000000000002E-4</v>
      </c>
      <c r="KH201" s="18">
        <v>-1.00000000000002E-4</v>
      </c>
      <c r="KI201" s="18">
        <v>-1.9999999999999101E-4</v>
      </c>
      <c r="KJ201" s="18">
        <v>-1.00000000000002E-4</v>
      </c>
      <c r="KK201" s="18">
        <v>-2.00000000000005E-4</v>
      </c>
      <c r="KL201" s="18">
        <v>-1.9999999999999101E-4</v>
      </c>
      <c r="KM201" s="18">
        <v>-3.00000000000008E-4</v>
      </c>
      <c r="KN201" s="18">
        <v>-3.9999999999999698E-4</v>
      </c>
      <c r="KO201" s="18">
        <v>-2.9999999999999401E-4</v>
      </c>
      <c r="KP201" s="18">
        <v>-3.8988500000000599E-4</v>
      </c>
      <c r="KQ201" s="18">
        <v>-5.1011499999999101E-4</v>
      </c>
      <c r="KR201" s="18">
        <v>-3.9999999999999698E-4</v>
      </c>
      <c r="KS201" s="18">
        <v>-4.0000000000001102E-4</v>
      </c>
      <c r="KT201" s="18">
        <v>-5.99999999999989E-4</v>
      </c>
      <c r="KU201" s="18">
        <v>-5.0000000000000001E-4</v>
      </c>
      <c r="KV201" s="18">
        <v>-5.0000000000000001E-4</v>
      </c>
      <c r="KW201" s="18">
        <v>-6.0000000000000298E-4</v>
      </c>
      <c r="KX201" s="18">
        <v>-6.0000000000000298E-4</v>
      </c>
      <c r="KY201" s="18">
        <v>-5.0000000000000001E-4</v>
      </c>
      <c r="KZ201" s="18">
        <v>-6.0000000000000298E-4</v>
      </c>
      <c r="LA201" s="18">
        <v>-3.9999999999999698E-4</v>
      </c>
      <c r="LB201" s="18">
        <v>-5.0000000000000001E-4</v>
      </c>
      <c r="LC201" s="18">
        <v>-3.9999999999999698E-4</v>
      </c>
      <c r="LD201" s="18">
        <v>-3.9999999999999698E-4</v>
      </c>
      <c r="LE201" s="18">
        <v>-3.9999999999999698E-4</v>
      </c>
      <c r="LF201" s="18">
        <v>-5.0000000000000001E-4</v>
      </c>
      <c r="LG201" s="18">
        <v>-5.0000000000000001E-4</v>
      </c>
      <c r="LH201" s="18">
        <v>-5.0000000000000001E-4</v>
      </c>
      <c r="LI201" s="18">
        <v>-6.0000000000000298E-4</v>
      </c>
      <c r="LJ201" s="18">
        <v>-5.0000000000000001E-4</v>
      </c>
      <c r="LK201" s="18">
        <v>-5.9999999999999604E-4</v>
      </c>
      <c r="LL201" s="18">
        <v>-6.0000000000000298E-4</v>
      </c>
      <c r="LM201" s="18">
        <v>-5.9999999999999604E-4</v>
      </c>
      <c r="LN201" s="18">
        <v>-5.0000000000000001E-4</v>
      </c>
      <c r="LO201" s="18">
        <v>-4.2541000000000101E-4</v>
      </c>
      <c r="LP201" s="18">
        <v>-4.7458999999999598E-4</v>
      </c>
      <c r="LQ201" s="18">
        <v>-3.00000000000001E-4</v>
      </c>
      <c r="LR201" s="18">
        <v>-3.00000000000001E-4</v>
      </c>
      <c r="LS201" s="18">
        <v>-1.99999999999998E-4</v>
      </c>
      <c r="LT201" s="18">
        <v>-1.99999999999998E-4</v>
      </c>
      <c r="LU201" s="18">
        <v>-1.99999999999998E-4</v>
      </c>
      <c r="LV201" s="18">
        <v>-1.00000000000002E-4</v>
      </c>
      <c r="LW201" s="18">
        <v>-1.9855999999998602E-5</v>
      </c>
      <c r="LX201" s="18">
        <v>1.9855999999998602E-5</v>
      </c>
      <c r="LY201">
        <v>0</v>
      </c>
      <c r="LZ201" s="18">
        <v>1.00000000000002E-4</v>
      </c>
      <c r="MA201" s="18">
        <v>9.9999999999995898E-5</v>
      </c>
      <c r="MB201" s="18">
        <v>1.99999999999998E-4</v>
      </c>
      <c r="MC201" s="18">
        <v>1.99999999999998E-4</v>
      </c>
      <c r="MD201" s="18">
        <v>2.00000000000005E-4</v>
      </c>
      <c r="ME201" s="18">
        <v>2.9999999999999401E-4</v>
      </c>
      <c r="MF201" s="18">
        <v>4.0000000000000398E-4</v>
      </c>
      <c r="MG201" s="18">
        <v>3.0908999999999798E-4</v>
      </c>
      <c r="MH201" s="18">
        <v>3.9091000000000099E-4</v>
      </c>
      <c r="MI201" s="18">
        <v>5.0000000000000001E-4</v>
      </c>
      <c r="MJ201" s="18">
        <v>5.9999999999999604E-4</v>
      </c>
      <c r="MK201" s="18">
        <v>7.0397200000000399E-4</v>
      </c>
      <c r="ML201" s="18">
        <v>8.9602799999999999E-4</v>
      </c>
      <c r="MM201">
        <v>1.1999999999999899E-3</v>
      </c>
      <c r="MN201">
        <v>1.39999999999999E-3</v>
      </c>
      <c r="MO201">
        <v>1.79999999999999E-3</v>
      </c>
      <c r="MP201">
        <v>2.2000000000000001E-3</v>
      </c>
      <c r="MQ201">
        <v>2.5000000000000001E-3</v>
      </c>
      <c r="MR201">
        <v>3.2844599999999799E-3</v>
      </c>
      <c r="MS201">
        <v>3.7155399999999998E-3</v>
      </c>
      <c r="MT201">
        <v>4.1999999999999902E-3</v>
      </c>
      <c r="MU201">
        <v>4.8999999999999998E-3</v>
      </c>
      <c r="MV201">
        <v>5.4999999999999997E-3</v>
      </c>
      <c r="MW201">
        <v>5.8999999999999999E-3</v>
      </c>
      <c r="MX201">
        <v>6.45719699999999E-3</v>
      </c>
      <c r="MY201">
        <v>6.9697869999999999E-3</v>
      </c>
      <c r="MZ201">
        <v>7.2333959999999796E-3</v>
      </c>
      <c r="NA201">
        <v>7.4910590000000004E-3</v>
      </c>
      <c r="NB201">
        <v>7.7543639999999798E-3</v>
      </c>
      <c r="NC201">
        <v>7.88275900000001E-3</v>
      </c>
      <c r="ND201">
        <v>8.0067509999999995E-3</v>
      </c>
      <c r="NE201">
        <v>8.0658199999999996E-3</v>
      </c>
      <c r="NF201">
        <v>8.0660729999999792E-3</v>
      </c>
      <c r="NG201">
        <v>8.0770700000000195E-3</v>
      </c>
      <c r="NH201">
        <v>8.1901100000000004E-3</v>
      </c>
      <c r="NI201">
        <v>8.3226119999999792E-3</v>
      </c>
      <c r="NJ201">
        <v>8.4193500000000199E-3</v>
      </c>
      <c r="NK201">
        <v>8.5731739999999803E-3</v>
      </c>
      <c r="NL201">
        <v>8.6162539999999899E-3</v>
      </c>
      <c r="NM201">
        <v>8.7326609999999992E-3</v>
      </c>
      <c r="NN201">
        <v>8.8820909999999999E-3</v>
      </c>
      <c r="NO201">
        <v>9.1367659999999906E-3</v>
      </c>
      <c r="NP201">
        <v>9.2930790000000096E-3</v>
      </c>
      <c r="NQ201">
        <v>9.4296939999999798E-3</v>
      </c>
      <c r="NR201">
        <v>9.5826380000000305E-3</v>
      </c>
      <c r="NS201">
        <v>9.6684099999999606E-3</v>
      </c>
      <c r="NT201">
        <v>9.7245579999999908E-3</v>
      </c>
      <c r="NU201">
        <v>9.8144410000000001E-3</v>
      </c>
      <c r="NV201">
        <v>9.7508430000000004E-3</v>
      </c>
      <c r="NW201">
        <v>9.7072419999999996E-3</v>
      </c>
      <c r="NX201">
        <v>9.6764570000000202E-3</v>
      </c>
      <c r="NY201">
        <v>9.6562799999999598E-3</v>
      </c>
      <c r="NZ201">
        <v>9.5009209999999903E-3</v>
      </c>
      <c r="OA201">
        <v>9.3508360000000203E-3</v>
      </c>
      <c r="OB201">
        <v>9.2445609999999793E-3</v>
      </c>
      <c r="OC201">
        <v>8.9627509999999893E-3</v>
      </c>
      <c r="OD201">
        <v>8.7487099999999894E-3</v>
      </c>
      <c r="OE201">
        <v>8.5099339999999898E-3</v>
      </c>
      <c r="OF201">
        <v>8.0447490000000108E-3</v>
      </c>
      <c r="OG201">
        <v>7.7486039999999897E-3</v>
      </c>
      <c r="OH201">
        <v>7.4494180000000401E-3</v>
      </c>
      <c r="OI201">
        <v>7.14930899999999E-3</v>
      </c>
      <c r="OJ201">
        <v>6.9012639999999599E-3</v>
      </c>
      <c r="OK201">
        <v>6.6363819999999902E-3</v>
      </c>
      <c r="OL201">
        <v>6.0892700000000303E-3</v>
      </c>
      <c r="OM201">
        <v>5.8470660000000101E-3</v>
      </c>
      <c r="ON201">
        <v>5.5604279999999498E-3</v>
      </c>
      <c r="OO201">
        <v>5.0163570000000199E-3</v>
      </c>
      <c r="OP201">
        <v>4.7577919999999803E-3</v>
      </c>
      <c r="OQ201">
        <v>4.4897790000000201E-3</v>
      </c>
      <c r="OR201">
        <v>4.1336719999999702E-3</v>
      </c>
      <c r="OS201">
        <v>3.6599629999999801E-3</v>
      </c>
      <c r="OT201">
        <v>3.4652059999999902E-3</v>
      </c>
      <c r="OU201">
        <v>3.29077199999999E-3</v>
      </c>
      <c r="OV201">
        <v>3.018499E-3</v>
      </c>
      <c r="OW201">
        <v>2.6585460000000298E-3</v>
      </c>
      <c r="OX201">
        <v>2.3933939999999901E-3</v>
      </c>
      <c r="OY201">
        <v>2.2086799999999599E-3</v>
      </c>
      <c r="OZ201">
        <v>1.96063500000004E-3</v>
      </c>
      <c r="PA201">
        <v>1.7749069999999901E-3</v>
      </c>
      <c r="PB201">
        <v>1.55654599999999E-3</v>
      </c>
      <c r="PC201">
        <v>1.4575720000000101E-3</v>
      </c>
      <c r="PD201">
        <v>1.41227199999993E-3</v>
      </c>
      <c r="PE201">
        <v>1.35964200000004E-3</v>
      </c>
      <c r="PF201" s="18">
        <v>9.8055600000002108E-4</v>
      </c>
      <c r="PG201" s="18">
        <v>9.1582499999998102E-4</v>
      </c>
      <c r="PH201" s="18">
        <v>8.5043900000003603E-4</v>
      </c>
      <c r="PI201" s="18">
        <v>7.40349999999945E-4</v>
      </c>
      <c r="PJ201" s="18">
        <v>5.95747999999951E-4</v>
      </c>
      <c r="PK201" s="18">
        <v>4.9513600000006199E-4</v>
      </c>
      <c r="PL201" s="18">
        <v>3.83257999999941E-4</v>
      </c>
      <c r="PM201" s="18">
        <v>4.85300999999993E-4</v>
      </c>
      <c r="PN201" s="18">
        <v>4.3368300000001803E-4</v>
      </c>
      <c r="PO201" s="18">
        <v>3.5888000000006099E-4</v>
      </c>
      <c r="PP201" s="18">
        <v>4.1252299999994198E-4</v>
      </c>
      <c r="PQ201" s="18">
        <v>3.4540900000001802E-4</v>
      </c>
      <c r="PR201" s="18">
        <v>2.7060499999997901E-4</v>
      </c>
      <c r="PS201" s="18">
        <v>1.2451499999999101E-4</v>
      </c>
      <c r="PT201" s="18">
        <v>1.6385299999999099E-4</v>
      </c>
      <c r="PU201" s="18">
        <v>1.7869400000003401E-4</v>
      </c>
      <c r="PV201" s="18">
        <v>1.8060300000000099E-4</v>
      </c>
      <c r="PW201" s="18">
        <v>1.0722800000007E-4</v>
      </c>
      <c r="PX201" s="18">
        <v>1.22666999999965E-4</v>
      </c>
      <c r="PY201" s="18">
        <v>1.4597100000002201E-4</v>
      </c>
      <c r="PZ201" s="18">
        <v>-3.0040000000064399E-5</v>
      </c>
      <c r="QA201" s="18">
        <v>2.56889999999954E-5</v>
      </c>
      <c r="QB201" s="18">
        <v>7.0811000000059398E-5</v>
      </c>
      <c r="QC201" s="18">
        <v>1.1086399999993199E-4</v>
      </c>
      <c r="QD201" s="18">
        <v>1.0252000000043799E-5</v>
      </c>
      <c r="QE201" s="18">
        <v>-3.39699999996057E-6</v>
      </c>
      <c r="QF201" s="18">
        <v>3.86239999999871E-5</v>
      </c>
      <c r="QG201" s="18">
        <v>1.04307999999941E-4</v>
      </c>
      <c r="QH201" s="18">
        <v>8.4639999999858094E-6</v>
      </c>
      <c r="QI201" s="18">
        <v>-9.8943999999989693E-5</v>
      </c>
      <c r="QJ201" s="18">
        <v>1.2278500000006899E-4</v>
      </c>
      <c r="QK201" s="18">
        <v>1.0579899999996201E-4</v>
      </c>
      <c r="QL201" s="18">
        <v>5.6802999999994103E-5</v>
      </c>
      <c r="QM201" s="18">
        <v>-1.05381000000015E-4</v>
      </c>
      <c r="QN201" s="18">
        <v>7.2598000000034801E-5</v>
      </c>
      <c r="QO201" s="18">
        <v>7.8977000000035602E-5</v>
      </c>
      <c r="QP201" s="18">
        <v>-1.5259000000100699E-5</v>
      </c>
      <c r="QQ201" s="18">
        <v>-4.6849999999931601E-5</v>
      </c>
      <c r="QR201" s="18">
        <v>-3.03980000000425E-5</v>
      </c>
      <c r="QS201" s="18">
        <v>-7.50999999998835E-6</v>
      </c>
      <c r="QT201" s="18">
        <v>2.9026999999959199E-5</v>
      </c>
      <c r="QU201" s="18">
        <v>1.28150000000548E-5</v>
      </c>
      <c r="QV201" s="18">
        <v>2.3246000000032202E-5</v>
      </c>
      <c r="QW201" s="18">
        <v>9.4056000000008994E-5</v>
      </c>
      <c r="QX201" s="18">
        <v>-5.6624000000060599E-5</v>
      </c>
      <c r="QY201" s="18">
        <v>-8.8631999999977396E-5</v>
      </c>
      <c r="QZ201" s="18">
        <v>-7.5817000000033498E-5</v>
      </c>
      <c r="RA201" s="18">
        <v>-3.7492000000027803E-5</v>
      </c>
      <c r="RB201" s="18">
        <v>3.2425000000002503E-5</v>
      </c>
      <c r="RC201" s="18">
        <v>8.7023000000074902E-5</v>
      </c>
      <c r="RD201" s="18">
        <v>1.53779999999548E-5</v>
      </c>
      <c r="RE201" s="18">
        <v>-1.00195000000025E-4</v>
      </c>
      <c r="RF201" s="18">
        <v>-9.9301999999967805E-5</v>
      </c>
      <c r="RG201" s="18">
        <v>6.8844000000067797E-5</v>
      </c>
      <c r="RH201" s="18">
        <v>2.9086999999927698E-5</v>
      </c>
      <c r="RI201" s="18">
        <v>6.1869000000047597E-5</v>
      </c>
      <c r="RJ201" s="18">
        <v>1.21712999999967E-4</v>
      </c>
      <c r="RK201" s="18">
        <v>-3.4093999999984498E-5</v>
      </c>
      <c r="RL201" s="18">
        <v>-7.5400000000058699E-5</v>
      </c>
      <c r="RM201" s="18">
        <v>-9.1909999999972806E-5</v>
      </c>
      <c r="RN201" s="18">
        <v>-6.8549999999722999E-6</v>
      </c>
      <c r="RO201" s="18">
        <v>2.1935000000028399E-5</v>
      </c>
      <c r="RP201" s="18">
        <v>2.2709000000009601E-5</v>
      </c>
      <c r="RQ201" s="18">
        <v>-1.4300000000799699E-6</v>
      </c>
      <c r="RR201" s="18">
        <v>1.4841000000043099E-5</v>
      </c>
      <c r="RS201" s="18">
        <v>1.4960999999979999E-5</v>
      </c>
      <c r="RT201" s="18">
        <v>1.50199999999767E-5</v>
      </c>
      <c r="RU201" s="18">
        <v>7.0691999999983297E-5</v>
      </c>
      <c r="RV201" s="18">
        <v>2.6226000000018E-5</v>
      </c>
      <c r="RW201" s="18">
        <v>-3.8981999999965198E-5</v>
      </c>
      <c r="RX201" s="18">
        <v>-1.9061499999994901E-4</v>
      </c>
      <c r="RY201" s="18">
        <v>-9.5487000000060704E-5</v>
      </c>
      <c r="RZ201" s="18">
        <v>1.7900000004456E-7</v>
      </c>
      <c r="SA201" s="18">
        <v>1.22725999999961E-4</v>
      </c>
      <c r="SB201" s="18">
        <v>9.16119999999631E-5</v>
      </c>
      <c r="SC201" s="18">
        <v>4.1664000000052299E-5</v>
      </c>
      <c r="SD201" s="18">
        <v>-2.5630000000109702E-6</v>
      </c>
      <c r="SE201" s="18">
        <v>-3.51700000000843E-6</v>
      </c>
      <c r="SF201" s="18">
        <v>-3.5760000000051302E-6</v>
      </c>
      <c r="SG201" s="18">
        <v>3.11729999999954E-5</v>
      </c>
      <c r="SH201" s="18">
        <v>1.2522900000000399E-4</v>
      </c>
      <c r="SI201" s="18">
        <v>-2.10400000000277E-5</v>
      </c>
      <c r="SJ201" s="18">
        <v>-8.6843999999919306E-5</v>
      </c>
      <c r="SK201" s="18">
        <v>-1.3238200000009699E-4</v>
      </c>
      <c r="SL201" s="18">
        <v>2.4098199999999999E-4</v>
      </c>
      <c r="SM201" s="18">
        <v>3.0028800000003698E-4</v>
      </c>
      <c r="SN201" s="18">
        <v>2.6577699999996701E-4</v>
      </c>
      <c r="SO201" s="18">
        <v>-6.17509999999432E-5</v>
      </c>
      <c r="SP201" s="18">
        <v>-3.8504000000050201E-5</v>
      </c>
      <c r="SQ201" s="18">
        <v>2.8252000000006298E-5</v>
      </c>
      <c r="SR201" s="18">
        <v>1.38999000000028E-4</v>
      </c>
      <c r="SS201" s="18">
        <v>-1.21475000000037E-4</v>
      </c>
      <c r="ST201" s="18">
        <v>-9.2326999999947605E-5</v>
      </c>
      <c r="SU201" s="18">
        <v>-1.6988000000050999E-5</v>
      </c>
      <c r="SV201" s="18">
        <v>2.4902900000001101E-4</v>
      </c>
      <c r="SW201" s="18">
        <v>1.4363999999988901E-5</v>
      </c>
      <c r="SX201" s="18">
        <v>-6.3358999999984998E-5</v>
      </c>
      <c r="SY201" s="18">
        <v>6.2579999999812196E-6</v>
      </c>
      <c r="SZ201" s="18">
        <v>3.5226000000054797E-5</v>
      </c>
      <c r="TA201" s="18">
        <v>1.2970000000001001E-4</v>
      </c>
      <c r="TB201" s="18">
        <v>2.3281600000002399E-4</v>
      </c>
      <c r="TC201" s="18">
        <v>-2.98029999999949E-5</v>
      </c>
      <c r="TD201" s="18">
        <v>-9.3638000000062505E-5</v>
      </c>
      <c r="TE201" s="18">
        <v>-9.5069999999974897E-5</v>
      </c>
      <c r="TF201" s="18">
        <v>4.4881999999968302E-5</v>
      </c>
      <c r="TG201" s="18">
        <v>1.4126300000005801E-4</v>
      </c>
      <c r="TH201" s="18">
        <v>1.07765999999953E-4</v>
      </c>
      <c r="TI201" s="18">
        <v>1.76429999999561E-5</v>
      </c>
      <c r="TJ201" s="18">
        <v>-1.7768199999990101E-4</v>
      </c>
      <c r="TK201" s="18">
        <v>-2.43723000000084E-4</v>
      </c>
      <c r="TL201" s="18">
        <v>-2.59220999999976E-4</v>
      </c>
      <c r="TM201" s="18">
        <v>-7.4028999999975394E-5</v>
      </c>
      <c r="TN201" s="18">
        <v>3.4273000000028998E-5</v>
      </c>
      <c r="TO201" s="18">
        <v>8.4937000000007105E-5</v>
      </c>
      <c r="TP201" s="18">
        <v>1.09969999999903E-4</v>
      </c>
      <c r="TQ201" s="18">
        <v>6.1035000000097999E-5</v>
      </c>
      <c r="TR201" s="18">
        <v>-7.5638000000100001E-5</v>
      </c>
      <c r="TS201" s="18">
        <v>-1.79528999999956E-4</v>
      </c>
      <c r="TT201" s="18">
        <v>5.2571000000001201E-5</v>
      </c>
      <c r="TU201" s="18">
        <v>1.46030000000019E-5</v>
      </c>
      <c r="TV201" s="18">
        <v>1.17419999999812E-5</v>
      </c>
      <c r="TW201" s="18">
        <v>4.9115000000043903E-5</v>
      </c>
      <c r="TX201" s="18">
        <v>-1.6689999999819301E-6</v>
      </c>
      <c r="TY201" s="18">
        <v>-6.7472999999984505E-5</v>
      </c>
      <c r="TZ201" s="18">
        <v>-1.19924000000048E-4</v>
      </c>
      <c r="UA201" s="18">
        <v>1.5240900000002E-4</v>
      </c>
      <c r="UB201" s="18">
        <v>-2.5629999999998699E-5</v>
      </c>
      <c r="UC201" s="18">
        <v>-1.06573000000054E-4</v>
      </c>
      <c r="UD201" s="18">
        <v>-5.1319999999965797E-5</v>
      </c>
      <c r="UE201" s="18">
        <v>-9.0240999999990898E-5</v>
      </c>
      <c r="UF201" s="18">
        <v>-9.8347999999970294E-5</v>
      </c>
      <c r="UG201" s="18">
        <v>-9.5546000000057405E-5</v>
      </c>
      <c r="UH201" s="18">
        <v>4.6729999999994797E-5</v>
      </c>
      <c r="UI201" s="18">
        <v>-1.0615599999996799E-4</v>
      </c>
      <c r="UJ201" s="18">
        <v>-1.6897900000001299E-4</v>
      </c>
      <c r="UK201" s="18">
        <v>-3.4749999999972303E-5</v>
      </c>
      <c r="UL201" s="18">
        <v>2.0587500000002201E-4</v>
      </c>
      <c r="UM201" s="18">
        <v>1.34824999999949E-4</v>
      </c>
      <c r="UN201" s="18">
        <v>-6.74130000000161E-5</v>
      </c>
      <c r="UO201" s="18">
        <v>-1.8894599999996699E-4</v>
      </c>
      <c r="UP201" s="18">
        <v>-6.2883000000013499E-5</v>
      </c>
      <c r="UQ201" s="18">
        <v>1.2338000000000601E-5</v>
      </c>
      <c r="UR201" s="18">
        <v>-5.57300000000315E-5</v>
      </c>
      <c r="US201" s="18">
        <v>-1.1259399999996499E-4</v>
      </c>
      <c r="UT201" s="18">
        <v>-4.9768999999977297E-5</v>
      </c>
      <c r="UU201" s="18">
        <v>8.3327000000021898E-5</v>
      </c>
      <c r="UV201" s="18">
        <v>-4.30350000000245E-5</v>
      </c>
      <c r="UW201" s="18">
        <v>-4.3212999999986401E-5</v>
      </c>
      <c r="UX201" s="18">
        <v>-2.8729000000060599E-5</v>
      </c>
      <c r="UY201" s="18">
        <v>3.14710000000051E-5</v>
      </c>
      <c r="UZ201" s="18">
        <v>-8.5174999999937303E-5</v>
      </c>
      <c r="VA201" s="18">
        <v>-1.28627000000047E-4</v>
      </c>
      <c r="VB201" s="18">
        <v>-1.41799999999969E-4</v>
      </c>
      <c r="VC201" s="18">
        <v>-3.3557000000072802E-5</v>
      </c>
      <c r="VD201" s="18">
        <v>-8.6008999999998004E-5</v>
      </c>
      <c r="VE201" s="18">
        <v>-7.1406999999967802E-5</v>
      </c>
      <c r="VF201" s="18">
        <v>2.3561699999996501E-4</v>
      </c>
      <c r="VG201" s="18">
        <v>-1.2844800000000301E-4</v>
      </c>
      <c r="VH201" s="18">
        <v>-2.10224999999897E-4</v>
      </c>
      <c r="VI201" s="18">
        <v>-1.51098000000016E-4</v>
      </c>
      <c r="VJ201" s="18">
        <v>5.9723999999983201E-5</v>
      </c>
      <c r="VK201" s="18">
        <v>-4.58960000000452E-5</v>
      </c>
      <c r="VL201" s="18">
        <v>-1.2296400000000299E-4</v>
      </c>
      <c r="VM201" s="18">
        <v>-6.0498999999936098E-5</v>
      </c>
      <c r="VN201" s="18">
        <v>-7.6055000000074799E-5</v>
      </c>
      <c r="VO201" s="18">
        <v>-3.2007999999916702E-5</v>
      </c>
      <c r="VP201" s="18">
        <v>5.2868999999899899E-5</v>
      </c>
      <c r="VQ201" s="18">
        <v>-2.6565799999989E-4</v>
      </c>
      <c r="VR201" s="18">
        <v>-9.42350000000535E-5</v>
      </c>
      <c r="VS201" s="18">
        <v>2.6285999999986399E-5</v>
      </c>
      <c r="VT201" s="18">
        <v>-4.4048000000018698E-5</v>
      </c>
      <c r="VU201" s="18">
        <v>-7.5935999999998603E-5</v>
      </c>
      <c r="VV201" s="18">
        <v>-6.9498999999972807E-5</v>
      </c>
      <c r="VW201" s="18">
        <v>-4.4048000000018698E-5</v>
      </c>
      <c r="VX201" s="18">
        <v>-3.8737099999996901E-4</v>
      </c>
      <c r="VY201" s="18">
        <v>-2.1135800000004999E-4</v>
      </c>
      <c r="VZ201" s="18">
        <v>-1.1438099999994099E-4</v>
      </c>
      <c r="WA201" s="18">
        <v>-2.2357699999997401E-4</v>
      </c>
      <c r="WB201" s="18">
        <v>-2.25842000000087E-4</v>
      </c>
      <c r="WC201" s="18">
        <v>-2.6023399999997E-4</v>
      </c>
      <c r="WD201" s="18">
        <v>-3.0577200000003702E-4</v>
      </c>
      <c r="WE201" s="18">
        <v>-1.46329E-4</v>
      </c>
      <c r="WF201" s="18">
        <v>-1.96516999999896E-4</v>
      </c>
      <c r="WG201" s="18">
        <v>-2.4646500000002902E-4</v>
      </c>
      <c r="WH201" s="18">
        <v>-3.0916899999999797E-4</v>
      </c>
      <c r="WI201" s="18">
        <v>-3.4869000000048397E-5</v>
      </c>
      <c r="WJ201" s="18">
        <v>-2.1696100000001499E-4</v>
      </c>
      <c r="WK201" s="18">
        <v>-4.9245300000000305E-4</v>
      </c>
      <c r="WL201" s="18">
        <v>-1.7684699999997999E-4</v>
      </c>
      <c r="WM201" s="18">
        <v>-2.1737799999999E-4</v>
      </c>
      <c r="WN201" s="18">
        <v>-2.2548499999996901E-4</v>
      </c>
      <c r="WO201" s="18">
        <v>-1.9049599999998399E-4</v>
      </c>
      <c r="WP201" s="18">
        <v>-5.4282000000005395E-4</v>
      </c>
      <c r="WQ201" s="18">
        <v>-4.3314699999996698E-4</v>
      </c>
      <c r="WR201" s="18">
        <v>-2.8938000000000498E-4</v>
      </c>
      <c r="WS201" s="18">
        <v>-4.51803000000028E-4</v>
      </c>
      <c r="WT201" s="18">
        <v>-6.5147899999995398E-4</v>
      </c>
      <c r="WU201" s="18">
        <v>-5.4711100000004399E-4</v>
      </c>
      <c r="WV201" s="18">
        <v>-1.5741599999996499E-4</v>
      </c>
      <c r="WW201" s="18">
        <v>-3.6329000000001599E-4</v>
      </c>
      <c r="WX201" s="18">
        <v>-3.8468899999999302E-4</v>
      </c>
      <c r="WY201" s="18">
        <v>-3.3181900000000999E-4</v>
      </c>
      <c r="WZ201" s="18">
        <v>-2.4020999999985102E-5</v>
      </c>
      <c r="XA201" s="18">
        <v>-3.2353399999995798E-4</v>
      </c>
      <c r="XB201" s="18">
        <v>-3.1620200000004301E-4</v>
      </c>
      <c r="XC201" s="18">
        <v>-1.6558199999999699E-4</v>
      </c>
      <c r="XD201" s="18">
        <v>-2.6917399999998299E-4</v>
      </c>
      <c r="XE201" s="18">
        <v>-2.5546600000003701E-4</v>
      </c>
      <c r="XF201" s="18">
        <v>-2.0912299999997701E-4</v>
      </c>
      <c r="XG201" s="18">
        <v>-8.1955999999994104E-5</v>
      </c>
      <c r="XH201" s="18">
        <v>-1.73717999999989E-4</v>
      </c>
      <c r="XI201" s="18">
        <v>-2.8610000000039901E-5</v>
      </c>
      <c r="XJ201" s="18">
        <v>9.3847000000035695E-5</v>
      </c>
      <c r="XK201" s="18">
        <v>-6.7538000000000298E-4</v>
      </c>
      <c r="XL201" s="18">
        <v>-2.5242600000002698E-4</v>
      </c>
      <c r="XM201" s="18">
        <v>1.6033999999998099E-5</v>
      </c>
      <c r="XN201" s="18">
        <v>1.98603000000019E-4</v>
      </c>
      <c r="XO201" s="18">
        <v>-3.39179999999994E-4</v>
      </c>
      <c r="XP201" s="18">
        <v>-1.06037000000003E-4</v>
      </c>
      <c r="XQ201" s="18">
        <v>1.4445200000001699E-4</v>
      </c>
      <c r="XR201" s="18">
        <v>2.5194899999997301E-4</v>
      </c>
      <c r="XS201" s="18">
        <v>3.0546999999991798E-5</v>
      </c>
      <c r="XT201" s="18">
        <v>5.5550999999987E-5</v>
      </c>
      <c r="XU201" s="18">
        <v>1.7234700000001699E-4</v>
      </c>
      <c r="XV201" s="18">
        <v>-2.4336499999999501E-4</v>
      </c>
      <c r="XW201" s="18">
        <v>6.3180000000051503E-6</v>
      </c>
      <c r="XX201" s="18">
        <v>1.60484999999988E-4</v>
      </c>
      <c r="XY201" s="18">
        <v>1.9910900000003E-4</v>
      </c>
      <c r="XZ201" s="18">
        <v>-1.2394700000001299E-4</v>
      </c>
      <c r="YA201" s="18">
        <v>-2.4318999999994801E-5</v>
      </c>
      <c r="YB201" s="18">
        <v>1.4761099999999099E-4</v>
      </c>
      <c r="YC201" s="18">
        <v>3.63408999999981E-4</v>
      </c>
      <c r="YD201" s="18">
        <v>-7.4177999999980302E-5</v>
      </c>
      <c r="YE201" s="18">
        <v>-1.09314999999998E-4</v>
      </c>
      <c r="YF201" s="18">
        <v>7.9304000000002194E-5</v>
      </c>
      <c r="YG201" s="18">
        <v>2.9158600000001001E-4</v>
      </c>
      <c r="YH201" s="18">
        <v>1.3500499999996501E-4</v>
      </c>
      <c r="YI201" s="18">
        <v>5.2421999999996402E-5</v>
      </c>
      <c r="YJ201" s="18">
        <v>9.6589000000035704E-5</v>
      </c>
      <c r="YK201" s="18">
        <v>1.4939899999999399E-4</v>
      </c>
      <c r="YL201" s="18">
        <v>1.79710000000055E-5</v>
      </c>
      <c r="YM201" s="18">
        <v>-9.7751000000034701E-5</v>
      </c>
      <c r="YN201" s="18">
        <v>1.0728800000003799E-4</v>
      </c>
      <c r="YO201" s="18">
        <v>3.7938500000056402E-5</v>
      </c>
      <c r="YP201" s="18">
        <v>-3.16532091829691E-5</v>
      </c>
      <c r="YQ201" s="18">
        <v>-3.6699825705532799E-5</v>
      </c>
      <c r="YR201" s="18">
        <v>3.0894100511591401E-4</v>
      </c>
      <c r="YS201" s="18">
        <v>4.4027093688425701E-4</v>
      </c>
      <c r="YT201" s="18">
        <v>1.47907784885714E-4</v>
      </c>
      <c r="YU201" s="18">
        <v>-4.0663152938491502E-5</v>
      </c>
      <c r="YV201" s="18">
        <v>-4.53187776058294E-5</v>
      </c>
      <c r="YW201" s="18">
        <v>5.42682587033604E-5</v>
      </c>
      <c r="YX201" s="18">
        <v>2.2659187260742799E-4</v>
      </c>
      <c r="YY201" s="18">
        <v>2.3746406622981899E-4</v>
      </c>
      <c r="YZ201" s="18">
        <v>1.54005443946725E-4</v>
      </c>
      <c r="ZA201" s="18">
        <v>-7.2136989569426797E-5</v>
      </c>
      <c r="ZB201" s="18">
        <v>-1.5607729769473401E-4</v>
      </c>
      <c r="ZC201" s="18">
        <v>-9.0099437555224393E-6</v>
      </c>
      <c r="ZD201" s="18">
        <v>1.31300708150261E-4</v>
      </c>
      <c r="ZE201" s="18">
        <v>3.0644792818368399E-4</v>
      </c>
      <c r="ZF201" s="18">
        <v>2.6076839005173498E-4</v>
      </c>
      <c r="ZG201" s="18">
        <v>8.8775305344790295E-5</v>
      </c>
      <c r="ZH201" s="18">
        <v>9.1898201631357396E-5</v>
      </c>
      <c r="ZI201" s="18">
        <v>1.7649856044010801E-4</v>
      </c>
      <c r="ZJ201" s="18">
        <v>4.1234525056776898E-5</v>
      </c>
      <c r="ZK201" s="18">
        <v>1.0577337393546901E-4</v>
      </c>
      <c r="ZL201" s="18">
        <v>2.7004840034627799E-4</v>
      </c>
      <c r="ZM201" s="18">
        <v>1.6487662985831199E-4</v>
      </c>
      <c r="ZN201" s="18">
        <v>2.08242463610064E-4</v>
      </c>
      <c r="ZO201" s="18">
        <v>2.66993020694439E-5</v>
      </c>
      <c r="ZP201" s="18">
        <v>-4.7459760326262702E-4</v>
      </c>
      <c r="ZQ201" s="18">
        <v>-2.5701567441061002E-4</v>
      </c>
      <c r="ZR201" s="18">
        <v>3.2717049650809999E-4</v>
      </c>
      <c r="ZS201" s="18">
        <v>3.81648359092712E-4</v>
      </c>
      <c r="ZT201" s="18">
        <v>3.85852529246721E-4</v>
      </c>
      <c r="ZU201" s="18">
        <v>3.6047534396599302E-4</v>
      </c>
      <c r="ZV201" s="18">
        <v>1.68176883275084E-5</v>
      </c>
      <c r="ZW201" s="18">
        <v>-6.3157277142899997E-5</v>
      </c>
      <c r="ZX201" s="18">
        <v>-5.5528905122947899E-5</v>
      </c>
      <c r="ZY201" s="18">
        <v>-2.1562999270918701E-5</v>
      </c>
      <c r="ZZ201" s="18">
        <v>7.7152367051969096E-5</v>
      </c>
      <c r="AAA201" s="18">
        <v>5.61295008593143E-5</v>
      </c>
      <c r="AAB201" s="18">
        <v>5.0814833219670003E-5</v>
      </c>
      <c r="AAC201" s="18">
        <v>9.3369459643111096E-5</v>
      </c>
      <c r="AAD201" s="18">
        <v>2.56472518199712E-5</v>
      </c>
      <c r="AAE201" s="18">
        <v>-5.9432777409051897E-5</v>
      </c>
      <c r="AAF201" s="18">
        <v>-8.3849614138320402E-5</v>
      </c>
      <c r="AAG201" s="18">
        <v>1.0012716938756401E-4</v>
      </c>
      <c r="AAH201" s="18">
        <v>2.25991276871062E-4</v>
      </c>
      <c r="AAI201" s="18">
        <v>1.90313270086117E-4</v>
      </c>
      <c r="AAJ201" s="18">
        <v>-5.2854440216742998E-6</v>
      </c>
      <c r="AAK201" s="18">
        <v>-1.7130280269450599E-4</v>
      </c>
      <c r="AAL201" s="18">
        <v>-9.5052336957945904E-5</v>
      </c>
      <c r="AAM201" s="18">
        <v>-1.5163228461956201E-4</v>
      </c>
      <c r="AAN201" s="18">
        <v>-1.15382905716221E-4</v>
      </c>
      <c r="AAO201" s="18">
        <v>8.5290640820967394E-5</v>
      </c>
      <c r="AAP201" s="18">
        <v>2.37494297558926E-4</v>
      </c>
      <c r="AAQ201" s="18">
        <v>9.3760451498337005E-5</v>
      </c>
      <c r="AAR201" s="18">
        <v>-2.2971577660491001E-4</v>
      </c>
      <c r="AAS201" s="18">
        <v>-2.1190650068603201E-4</v>
      </c>
      <c r="AAT201" s="18">
        <v>-2.1173015126718599E-5</v>
      </c>
      <c r="AAU201" s="18">
        <v>3.2825177037620801E-5</v>
      </c>
      <c r="AAV201" s="18">
        <v>9.4931411641963005E-5</v>
      </c>
      <c r="AAW201" s="18">
        <v>5.3247447493798202E-5</v>
      </c>
      <c r="AAX201" s="18">
        <v>-9.4210898300528507E-5</v>
      </c>
      <c r="AAY201" s="18">
        <v>-6.0965505789822802E-5</v>
      </c>
      <c r="AAZ201" s="18">
        <v>8.5531483742240497E-5</v>
      </c>
      <c r="ABA201" s="18">
        <v>2.5257267675660099E-5</v>
      </c>
      <c r="ABB201" s="18">
        <v>-5.8622577791544998E-5</v>
      </c>
      <c r="ABC201" s="18">
        <v>-1.6505701012126101E-4</v>
      </c>
      <c r="ABD201" s="18">
        <v>-2.4947698866695201E-4</v>
      </c>
      <c r="ABE201" s="18">
        <v>-7.4719752777729895E-5</v>
      </c>
      <c r="ABF201" s="18">
        <v>4.0123019860227499E-5</v>
      </c>
      <c r="ABG201" s="18">
        <v>6.9404077427059896E-5</v>
      </c>
      <c r="ABH201" s="18">
        <v>5.6580955372531598E-5</v>
      </c>
      <c r="ABI201" s="18">
        <v>-7.6492316368637002E-5</v>
      </c>
      <c r="ABJ201" s="18">
        <v>-8.4780739071699197E-5</v>
      </c>
      <c r="ABK201" s="18">
        <v>4.50547573316306E-6</v>
      </c>
      <c r="ABL201" s="18">
        <v>2.22532812832465E-5</v>
      </c>
      <c r="ABM201" s="18">
        <v>-6.3607723945091594E-5</v>
      </c>
      <c r="ABN201" s="18">
        <v>-7.8923922931850495E-5</v>
      </c>
      <c r="ABO201" s="18">
        <v>6.5529428759036795E-5</v>
      </c>
      <c r="ABP201" s="18">
        <v>9.3520616288200701E-5</v>
      </c>
      <c r="ABQ201" s="18">
        <v>6.5229130891020199E-5</v>
      </c>
      <c r="ABR201" s="18">
        <v>7.2257914885409601E-5</v>
      </c>
      <c r="ABS201" s="18">
        <v>3.6338057468609998E-6</v>
      </c>
      <c r="ABT201" s="18">
        <v>-1.05172778199102E-4</v>
      </c>
      <c r="ABU201" s="18">
        <v>-1.19527620923376E-4</v>
      </c>
      <c r="ABV201" s="18">
        <v>-1.1138934715415599E-4</v>
      </c>
      <c r="ABW201" s="18">
        <v>-4.5528381487081001E-5</v>
      </c>
      <c r="ABX201" s="18">
        <v>1.6835927896008399E-4</v>
      </c>
      <c r="ABY201" s="18">
        <v>1.07966152999461E-4</v>
      </c>
      <c r="ABZ201" s="18">
        <v>-1.7388657361372401E-4</v>
      </c>
      <c r="ACA201" s="18">
        <v>-1.61872643465788E-4</v>
      </c>
      <c r="ACB201" s="18">
        <v>1.3712628525019901E-4</v>
      </c>
      <c r="ACC201" s="18">
        <v>1.5538600797149101E-4</v>
      </c>
      <c r="ACD201" s="18">
        <v>4.7691936933103003E-5</v>
      </c>
      <c r="ACE201" s="18">
        <v>1.45049916583372E-5</v>
      </c>
      <c r="ACF201" s="18">
        <v>-1.6628742521196301E-4</v>
      </c>
      <c r="ACG201" s="18">
        <v>-1.87611596983772E-4</v>
      </c>
      <c r="ACH201" s="18">
        <v>7.5386857438797199E-6</v>
      </c>
      <c r="ACI201" s="18">
        <v>5.80219820552896E-5</v>
      </c>
      <c r="ACJ201" s="18">
        <v>-5.9223173527911399E-5</v>
      </c>
      <c r="ACK201" s="18">
        <v>-1.23852716393479E-4</v>
      </c>
      <c r="ACL201" s="18">
        <v>-6.5319824878007306E-5</v>
      </c>
      <c r="ACM201" s="18">
        <v>8.2618191336703006E-5</v>
      </c>
      <c r="ACN201" s="18">
        <v>5.3337133769870697E-5</v>
      </c>
      <c r="ACO201" s="18">
        <v>-2.0121569503750401E-4</v>
      </c>
      <c r="ACP201" s="18">
        <v>-2.0764186787392E-4</v>
      </c>
      <c r="ACQ201" s="18">
        <v>-3.0181951171215299E-5</v>
      </c>
      <c r="ACR201" s="18">
        <v>3.0332100104946102E-6</v>
      </c>
      <c r="ACS201" s="18">
        <v>-1.7659126984814701E-5</v>
      </c>
      <c r="ACT201" s="18">
        <v>-4.4026892146220501E-5</v>
      </c>
      <c r="ACU201" s="18">
        <v>-1.7709915617647399E-4</v>
      </c>
      <c r="ACV201" s="18">
        <v>-1.80823655910322E-4</v>
      </c>
      <c r="ACW201" s="18">
        <v>-3.1203770091692203E-5</v>
      </c>
      <c r="ACX201" s="18">
        <v>-1.7779044589993899E-5</v>
      </c>
      <c r="ACY201" s="18">
        <v>-1.8208430232990999E-4</v>
      </c>
      <c r="ACZ201" s="18">
        <v>-2.8791813892337E-4</v>
      </c>
      <c r="ADA201" s="18">
        <v>-2.1112552468660601E-4</v>
      </c>
      <c r="ADB201" s="18">
        <v>-1.09887857813517E-4</v>
      </c>
      <c r="ADC201" s="18">
        <v>-1.5403466756469501E-4</v>
      </c>
      <c r="ADD201" s="18">
        <v>-4.3979025875306998E-4</v>
      </c>
      <c r="ADE201" s="18">
        <v>-4.2927983336765702E-4</v>
      </c>
      <c r="ADF201" s="18">
        <v>-1.7652879176915901E-4</v>
      </c>
      <c r="ADG201" s="18">
        <v>-1.4253265458796701E-4</v>
      </c>
      <c r="ADH201" s="18">
        <v>-3.2134391169724702E-4</v>
      </c>
      <c r="ADI201" s="18">
        <v>-3.9119843592644299E-4</v>
      </c>
      <c r="ADJ201" s="18">
        <v>-4.9474879946881302E-4</v>
      </c>
      <c r="ADK201" s="18">
        <v>-4.6684931363766199E-4</v>
      </c>
      <c r="ADL201" s="18">
        <v>-4.1396262667003903E-4</v>
      </c>
      <c r="ADM201" s="18">
        <v>-4.2330309962268498E-4</v>
      </c>
      <c r="ADN201" s="18">
        <v>-5.9235366830606695E-4</v>
      </c>
      <c r="ADO201" s="18">
        <v>-7.3221387340960398E-4</v>
      </c>
      <c r="ADP201" s="18">
        <v>-6.6953525897606105E-4</v>
      </c>
      <c r="ADQ201" s="18">
        <v>-6.0884183514742197E-4</v>
      </c>
      <c r="ADR201" s="18">
        <v>-6.9890801824079498E-4</v>
      </c>
      <c r="ADS201" s="18">
        <v>-9.6928694778436399E-4</v>
      </c>
      <c r="ADT201" s="18">
        <v>-9.5505101495418898E-4</v>
      </c>
      <c r="ADU201" s="18">
        <v>-8.7102202826372301E-4</v>
      </c>
      <c r="ADV201" s="18">
        <v>-8.7255374893346796E-4</v>
      </c>
      <c r="ADW201">
        <v>-1.0691732742508699E-3</v>
      </c>
      <c r="ADX201">
        <v>-1.0733482207868599E-3</v>
      </c>
      <c r="ADY201">
        <v>-1.0989057863307599E-3</v>
      </c>
      <c r="ADZ201">
        <v>-1.1404396015447999E-3</v>
      </c>
      <c r="AEA201">
        <v>-1.1498999921025199E-3</v>
      </c>
      <c r="AEB201">
        <v>-1.0678229415550999E-3</v>
      </c>
      <c r="AEC201">
        <v>-1.0646083435704699E-3</v>
      </c>
      <c r="AED201">
        <v>-1.1151531102509501E-3</v>
      </c>
      <c r="AEE201">
        <v>-1.1056030334172201E-3</v>
      </c>
      <c r="AEF201">
        <v>-1.09322935045386E-3</v>
      </c>
      <c r="AEG201">
        <v>-1.0595939737990099E-3</v>
      </c>
      <c r="AEH201" s="18">
        <v>-9.7505306993722596E-4</v>
      </c>
      <c r="AEI201" s="18">
        <v>-9.6652380431294595E-4</v>
      </c>
      <c r="AEJ201" s="18">
        <v>-9.76313716356924E-4</v>
      </c>
      <c r="AEK201" s="18">
        <v>-9.3835425194271904E-4</v>
      </c>
      <c r="AEL201" s="18">
        <v>-7.9972546964074398E-4</v>
      </c>
      <c r="AEM201" s="18">
        <v>-7.9783298844482398E-4</v>
      </c>
      <c r="AEN201" s="18">
        <v>-6.8500362231882397E-4</v>
      </c>
      <c r="AEO201" s="18">
        <v>-6.5283849596453603E-4</v>
      </c>
      <c r="AEP201" s="18">
        <v>-6.3845241420035204E-4</v>
      </c>
      <c r="AEQ201" s="18">
        <v>-6.59294900129892E-4</v>
      </c>
      <c r="AER201" s="18">
        <v>-5.7298344809925095E-4</v>
      </c>
      <c r="AES201" s="18">
        <v>-5.3234951877878501E-4</v>
      </c>
      <c r="AET201" s="18">
        <v>-4.2216136309708397E-4</v>
      </c>
      <c r="AEU201" s="18">
        <v>-3.2882213478302398E-4</v>
      </c>
      <c r="AEV201" s="18">
        <v>-3.7465081413817699E-4</v>
      </c>
      <c r="AEW201" s="18">
        <v>-4.5558713587096002E-4</v>
      </c>
      <c r="AEX201" s="18">
        <v>-4.0744575984674698E-4</v>
      </c>
      <c r="AEY201" s="18">
        <v>-2.9608664402142E-4</v>
      </c>
      <c r="AEZ201" s="18">
        <v>-2.8467431732076499E-4</v>
      </c>
      <c r="AFA201" s="18">
        <v>-2.6281202789263299E-4</v>
      </c>
      <c r="AFB201" s="18">
        <v>-2.5914698310586199E-4</v>
      </c>
      <c r="AFC201" s="18">
        <v>-2.4377032146105599E-4</v>
      </c>
      <c r="AFD201" s="18">
        <v>-2.37494297558926E-4</v>
      </c>
      <c r="AFE201" s="18">
        <v>-1.3715651657925099E-4</v>
      </c>
      <c r="AFF201" s="18">
        <v>-1.34244231884739E-4</v>
      </c>
      <c r="AFG201" s="18">
        <v>-1.9797187343495399E-4</v>
      </c>
      <c r="AFH201" s="18">
        <v>-2.0433859132418201E-4</v>
      </c>
      <c r="AFI201" s="18">
        <v>-2.9875909350579599E-4</v>
      </c>
      <c r="AFJ201" s="18">
        <v>-3.2464718824692901E-4</v>
      </c>
      <c r="AFK201" s="18">
        <v>-1.5595738008972101E-4</v>
      </c>
      <c r="AFL201" s="18">
        <v>-6.7722207823195298E-5</v>
      </c>
      <c r="AFM201" s="18">
        <v>-2.2506015193768299E-4</v>
      </c>
      <c r="AFN201" s="18">
        <v>-3.4879395843701001E-4</v>
      </c>
      <c r="AFO201" s="18">
        <v>-2.42268832120307E-4</v>
      </c>
      <c r="AFP201" s="18">
        <v>-1.11899248903535E-4</v>
      </c>
      <c r="AFQ201" s="18">
        <v>-1.4481511992814301E-4</v>
      </c>
      <c r="AFR201" s="18">
        <v>-2.1821376362812699E-4</v>
      </c>
      <c r="AFS201" s="18">
        <v>-2.09293506148677E-4</v>
      </c>
      <c r="AFT201" s="18">
        <v>-1.63735901043626E-4</v>
      </c>
      <c r="AFU201" s="18">
        <v>-1.6028146784891E-4</v>
      </c>
      <c r="AFV201" s="18">
        <v>-1.86979762207439E-4</v>
      </c>
      <c r="AFW201" s="18">
        <v>-1.86289480195001E-4</v>
      </c>
      <c r="AFX201" s="18">
        <v>-1.03911124068489E-4</v>
      </c>
      <c r="AFY201" s="18">
        <v>-9.2558252314745002E-5</v>
      </c>
      <c r="AFZ201" s="18">
        <v>-1.21300184514228E-4</v>
      </c>
      <c r="AGA201" s="18">
        <v>-1.25654503602468E-4</v>
      </c>
      <c r="AGB201" s="18">
        <v>2.29143396776043E-5</v>
      </c>
      <c r="AGC201" s="18">
        <v>7.4719752777729895E-5</v>
      </c>
      <c r="AGD201" s="18">
        <v>-5.3486274993075297E-5</v>
      </c>
      <c r="AGE201" s="18">
        <v>-1.3190130388657199E-4</v>
      </c>
      <c r="AGF201" s="18">
        <v>2.1625477351072599E-6</v>
      </c>
      <c r="AGG201" s="18">
        <v>1.44304210467904E-4</v>
      </c>
      <c r="AGH201" s="18">
        <v>5.0994205771703801E-5</v>
      </c>
      <c r="AGI201" s="18">
        <v>-1.12170323153582E-4</v>
      </c>
      <c r="AGJ201" s="18">
        <v>-5.3907498177241298E-5</v>
      </c>
      <c r="AGK201" s="18">
        <v>1.2367233613042001E-4</v>
      </c>
      <c r="AGL201" s="18">
        <v>1.13582126218314E-4</v>
      </c>
      <c r="AGM201" s="18">
        <v>4.7870301774222101E-5</v>
      </c>
      <c r="AGN201" s="18">
        <v>5.1354966297933999E-5</v>
      </c>
      <c r="AGO201" s="18">
        <v>1.3793749257862099E-4</v>
      </c>
      <c r="AGP201" s="18">
        <v>1.3763820242146301E-4</v>
      </c>
      <c r="AGQ201" s="18">
        <v>9.3939824050481805E-5</v>
      </c>
      <c r="AGR201" s="18">
        <v>9.1658366421221106E-5</v>
      </c>
      <c r="AGS201" s="18">
        <v>1.7361549936367699E-4</v>
      </c>
      <c r="AGT201" s="18">
        <v>1.92836578347344E-4</v>
      </c>
      <c r="AGU201" s="18">
        <v>8.8984909225930901E-5</v>
      </c>
      <c r="AGV201" s="18">
        <v>4.1023913464721598E-5</v>
      </c>
      <c r="AGW201" s="18">
        <v>1.12050405548513E-4</v>
      </c>
      <c r="AGX201" s="18">
        <v>1.65717060804704E-4</v>
      </c>
      <c r="AGY201" s="18">
        <v>1.4583593113759401E-4</v>
      </c>
      <c r="AGZ201" s="18">
        <v>1.21720399987479E-4</v>
      </c>
      <c r="AHA201" s="18">
        <v>1.33912694976645E-4</v>
      </c>
      <c r="AHB201" s="18">
        <v>1.5532655302435901E-4</v>
      </c>
      <c r="AHC201" s="18">
        <v>1.4229181166686101E-4</v>
      </c>
      <c r="AHD201" s="18">
        <v>1.04872480330919E-4</v>
      </c>
      <c r="AHE201" s="18">
        <v>1.14331863177774E-4</v>
      </c>
      <c r="AHF201" s="18">
        <v>1.7541829428346901E-4</v>
      </c>
      <c r="AHG201" s="18">
        <v>1.7424632642898299E-4</v>
      </c>
      <c r="AHH201" s="18">
        <v>1.12349695705782E-4</v>
      </c>
      <c r="AHI201" s="18">
        <v>1.12170323153582E-4</v>
      </c>
      <c r="AHJ201" s="18">
        <v>1.6574729213369901E-4</v>
      </c>
      <c r="AHK201" s="18">
        <v>1.70522834406106E-4</v>
      </c>
      <c r="AHL201" s="18">
        <v>1.13250589310165E-4</v>
      </c>
      <c r="AHM201" s="18">
        <v>1.00817451399948E-4</v>
      </c>
      <c r="AHN201" s="18">
        <v>1.2367233613042001E-4</v>
      </c>
      <c r="AHO201" s="18">
        <v>1.3466444735799E-4</v>
      </c>
      <c r="AHP201" s="18">
        <v>1.3700636764513101E-4</v>
      </c>
      <c r="AHQ201" s="18">
        <v>1.32982577754181E-4</v>
      </c>
      <c r="AHR201" s="18">
        <v>1.10878437693917E-4</v>
      </c>
      <c r="AHS201" s="18">
        <v>9.6673743903818998E-5</v>
      </c>
      <c r="AHT201" s="18">
        <v>9.5231709510090704E-5</v>
      </c>
      <c r="AHU201" s="18">
        <v>8.3699465204256599E-5</v>
      </c>
      <c r="AHV201" s="18">
        <v>9.6643512574823206E-5</v>
      </c>
      <c r="AHW201" s="18">
        <v>1.42592109534989E-4</v>
      </c>
      <c r="AHX201" s="18">
        <v>1.52473723276924E-4</v>
      </c>
      <c r="AHY201" s="18">
        <v>1.7256445682511899E-4</v>
      </c>
      <c r="AHZ201" s="18">
        <v>1.53764601025674E-4</v>
      </c>
      <c r="AIA201" s="18">
        <v>-3.1531276156737599E-6</v>
      </c>
      <c r="AIB201" s="18">
        <v>-1.50249705166416E-6</v>
      </c>
      <c r="AIC201" s="18">
        <v>1.15623748637327E-4</v>
      </c>
      <c r="AID201" s="18">
        <v>1.1766637876736699E-4</v>
      </c>
      <c r="AIE201" s="18">
        <v>3.2404961564424998E-5</v>
      </c>
      <c r="AIF201" s="18">
        <v>1.88300871284963E-5</v>
      </c>
      <c r="AIG201" s="18">
        <v>1.38777923525068E-4</v>
      </c>
      <c r="AIH201" s="18">
        <v>1.7806051243884899E-4</v>
      </c>
      <c r="AII201" s="18">
        <v>5.5019003373790697E-5</v>
      </c>
      <c r="AIJ201" s="18">
        <v>-9.6105394918333203E-6</v>
      </c>
      <c r="AIK201" s="18">
        <v>5.2856455638683403E-5</v>
      </c>
      <c r="AIL201" s="18">
        <v>1.05022629265039E-4</v>
      </c>
      <c r="AIM201" s="18">
        <v>5.1354966297878502E-5</v>
      </c>
      <c r="AIN201" s="18">
        <v>-1.27938984363917E-5</v>
      </c>
      <c r="AIO201" s="18">
        <v>-1.6667539393444499E-5</v>
      </c>
      <c r="AIP201" s="18">
        <v>3.1228962865670302E-6</v>
      </c>
      <c r="AIQ201" s="18">
        <v>1.8770632181475098E-5</v>
      </c>
      <c r="AIR201" s="18">
        <v>1.31234199226559E-5</v>
      </c>
      <c r="AIS201" s="18">
        <v>5.7137211822988402E-7</v>
      </c>
      <c r="AIT201" s="18">
        <v>-1.28845924234344E-5</v>
      </c>
      <c r="AIU201" s="18">
        <v>-2.2072901020186899E-5</v>
      </c>
      <c r="AIV201" s="18">
        <v>-9.9767416572360505E-5</v>
      </c>
      <c r="AIW201" s="18">
        <v>-9.5591462325239602E-5</v>
      </c>
      <c r="AIX201" s="18">
        <v>-4.7451094011996501E-5</v>
      </c>
      <c r="AIY201" s="18">
        <v>-4.81716073532645E-5</v>
      </c>
      <c r="AIZ201" s="18">
        <v>-1.12499844639901E-4</v>
      </c>
      <c r="AJA201" s="18">
        <v>-1.17876990359422E-4</v>
      </c>
      <c r="AJB201" s="18">
        <v>-8.0906090403898195E-5</v>
      </c>
      <c r="AJC201" s="18">
        <v>-7.2047303293354403E-5</v>
      </c>
      <c r="AJD201" s="18">
        <v>-8.3729696533252297E-5</v>
      </c>
      <c r="AJE201" s="18">
        <v>-8.6882824148870594E-5</v>
      </c>
      <c r="AJF201" s="18">
        <v>-1.47337420478399E-4</v>
      </c>
      <c r="AJG201" s="18">
        <v>-1.8836133394312099E-4</v>
      </c>
      <c r="AJH201" s="18">
        <v>-1.6568783718662301E-4</v>
      </c>
      <c r="AJI201" s="18">
        <v>-1.37606963381442E-4</v>
      </c>
      <c r="AJJ201" s="18">
        <v>-1.46075766347786E-4</v>
      </c>
      <c r="AJK201" s="18">
        <v>-1.5409513022279699E-4</v>
      </c>
      <c r="AJL201" s="18">
        <v>-1.5085130862013601E-4</v>
      </c>
      <c r="AJM201" s="18">
        <v>-1.5469572595905301E-4</v>
      </c>
      <c r="AJN201" s="18">
        <v>-1.8887224340341499E-4</v>
      </c>
      <c r="AJO201" s="18">
        <v>-2.9314312028694202E-4</v>
      </c>
      <c r="AJP201" s="18">
        <v>-2.8107074290295499E-4</v>
      </c>
      <c r="AJQ201" s="18">
        <v>-1.99383676499631E-4</v>
      </c>
      <c r="AJR201" s="18">
        <v>-2.1196595563305299E-4</v>
      </c>
      <c r="AJS201" s="18">
        <v>-4.15945801852946E-4</v>
      </c>
      <c r="AJT201" s="18">
        <v>-4.2101962657153903E-4</v>
      </c>
      <c r="AJU201" s="18">
        <v>-3.77504651596638E-4</v>
      </c>
      <c r="AJV201" s="18">
        <v>-3.7071570281216299E-4</v>
      </c>
      <c r="AJW201" s="18">
        <v>-2.8656679851668499E-4</v>
      </c>
      <c r="AJX201" s="18">
        <v>-2.8776798998925098E-4</v>
      </c>
      <c r="AJY201" s="18">
        <v>-4.12671748921289E-4</v>
      </c>
      <c r="AJZ201" s="18">
        <v>-4.4099145022569099E-4</v>
      </c>
      <c r="AKA201" s="18">
        <v>-4.0264099395626002E-4</v>
      </c>
      <c r="AKB201" s="18">
        <v>-4.0170986902282602E-4</v>
      </c>
      <c r="AKC201" s="18">
        <v>-4.6693899991379003E-4</v>
      </c>
      <c r="AKD201" s="18">
        <v>-4.8120516407290599E-4</v>
      </c>
      <c r="AKE201" s="18">
        <v>-4.1948891361276398E-4</v>
      </c>
      <c r="AKF201" s="18">
        <v>-4.0146902610171899E-4</v>
      </c>
      <c r="AKG201" s="18">
        <v>-5.0288808094889304E-4</v>
      </c>
      <c r="AKH201" s="18">
        <v>-5.96167854315932E-4</v>
      </c>
      <c r="AKI201" s="18">
        <v>-4.9438904665360895E-4</v>
      </c>
      <c r="AKJ201" s="18">
        <v>-3.24706643193894E-4</v>
      </c>
      <c r="AKK201" s="18">
        <v>-4.2621639202816599E-4</v>
      </c>
      <c r="AKL201" s="18">
        <v>-6.8689509580383001E-4</v>
      </c>
      <c r="AKM201" s="18">
        <v>-6.4049504433033502E-4</v>
      </c>
      <c r="AKN201" s="18">
        <v>-4.5768922094807603E-4</v>
      </c>
      <c r="AKO201" s="18">
        <v>-4.7270612977762201E-4</v>
      </c>
      <c r="AKP201" s="18">
        <v>-6.0760940463483405E-4</v>
      </c>
      <c r="AKQ201" s="18">
        <v>-6.2659064840825396E-4</v>
      </c>
      <c r="AKR201" s="18">
        <v>-7.7083439621816697E-4</v>
      </c>
      <c r="AKS201" s="18">
        <v>-7.6497858778923301E-4</v>
      </c>
      <c r="AKT201" s="18">
        <v>-6.0848107462119195E-4</v>
      </c>
      <c r="AKU201" s="18">
        <v>-6.1586860371992604E-4</v>
      </c>
      <c r="AKV201" s="18">
        <v>-8.3708534602960905E-4</v>
      </c>
      <c r="AKW201" s="18">
        <v>-8.5204179220116296E-4</v>
      </c>
      <c r="AKX201" s="18">
        <v>-8.1480183341736602E-4</v>
      </c>
      <c r="AKY201" s="18">
        <v>-8.2360116558077802E-4</v>
      </c>
      <c r="AKZ201" s="18">
        <v>-9.06519654785664E-4</v>
      </c>
      <c r="ALA201" s="18">
        <v>-9.2483883245397802E-4</v>
      </c>
      <c r="ALB201" s="18">
        <v>-8.71622624000034E-4</v>
      </c>
      <c r="ALC201" s="18">
        <v>-8.5849819636640802E-4</v>
      </c>
      <c r="ALD201">
        <v>-1.02211317209405E-3</v>
      </c>
      <c r="ALE201">
        <v>-1.14326320767416E-3</v>
      </c>
      <c r="ALF201">
        <v>-1.0459586367050301E-3</v>
      </c>
      <c r="ALG201" s="18">
        <v>-9.7141926419042003E-4</v>
      </c>
      <c r="ALH201">
        <v>-1.03289567944042E-3</v>
      </c>
      <c r="ALI201">
        <v>-1.0780028377432799E-3</v>
      </c>
      <c r="ALJ201">
        <v>-1.10398061876038E-3</v>
      </c>
      <c r="ALK201">
        <v>-1.2469939514795901E-3</v>
      </c>
      <c r="ALL201">
        <v>-1.1972916311673799E-3</v>
      </c>
      <c r="ALM201">
        <v>-1.0227742304883499E-3</v>
      </c>
      <c r="ALN201">
        <v>-1.0496226737808901E-3</v>
      </c>
      <c r="ALO201">
        <v>-1.3706058249520201E-3</v>
      </c>
      <c r="ALP201">
        <v>-1.3491929746151099E-3</v>
      </c>
      <c r="ALQ201">
        <v>-1.1509520423520999E-3</v>
      </c>
      <c r="ALR201">
        <v>-1.1298687135013401E-3</v>
      </c>
      <c r="ALS201">
        <v>-1.2816209157260801E-3</v>
      </c>
      <c r="ALT201">
        <v>-1.2817408333311001E-3</v>
      </c>
      <c r="ALU201">
        <v>-1.20461869760818E-3</v>
      </c>
      <c r="ALV201">
        <v>-1.19864196386315E-3</v>
      </c>
      <c r="ALW201">
        <v>-1.16984158442756E-3</v>
      </c>
      <c r="ALX201">
        <v>-1.13086030109288E-3</v>
      </c>
      <c r="ALY201">
        <v>-1.2010745781374499E-3</v>
      </c>
      <c r="ALZ201">
        <v>-1.2304765610201499E-3</v>
      </c>
      <c r="AMA201">
        <v>-1.14494406956705E-3</v>
      </c>
      <c r="AMB201">
        <v>-1.09124819069289E-3</v>
      </c>
      <c r="AMC201">
        <v>-1.17632821992191E-3</v>
      </c>
      <c r="AMD201">
        <v>-1.2446510234813599E-3</v>
      </c>
      <c r="AME201">
        <v>-1.18993332568673E-3</v>
      </c>
      <c r="AMF201">
        <v>-1.1353043064571901E-3</v>
      </c>
      <c r="AMG201">
        <v>-1.1757880868435899E-3</v>
      </c>
      <c r="AMH201">
        <v>-1.21861378751719E-3</v>
      </c>
      <c r="AMI201">
        <v>-1.2162708595190299E-3</v>
      </c>
      <c r="AMJ201">
        <v>-1.2374136433167501E-3</v>
      </c>
      <c r="AMK201">
        <v>-1.26846726447438E-3</v>
      </c>
      <c r="AML201">
        <v>-1.3925890396960701E-3</v>
      </c>
      <c r="AMM201">
        <v>-1.37126688334632E-3</v>
      </c>
      <c r="AMN201">
        <v>-1.3938214702086599E-3</v>
      </c>
      <c r="AMO201">
        <v>-1.4314514131366599E-3</v>
      </c>
      <c r="AMP201">
        <v>-1.6593049398747001E-3</v>
      </c>
      <c r="AMQ201">
        <v>-1.6326368768452199E-3</v>
      </c>
      <c r="AMR201">
        <v>-1.6566919453374E-3</v>
      </c>
      <c r="AMS201">
        <v>-1.6687350991034799E-3</v>
      </c>
      <c r="AMT201">
        <v>-2.0008302791071301E-3</v>
      </c>
      <c r="AMU201">
        <v>-2.0123927547419599E-3</v>
      </c>
      <c r="AMV201">
        <v>-2.19462821371696E-3</v>
      </c>
      <c r="AMW201">
        <v>-2.2048977961812099E-3</v>
      </c>
      <c r="AMX201">
        <v>-2.5691288789210201E-3</v>
      </c>
      <c r="AMY201">
        <v>-2.6099421807936301E-3</v>
      </c>
      <c r="AMZ201">
        <v>-2.9167196304635801E-3</v>
      </c>
      <c r="ANA201">
        <v>-2.97825650837157E-3</v>
      </c>
      <c r="ANB201">
        <v>-3.2869556628554101E-3</v>
      </c>
      <c r="ANC201">
        <v>-3.4686812200812002E-3</v>
      </c>
      <c r="AND201">
        <v>-3.8019765838464498E-3</v>
      </c>
      <c r="ANE201">
        <v>-3.9246885714254104E-3</v>
      </c>
      <c r="ANF201">
        <v>-4.20807201099748E-3</v>
      </c>
      <c r="ANG201">
        <v>-4.4103377408625799E-3</v>
      </c>
      <c r="ANH201">
        <v>-4.6753415401084002E-3</v>
      </c>
      <c r="ANI201">
        <v>-4.9372516666855697E-3</v>
      </c>
      <c r="ANJ201">
        <v>-5.0360577269955003E-3</v>
      </c>
      <c r="ANK201">
        <v>-5.2572734615942097E-3</v>
      </c>
      <c r="ANL201">
        <v>-5.4726948581328896E-3</v>
      </c>
      <c r="ANM201">
        <v>-5.8008549268106502E-3</v>
      </c>
      <c r="ANN201">
        <v>-5.8372846859769904E-3</v>
      </c>
      <c r="ANO201">
        <v>-5.8965683221628897E-3</v>
      </c>
      <c r="ANP201">
        <v>-5.9121848190178397E-3</v>
      </c>
      <c r="ANQ201">
        <v>-6.1269139181222001E-3</v>
      </c>
      <c r="ANR201">
        <v>-6.0833374727782196E-3</v>
      </c>
      <c r="ANS201">
        <v>-6.1315997741185901E-3</v>
      </c>
      <c r="ANT201">
        <v>-6.11334005139735E-3</v>
      </c>
      <c r="ANU201">
        <v>-6.0410821365118796E-3</v>
      </c>
      <c r="ANV201">
        <v>-6.0164859272305296E-3</v>
      </c>
      <c r="ANW201">
        <v>-5.8216077264640603E-3</v>
      </c>
      <c r="ANX201">
        <v>-5.7411520828624602E-3</v>
      </c>
      <c r="ANY201">
        <v>-5.5275475891971198E-3</v>
      </c>
      <c r="ANZ201">
        <v>-5.4886418841849603E-3</v>
      </c>
      <c r="AOA201">
        <v>-5.1691894459727399E-3</v>
      </c>
      <c r="AOB201">
        <v>-5.1036449015490698E-3</v>
      </c>
      <c r="AOC201">
        <v>-4.7805294339719698E-3</v>
      </c>
      <c r="AOD201">
        <v>-4.7227321714623204E-3</v>
      </c>
      <c r="AOE201">
        <v>-4.4220201341025004E-3</v>
      </c>
      <c r="AOF201">
        <v>-4.2623543776544003E-3</v>
      </c>
      <c r="AOG201">
        <v>-3.9527684375195698E-3</v>
      </c>
      <c r="AOH201">
        <v>-3.8795804054116401E-3</v>
      </c>
      <c r="AOI201">
        <v>-3.5485967306044999E-3</v>
      </c>
      <c r="AOJ201">
        <v>-3.41179895912949E-3</v>
      </c>
      <c r="AOK201">
        <v>-3.22651718990144E-3</v>
      </c>
      <c r="AOL201">
        <v>-3.07167030729726E-3</v>
      </c>
      <c r="AOM201">
        <v>-2.8792700677986401E-3</v>
      </c>
      <c r="AON201">
        <v>-2.7149043474006202E-3</v>
      </c>
      <c r="AOO201">
        <v>-2.56138058929611E-3</v>
      </c>
      <c r="AOP201">
        <v>-2.4082014683422998E-3</v>
      </c>
      <c r="AOQ201">
        <v>-2.2241491064938701E-3</v>
      </c>
      <c r="AOR201">
        <v>-2.0649489125124901E-3</v>
      </c>
      <c r="AOS201">
        <v>-2.01520023749593E-3</v>
      </c>
      <c r="AOT201">
        <v>-1.8461355608589899E-3</v>
      </c>
      <c r="AOU201">
        <v>-1.7641925358701501E-3</v>
      </c>
      <c r="AOV201">
        <v>-1.6531327102021201E-3</v>
      </c>
      <c r="AOW201">
        <v>-1.60811523817538E-3</v>
      </c>
      <c r="AOX201">
        <v>-1.42424426430098E-3</v>
      </c>
      <c r="AOY201">
        <v>-1.35851833190336E-3</v>
      </c>
      <c r="AOZ201">
        <v>-1.29854340599411E-3</v>
      </c>
      <c r="APA201">
        <v>-1.28870915466758E-3</v>
      </c>
      <c r="APB201">
        <v>-1.0654648978924101E-3</v>
      </c>
      <c r="APC201">
        <v>-1.0277896079708901E-3</v>
      </c>
      <c r="APD201" s="18">
        <v>-9.8104391163580896E-4</v>
      </c>
      <c r="APE201" s="18">
        <v>-9.8221587949034995E-4</v>
      </c>
      <c r="APF201" s="18">
        <v>-7.7591023635872804E-4</v>
      </c>
      <c r="APG201" s="18">
        <v>-7.1767764271132796E-4</v>
      </c>
      <c r="APH201" s="18">
        <v>-7.2171654826688704E-4</v>
      </c>
      <c r="API201" s="18">
        <v>-7.5376175701602401E-4</v>
      </c>
      <c r="APJ201" s="18">
        <v>-5.9460590231721899E-4</v>
      </c>
      <c r="APK201" s="18">
        <v>-5.3293499885054198E-4</v>
      </c>
      <c r="APL201" s="18">
        <v>-4.9743737232862896E-4</v>
      </c>
      <c r="APM201" s="18">
        <v>-5.1420971366261605E-4</v>
      </c>
      <c r="APN201" s="18">
        <v>-4.2103574994703502E-4</v>
      </c>
      <c r="APO201" s="18">
        <v>-3.8492140431334299E-4</v>
      </c>
      <c r="APP201" s="18">
        <v>-3.2565389150288E-4</v>
      </c>
      <c r="APQ201" s="18">
        <v>-3.2855106053289402E-4</v>
      </c>
      <c r="APR201" s="18">
        <v>-2.5494281295171303E-4</v>
      </c>
      <c r="APS201" s="18">
        <v>-2.1364883294786E-4</v>
      </c>
      <c r="APT201" s="18">
        <v>-2.14865140084952E-4</v>
      </c>
      <c r="APU201" s="18">
        <v>-2.3139764620883001E-4</v>
      </c>
      <c r="APV201" s="18">
        <v>-1.41946166805184E-4</v>
      </c>
      <c r="APW201" s="18">
        <v>-7.4840678093768197E-5</v>
      </c>
      <c r="APX201" s="18">
        <v>-7.89843855898697E-5</v>
      </c>
      <c r="APY201" s="18">
        <v>-9.0891498375406097E-5</v>
      </c>
      <c r="APZ201" s="18">
        <v>-4.2616096792513701E-5</v>
      </c>
      <c r="AQA201" s="18">
        <v>-1.3513404066856E-6</v>
      </c>
      <c r="AQB201" s="18">
        <v>6.1475407539035495E-5</v>
      </c>
      <c r="AQC201" s="18">
        <v>1.39288832985334E-4</v>
      </c>
      <c r="AQD201" s="18">
        <v>1.60476963776495E-4</v>
      </c>
      <c r="AQE201" s="18">
        <v>1.3946921324842199E-4</v>
      </c>
      <c r="AQF201" s="18">
        <v>1.5409513022279699E-4</v>
      </c>
      <c r="AQG201" s="18">
        <v>2.39881564839589E-4</v>
      </c>
      <c r="AQH201" s="18">
        <v>3.0488597618494301E-4</v>
      </c>
      <c r="AQI201" s="18">
        <v>3.8085226742878798E-4</v>
      </c>
      <c r="AQJ201" s="18">
        <v>4.0023861101104398E-4</v>
      </c>
      <c r="AQK201" s="18">
        <v>4.4027093688425701E-4</v>
      </c>
      <c r="AQL201" s="18">
        <v>4.69221465253938E-4</v>
      </c>
      <c r="AQM201" s="18">
        <v>5.9553702725065295E-4</v>
      </c>
      <c r="AQN201" s="18">
        <v>6.3587065870299099E-4</v>
      </c>
      <c r="AQO201" s="18">
        <v>6.7434103257749101E-4</v>
      </c>
      <c r="AQP201" s="18">
        <v>6.6997159782472505E-4</v>
      </c>
      <c r="AQQ201" s="18">
        <v>8.0302975390139598E-4</v>
      </c>
      <c r="AQR201" s="18">
        <v>8.5046472453786904E-4</v>
      </c>
      <c r="AQS201" s="18">
        <v>8.0771359447578896E-4</v>
      </c>
      <c r="AQT201" s="18">
        <v>7.96677143965696E-4</v>
      </c>
      <c r="AQU201">
        <v>1.02687359870193E-3</v>
      </c>
      <c r="AQV201">
        <v>1.06541955089889E-3</v>
      </c>
      <c r="AQW201" s="18">
        <v>9.4565209476540901E-4</v>
      </c>
      <c r="AQX201" s="18">
        <v>9.3095059946848803E-4</v>
      </c>
      <c r="AQY201">
        <v>1.1150331926459401E-3</v>
      </c>
      <c r="AQZ201">
        <v>1.15170177931145E-3</v>
      </c>
      <c r="ARA201">
        <v>1.06363287935448E-3</v>
      </c>
      <c r="ARB201">
        <v>1.0512148571087099E-3</v>
      </c>
      <c r="ARC201">
        <v>1.22503996035347E-3</v>
      </c>
      <c r="ARD201">
        <v>1.2522945111657299E-3</v>
      </c>
      <c r="ARE201">
        <v>1.10423657734598E-3</v>
      </c>
      <c r="ARF201">
        <v>1.09704353646383E-3</v>
      </c>
      <c r="ARG201">
        <v>1.31780983197132E-3</v>
      </c>
      <c r="ARH201">
        <v>1.3324055176166499E-3</v>
      </c>
      <c r="ARI201">
        <v>1.1768985843291699E-3</v>
      </c>
      <c r="ARJ201">
        <v>1.18569892420358E-3</v>
      </c>
      <c r="ARK201">
        <v>1.3805620093055001E-3</v>
      </c>
      <c r="ARL201">
        <v>1.37503572236269E-3</v>
      </c>
      <c r="ARM201">
        <v>1.2328335969719001E-3</v>
      </c>
      <c r="ARN201">
        <v>1.2713956725443601E-3</v>
      </c>
      <c r="ARO201">
        <v>1.37360880363349E-3</v>
      </c>
      <c r="ARP201">
        <v>1.3390271863805399E-3</v>
      </c>
      <c r="ARQ201">
        <v>1.35956937444189E-3</v>
      </c>
      <c r="ARR201">
        <v>1.4150539402823701E-3</v>
      </c>
      <c r="ARS201">
        <v>1.34267711550284E-3</v>
      </c>
      <c r="ART201">
        <v>1.2626699032814901E-3</v>
      </c>
      <c r="ARU201">
        <v>1.40141961089948E-3</v>
      </c>
      <c r="ARV201">
        <v>1.5501980580606401E-3</v>
      </c>
      <c r="ARW201">
        <v>1.3748855734286301E-3</v>
      </c>
      <c r="ARX201">
        <v>1.20763779966515E-3</v>
      </c>
      <c r="ARY201">
        <v>1.4233877099791199E-3</v>
      </c>
      <c r="ARZ201">
        <v>1.5890443081257499E-3</v>
      </c>
      <c r="ASA201">
        <v>1.3762671451643101E-3</v>
      </c>
      <c r="ASB201">
        <v>1.2185684405237301E-3</v>
      </c>
      <c r="ASC201">
        <v>1.37171733014851E-3</v>
      </c>
      <c r="ASD201">
        <v>1.4927927951170999E-3</v>
      </c>
      <c r="ASE201">
        <v>1.40128356991897E-3</v>
      </c>
      <c r="ASF201">
        <v>1.33766073030933E-3</v>
      </c>
      <c r="ASG201">
        <v>1.4366018238887699E-3</v>
      </c>
      <c r="ASH201">
        <v>1.48929301492889E-3</v>
      </c>
      <c r="ASI201">
        <v>1.3985970124810699E-3</v>
      </c>
      <c r="ASJ201">
        <v>1.35025913281819E-3</v>
      </c>
      <c r="ASK201">
        <v>1.3843308483218999E-3</v>
      </c>
      <c r="ASL201">
        <v>1.4023648437865E-3</v>
      </c>
      <c r="ASM201">
        <v>1.4012845776299101E-3</v>
      </c>
      <c r="ASN201">
        <v>1.40295032385831E-3</v>
      </c>
      <c r="ASO201">
        <v>1.4078014444532301E-3</v>
      </c>
      <c r="ASP201">
        <v>1.3135603148236299E-3</v>
      </c>
      <c r="ASQ201">
        <v>1.30651742287563E-3</v>
      </c>
      <c r="ASR201">
        <v>1.4167952648332901E-3</v>
      </c>
      <c r="ASS201">
        <v>1.4047380031136599E-3</v>
      </c>
      <c r="AST201">
        <v>1.3364141918432099E-3</v>
      </c>
      <c r="ASU201">
        <v>1.3420462884375301E-3</v>
      </c>
      <c r="ASV201">
        <v>1.33581359610693E-3</v>
      </c>
      <c r="ASW201">
        <v>1.3245373103866699E-3</v>
      </c>
      <c r="ASX201">
        <v>1.2415734741883201E-3</v>
      </c>
      <c r="ASY201">
        <v>1.2570095907800899E-3</v>
      </c>
      <c r="ASZ201">
        <v>1.3065778855336401E-3</v>
      </c>
      <c r="ATA201">
        <v>1.2770711007102299E-3</v>
      </c>
      <c r="ATB201">
        <v>1.2396205303343501E-3</v>
      </c>
      <c r="ATC201">
        <v>1.2663802950618099E-3</v>
      </c>
      <c r="ATD201">
        <v>1.3031234523389001E-3</v>
      </c>
      <c r="ATE201">
        <v>1.28423391026336E-3</v>
      </c>
      <c r="ATF201">
        <v>1.2031474395964E-3</v>
      </c>
      <c r="ATG201">
        <v>1.2237934218873501E-3</v>
      </c>
      <c r="ATH201">
        <v>1.2429852772530201E-3</v>
      </c>
      <c r="ATI201">
        <v>1.196419961181E-3</v>
      </c>
      <c r="ATJ201">
        <v>1.17258961223448E-3</v>
      </c>
      <c r="ATK201">
        <v>1.21898865599692E-3</v>
      </c>
      <c r="ATL201">
        <v>1.1835363764685E-3</v>
      </c>
      <c r="ATM201">
        <v>1.1372713582646901E-3</v>
      </c>
      <c r="ATN201">
        <v>1.1269705367604401E-3</v>
      </c>
      <c r="ATO201">
        <v>1.1665080765489401E-3</v>
      </c>
      <c r="ATP201">
        <v>1.21203645803585E-3</v>
      </c>
      <c r="ATQ201">
        <v>1.1696914354935499E-3</v>
      </c>
      <c r="ATR201">
        <v>1.04803049045315E-3</v>
      </c>
      <c r="ATS201">
        <v>1.08599197028919E-3</v>
      </c>
      <c r="ATT201">
        <v>1.2116767052207599E-3</v>
      </c>
      <c r="ATU201">
        <v>1.1872598684913799E-3</v>
      </c>
      <c r="ATV201">
        <v>1.0442173121541401E-3</v>
      </c>
      <c r="ATW201">
        <v>1.03757952001487E-3</v>
      </c>
      <c r="ATX201">
        <v>1.0139446669958901E-3</v>
      </c>
      <c r="ATY201" s="18">
        <v>9.9385292573672592E-4</v>
      </c>
      <c r="ATZ201">
        <v>1.0729582366427099E-3</v>
      </c>
      <c r="AUA201">
        <v>1.11031811303152E-3</v>
      </c>
      <c r="AUB201" s="18">
        <v>9.7817596622384807E-4</v>
      </c>
      <c r="AUC201" s="18">
        <v>9.4883545371004998E-4</v>
      </c>
      <c r="AUD201">
        <v>1.00418397856993E-3</v>
      </c>
      <c r="AUE201" s="18">
        <v>9.84963907297298E-4</v>
      </c>
      <c r="AUF201" s="18">
        <v>9.2054396831275898E-4</v>
      </c>
      <c r="AUG201" s="18">
        <v>9.6123836029127197E-4</v>
      </c>
      <c r="AUH201" s="18">
        <v>9.8892824224128197E-4</v>
      </c>
      <c r="AUI201" s="18">
        <v>9.3339832940719705E-4</v>
      </c>
      <c r="AUJ201" s="18">
        <v>8.8033226988742897E-4</v>
      </c>
      <c r="AUK201" s="18">
        <v>9.4075562717699202E-4</v>
      </c>
      <c r="AUL201">
        <v>1.0264684988932E-3</v>
      </c>
      <c r="AUM201" s="18">
        <v>9.7129934658535201E-4</v>
      </c>
      <c r="AUN201" s="18">
        <v>7.9053514562210604E-4</v>
      </c>
      <c r="AUO201" s="18">
        <v>8.1387070848393196E-4</v>
      </c>
      <c r="AUP201" s="18">
        <v>9.30876028856941E-4</v>
      </c>
      <c r="AUQ201" s="18">
        <v>9.3102617779106101E-4</v>
      </c>
      <c r="AUR201" s="18">
        <v>8.5900910582659097E-4</v>
      </c>
      <c r="AUS201" s="18">
        <v>8.5378311675210396E-4</v>
      </c>
      <c r="AUT201" s="18">
        <v>9.3276750234189099E-4</v>
      </c>
      <c r="AUU201" s="18">
        <v>9.1817181669656602E-4</v>
      </c>
      <c r="AUV201" s="18">
        <v>7.9633250681504497E-4</v>
      </c>
      <c r="AUW201" s="18">
        <v>8.0732361033153399E-4</v>
      </c>
      <c r="AUX201" s="18">
        <v>9.1105435413696401E-4</v>
      </c>
      <c r="AUY201" s="18">
        <v>9.1567974747530602E-4</v>
      </c>
      <c r="AUZ201" s="18">
        <v>7.5068320001198097E-4</v>
      </c>
      <c r="AVA201" s="18">
        <v>7.2206219312853604E-4</v>
      </c>
      <c r="AVB201" s="18">
        <v>8.2978750320694596E-4</v>
      </c>
      <c r="AVC201" s="18">
        <v>8.3345154028280301E-4</v>
      </c>
      <c r="AVD201" s="18">
        <v>8.0218831524397904E-4</v>
      </c>
      <c r="AVE201" s="18">
        <v>8.2945697400971198E-4</v>
      </c>
      <c r="AVF201" s="18">
        <v>7.86721967323211E-4</v>
      </c>
      <c r="AVG201" s="18">
        <v>7.4158356998032995E-4</v>
      </c>
      <c r="AVH201" s="18">
        <v>7.3836997970683205E-4</v>
      </c>
      <c r="AVI201" s="18">
        <v>7.7467881355708303E-4</v>
      </c>
      <c r="AVJ201" s="18">
        <v>7.3206271676462499E-4</v>
      </c>
      <c r="AVK201" s="18">
        <v>6.7491240469569303E-4</v>
      </c>
      <c r="AVL201" s="18">
        <v>7.5074265495900195E-4</v>
      </c>
      <c r="AVM201" s="18">
        <v>7.8948511079462904E-4</v>
      </c>
      <c r="AVN201" s="18">
        <v>7.2095068793198702E-4</v>
      </c>
      <c r="AVO201" s="18">
        <v>7.0629554733958599E-4</v>
      </c>
      <c r="AVP201" s="18">
        <v>7.74948880096215E-4</v>
      </c>
      <c r="AVQ201" s="18">
        <v>7.8618082653392196E-4</v>
      </c>
      <c r="AVR201" s="18">
        <v>6.8929747874901803E-4</v>
      </c>
      <c r="AVS201" s="18">
        <v>6.70257787739325E-4</v>
      </c>
      <c r="AVT201" s="18">
        <v>7.2116129952409704E-4</v>
      </c>
      <c r="AVU201" s="18">
        <v>7.2437488979770705E-4</v>
      </c>
      <c r="AVV201" s="18">
        <v>6.28241278972152E-4</v>
      </c>
      <c r="AVW201" s="18">
        <v>6.2568975480392598E-4</v>
      </c>
      <c r="AVX201" s="18">
        <v>6.9404278969231704E-4</v>
      </c>
      <c r="AVY201" s="18">
        <v>6.6518093988787697E-4</v>
      </c>
      <c r="AVZ201" s="18">
        <v>5.9010143429488705E-4</v>
      </c>
      <c r="AWA201" s="18">
        <v>6.1145482968472098E-4</v>
      </c>
      <c r="AWB201" s="18">
        <v>6.4427899901131603E-4</v>
      </c>
      <c r="AWC201" s="18">
        <v>6.2382750493689099E-4</v>
      </c>
      <c r="AWD201" s="18">
        <v>5.6412264556682202E-4</v>
      </c>
      <c r="AWE201" s="18">
        <v>5.6139074113542499E-4</v>
      </c>
      <c r="AWF201" s="18">
        <v>6.4917445888873395E-4</v>
      </c>
      <c r="AWG201" s="18">
        <v>6.6833507521441005E-4</v>
      </c>
      <c r="AWH201" s="18">
        <v>5.6319252834430202E-4</v>
      </c>
      <c r="AWI201" s="18">
        <v>5.0685241589287701E-4</v>
      </c>
      <c r="AWJ201" s="18">
        <v>5.0550107548619195E-4</v>
      </c>
      <c r="AWK201" s="18">
        <v>5.35683026657518E-4</v>
      </c>
      <c r="AWL201" s="18">
        <v>6.3334735044173697E-4</v>
      </c>
      <c r="AWM201" s="18">
        <v>6.5566109438297505E-4</v>
      </c>
      <c r="AWN201" s="18">
        <v>5.1697285713403398E-4</v>
      </c>
      <c r="AWO201" s="18">
        <v>4.7579879473519301E-4</v>
      </c>
      <c r="AWP201" s="18">
        <v>5.3694468078807601E-4</v>
      </c>
      <c r="AWQ201" s="18">
        <v>5.3391147077752599E-4</v>
      </c>
      <c r="AWR201" s="18">
        <v>4.5393549759620202E-4</v>
      </c>
      <c r="AWS201" s="18">
        <v>4.6991275497726398E-4</v>
      </c>
      <c r="AWT201" s="18">
        <v>5.2189854834044903E-4</v>
      </c>
      <c r="AWU201" s="18">
        <v>4.7651930807657202E-4</v>
      </c>
      <c r="AWV201" s="18">
        <v>4.4774915997009002E-4</v>
      </c>
      <c r="AWW201" s="18">
        <v>5.0384842950035303E-4</v>
      </c>
      <c r="AWX201" s="18">
        <v>4.1156024372479501E-4</v>
      </c>
      <c r="AWY201" s="18">
        <v>3.2014272022462499E-4</v>
      </c>
      <c r="AWZ201" s="18">
        <v>4.92286961576493E-4</v>
      </c>
      <c r="AXA201" s="18">
        <v>5.9643792085511895E-4</v>
      </c>
      <c r="AXB201" s="18">
        <v>3.4092474349611802E-4</v>
      </c>
      <c r="AXC201" s="18">
        <v>2.39656845294033E-4</v>
      </c>
      <c r="AXD201" s="18">
        <v>4.3657666847940398E-4</v>
      </c>
      <c r="AXE201" s="18">
        <v>4.8519872263497101E-4</v>
      </c>
      <c r="AXF201" s="18">
        <v>2.9629725561353099E-4</v>
      </c>
      <c r="AXG201" s="18">
        <v>2.6764601740114603E-4</v>
      </c>
      <c r="AXH201" s="18">
        <v>3.9948786634069701E-4</v>
      </c>
      <c r="AXI201" s="18">
        <v>4.0621433704507399E-4</v>
      </c>
      <c r="AXJ201" s="18">
        <v>2.85605442254199E-4</v>
      </c>
      <c r="AXK201" s="18">
        <v>2.5575402028010698E-4</v>
      </c>
      <c r="AXL201" s="18">
        <v>3.1137261167918303E-4</v>
      </c>
      <c r="AXM201" s="18">
        <v>3.47892057121657E-4</v>
      </c>
      <c r="AXN201" s="18">
        <v>3.1350593579626502E-4</v>
      </c>
      <c r="AXO201" s="18">
        <v>2.5680405510763998E-4</v>
      </c>
      <c r="AXP201" s="18">
        <v>1.7244453922005099E-4</v>
      </c>
      <c r="AXQ201" s="18">
        <v>2.3497199700861499E-4</v>
      </c>
      <c r="AXR201" s="18">
        <v>2.8989929868444798E-4</v>
      </c>
      <c r="AXS201" s="18">
        <v>2.1007548985896201E-4</v>
      </c>
      <c r="AXT201" s="18">
        <v>2.3574390360936401E-5</v>
      </c>
      <c r="AXU201" s="18">
        <v>6.59506519433139E-5</v>
      </c>
      <c r="AXV201" s="18">
        <v>1.7037268547198599E-4</v>
      </c>
      <c r="AXW201" s="18">
        <v>1.3181060989952899E-4</v>
      </c>
      <c r="AXX201" s="18">
        <v>5.8322279923472797E-5</v>
      </c>
      <c r="AXY201" s="18">
        <v>4.4868330803637898E-5</v>
      </c>
      <c r="AXZ201" s="18">
        <v>2.9341520224879199E-5</v>
      </c>
      <c r="AYA201" s="18">
        <v>6.5049758338819806E-5</v>
      </c>
      <c r="AYB201" s="18">
        <v>8.8684611357747704E-5</v>
      </c>
      <c r="AYC201" s="18">
        <v>3.6248371192315603E-5</v>
      </c>
      <c r="AYD201" s="18">
        <v>-2.3004025953621199E-5</v>
      </c>
      <c r="AYE201" s="18">
        <v>1.3664560711890099E-5</v>
      </c>
      <c r="AYF201" s="18">
        <v>-1.79896561821046E-5</v>
      </c>
      <c r="AYG201" s="18">
        <v>-5.79615193972427E-5</v>
      </c>
      <c r="AYH201" s="18">
        <v>-6.3637955274142803E-5</v>
      </c>
      <c r="AYI201" s="18">
        <v>-6.1085423394835402E-5</v>
      </c>
      <c r="AYJ201" s="18">
        <v>-1.72835531075221E-4</v>
      </c>
      <c r="AYK201" s="18">
        <v>-1.9746096397471599E-4</v>
      </c>
      <c r="AYL201" s="18">
        <v>-1.60190773861923E-4</v>
      </c>
      <c r="AYM201" s="18">
        <v>-1.4493503753310001E-4</v>
      </c>
      <c r="AYN201" s="18">
        <v>-1.6178396490068499E-4</v>
      </c>
      <c r="AYO201" s="18">
        <v>-1.99142833578525E-4</v>
      </c>
      <c r="AYP201" s="18">
        <v>-4.31681208601986E-4</v>
      </c>
      <c r="AYQ201" s="18">
        <v>-4.3906974541163503E-4</v>
      </c>
      <c r="AYR201" s="18">
        <v>-2.1343822135577701E-4</v>
      </c>
      <c r="AYS201" s="18">
        <v>-2.363233374153E-4</v>
      </c>
      <c r="AYT201" s="18">
        <v>-5.5048831618392802E-4</v>
      </c>
      <c r="AYU201" s="18">
        <v>-5.5120983723627704E-4</v>
      </c>
      <c r="AYV201" s="18">
        <v>-3.3527853894826899E-4</v>
      </c>
      <c r="AYW201" s="18">
        <v>-3.4705162617515401E-4</v>
      </c>
      <c r="AYX201" s="18">
        <v>-5.7496460786032801E-4</v>
      </c>
      <c r="AYY201" s="18">
        <v>-5.8085165532922802E-4</v>
      </c>
      <c r="AYZ201" s="18">
        <v>-4.2189129655800702E-4</v>
      </c>
      <c r="AZA201" s="18">
        <v>-3.8693380311438598E-4</v>
      </c>
      <c r="AZB201" s="18">
        <v>-4.1606571945795802E-4</v>
      </c>
      <c r="AZC201" s="18">
        <v>-4.8018334515248501E-4</v>
      </c>
      <c r="AZD201" s="18">
        <v>-6.2661987202639003E-4</v>
      </c>
      <c r="AZE201" s="18">
        <v>-5.4946851268533603E-4</v>
      </c>
      <c r="AZF201" s="18">
        <v>-1.15023152901072E-4</v>
      </c>
      <c r="AZG201" s="18">
        <v>-1.8797034208795001E-4</v>
      </c>
      <c r="AZH201" s="18">
        <v>-6.9593527088829201E-4</v>
      </c>
      <c r="AZI201" s="18">
        <v>-6.2728093042074796E-4</v>
      </c>
      <c r="AZJ201" s="18">
        <v>-2.3446007983735E-4</v>
      </c>
      <c r="AZK201" s="18">
        <v>-2.5239028107237801E-4</v>
      </c>
      <c r="AZL201" s="18">
        <v>-3.88585441389255E-4</v>
      </c>
      <c r="AZM201" s="18">
        <v>-4.1261229397426802E-4</v>
      </c>
      <c r="AZN201" s="18">
        <v>-4.6231360657544802E-4</v>
      </c>
      <c r="AZO201" s="18">
        <v>-4.0396311074491998E-4</v>
      </c>
      <c r="AZP201" s="18">
        <v>-2.1196595563299699E-4</v>
      </c>
      <c r="AZQ201" s="18">
        <v>-3.1308572032301402E-4</v>
      </c>
      <c r="AZR201" s="18">
        <v>-5.93013718989454E-4</v>
      </c>
      <c r="AZS201" s="18">
        <v>-5.1469039179380296E-4</v>
      </c>
      <c r="AZT201" s="18">
        <v>-3.1449651567677601E-4</v>
      </c>
      <c r="AZU201" s="18">
        <v>-3.2206442503862598E-4</v>
      </c>
      <c r="AZV201" s="18">
        <v>-3.8152844148758798E-4</v>
      </c>
      <c r="AZW201" s="18">
        <v>-4.4672834876058299E-4</v>
      </c>
      <c r="AZX201" s="18">
        <v>-5.0622158882751502E-4</v>
      </c>
      <c r="AZY201" s="18">
        <v>-3.96153350750994E-4</v>
      </c>
      <c r="AZZ201" s="18">
        <v>-2.2217809857216699E-4</v>
      </c>
      <c r="BAA201" s="18">
        <v>-3.5780188677070302E-4</v>
      </c>
      <c r="BAB201" s="18">
        <v>-5.7598642678074997E-4</v>
      </c>
      <c r="BAC201" s="18">
        <v>-4.14834296656396E-4</v>
      </c>
      <c r="BAD201" s="18">
        <v>-2.8503507784688399E-4</v>
      </c>
      <c r="BAE201" s="18">
        <v>-4.1498343787954502E-4</v>
      </c>
      <c r="BAF201" s="18">
        <v>-4.2126046949270103E-4</v>
      </c>
      <c r="BAG201" s="18">
        <v>-3.5735244767942599E-4</v>
      </c>
      <c r="BAH201" s="18">
        <v>-3.8630297604902398E-4</v>
      </c>
      <c r="BAI201" s="18">
        <v>-3.49394554173321E-4</v>
      </c>
      <c r="BAJ201" s="18">
        <v>-3.15487095557287E-4</v>
      </c>
      <c r="BAK201" s="18">
        <v>-4.79342914206037E-4</v>
      </c>
      <c r="BAL201" s="18">
        <v>-5.6202056048981698E-4</v>
      </c>
      <c r="BAM201" s="18">
        <v>-4.4600783541909301E-4</v>
      </c>
      <c r="BAN201" s="18">
        <v>-3.8672319152227499E-4</v>
      </c>
      <c r="BAO201" s="18">
        <v>-4.6117388547178801E-4</v>
      </c>
      <c r="BAP201" s="18">
        <v>-4.90934613458893E-4</v>
      </c>
      <c r="BAQ201" s="18">
        <v>-4.4042108581832101E-4</v>
      </c>
      <c r="BAR201" s="18">
        <v>-4.2531549842372802E-4</v>
      </c>
      <c r="BAS201" s="18">
        <v>-3.49093248594278E-4</v>
      </c>
      <c r="BAT201" s="18">
        <v>-3.5128602765832601E-4</v>
      </c>
      <c r="BAU201" s="18">
        <v>-5.7748791612149898E-4</v>
      </c>
      <c r="BAV201" s="18">
        <v>-6.1520754532562395E-4</v>
      </c>
      <c r="BAW201" s="18">
        <v>-4.4042108581837598E-4</v>
      </c>
      <c r="BAX201" s="18">
        <v>-4.0228023343008503E-4</v>
      </c>
      <c r="BAY201" s="18">
        <v>-4.9489995611384698E-4</v>
      </c>
      <c r="BAZ201" s="18">
        <v>-5.5412312964175903E-4</v>
      </c>
      <c r="BBA201" s="18">
        <v>-6.8470231673967098E-4</v>
      </c>
      <c r="BBB201" s="18">
        <v>-6.5370915823997899E-4</v>
      </c>
      <c r="BBC201" s="18">
        <v>-4.5441617572744499E-4</v>
      </c>
      <c r="BBD201" s="18">
        <v>-4.6087257989268999E-4</v>
      </c>
      <c r="BBE201" s="18">
        <v>-6.4572103340498899E-4</v>
      </c>
      <c r="BBF201" s="18">
        <v>-6.7040692896247402E-4</v>
      </c>
      <c r="BBG201" s="18">
        <v>-5.8769905134969903E-4</v>
      </c>
      <c r="BBH201" s="18">
        <v>-5.8520597441741296E-4</v>
      </c>
      <c r="BBI201" s="18">
        <v>-6.1100337517150296E-4</v>
      </c>
      <c r="BBJ201" s="18">
        <v>-5.9280411510825805E-4</v>
      </c>
      <c r="BBK201" s="18">
        <v>-6.3247668816634995E-4</v>
      </c>
      <c r="BBL201" s="18">
        <v>-6.5476020077853605E-4</v>
      </c>
      <c r="BBM201" s="18">
        <v>-5.9772980631478401E-4</v>
      </c>
      <c r="BBN201" s="18">
        <v>-6.5172699076804198E-4</v>
      </c>
      <c r="BBO201" s="18">
        <v>-7.86992033862288E-4</v>
      </c>
      <c r="BBP201" s="18">
        <v>-6.2614020160611697E-4</v>
      </c>
      <c r="BBQ201" s="18">
        <v>-3.8993678179582899E-4</v>
      </c>
      <c r="BBR201" s="18">
        <v>-5.7250276996800799E-4</v>
      </c>
      <c r="BBS201" s="18">
        <v>-7.4377534133357405E-4</v>
      </c>
      <c r="BBT201" s="18">
        <v>-6.58363775196402E-4</v>
      </c>
      <c r="BBU201" s="18">
        <v>-6.5773395584201001E-4</v>
      </c>
      <c r="BBV201" s="18">
        <v>-5.8502559415435297E-4</v>
      </c>
      <c r="BBW201" s="18">
        <v>-4.3234327470725799E-4</v>
      </c>
      <c r="BBX201" s="18">
        <v>-5.3664337520897799E-4</v>
      </c>
      <c r="BBY201" s="18">
        <v>-6.3184586110098795E-4</v>
      </c>
      <c r="BBZ201" s="18">
        <v>-4.7507828139386999E-4</v>
      </c>
      <c r="BCA201" s="18">
        <v>-4.8423837408340098E-4</v>
      </c>
      <c r="BCB201" s="18">
        <v>-6.5962542932707004E-4</v>
      </c>
      <c r="BCC201" s="18">
        <v>-5.6826836848483599E-4</v>
      </c>
      <c r="BCD201" s="18">
        <v>-3.32395477871838E-4</v>
      </c>
      <c r="BCE201" s="18">
        <v>-3.9867665901227502E-4</v>
      </c>
      <c r="BCF201" s="18">
        <v>-4.3789777755709399E-4</v>
      </c>
      <c r="BCG201" s="18">
        <v>-3.8558246270764502E-4</v>
      </c>
      <c r="BCH201" s="18">
        <v>-3.9408149700298403E-4</v>
      </c>
      <c r="BCI201" s="18">
        <v>-3.8125837494845601E-4</v>
      </c>
      <c r="BCJ201" s="18">
        <v>-2.0130538131363199E-4</v>
      </c>
      <c r="BCK201" s="18">
        <v>-2.33800029154018E-4</v>
      </c>
      <c r="BCL201" s="18">
        <v>-4.2861877497341001E-4</v>
      </c>
      <c r="BCM201" s="18">
        <v>-3.8477125537927898E-4</v>
      </c>
      <c r="BCN201" s="18">
        <v>-1.5256340955299699E-4</v>
      </c>
      <c r="BCO201" s="18">
        <v>-1.6514669639738899E-4</v>
      </c>
      <c r="BCP201" s="18">
        <v>-8.7093435740981303E-5</v>
      </c>
      <c r="BCQ201" s="18">
        <v>-4.5918365631170099E-5</v>
      </c>
      <c r="BCR201" s="18">
        <v>-2.51248544546833E-4</v>
      </c>
      <c r="BCS201" s="18">
        <v>-3.2161498594740398E-4</v>
      </c>
      <c r="BCT201" s="18">
        <v>-1.5805845745575601E-4</v>
      </c>
      <c r="BCU201" s="18">
        <v>-2.5857863412082E-5</v>
      </c>
      <c r="BCV201" s="18">
        <v>1.15083615559119E-4</v>
      </c>
      <c r="BCW201" s="18">
        <v>-2.44762916763452E-5</v>
      </c>
      <c r="BCX201" s="18">
        <v>-1.8322603885550999E-4</v>
      </c>
      <c r="BCY201" s="18">
        <v>1.2553055515285199E-5</v>
      </c>
      <c r="BCZ201" s="18">
        <v>2.4244921238347701E-4</v>
      </c>
      <c r="BDA201" s="18">
        <v>1.4535525300635101E-4</v>
      </c>
      <c r="BDB201" s="18">
        <v>6.8563646480668193E-5</v>
      </c>
      <c r="BDC201" s="18">
        <v>8.8625156410670995E-5</v>
      </c>
      <c r="BDD201" s="18">
        <v>9.9285730730147502E-5</v>
      </c>
      <c r="BDE201" s="18">
        <v>2.0893375333347301E-4</v>
      </c>
      <c r="BDF201" s="18">
        <v>3.1783002355545399E-4</v>
      </c>
      <c r="BDG201" s="18">
        <v>1.5544647062948301E-4</v>
      </c>
      <c r="BDH201" s="18">
        <v>3.1743903170067202E-5</v>
      </c>
      <c r="BDI201" s="18">
        <v>8.0037443550562398E-6</v>
      </c>
      <c r="BDJ201" s="18">
        <v>-1.56433737380501E-5</v>
      </c>
      <c r="BDK201" s="18">
        <v>-3.5139489240776299E-5</v>
      </c>
      <c r="BDL201" s="18">
        <v>1.5924465609945499E-4</v>
      </c>
      <c r="BDM201" s="18">
        <v>2.34238885617465E-4</v>
      </c>
      <c r="BDN201" s="18">
        <v>1.8372449242359801E-4</v>
      </c>
      <c r="BDO201" s="18">
        <v>1.39749542349576E-4</v>
      </c>
      <c r="BDP201" s="18">
        <v>1.2422537721007399E-4</v>
      </c>
      <c r="BDQ201" s="18">
        <v>1.13327307096289E-4</v>
      </c>
      <c r="BDR201" s="18">
        <v>1.13148995075029E-4</v>
      </c>
      <c r="BDS201" s="18">
        <v>1.07058337267096E-4</v>
      </c>
      <c r="BDT201" s="18">
        <v>8.8847470772201995E-5</v>
      </c>
      <c r="BDU201" s="18">
        <v>5.0961175000197E-5</v>
      </c>
      <c r="BDV201" s="18">
        <v>5.0365132007512597E-5</v>
      </c>
      <c r="BDW201" s="18">
        <v>1.43241653059955E-4</v>
      </c>
      <c r="BDX201" s="18">
        <v>2.6690003811208302E-4</v>
      </c>
      <c r="BDY201" s="18">
        <v>2.0477232321325299E-4</v>
      </c>
      <c r="BDZ201" s="18">
        <v>-1.8990430624216099E-4</v>
      </c>
      <c r="BEA201" s="18">
        <v>-1.88412696130901E-4</v>
      </c>
      <c r="BEB201" s="18">
        <v>2.1223638428669001E-4</v>
      </c>
      <c r="BEC201" s="18">
        <v>2.7230349341078499E-4</v>
      </c>
      <c r="BED201" s="18">
        <v>8.1502618297257801E-5</v>
      </c>
      <c r="BEE201" s="18">
        <v>-5.0483338853157797E-5</v>
      </c>
      <c r="BEF201" s="18">
        <v>-1.5643874614551501E-4</v>
      </c>
      <c r="BEG201" s="18">
        <v>-2.45314265999663E-4</v>
      </c>
      <c r="BEH201" s="18">
        <v>-1.7909739564486699E-4</v>
      </c>
      <c r="BEI201" s="18">
        <v>7.7800139472006204E-5</v>
      </c>
      <c r="BEJ201" s="18">
        <v>7.6726260332116104E-5</v>
      </c>
      <c r="BEK201" s="18">
        <v>-1.3509139123007901E-4</v>
      </c>
      <c r="BEL201" s="18">
        <v>-1.6649935081070001E-4</v>
      </c>
      <c r="BEM201" s="18">
        <v>-3.9614019048445E-4</v>
      </c>
      <c r="BEN201" s="18">
        <v>-4.6746199376512798E-4</v>
      </c>
      <c r="BEO201" s="18">
        <v>-4.09784065376395E-4</v>
      </c>
      <c r="BEP201" s="18">
        <v>-3.6524112139174597E-4</v>
      </c>
      <c r="BEQ201" s="18">
        <v>-3.7948103927643002E-4</v>
      </c>
      <c r="BER201" s="18">
        <v>-4.0309636282287399E-4</v>
      </c>
      <c r="BES201" s="18">
        <v>-4.0799192938661901E-4</v>
      </c>
      <c r="BET201" s="18">
        <v>-7.0179203889914E-4</v>
      </c>
      <c r="BEU201" s="18">
        <v>-7.1235953054638002E-4</v>
      </c>
      <c r="BEV201" s="18">
        <v>-6.5766582413290199E-4</v>
      </c>
      <c r="BEW201" s="18">
        <v>-6.2984213653205501E-4</v>
      </c>
      <c r="BEX201" s="18">
        <v>-8.4592925907744899E-4</v>
      </c>
      <c r="BEY201">
        <v>-1.0266985803607501E-3</v>
      </c>
      <c r="BEZ201">
        <v>-1.0020384285093201E-3</v>
      </c>
      <c r="BFA201">
        <v>-1.01460742250858E-3</v>
      </c>
      <c r="BFB201">
        <v>-1.05028284956637E-3</v>
      </c>
      <c r="BFC201">
        <v>-1.4846980159591799E-3</v>
      </c>
      <c r="BFD201">
        <v>-1.4759797602187301E-3</v>
      </c>
      <c r="BFE201">
        <v>-1.4478565484920499E-3</v>
      </c>
      <c r="BFF201">
        <v>-1.4303619353414E-3</v>
      </c>
      <c r="BFG201">
        <v>-1.79799123571566E-3</v>
      </c>
      <c r="BFH201">
        <v>-2.0356030234449001E-3</v>
      </c>
      <c r="BFI201">
        <v>-2.10062680606137E-3</v>
      </c>
      <c r="BFJ201">
        <v>-2.2096555913397298E-3</v>
      </c>
      <c r="BFK201">
        <v>-2.2558414101277401E-3</v>
      </c>
      <c r="BFL201">
        <v>-2.6064819825804501E-3</v>
      </c>
      <c r="BFM201">
        <v>-2.5947945311586801E-3</v>
      </c>
      <c r="BFN201">
        <v>-3.0870669397144702E-3</v>
      </c>
      <c r="BFO201">
        <v>-3.1078593235072298E-3</v>
      </c>
      <c r="BFP201">
        <v>-3.2317120486277302E-3</v>
      </c>
      <c r="BFQ201">
        <v>-3.2839274182950001E-3</v>
      </c>
      <c r="BFR201">
        <v>-3.51143452423019E-3</v>
      </c>
      <c r="BFS201">
        <v>-3.7772136008148698E-3</v>
      </c>
      <c r="BFT201">
        <v>-3.9140530509059399E-3</v>
      </c>
      <c r="BFU201">
        <v>-4.3321065867106502E-3</v>
      </c>
      <c r="BFV201">
        <v>-4.34209205990615E-3</v>
      </c>
      <c r="BFW201">
        <v>-4.6808668689157498E-3</v>
      </c>
      <c r="BFX201">
        <v>-4.6755084924988899E-3</v>
      </c>
      <c r="BFY201">
        <v>-5.0456602067483203E-3</v>
      </c>
      <c r="BFZ201">
        <v>-5.1354483235207197E-3</v>
      </c>
      <c r="BGA201">
        <v>-5.3979887328862103E-3</v>
      </c>
      <c r="BGB201">
        <v>-5.5805642147002902E-3</v>
      </c>
      <c r="BGC201">
        <v>-5.5874903344508798E-3</v>
      </c>
      <c r="BGD201">
        <v>-5.6049258441788199E-3</v>
      </c>
      <c r="BGE201">
        <v>-5.6361234356443399E-3</v>
      </c>
      <c r="BGF201">
        <v>-5.9372072907031004E-3</v>
      </c>
      <c r="BGG201">
        <v>-5.9147259514722101E-3</v>
      </c>
      <c r="BGH201">
        <v>-5.9246533229978197E-3</v>
      </c>
      <c r="BGI201">
        <v>-5.9079791454958704E-3</v>
      </c>
      <c r="BGJ201">
        <v>-5.8711687323696402E-3</v>
      </c>
      <c r="BGK201">
        <v>-5.8537933278174003E-3</v>
      </c>
      <c r="BGL201">
        <v>-5.7507650425833697E-3</v>
      </c>
      <c r="BGM201">
        <v>-5.6465136170231302E-3</v>
      </c>
      <c r="BGN201">
        <v>-5.6460347791230997E-3</v>
      </c>
      <c r="BGO201">
        <v>-5.6627390092129203E-3</v>
      </c>
      <c r="BGP201">
        <v>-5.6341089105042402E-3</v>
      </c>
      <c r="BGQ201">
        <v>-4.8674353379045401E-3</v>
      </c>
      <c r="BGR201">
        <v>-4.9085893517306E-3</v>
      </c>
      <c r="BGS201">
        <v>-4.7082387659456697E-3</v>
      </c>
      <c r="BGT201">
        <v>-4.6893747565411002E-3</v>
      </c>
      <c r="BGU201">
        <v>-4.2262263108879504E-3</v>
      </c>
      <c r="BGV201">
        <v>-4.0070117156984601E-3</v>
      </c>
      <c r="BGW201">
        <v>-3.8066611299135199E-3</v>
      </c>
      <c r="BGX201">
        <v>-3.50613525123615E-3</v>
      </c>
      <c r="BGY201">
        <v>-3.4059599583436801E-3</v>
      </c>
      <c r="BGZ201">
        <v>-3.0052587867738299E-3</v>
      </c>
      <c r="BHA201">
        <v>-2.90508349388137E-3</v>
      </c>
      <c r="BHB201">
        <v>-2.4042070294190698E-3</v>
      </c>
      <c r="BHC201">
        <v>-2.4042070294190698E-3</v>
      </c>
      <c r="BHD201">
        <v>-2.1036811507416701E-3</v>
      </c>
      <c r="BHE201">
        <v>-2.10368115074169E-3</v>
      </c>
      <c r="BHF201">
        <v>-1.8800528321473401E-3</v>
      </c>
      <c r="BHG201">
        <v>-1.6260824190888E-3</v>
      </c>
      <c r="BHH201">
        <v>-1.5075079301507799E-3</v>
      </c>
      <c r="BHI201">
        <v>-1.0970496850532E-3</v>
      </c>
      <c r="BHJ201">
        <v>-1.10192822181707E-3</v>
      </c>
      <c r="BHK201">
        <v>-1.2021035147095299E-3</v>
      </c>
      <c r="BHL201">
        <v>-1.3022788076020001E-3</v>
      </c>
      <c r="BHM201" s="18">
        <v>-8.01402343139683E-4</v>
      </c>
      <c r="BHN201" s="18">
        <v>-7.2097059872341203E-4</v>
      </c>
      <c r="BHO201" s="18">
        <v>-5.8130820887858305E-4</v>
      </c>
      <c r="BHP201" s="18">
        <v>-6.0105175735477396E-4</v>
      </c>
      <c r="BHQ201" s="18">
        <v>-6.0105175735475998E-4</v>
      </c>
      <c r="BHR201" s="18">
        <v>-6.0105175735478101E-4</v>
      </c>
      <c r="BHS201" s="18">
        <v>-6.0105175735475998E-4</v>
      </c>
      <c r="BHT201" s="18">
        <v>-5.4442466778851996E-4</v>
      </c>
      <c r="BHU201" s="18">
        <v>-4.5732826113609101E-4</v>
      </c>
      <c r="BHV201" s="18">
        <v>-3.0052587867739002E-4</v>
      </c>
      <c r="BHW201" s="18">
        <v>-3.0052587867737598E-4</v>
      </c>
      <c r="BHX201" s="18">
        <v>-2.0035058578492899E-4</v>
      </c>
      <c r="BHY201" s="18">
        <v>-3.0052587867737598E-4</v>
      </c>
      <c r="BHZ201" s="18">
        <v>-1.00175292892461E-4</v>
      </c>
      <c r="BIA201" s="18">
        <v>-2.00350585784922E-4</v>
      </c>
      <c r="BIB201" s="18">
        <v>-2.00350585784915E-4</v>
      </c>
      <c r="BIC201" s="18">
        <v>-2.0035058578492899E-4</v>
      </c>
      <c r="BID201" s="18">
        <v>-2.0035058578492899E-4</v>
      </c>
      <c r="BIE201" s="18">
        <v>-1.0017529289245401E-4</v>
      </c>
      <c r="BIF201" s="18">
        <v>-1.00175292892461E-4</v>
      </c>
      <c r="BIG201">
        <v>0</v>
      </c>
      <c r="BIH201" s="18">
        <v>-1.00175292892461E-4</v>
      </c>
      <c r="BII201">
        <v>0</v>
      </c>
      <c r="BIJ201" s="18">
        <v>1.00175292892461E-4</v>
      </c>
      <c r="BIK201" s="18">
        <v>1.00175292892461E-4</v>
      </c>
      <c r="BIL201" s="18">
        <v>3.0052587867738302E-4</v>
      </c>
      <c r="BIM201">
        <v>0</v>
      </c>
      <c r="BIN201" s="18">
        <v>-1.00175292892461E-4</v>
      </c>
      <c r="BIO201">
        <v>0</v>
      </c>
      <c r="BIP201" s="18">
        <v>1.00175292892461E-4</v>
      </c>
      <c r="BIQ201" s="18">
        <v>9.1512133563120796E-5</v>
      </c>
      <c r="BIR201" s="18">
        <v>2.0901374511425499E-4</v>
      </c>
      <c r="BIS201" s="18">
        <v>3.0052587867739002E-4</v>
      </c>
      <c r="BIT201" s="18">
        <v>1.00175292892461E-4</v>
      </c>
      <c r="BIU201" s="18">
        <v>1.00175292892461E-4</v>
      </c>
      <c r="BIV201" s="18">
        <v>2.00350585784915E-4</v>
      </c>
      <c r="BIW201" s="18">
        <v>1.0017529289246801E-4</v>
      </c>
      <c r="BIX201" s="18">
        <v>3.6802098576954601E-4</v>
      </c>
      <c r="BIY201" s="18">
        <v>4.3338135737015001E-4</v>
      </c>
      <c r="BIZ201" s="18">
        <v>4.0070117156983798E-4</v>
      </c>
      <c r="BJA201" s="18">
        <v>1.00175292892461E-4</v>
      </c>
      <c r="BJB201" s="18">
        <v>1.00175292892461E-4</v>
      </c>
      <c r="BJC201" s="18">
        <v>5.00876464462306E-4</v>
      </c>
      <c r="BJD201" s="18">
        <v>4.0479733929621399E-4</v>
      </c>
      <c r="BJE201" s="18">
        <v>1.96254418058552E-4</v>
      </c>
      <c r="BJF201" s="18">
        <v>2.9848430620823998E-4</v>
      </c>
      <c r="BJG201" s="18">
        <v>4.4476227239565499E-4</v>
      </c>
      <c r="BJH201" s="18">
        <v>4.5885693610563799E-4</v>
      </c>
      <c r="BJI201" s="18">
        <v>4.0070117156985099E-4</v>
      </c>
      <c r="BJJ201" s="18">
        <v>3.0052587867738302E-4</v>
      </c>
      <c r="BJK201" s="18">
        <v>4.00701171569844E-4</v>
      </c>
      <c r="BJL201" s="18">
        <v>3.0052587867738302E-4</v>
      </c>
      <c r="BJM201" s="18">
        <v>4.0070117156983798E-4</v>
      </c>
      <c r="BJN201" s="18">
        <v>6.0105175735476702E-4</v>
      </c>
      <c r="BJO201" s="18">
        <v>5.0087646446231305E-4</v>
      </c>
      <c r="BJP201" s="18">
        <v>4.00701171569844E-4</v>
      </c>
      <c r="BJQ201" s="18">
        <v>3.0052587867738302E-4</v>
      </c>
      <c r="BJR201" s="18">
        <v>3.0052587867737598E-4</v>
      </c>
      <c r="BJS201" s="18">
        <v>3.0052587867739002E-4</v>
      </c>
      <c r="BJT201" s="18">
        <v>6.0105175735476702E-4</v>
      </c>
      <c r="BJU201" s="18">
        <v>6.0105175735476702E-4</v>
      </c>
      <c r="BJV201" s="18">
        <v>5.00876464462306E-4</v>
      </c>
      <c r="BJW201" s="18">
        <v>2.00350585784922E-4</v>
      </c>
      <c r="BJX201" s="18">
        <v>4.00701171569844E-4</v>
      </c>
      <c r="BJY201" s="18">
        <v>6.0105175735476702E-4</v>
      </c>
      <c r="BJZ201" s="18">
        <v>7.3632646937089104E-4</v>
      </c>
      <c r="BKA201" s="18">
        <v>5.6595233823110403E-4</v>
      </c>
      <c r="BKB201" s="18">
        <v>6.4689998540579097E-4</v>
      </c>
      <c r="BKC201" s="18">
        <v>3.5485294351882103E-4</v>
      </c>
      <c r="BKD201" s="18">
        <v>3.0052587867738302E-4</v>
      </c>
      <c r="BKE201" s="18">
        <v>6.0105175735476702E-4</v>
      </c>
      <c r="BKF201" s="18">
        <v>7.0122705024723499E-4</v>
      </c>
      <c r="BKG201" s="18">
        <v>6.0105175735476702E-4</v>
      </c>
      <c r="BKH201" s="18">
        <v>7.0122705024722805E-4</v>
      </c>
      <c r="BKI201" s="18">
        <v>5.00876464462306E-4</v>
      </c>
      <c r="BKJ201" s="18">
        <v>6.0105175735475998E-4</v>
      </c>
      <c r="BKK201" s="18">
        <v>6.0105175735477396E-4</v>
      </c>
      <c r="BKL201" s="18">
        <v>7.0122705024722805E-4</v>
      </c>
      <c r="BKM201" s="18">
        <v>6.7477175714725896E-4</v>
      </c>
      <c r="BKN201" s="18">
        <v>4.2715646466980701E-4</v>
      </c>
      <c r="BKO201" s="18">
        <v>4.0070117156985798E-4</v>
      </c>
      <c r="BKP201" s="18">
        <v>6.0105175735475998E-4</v>
      </c>
      <c r="BKQ201" s="18">
        <v>7.0122705024722805E-4</v>
      </c>
      <c r="BKR201" s="18">
        <v>8.0140234313968897E-4</v>
      </c>
      <c r="BKS201" s="18">
        <v>7.0122705024722805E-4</v>
      </c>
      <c r="BKT201" s="18">
        <v>6.0105175735477396E-4</v>
      </c>
      <c r="BKU201" s="18">
        <v>5.0087646446229895E-4</v>
      </c>
      <c r="BKV201" s="18">
        <v>6.0105175735476702E-4</v>
      </c>
      <c r="BKW201" s="18">
        <v>6.0105175735477396E-4</v>
      </c>
      <c r="BKX201" s="18">
        <v>6.0105175735476702E-4</v>
      </c>
      <c r="BKY201" s="18">
        <v>7.01227050247221E-4</v>
      </c>
      <c r="BKZ201" s="18">
        <v>7.0122705024723499E-4</v>
      </c>
      <c r="BLA201" s="18">
        <v>4.0070117156983099E-4</v>
      </c>
      <c r="BLB201" s="18">
        <v>5.0087646446231305E-4</v>
      </c>
      <c r="BLC201" s="18">
        <v>8.0140234313970295E-4</v>
      </c>
      <c r="BLD201" s="18">
        <v>8.0140234313967596E-4</v>
      </c>
      <c r="BLE201" s="18">
        <v>7.0122705024723499E-4</v>
      </c>
      <c r="BLF201" s="18">
        <v>6.0105175735476702E-4</v>
      </c>
      <c r="BLG201" s="18">
        <v>7.0122705024723499E-4</v>
      </c>
      <c r="BLH201" s="18">
        <v>7.01227050247221E-4</v>
      </c>
      <c r="BLI201" s="18">
        <v>6.0105175735476702E-4</v>
      </c>
      <c r="BLJ201" s="18">
        <v>7.0122705024723499E-4</v>
      </c>
      <c r="BLK201" s="18">
        <v>7.01227050247221E-4</v>
      </c>
      <c r="BLL201" s="18">
        <v>5.8061399409885196E-4</v>
      </c>
      <c r="BLM201" s="18">
        <v>5.21314227718228E-4</v>
      </c>
      <c r="BLN201" s="18">
        <v>8.0140234313968897E-4</v>
      </c>
      <c r="BLO201" s="18">
        <v>7.0122705024723499E-4</v>
      </c>
      <c r="BLP201" s="18">
        <v>7.0122705024723499E-4</v>
      </c>
      <c r="BLQ201" s="18">
        <v>7.01227050247221E-4</v>
      </c>
      <c r="BLR201" s="18">
        <v>5.8048777322978996E-4</v>
      </c>
      <c r="BLS201" s="18">
        <v>5.2144044858727602E-4</v>
      </c>
      <c r="BLT201" s="18">
        <v>6.0105175735478101E-4</v>
      </c>
      <c r="BLU201" s="18">
        <v>5.0087646446229895E-4</v>
      </c>
      <c r="BLV201" s="18">
        <v>6.0105175735476702E-4</v>
      </c>
      <c r="BLW201" s="18">
        <v>8.0140234313968897E-4</v>
      </c>
      <c r="BLX201" s="18">
        <v>8.0140234313967596E-4</v>
      </c>
      <c r="BLY201" s="18">
        <v>4.0070117156985798E-4</v>
      </c>
      <c r="BLZ201" s="18">
        <v>5.0087646446229895E-4</v>
      </c>
      <c r="BMA201" s="18">
        <v>6.0105175735478101E-4</v>
      </c>
      <c r="BMB201" s="18">
        <v>6.0105175735476702E-4</v>
      </c>
      <c r="BMC201" s="18">
        <v>6.0105175735475304E-4</v>
      </c>
      <c r="BMD201" s="18">
        <v>6.0105175735476702E-4</v>
      </c>
      <c r="BME201" s="18">
        <v>6.0105175735478101E-4</v>
      </c>
      <c r="BMF201" s="18">
        <v>6.0105175735476702E-4</v>
      </c>
      <c r="BMG201" s="18">
        <v>6.0105175735475304E-4</v>
      </c>
      <c r="BMH201" s="18">
        <v>6.0105175735476702E-4</v>
      </c>
      <c r="BMI201" s="18">
        <v>5.0087646446231305E-4</v>
      </c>
      <c r="BMJ201" s="18">
        <v>4.00701171569844E-4</v>
      </c>
      <c r="BMK201" s="18">
        <v>5.0087646446229895E-4</v>
      </c>
      <c r="BML201" s="18">
        <v>5.0087646446231305E-4</v>
      </c>
      <c r="BMM201" s="18">
        <v>6.0105175735476702E-4</v>
      </c>
      <c r="BMN201" s="18">
        <v>4.00701171569844E-4</v>
      </c>
      <c r="BMO201" s="18">
        <v>5.0087646446231305E-4</v>
      </c>
      <c r="BMP201" s="18">
        <v>5.0087646446229895E-4</v>
      </c>
      <c r="BMQ201" s="18">
        <v>5.0087646446231305E-4</v>
      </c>
      <c r="BMR201" s="18">
        <v>6.0105175735476702E-4</v>
      </c>
      <c r="BMS201" s="18">
        <v>6.0105175735476702E-4</v>
      </c>
      <c r="BMT201" s="18">
        <v>4.0070117156985798E-4</v>
      </c>
      <c r="BMU201" s="18">
        <v>3.0052587867736199E-4</v>
      </c>
      <c r="BMV201" s="18">
        <v>4.0070117156985798E-4</v>
      </c>
      <c r="BMW201" s="18">
        <v>7.01227050247221E-4</v>
      </c>
      <c r="BMX201" s="18">
        <v>6.0105175735476702E-4</v>
      </c>
      <c r="BMY201" s="18">
        <v>3.3822584840452398E-4</v>
      </c>
      <c r="BMZ201" s="18">
        <v>4.6317649473516498E-4</v>
      </c>
      <c r="BNA201" s="18">
        <v>7.0122705024723499E-4</v>
      </c>
      <c r="BNB201" s="18">
        <v>6.0105175735475304E-4</v>
      </c>
      <c r="BNC201" s="18">
        <v>5.0087646446231305E-4</v>
      </c>
      <c r="BND201" s="18">
        <v>4.0070117156985798E-4</v>
      </c>
      <c r="BNE201" s="18">
        <v>5.0087646446229895E-4</v>
      </c>
      <c r="BNF201" s="18">
        <v>6.0105175735475304E-4</v>
      </c>
      <c r="BNG201" s="18">
        <v>5.5026288385830104E-4</v>
      </c>
      <c r="BNH201" s="18">
        <v>5.5166533795877805E-4</v>
      </c>
      <c r="BNI201" s="18">
        <v>6.0105175735476702E-4</v>
      </c>
      <c r="BNJ201" s="18">
        <v>6.0105175735476702E-4</v>
      </c>
      <c r="BNK201" s="18">
        <v>8.0140234313968897E-4</v>
      </c>
      <c r="BNL201" s="18">
        <v>7.8845769179212901E-4</v>
      </c>
      <c r="BNM201" s="18">
        <v>6.9237956837897498E-4</v>
      </c>
      <c r="BNN201" s="18">
        <v>4.3392130219883901E-4</v>
      </c>
      <c r="BNO201" s="18">
        <v>4.8853286487209003E-4</v>
      </c>
      <c r="BNP201" s="18">
        <v>7.4178902809232596E-4</v>
      </c>
      <c r="BNQ201" s="18">
        <v>7.31504030771032E-4</v>
      </c>
      <c r="BNR201" s="18">
        <v>5.0169088959353605E-4</v>
      </c>
      <c r="BNS201" s="18">
        <v>4.8621080158284198E-4</v>
      </c>
      <c r="BNT201" s="18">
        <v>7.28869420567976E-4</v>
      </c>
      <c r="BNU201" s="18">
        <v>7.4937931003478397E-4</v>
      </c>
      <c r="BNV201" s="18">
        <v>6.5895808541124802E-4</v>
      </c>
      <c r="BNW201" s="18">
        <v>6.2942340380776896E-4</v>
      </c>
      <c r="BNX201" s="18">
        <v>5.0604250431676701E-4</v>
      </c>
      <c r="BNY201" s="18">
        <v>4.0626791259588903E-4</v>
      </c>
      <c r="BNZ201" s="18">
        <v>5.7284239487624602E-4</v>
      </c>
      <c r="BOA201" s="18">
        <v>8.2741886845677504E-4</v>
      </c>
      <c r="BOB201" s="18">
        <v>7.4142338827326505E-4</v>
      </c>
      <c r="BOC201" s="18">
        <v>4.7450832386716698E-4</v>
      </c>
      <c r="BOD201" s="18">
        <v>4.8490551751646701E-4</v>
      </c>
      <c r="BOE201" s="18">
        <v>6.6347298586190396E-4</v>
      </c>
      <c r="BOF201" s="18">
        <v>6.7949702571300198E-4</v>
      </c>
      <c r="BOG201" s="18">
        <v>5.7381209171143699E-4</v>
      </c>
      <c r="BOH201" s="18">
        <v>5.4257643363465804E-4</v>
      </c>
      <c r="BOI201" s="18">
        <v>6.2800592341333197E-4</v>
      </c>
      <c r="BOJ201" s="18">
        <v>6.64540854484169E-4</v>
      </c>
      <c r="BOK201" s="18">
        <v>6.5529968371481895E-4</v>
      </c>
      <c r="BOL201" s="18">
        <v>5.8411912759714902E-4</v>
      </c>
      <c r="BOM201" s="18">
        <v>5.2892654822513097E-4</v>
      </c>
      <c r="BON201" s="18">
        <v>5.94404124918415E-4</v>
      </c>
      <c r="BOO201" s="18">
        <v>6.1041414022849905E-4</v>
      </c>
      <c r="BOP201" s="18">
        <v>5.6968486964428799E-4</v>
      </c>
      <c r="BOQ201" s="18">
        <v>5.7722306043442295E-4</v>
      </c>
      <c r="BOR201" s="18">
        <v>6.2672868842897302E-4</v>
      </c>
      <c r="BOS201" s="18">
        <v>6.1973645298506099E-4</v>
      </c>
      <c r="BOT201" s="18">
        <v>5.9071667238706695E-4</v>
      </c>
      <c r="BOU201" s="18">
        <v>5.9285942190201403E-4</v>
      </c>
      <c r="BOV201" s="18">
        <v>5.7057342449223704E-4</v>
      </c>
      <c r="BOW201" s="18">
        <v>5.6350505582573797E-4</v>
      </c>
      <c r="BOX201" s="18">
        <v>4.43698410785148E-4</v>
      </c>
      <c r="BOY201" s="18">
        <v>4.2150858165654299E-4</v>
      </c>
      <c r="BOZ201" s="18">
        <v>6.6995132205327403E-4</v>
      </c>
      <c r="BPA201" s="18">
        <v>7.4178902809232596E-4</v>
      </c>
      <c r="BPB201" s="18">
        <v>4.44773291677885E-4</v>
      </c>
      <c r="BPC201" s="18">
        <v>3.4419329060211801E-4</v>
      </c>
      <c r="BPD201" s="18">
        <v>6.0010710434280003E-4</v>
      </c>
      <c r="BPE201" s="18">
        <v>6.9593979828835796E-4</v>
      </c>
      <c r="BPF201" s="18">
        <v>5.7310285063777401E-4</v>
      </c>
      <c r="BPG201" s="18">
        <v>5.9229944201474795E-4</v>
      </c>
      <c r="BPH201" s="18">
        <v>6.3836505045136705E-4</v>
      </c>
      <c r="BPI201" s="18">
        <v>4.9833301377577501E-4</v>
      </c>
      <c r="BPJ201" s="18">
        <v>5.0851282703948098E-4</v>
      </c>
      <c r="BPK201" s="18">
        <v>6.4078328202180003E-4</v>
      </c>
      <c r="BPL201" s="18">
        <v>6.15869686679426E-4</v>
      </c>
      <c r="BPM201" s="18">
        <v>3.4340190578824298E-4</v>
      </c>
      <c r="BPN201" s="18">
        <v>3.2916198790364199E-4</v>
      </c>
      <c r="BPO201" s="18">
        <v>5.86537359167582E-4</v>
      </c>
      <c r="BPP201" s="18">
        <v>6.2243818063439905E-4</v>
      </c>
      <c r="BPQ201" s="18">
        <v>5.5771292039069598E-4</v>
      </c>
      <c r="BPR201" s="18">
        <v>5.9744945382233996E-4</v>
      </c>
      <c r="BPS201" s="18">
        <v>5.3509834802020696E-4</v>
      </c>
      <c r="BPT201" s="18">
        <v>3.9990177273255202E-4</v>
      </c>
      <c r="BPU201" s="18">
        <v>4.4637008584658101E-4</v>
      </c>
      <c r="BPV201" s="18">
        <v>5.5411562562296401E-4</v>
      </c>
      <c r="BPW201" s="18">
        <v>4.5671518834358699E-4</v>
      </c>
      <c r="BPX201" s="18">
        <v>2.5906332494920998E-4</v>
      </c>
      <c r="BPY201" s="18">
        <v>3.4107383198145297E-4</v>
      </c>
      <c r="BPZ201" s="18">
        <v>5.6465406643521599E-4</v>
      </c>
      <c r="BQA201" s="18">
        <v>5.1009459491427301E-4</v>
      </c>
      <c r="BQB201" s="18">
        <v>4.6049179688564801E-4</v>
      </c>
      <c r="BQC201" s="18">
        <v>4.9033201313244902E-4</v>
      </c>
      <c r="BQD201" s="18">
        <v>4.3568238384789E-4</v>
      </c>
      <c r="BQE201" s="18">
        <v>4.0002098133107202E-4</v>
      </c>
      <c r="BQF201" s="18">
        <v>3.5168640251051399E-4</v>
      </c>
      <c r="BQG201" s="18">
        <v>3.6533027740243102E-4</v>
      </c>
      <c r="BQH201" s="18">
        <v>4.9851232755007604E-4</v>
      </c>
      <c r="BQI201" s="18">
        <v>5.5096511266144999E-4</v>
      </c>
      <c r="BQJ201" s="18">
        <v>3.4392482081718702E-4</v>
      </c>
      <c r="BQK201" s="18">
        <v>1.4161580805621601E-4</v>
      </c>
      <c r="BQL201" s="18">
        <v>1.6319957666280301E-4</v>
      </c>
      <c r="BQM201" s="18">
        <v>3.9908033533087001E-4</v>
      </c>
      <c r="BQN201" s="18">
        <v>4.9994483423842996E-4</v>
      </c>
      <c r="BQO201" s="18">
        <v>3.5347853850028999E-4</v>
      </c>
      <c r="BQP201" s="18">
        <v>2.9663507030147602E-4</v>
      </c>
      <c r="BQQ201" s="18">
        <v>4.9752560091503796E-4</v>
      </c>
      <c r="BQR201" s="18">
        <v>5.3638259527510803E-4</v>
      </c>
      <c r="BQS201" s="18">
        <v>7.8770838060154795E-5</v>
      </c>
      <c r="BQT201" s="18">
        <v>1.5359877659187801E-5</v>
      </c>
      <c r="BQU201" s="18">
        <v>3.5744948711058302E-4</v>
      </c>
      <c r="BQV201" s="18">
        <v>4.2262052740765701E-4</v>
      </c>
      <c r="BQW201" s="18">
        <v>3.41461510364959E-4</v>
      </c>
      <c r="BQX201" s="18">
        <v>2.96814384075694E-4</v>
      </c>
      <c r="BQY201" s="18">
        <v>2.6639214937720901E-4</v>
      </c>
      <c r="BQZ201" s="18">
        <v>2.73079851930729E-4</v>
      </c>
      <c r="BRA201" s="18">
        <v>2.3097016581041701E-4</v>
      </c>
      <c r="BRB201" s="18">
        <v>1.99801625179851E-4</v>
      </c>
      <c r="BRC201" s="18">
        <v>2.5565936849672401E-4</v>
      </c>
      <c r="BRD201" s="18">
        <v>3.0809913082005498E-4</v>
      </c>
      <c r="BRE201" s="18">
        <v>2.2710339950479601E-4</v>
      </c>
      <c r="BRF201" s="18">
        <v>1.5681139823506201E-4</v>
      </c>
      <c r="BRG201" s="18">
        <v>2.7699069536521399E-4</v>
      </c>
      <c r="BRH201" s="18">
        <v>3.8415321493695499E-4</v>
      </c>
      <c r="BRI201" s="18">
        <v>3.02680649227504E-4</v>
      </c>
      <c r="BRJ201" s="18">
        <v>2.2041669870420601E-4</v>
      </c>
      <c r="BRK201" s="18">
        <v>2.6773550005490499E-4</v>
      </c>
      <c r="BRL201" s="18">
        <v>3.1071070070576301E-4</v>
      </c>
      <c r="BRM201" s="18">
        <v>2.43643342114241E-4</v>
      </c>
      <c r="BRN201" s="18">
        <v>6.9650879395199901E-5</v>
      </c>
      <c r="BRO201" s="18">
        <v>1.25389414113469E-4</v>
      </c>
      <c r="BRP201" s="18">
        <v>4.5128168045713198E-4</v>
      </c>
      <c r="BRQ201" s="18">
        <v>4.7004451281587502E-4</v>
      </c>
      <c r="BRR201" s="18">
        <v>3.37968397901816E-4</v>
      </c>
      <c r="BRS201" s="18">
        <v>3.1198092341963498E-4</v>
      </c>
      <c r="BRT201" s="18">
        <v>3.4782063795774001E-4</v>
      </c>
      <c r="BRU201" s="18">
        <v>3.6579308725559403E-4</v>
      </c>
      <c r="BRV201" s="18">
        <v>3.6547953858889699E-4</v>
      </c>
      <c r="BRW201" s="18">
        <v>3.8033152751307199E-4</v>
      </c>
      <c r="BRX201" s="18">
        <v>1.5722912920643201E-4</v>
      </c>
      <c r="BRY201" s="18">
        <v>2.4824439331661001E-5</v>
      </c>
      <c r="BRZ201" s="18">
        <v>3.5453739134624901E-4</v>
      </c>
      <c r="BSA201" s="18">
        <v>5.9058343924747703E-4</v>
      </c>
      <c r="BSB201" s="18">
        <v>4.1300770630170398E-4</v>
      </c>
      <c r="BSC201" s="18">
        <v>3.0854691437928701E-4</v>
      </c>
      <c r="BSD201" s="18">
        <v>3.5876278520038902E-4</v>
      </c>
      <c r="BSE201" s="18">
        <v>3.3178858408325302E-4</v>
      </c>
      <c r="BSF201" s="18">
        <v>3.31714454366555E-4</v>
      </c>
      <c r="BSG201" s="18">
        <v>3.2484743803873301E-4</v>
      </c>
      <c r="BSH201" s="18">
        <v>3.17010724875776E-4</v>
      </c>
      <c r="BSI201" s="18">
        <v>4.4304126086377999E-4</v>
      </c>
      <c r="BSJ201" s="18">
        <v>5.1206504292547396E-4</v>
      </c>
      <c r="BSK201" s="18">
        <v>4.9252585204676003E-4</v>
      </c>
      <c r="BSL201" s="18">
        <v>3.9602098188590198E-4</v>
      </c>
      <c r="BSM201" s="18">
        <v>8.8458790635764702E-5</v>
      </c>
      <c r="BSN201" s="18">
        <v>1.08312531934134E-4</v>
      </c>
      <c r="BSO201" s="18">
        <v>2.7945400581744201E-4</v>
      </c>
      <c r="BSP201" s="18">
        <v>2.9705280127279E-4</v>
      </c>
      <c r="BSQ201" s="18">
        <v>3.0003802500100298E-4</v>
      </c>
      <c r="BSR201" s="18">
        <v>2.8605155060734602E-4</v>
      </c>
      <c r="BSS201" s="18">
        <v>1.5857247988410001E-4</v>
      </c>
      <c r="BST201" s="18">
        <v>1.1062658119997899E-4</v>
      </c>
      <c r="BSU201" s="18">
        <v>2.4158273633945101E-4</v>
      </c>
      <c r="BSV201" s="18">
        <v>3.66195791933032E-4</v>
      </c>
      <c r="BSW201" s="18">
        <v>2.23416948726351E-4</v>
      </c>
      <c r="BSX201" s="18">
        <v>5.4604550402764701E-5</v>
      </c>
      <c r="BSY201" s="18">
        <v>2.4750910666695899E-4</v>
      </c>
      <c r="BSZ201" s="18">
        <v>3.7695862540137998E-4</v>
      </c>
      <c r="BTA201" s="18">
        <v>1.08565975425162E-4</v>
      </c>
      <c r="BTB201" s="18">
        <v>-2.2032553918804801E-5</v>
      </c>
      <c r="BTC201" s="18">
        <v>1.72260431904963E-4</v>
      </c>
      <c r="BTD201" s="18">
        <v>2.5895914264459298E-4</v>
      </c>
      <c r="BTE201" s="18">
        <v>1.24298505173897E-4</v>
      </c>
      <c r="BTF201" s="18">
        <v>-9.2116190579249996E-5</v>
      </c>
      <c r="BTG201" s="18">
        <v>-5.4095659914876701E-5</v>
      </c>
      <c r="BTH201" s="18">
        <v>2.3688050809109101E-4</v>
      </c>
      <c r="BTI201" s="18">
        <v>2.59167507253826E-4</v>
      </c>
      <c r="BTJ201" s="18">
        <v>-5.81417399947992E-5</v>
      </c>
      <c r="BTK201" s="18">
        <v>-1.31807645129128E-4</v>
      </c>
      <c r="BTL201" s="18">
        <v>-1.17148994520172E-4</v>
      </c>
      <c r="BTM201" s="18">
        <v>-9.8431241043195298E-5</v>
      </c>
      <c r="BTN201" s="18">
        <v>1.45544683043397E-5</v>
      </c>
      <c r="BTO201" s="18">
        <v>8.5832194456125695E-5</v>
      </c>
      <c r="BTP201" s="18">
        <v>7.5636353145558293E-5</v>
      </c>
      <c r="BTQ201" s="18">
        <v>-1.7181064483978701E-5</v>
      </c>
      <c r="BTR201" s="18">
        <v>-1.3970446346786499E-4</v>
      </c>
      <c r="BTS201" s="18">
        <v>-1.03088390409789E-4</v>
      </c>
      <c r="BTT201" s="18">
        <v>-1.2152264780781999E-4</v>
      </c>
      <c r="BTU201" s="18">
        <v>-2.5861554138994998E-4</v>
      </c>
      <c r="BTV201" s="18">
        <v>-4.0246926548942398E-4</v>
      </c>
      <c r="BTW201" s="18">
        <v>-4.3457745036729002E-4</v>
      </c>
      <c r="BTX201" s="18">
        <v>-4.0441066266563798E-4</v>
      </c>
      <c r="BTY201" s="18">
        <v>-3.7383816502781198E-4</v>
      </c>
      <c r="BTZ201" s="18">
        <v>-3.6876428644280702E-4</v>
      </c>
      <c r="BUA201" s="18">
        <v>-2.8167789731964299E-4</v>
      </c>
      <c r="BUB201" s="18">
        <v>-4.7856842848809002E-4</v>
      </c>
      <c r="BUC201" s="18">
        <v>-8.7924655974058697E-4</v>
      </c>
      <c r="BUD201" s="18">
        <v>-6.8353509176946603E-4</v>
      </c>
      <c r="BUE201" s="18">
        <v>-2.4533029404657998E-4</v>
      </c>
      <c r="BUF201" s="18">
        <v>-3.1735332437746102E-4</v>
      </c>
      <c r="BUG201" s="18">
        <v>-6.0297311947240997E-4</v>
      </c>
      <c r="BUH201" s="18">
        <v>-6.7498212526234604E-4</v>
      </c>
      <c r="BUI201" s="18">
        <v>-7.4546846660028499E-4</v>
      </c>
      <c r="BUJ201" s="18">
        <v>-6.5123256682336696E-4</v>
      </c>
      <c r="BUK201" s="18">
        <v>-4.3863755498821301E-4</v>
      </c>
      <c r="BUL201" s="18">
        <v>-5.1119952839487305E-4</v>
      </c>
      <c r="BUM201" s="18">
        <v>-6.0370439911055997E-4</v>
      </c>
      <c r="BUN201" s="18">
        <v>-5.4208457294654901E-4</v>
      </c>
      <c r="BUO201" s="18">
        <v>-5.8773144865886795E-4</v>
      </c>
      <c r="BUP201" s="18">
        <v>-6.6236805238131802E-4</v>
      </c>
      <c r="BUQ201" s="18">
        <v>-5.76461728208438E-4</v>
      </c>
      <c r="BUR201" s="18">
        <v>-5.5617623139775298E-4</v>
      </c>
      <c r="BUS201" s="18">
        <v>-6.4248526024804299E-4</v>
      </c>
      <c r="BUT201" s="18">
        <v>-6.3581258398839804E-4</v>
      </c>
      <c r="BUU201" s="18">
        <v>-5.7889498607283096E-4</v>
      </c>
      <c r="BUV201" s="18">
        <v>-5.9385115730167803E-4</v>
      </c>
      <c r="BUW201" s="18">
        <v>-6.7938583113785701E-4</v>
      </c>
      <c r="BUX201" s="18">
        <v>-7.1747948976613697E-4</v>
      </c>
      <c r="BUY201" s="18">
        <v>-8.7738129578687697E-4</v>
      </c>
      <c r="BUZ201" s="18">
        <v>-8.5984160375437903E-4</v>
      </c>
      <c r="BVA201" s="18">
        <v>-6.2484038415794297E-4</v>
      </c>
      <c r="BVB201" s="18">
        <v>-6.4835152539979802E-4</v>
      </c>
      <c r="BVC201" s="18">
        <v>-7.7315892106158402E-4</v>
      </c>
      <c r="BVD201" s="18">
        <v>-7.0032847786999299E-4</v>
      </c>
      <c r="BVE201" s="18">
        <v>-5.8301419411654898E-4</v>
      </c>
      <c r="BVF201" s="18">
        <v>-6.5485991417901703E-4</v>
      </c>
      <c r="BVG201" s="18">
        <v>-7.9177349398684704E-4</v>
      </c>
      <c r="BVH201" s="18">
        <v>-6.0092753999160798E-4</v>
      </c>
      <c r="BVI201" s="18">
        <v>-4.7977754427327898E-4</v>
      </c>
      <c r="BVJ201" s="18">
        <v>-8.4833246435397902E-4</v>
      </c>
      <c r="BVK201" s="18">
        <v>-9.7197482135938297E-4</v>
      </c>
      <c r="BVL201" s="18">
        <v>-4.9404851649875704E-4</v>
      </c>
      <c r="BVM201" s="18">
        <v>-3.9440815967034499E-4</v>
      </c>
      <c r="BVN201" s="18">
        <v>-7.4102068359579998E-4</v>
      </c>
      <c r="BVO201" s="18">
        <v>-7.7323305077833804E-4</v>
      </c>
      <c r="BVP201" s="18">
        <v>-2.8717151038190597E-4</v>
      </c>
      <c r="BVQ201" s="18">
        <v>-2.3019280553759899E-4</v>
      </c>
      <c r="BVR201" s="18">
        <v>-6.4662049633859499E-4</v>
      </c>
      <c r="BVS201" s="18">
        <v>-7.1310583647843297E-4</v>
      </c>
      <c r="BVT201" s="18">
        <v>-3.1875778198378602E-4</v>
      </c>
      <c r="BVU201" s="18">
        <v>-2.2362531333558399E-4</v>
      </c>
      <c r="BVV201" s="18">
        <v>-4.3193582789371999E-4</v>
      </c>
      <c r="BVW201" s="18">
        <v>-5.4180007511470097E-4</v>
      </c>
      <c r="BVX201" s="18">
        <v>-6.1255588799055596E-4</v>
      </c>
      <c r="BVY201" s="18">
        <v>-5.6299816884369802E-4</v>
      </c>
      <c r="BVZ201" s="18">
        <v>-2.6789978753524702E-4</v>
      </c>
      <c r="BWA201" s="18">
        <v>-2.1429598830849299E-4</v>
      </c>
      <c r="BWB201" s="18">
        <v>-3.6491254643108902E-4</v>
      </c>
      <c r="BWC201" s="18">
        <v>-4.0091654844953603E-4</v>
      </c>
      <c r="BWD201" s="18">
        <v>-3.3769992811685801E-4</v>
      </c>
      <c r="BWE201" s="18">
        <v>-3.2053388992678202E-4</v>
      </c>
      <c r="BWF201" s="18">
        <v>-2.9872472691116998E-4</v>
      </c>
      <c r="BWG201" s="18">
        <v>-3.1917451120227997E-4</v>
      </c>
      <c r="BWH201" s="18">
        <v>-3.1347353528371399E-4</v>
      </c>
      <c r="BWI201" s="18">
        <v>-2.6603352182866198E-4</v>
      </c>
      <c r="BWJ201" s="18">
        <v>-5.6101169278566199E-4</v>
      </c>
      <c r="BWK201" s="18">
        <v>-7.4431945599076599E-4</v>
      </c>
      <c r="BWL201" s="18">
        <v>-5.5141389797361197E-4</v>
      </c>
      <c r="BWM201" s="18">
        <v>-5.0826639581898203E-4</v>
      </c>
      <c r="BWN201" s="18">
        <v>-4.86017463267582E-4</v>
      </c>
      <c r="BWO201" s="18">
        <v>-3.46126673754956E-4</v>
      </c>
      <c r="BWP201" s="18">
        <v>-3.2863907287471102E-4</v>
      </c>
      <c r="BWQ201" s="18">
        <v>-5.6549754240138497E-4</v>
      </c>
      <c r="BWR201" s="18">
        <v>-8.2475420566586999E-4</v>
      </c>
      <c r="BWS201" s="18">
        <v>-6.5757666812224502E-4</v>
      </c>
      <c r="BWT201" s="18">
        <v>-3.2199644920304001E-4</v>
      </c>
      <c r="BWU201" s="18">
        <v>-2.59876748327475E-4</v>
      </c>
      <c r="BWV201" s="18">
        <v>-3.0191130297808899E-4</v>
      </c>
      <c r="BWW201" s="18">
        <v>-4.1442618844902902E-4</v>
      </c>
      <c r="BWX201" s="18">
        <v>-6.5647273639460302E-4</v>
      </c>
      <c r="BWY201" s="18">
        <v>-8.8292599824850405E-4</v>
      </c>
      <c r="BWZ201" s="18">
        <v>-7.1400941762030101E-4</v>
      </c>
      <c r="BXA201" s="18">
        <v>-3.1047228350868002E-4</v>
      </c>
      <c r="BXB201" s="18">
        <v>-4.3754063553104401E-4</v>
      </c>
      <c r="BXC201" s="18">
        <v>-8.85486478734834E-4</v>
      </c>
      <c r="BXD201" s="18">
        <v>-6.5519550141022998E-4</v>
      </c>
      <c r="BXE201" s="18">
        <v>-1.1179863212676301E-4</v>
      </c>
      <c r="BXF201" s="18">
        <v>-3.58769797470903E-4</v>
      </c>
      <c r="BXG201" s="18">
        <v>-4.9843619432746102E-4</v>
      </c>
      <c r="BXH201" s="18">
        <v>-2.2908887380991501E-4</v>
      </c>
      <c r="BXI201" s="18">
        <v>-1.3231553386407099E-4</v>
      </c>
      <c r="BXJ201" s="18">
        <v>-3.5240365760760801E-4</v>
      </c>
      <c r="BXK201" s="18">
        <v>-4.6585818732587599E-4</v>
      </c>
      <c r="BXL201" s="18">
        <v>-3.40140198251709E-4</v>
      </c>
      <c r="BXM201" s="18">
        <v>-3.3884893872633499E-4</v>
      </c>
      <c r="BXN201" s="18">
        <v>-4.20696160031167E-4</v>
      </c>
      <c r="BXO201" s="18">
        <v>-3.8106380890413899E-4</v>
      </c>
      <c r="BXP201" s="18">
        <v>-3.8231700181823297E-4</v>
      </c>
      <c r="BXQ201" s="18">
        <v>-7.0781457750783395E-4</v>
      </c>
      <c r="BXR201" s="18">
        <v>-7.5068559585408901E-4</v>
      </c>
      <c r="BXS201" s="18">
        <v>-3.00076091612283E-4</v>
      </c>
      <c r="BXT201" s="18">
        <v>-1.6535635071882E-4</v>
      </c>
      <c r="BXU201" s="18">
        <v>-4.7210511859065098E-4</v>
      </c>
      <c r="BXV201" s="18">
        <v>-6.55128383963976E-4</v>
      </c>
      <c r="BXW201" s="18">
        <v>-3.62315001086382E-4</v>
      </c>
      <c r="BXX201" s="18">
        <v>-1.9985471808511799E-4</v>
      </c>
      <c r="BXY201" s="18">
        <v>-7.1066556634353996E-4</v>
      </c>
      <c r="BXZ201" s="18">
        <v>-8.8196331368381399E-4</v>
      </c>
      <c r="BYA201" s="18">
        <v>-1.2567992246288699E-4</v>
      </c>
      <c r="BYB201" s="18">
        <v>8.3727511552444901E-5</v>
      </c>
      <c r="BYC201" s="18">
        <v>-6.4685891353569104E-4</v>
      </c>
      <c r="BYD201" s="18">
        <v>-7.3843015052163497E-4</v>
      </c>
      <c r="BYE201" s="18">
        <v>-1.31255679265279E-4</v>
      </c>
      <c r="BYF201" s="18">
        <v>-2.3075378717778101E-4</v>
      </c>
      <c r="BYG201" s="18">
        <v>-6.3970138885853501E-4</v>
      </c>
      <c r="BYH201" s="18">
        <v>-4.5990176441049099E-4</v>
      </c>
      <c r="BYI201" s="18">
        <v>-4.33287192594847E-4</v>
      </c>
      <c r="BYJ201" s="18">
        <v>-6.7960120801760504E-4</v>
      </c>
      <c r="BYK201" s="18">
        <v>-4.6333577345085398E-4</v>
      </c>
      <c r="BYL201" s="18">
        <v>-4.5133377160942701E-4</v>
      </c>
      <c r="BYM201" s="18">
        <v>-6.4373945491502595E-4</v>
      </c>
      <c r="BYN201" s="18">
        <v>-3.5842619621628802E-4</v>
      </c>
      <c r="BYO201" s="18">
        <v>-4.2614569596421899E-6</v>
      </c>
      <c r="BYP201" s="18">
        <v>-1.33591767095542E-4</v>
      </c>
      <c r="BYQ201" s="18">
        <v>-7.3022479228079795E-4</v>
      </c>
      <c r="BYR201" s="18">
        <v>-8.0140234313968897E-4</v>
      </c>
      <c r="BYS201" s="18">
        <v>-5.0087646446231305E-4</v>
      </c>
      <c r="BYT201" s="18">
        <v>-3.0052587867739002E-4</v>
      </c>
      <c r="BYU201" s="18">
        <v>-5.0087646446229895E-4</v>
      </c>
      <c r="BYV201" s="18">
        <v>-3.0052587867737598E-4</v>
      </c>
      <c r="BYW201">
        <v>0</v>
      </c>
      <c r="BYX201" s="18">
        <v>-5.0087646446229895E-4</v>
      </c>
      <c r="BYY201">
        <v>-1.00175292892462E-3</v>
      </c>
      <c r="BYZ201" s="18">
        <v>-6.0105175735476702E-4</v>
      </c>
      <c r="BZA201" s="18">
        <v>-3.0204353436470699E-4</v>
      </c>
      <c r="BZB201" s="18">
        <v>-2.9900822299005998E-4</v>
      </c>
      <c r="BZC201" s="18">
        <v>-6.0105175735476702E-4</v>
      </c>
      <c r="BZD201" s="18">
        <v>-8.0140234313970295E-4</v>
      </c>
      <c r="BZE201" s="18">
        <v>-3.0052587867737598E-4</v>
      </c>
      <c r="BZF201" s="18">
        <v>2.0035058578493601E-4</v>
      </c>
      <c r="BZG201" s="18">
        <v>-5.1156116120222497E-4</v>
      </c>
      <c r="BZH201">
        <v>-1.29159411086207E-3</v>
      </c>
      <c r="BZI201" s="18">
        <v>-4.0070117156985798E-4</v>
      </c>
      <c r="BZJ201" s="18">
        <v>6.3139886058362295E-4</v>
      </c>
      <c r="BZK201" s="18">
        <v>-3.0347103228856001E-5</v>
      </c>
      <c r="BZL201" s="18">
        <v>-8.0140234313967596E-4</v>
      </c>
      <c r="BZM201">
        <v>-1.00175292892461E-3</v>
      </c>
      <c r="BZN201" s="18">
        <v>-9.0157763603215802E-4</v>
      </c>
      <c r="BZO201" s="18">
        <v>-4.0070117156985798E-4</v>
      </c>
      <c r="BZP201" s="18">
        <v>-2.3741544415423199E-6</v>
      </c>
      <c r="BZQ201" s="18">
        <v>-3.9832701712828801E-4</v>
      </c>
      <c r="BZR201">
        <v>-1.10192822181708E-3</v>
      </c>
      <c r="BZS201" s="18">
        <v>-9.0157763603215802E-4</v>
      </c>
      <c r="BZT201" s="18">
        <v>-3.0052587867737598E-4</v>
      </c>
      <c r="BZU201" s="18">
        <v>-1.0017529289245401E-4</v>
      </c>
      <c r="BZV201" s="18">
        <v>-3.0052587867739002E-4</v>
      </c>
      <c r="BZW201" s="18">
        <v>-4.0070117156983099E-4</v>
      </c>
      <c r="BZX201" s="18">
        <v>-5.0087646446232703E-4</v>
      </c>
      <c r="BZY201" s="18">
        <v>-4.69941332264176E-4</v>
      </c>
      <c r="BZZ201" s="18">
        <v>-6.3198688955288997E-4</v>
      </c>
      <c r="CAA201" s="18">
        <v>-8.0140234313968897E-4</v>
      </c>
      <c r="CAB201" s="18">
        <v>-4.00701171569844E-4</v>
      </c>
      <c r="CAC201" s="18">
        <v>-2.00350585784922E-4</v>
      </c>
      <c r="CAD201" s="18">
        <v>-3.0052587867739002E-4</v>
      </c>
      <c r="CAE201" s="18">
        <v>-7.01227050247221E-4</v>
      </c>
      <c r="CAF201" s="18">
        <v>-5.0087646446229895E-4</v>
      </c>
      <c r="CAG201" s="18">
        <v>-3.1099720204344402E-4</v>
      </c>
      <c r="CAH201" s="18">
        <v>-6.9075572688118104E-4</v>
      </c>
      <c r="CAI201">
        <v>-1.00175292892461E-3</v>
      </c>
      <c r="CAJ201" s="18">
        <v>-7.7600790639144302E-4</v>
      </c>
      <c r="CAK201" s="18">
        <v>-2.5394436748232799E-5</v>
      </c>
      <c r="CAL201" s="18">
        <v>-1.0017529289248201E-4</v>
      </c>
      <c r="CAM201">
        <v>-1.00175292892461E-3</v>
      </c>
      <c r="CAN201" s="18">
        <v>-8.0140234313967596E-4</v>
      </c>
      <c r="CAO201" s="18">
        <v>-2.00350585784922E-4</v>
      </c>
      <c r="CAP201" s="18">
        <v>-2.0035058578493601E-4</v>
      </c>
      <c r="CAQ201" s="18">
        <v>-1.0017529289244001E-4</v>
      </c>
      <c r="CAR201" s="18">
        <v>-7.0122705024723499E-4</v>
      </c>
      <c r="CAS201">
        <v>-1.00175292892461E-3</v>
      </c>
      <c r="CAT201" s="18">
        <v>-7.01227050247221E-4</v>
      </c>
      <c r="CAU201" s="18">
        <v>-5.0087646446231305E-4</v>
      </c>
      <c r="CAV201" s="18">
        <v>2.39130445169433E-4</v>
      </c>
      <c r="CAW201" s="18">
        <v>2.6174601929287999E-4</v>
      </c>
      <c r="CAX201" s="18">
        <v>-8.0140234313971705E-4</v>
      </c>
      <c r="CAY201">
        <v>-1.20210351470952E-3</v>
      </c>
      <c r="CAZ201" s="18">
        <v>-4.0070117156983099E-4</v>
      </c>
      <c r="CBA201" s="18">
        <v>-2.0035058578493601E-4</v>
      </c>
      <c r="CBB201" s="18">
        <v>-7.0122705024723499E-4</v>
      </c>
      <c r="CBC201" s="18">
        <v>-7.01227050247221E-4</v>
      </c>
      <c r="CBD201" s="18">
        <v>2.00350585784922E-4</v>
      </c>
      <c r="CBE201" s="18">
        <v>7.0122705024723499E-4</v>
      </c>
      <c r="CBF201" s="18">
        <v>6.6571490891675897E-5</v>
      </c>
      <c r="CBG201">
        <v>-1.6693761771710599E-3</v>
      </c>
      <c r="CBH201">
        <v>-1.7195499743691801E-3</v>
      </c>
      <c r="CBI201" s="18">
        <v>-3.8818326697000102E-4</v>
      </c>
      <c r="CBJ201" s="18">
        <v>3.0457796927488198E-4</v>
      </c>
      <c r="CBK201" s="18">
        <v>4.00701171569844E-4</v>
      </c>
      <c r="CBL201" s="18">
        <v>-7.01227050247221E-4</v>
      </c>
      <c r="CBM201">
        <v>-1.2021035147095399E-3</v>
      </c>
      <c r="CBN201" s="18">
        <v>-4.00701171569844E-4</v>
      </c>
      <c r="CBO201" s="18">
        <v>-4.0070117156983099E-4</v>
      </c>
      <c r="CBP201" s="18">
        <v>-7.0122705024723499E-4</v>
      </c>
      <c r="CBQ201" s="18">
        <v>-3.0052587867739002E-4</v>
      </c>
      <c r="CBR201" s="18">
        <v>-4.00701171569844E-4</v>
      </c>
      <c r="CBS201" s="18">
        <v>-5.00876464462306E-4</v>
      </c>
      <c r="CBT201" s="18">
        <v>-5.00876464462306E-4</v>
      </c>
      <c r="CBU201" s="18">
        <v>-8.01402343139683E-4</v>
      </c>
      <c r="CBV201" s="18">
        <v>-7.0122705024723499E-4</v>
      </c>
      <c r="CBW201" s="18">
        <v>4.0070117156985099E-4</v>
      </c>
      <c r="CBX201">
        <v>0</v>
      </c>
      <c r="CBY201">
        <v>-1.10192822181708E-3</v>
      </c>
      <c r="CBZ201" s="18">
        <v>-9.0157763603215097E-4</v>
      </c>
      <c r="CCA201" s="18">
        <v>3.0052587867738302E-4</v>
      </c>
      <c r="CCB201">
        <v>0</v>
      </c>
      <c r="CCC201" s="18">
        <v>-7.01227050247221E-4</v>
      </c>
      <c r="CCD201" s="18">
        <v>-5.0087646446231305E-4</v>
      </c>
      <c r="CCE201" s="18">
        <v>-9.0157763603214403E-4</v>
      </c>
      <c r="CCF201">
        <v>-1.3022788076020001E-3</v>
      </c>
      <c r="CCG201" s="18">
        <v>-7.0122705024722805E-4</v>
      </c>
      <c r="CCH201" s="18">
        <v>-2.00350585784922E-4</v>
      </c>
      <c r="CCI201" s="18">
        <v>-6.0105175735477396E-4</v>
      </c>
      <c r="CCJ201" s="18">
        <v>-5.00876464462306E-4</v>
      </c>
      <c r="CCK201" s="18">
        <v>-4.0070117156983798E-4</v>
      </c>
      <c r="CCL201" s="18">
        <v>-3.0052587867739002E-4</v>
      </c>
      <c r="CCM201" s="18">
        <v>3.0052587867739002E-4</v>
      </c>
      <c r="CCN201" s="18">
        <v>3.0052587867738302E-4</v>
      </c>
      <c r="CCO201">
        <v>-1.1894263313939901E-3</v>
      </c>
      <c r="CCP201">
        <v>-1.81583245537984E-3</v>
      </c>
      <c r="CCQ201" s="18">
        <v>-8.0140234313968897E-4</v>
      </c>
      <c r="CCR201" s="18">
        <v>-3.0052587867737598E-4</v>
      </c>
      <c r="CCS201" s="18">
        <v>7.5595381450730499E-4</v>
      </c>
      <c r="CCT201">
        <v>1.3477273362343699E-3</v>
      </c>
      <c r="CCU201">
        <v>-1.00175292892461E-3</v>
      </c>
      <c r="CCV201">
        <v>-2.10368115074168E-3</v>
      </c>
      <c r="CCW201" s="18">
        <v>-2.9681939284036102E-5</v>
      </c>
      <c r="CCX201">
        <v>1.13161016110111E-3</v>
      </c>
      <c r="CCY201" s="18">
        <v>8.01402343139683E-4</v>
      </c>
      <c r="CCZ201" s="18">
        <v>-5.00876464462306E-4</v>
      </c>
      <c r="CDA201">
        <v>-1.50262939338691E-3</v>
      </c>
      <c r="CDB201" s="18">
        <v>-3.0052587867738302E-4</v>
      </c>
      <c r="CDC201">
        <v>1.10192822181707E-3</v>
      </c>
      <c r="CDD201" s="18">
        <v>-6.0105175735476702E-4</v>
      </c>
      <c r="CDE201">
        <v>-2.4042070294190698E-3</v>
      </c>
      <c r="CDF201" s="18">
        <v>-9.0157763603215097E-4</v>
      </c>
      <c r="CDG201" s="18">
        <v>6.0703122058752097E-4</v>
      </c>
      <c r="CDH201" s="18">
        <v>-1.0615475612520801E-4</v>
      </c>
      <c r="CDI201" s="18">
        <v>-2.5203202114108098E-4</v>
      </c>
      <c r="CDJ201" s="18">
        <v>5.1681435356151698E-5</v>
      </c>
      <c r="CDK201" s="18">
        <v>2.0035058578492899E-4</v>
      </c>
      <c r="CDL201" s="18">
        <v>-1.0017529289246801E-4</v>
      </c>
      <c r="CDM201">
        <v>-1.10192822181707E-3</v>
      </c>
      <c r="CDN201" s="18">
        <v>3.0052587867738302E-4</v>
      </c>
      <c r="CDO201" s="18">
        <v>6.0105175735476702E-4</v>
      </c>
      <c r="CDP201">
        <v>-1.10192822181707E-3</v>
      </c>
      <c r="CDQ201" s="18">
        <v>-4.0070117156985099E-4</v>
      </c>
      <c r="CDR201" s="18">
        <v>5.0087646446231305E-4</v>
      </c>
      <c r="CDS201">
        <v>1.50262939338691E-3</v>
      </c>
      <c r="CDT201" s="18">
        <v>3.0052587867738302E-4</v>
      </c>
      <c r="CDU201">
        <v>-1.7328592637828699E-3</v>
      </c>
      <c r="CDV201" s="18">
        <v>-7.02960082814285E-5</v>
      </c>
      <c r="CDW201" s="18">
        <v>6.0105175735476702E-4</v>
      </c>
      <c r="CDX201">
        <v>-1.70297997917184E-3</v>
      </c>
      <c r="CDY201" s="18">
        <v>-4.0070117156985099E-4</v>
      </c>
      <c r="CDZ201">
        <v>1.9033305649567699E-3</v>
      </c>
      <c r="CEA201" s="18">
        <v>7.0122705024722805E-4</v>
      </c>
      <c r="CEB201">
        <v>-1.40245410049446E-3</v>
      </c>
      <c r="CEC201">
        <v>-3.0052587867738299E-3</v>
      </c>
      <c r="CED201">
        <v>-1.40245410049445E-3</v>
      </c>
      <c r="CEE201" s="18">
        <v>7.0122705024722805E-4</v>
      </c>
      <c r="CEF201">
        <v>1.3022788076019799E-3</v>
      </c>
    </row>
    <row r="202" spans="1:2164" x14ac:dyDescent="0.3">
      <c r="A202">
        <v>195</v>
      </c>
      <c r="B202" t="str">
        <f t="array" ref="B202">INDEX(MtrxNb!A$2:C$145,MATCH(1,(MtrxNb!B$2:B$145=I202)*(MtrxNb!C$2:C$145=J202),0),1)</f>
        <v>M126</v>
      </c>
      <c r="C202" s="1">
        <v>41614</v>
      </c>
      <c r="D202" s="1">
        <v>41550</v>
      </c>
      <c r="E202">
        <f t="shared" si="3"/>
        <v>64</v>
      </c>
      <c r="G202">
        <v>58.5</v>
      </c>
      <c r="H202">
        <v>9</v>
      </c>
      <c r="I202">
        <v>21</v>
      </c>
      <c r="J202" s="2" t="s">
        <v>16</v>
      </c>
      <c r="K202">
        <v>3</v>
      </c>
      <c r="L202" s="2" t="s">
        <v>1238</v>
      </c>
      <c r="M202" t="s">
        <v>1391</v>
      </c>
      <c r="N202" t="s">
        <v>1515</v>
      </c>
      <c r="O202">
        <v>-6.4999999999999997E-3</v>
      </c>
      <c r="P202">
        <v>-2.79999999999999E-3</v>
      </c>
      <c r="Q202">
        <v>2.7000000000000001E-3</v>
      </c>
      <c r="R202">
        <v>5.3999999999999899E-3</v>
      </c>
      <c r="S202">
        <v>6.0000000000000001E-3</v>
      </c>
      <c r="T202">
        <v>1.79999999999999E-3</v>
      </c>
      <c r="U202">
        <v>-1.5E-3</v>
      </c>
      <c r="V202">
        <v>-2.4641379999999899E-3</v>
      </c>
      <c r="W202">
        <v>-2.4162679999999901E-3</v>
      </c>
      <c r="X202">
        <v>2.0146959999999899E-3</v>
      </c>
      <c r="Y202">
        <v>-2.12569499999999E-3</v>
      </c>
      <c r="Z202">
        <v>-3.4085949999999999E-3</v>
      </c>
      <c r="AA202">
        <v>8.8999999999999895E-3</v>
      </c>
      <c r="AB202">
        <v>-4.0000000000000001E-3</v>
      </c>
      <c r="AC202">
        <v>-5.2999999999999896E-3</v>
      </c>
      <c r="AD202">
        <v>1.79999999999999E-3</v>
      </c>
      <c r="AE202">
        <v>-4.3999999999999899E-3</v>
      </c>
      <c r="AF202">
        <v>1.29999999999999E-3</v>
      </c>
      <c r="AG202">
        <v>6.6999999999999898E-3</v>
      </c>
      <c r="AH202">
        <v>-2.1999999999999902E-3</v>
      </c>
      <c r="AI202">
        <v>-5.8999999999999999E-3</v>
      </c>
      <c r="AJ202">
        <v>-4.6077789999999898E-3</v>
      </c>
      <c r="AK202">
        <v>3.4077789999999901E-3</v>
      </c>
      <c r="AL202">
        <v>-3.3999999999999998E-3</v>
      </c>
      <c r="AM202">
        <v>-2.5000000000000001E-3</v>
      </c>
      <c r="AN202">
        <v>0</v>
      </c>
      <c r="AO202">
        <v>2.4341059999999901E-3</v>
      </c>
      <c r="AP202" s="18">
        <v>-3.3410599999999298E-4</v>
      </c>
      <c r="AQ202">
        <v>-1.6999999999999999E-3</v>
      </c>
      <c r="AR202" s="18">
        <v>-2.00000000000005E-4</v>
      </c>
      <c r="AS202">
        <v>-3.29999999999999E-3</v>
      </c>
      <c r="AT202">
        <v>-1.1999999999999899E-3</v>
      </c>
      <c r="AU202">
        <v>3.2000000000000002E-3</v>
      </c>
      <c r="AV202">
        <v>-1.89999999999999E-3</v>
      </c>
      <c r="AW202">
        <v>-2E-3</v>
      </c>
      <c r="AX202">
        <v>-1.6999999999999999E-3</v>
      </c>
      <c r="AY202" s="18">
        <v>-5.0000000000000001E-4</v>
      </c>
      <c r="AZ202" s="18">
        <v>-3.9999999999999698E-4</v>
      </c>
      <c r="BA202" s="18">
        <v>-2.00000000000005E-4</v>
      </c>
      <c r="BB202" s="18">
        <v>5.0000000000000001E-4</v>
      </c>
      <c r="BC202" s="18">
        <v>5.0000000000000001E-4</v>
      </c>
      <c r="BD202">
        <v>0</v>
      </c>
      <c r="BE202" s="18">
        <v>-5.9999999999999604E-4</v>
      </c>
      <c r="BF202">
        <v>1.29999999999999E-3</v>
      </c>
      <c r="BG202" s="18">
        <v>5.0000000000000001E-4</v>
      </c>
      <c r="BH202" s="18">
        <v>2.00000000000005E-4</v>
      </c>
      <c r="BI202" s="18">
        <v>8.47364999999995E-4</v>
      </c>
      <c r="BJ202">
        <v>1.15263499999999E-3</v>
      </c>
      <c r="BK202" s="18">
        <v>6.0000000000000298E-4</v>
      </c>
      <c r="BL202" s="18">
        <v>-4.0000000000000398E-4</v>
      </c>
      <c r="BM202" s="18">
        <v>-3.9999999999999698E-4</v>
      </c>
      <c r="BN202" s="18">
        <v>-5.0000000000000001E-4</v>
      </c>
      <c r="BO202" s="18">
        <v>-3.00000000000001E-4</v>
      </c>
      <c r="BP202">
        <v>1.2999999999999999E-3</v>
      </c>
      <c r="BQ202" s="18">
        <v>3.9999999999999698E-4</v>
      </c>
      <c r="BR202" s="18">
        <v>2.00000000000005E-4</v>
      </c>
      <c r="BS202" s="18">
        <v>9.9999999999999395E-4</v>
      </c>
      <c r="BT202" s="18">
        <v>4.0000000000000398E-4</v>
      </c>
      <c r="BU202" s="18">
        <v>9.9999999999995898E-5</v>
      </c>
      <c r="BV202" s="18">
        <v>1.00000000000002E-4</v>
      </c>
      <c r="BW202">
        <v>1.0999999999999901E-3</v>
      </c>
      <c r="BX202" s="18">
        <v>3.00000000000001E-4</v>
      </c>
      <c r="BY202" s="18">
        <v>1.00000000000002E-4</v>
      </c>
      <c r="BZ202" s="18">
        <v>6.9999999999999902E-4</v>
      </c>
      <c r="CA202" s="18">
        <v>6.9999999999999902E-4</v>
      </c>
      <c r="CB202" s="18">
        <v>5.0000000000000001E-4</v>
      </c>
      <c r="CC202" s="18">
        <v>1.00000000000002E-4</v>
      </c>
      <c r="CD202">
        <v>1.1999999999999899E-3</v>
      </c>
      <c r="CE202" s="18">
        <v>5.9999999999999604E-4</v>
      </c>
      <c r="CF202">
        <v>0</v>
      </c>
      <c r="CG202" s="18">
        <v>1.00000000000002E-4</v>
      </c>
      <c r="CH202" s="18">
        <v>6.9999999999999902E-4</v>
      </c>
      <c r="CI202" s="18">
        <v>7.9999999999999505E-4</v>
      </c>
      <c r="CJ202">
        <v>0</v>
      </c>
      <c r="CK202" s="18">
        <v>6.0000000000000298E-4</v>
      </c>
      <c r="CL202" s="18">
        <v>6.9999999999999902E-4</v>
      </c>
      <c r="CM202" s="18">
        <v>6.0000000000000298E-4</v>
      </c>
      <c r="CN202" s="18">
        <v>1.99999999999998E-4</v>
      </c>
      <c r="CO202" s="18">
        <v>3.9999999999999698E-4</v>
      </c>
      <c r="CP202" s="18">
        <v>4.0000000000000398E-4</v>
      </c>
      <c r="CQ202" s="18">
        <v>3.9999999999999698E-4</v>
      </c>
      <c r="CR202" s="18">
        <v>1.99999999999998E-4</v>
      </c>
      <c r="CS202">
        <v>0</v>
      </c>
      <c r="CT202" s="18">
        <v>3.00000000000001E-4</v>
      </c>
      <c r="CU202" s="18">
        <v>3.00000000000001E-4</v>
      </c>
      <c r="CV202" s="18">
        <v>3.9999999999999698E-4</v>
      </c>
      <c r="CW202" s="18">
        <v>3.00000000000001E-4</v>
      </c>
      <c r="CX202" s="18">
        <v>1.99999999999998E-4</v>
      </c>
      <c r="CY202" s="18">
        <v>3.00000000000001E-4</v>
      </c>
      <c r="CZ202" s="18">
        <v>2.9999999999999401E-4</v>
      </c>
      <c r="DA202">
        <v>0</v>
      </c>
      <c r="DB202" s="18">
        <v>5.4546000000002503E-5</v>
      </c>
      <c r="DC202" s="18">
        <v>1.45454000000003E-4</v>
      </c>
      <c r="DD202" s="18">
        <v>3.9999999999999698E-4</v>
      </c>
      <c r="DE202" s="18">
        <v>9.9999999999995898E-5</v>
      </c>
      <c r="DF202" s="18">
        <v>1.7873300000000001E-4</v>
      </c>
      <c r="DG202" s="18">
        <v>3.2126700000000003E-4</v>
      </c>
      <c r="DH202" s="18">
        <v>-1.84667999999998E-4</v>
      </c>
      <c r="DI202" s="18">
        <v>-1.15331999999995E-4</v>
      </c>
      <c r="DJ202" s="18">
        <v>-1.00000000000002E-4</v>
      </c>
      <c r="DK202" s="18">
        <v>1.00000000000002E-4</v>
      </c>
      <c r="DL202" s="18">
        <v>2.9999999999999401E-4</v>
      </c>
      <c r="DM202" s="18">
        <v>3.00000000000008E-4</v>
      </c>
      <c r="DN202" s="18">
        <v>-1.00000000000002E-4</v>
      </c>
      <c r="DO202">
        <v>0</v>
      </c>
      <c r="DP202" s="18">
        <v>1.00000000000002E-4</v>
      </c>
      <c r="DQ202" s="18">
        <v>1.9999999999999101E-4</v>
      </c>
      <c r="DR202" s="18">
        <v>-1.9999999999999101E-4</v>
      </c>
      <c r="DS202" s="18">
        <v>-2.00000000000005E-4</v>
      </c>
      <c r="DT202" s="18">
        <v>-1.00000000000002E-4</v>
      </c>
      <c r="DU202" s="18">
        <v>-1.99999999999998E-4</v>
      </c>
      <c r="DV202" s="18">
        <v>-5.9694999999998499E-5</v>
      </c>
      <c r="DW202" s="18">
        <v>6.5777000000002904E-5</v>
      </c>
      <c r="DX202" s="18">
        <v>9.3917999999998297E-5</v>
      </c>
      <c r="DY202">
        <v>0</v>
      </c>
      <c r="DZ202" s="18">
        <v>-1.99999999999998E-4</v>
      </c>
      <c r="EA202" s="18">
        <v>-2.7936300000000399E-4</v>
      </c>
      <c r="EB202" s="18">
        <v>1.7936300000000101E-4</v>
      </c>
      <c r="EC202">
        <v>0</v>
      </c>
      <c r="ED202" s="18">
        <v>-1.00000000000002E-4</v>
      </c>
      <c r="EE202" s="18">
        <v>1.00000000000002E-4</v>
      </c>
      <c r="EF202" s="18">
        <v>1.00000000000002E-4</v>
      </c>
      <c r="EG202" s="18">
        <v>8.0400000000008192E-6</v>
      </c>
      <c r="EH202" s="18">
        <v>-3.0804000000000199E-4</v>
      </c>
      <c r="EI202">
        <v>0</v>
      </c>
      <c r="EJ202">
        <v>0</v>
      </c>
      <c r="EK202" s="18">
        <v>-1.00000000000002E-4</v>
      </c>
      <c r="EL202" s="18">
        <v>-9.9999999999995898E-5</v>
      </c>
      <c r="EM202" s="18">
        <v>1.2552700000000001E-4</v>
      </c>
      <c r="EN202" s="18">
        <v>2.7447299999999698E-4</v>
      </c>
      <c r="EO202" s="18">
        <v>3.00000000000001E-4</v>
      </c>
      <c r="EP202">
        <v>0</v>
      </c>
      <c r="EQ202" s="18">
        <v>-1.00000000000002E-4</v>
      </c>
      <c r="ER202" s="18">
        <v>-1.99999999999998E-4</v>
      </c>
      <c r="ES202" s="18">
        <v>-1.00000000000002E-4</v>
      </c>
      <c r="ET202">
        <v>0</v>
      </c>
      <c r="EU202" s="18">
        <v>-1.99999999999998E-4</v>
      </c>
      <c r="EV202" s="18">
        <v>1.00000000000002E-4</v>
      </c>
      <c r="EW202">
        <v>0</v>
      </c>
      <c r="EX202">
        <v>0</v>
      </c>
      <c r="EY202">
        <v>0</v>
      </c>
      <c r="EZ202">
        <v>0</v>
      </c>
      <c r="FA202">
        <v>0</v>
      </c>
      <c r="FB202" s="18">
        <v>1.99999999999998E-4</v>
      </c>
      <c r="FC202" s="18">
        <v>1.00000000000002E-4</v>
      </c>
      <c r="FD202" s="18">
        <v>9.9999999999995898E-5</v>
      </c>
      <c r="FE202">
        <v>0</v>
      </c>
      <c r="FF202" s="18">
        <v>1.00000000000002E-4</v>
      </c>
      <c r="FG202" s="18">
        <v>3.00000000000001E-4</v>
      </c>
      <c r="FH202" s="18">
        <v>3.9999999999999698E-4</v>
      </c>
      <c r="FI202" s="18">
        <v>1.00000000000002E-4</v>
      </c>
      <c r="FJ202" s="18">
        <v>2.9999999999999401E-4</v>
      </c>
      <c r="FK202" s="18">
        <v>3.9999999999999698E-4</v>
      </c>
      <c r="FL202" s="18">
        <v>3.9999999999999698E-4</v>
      </c>
      <c r="FM202" s="18">
        <v>5.0000000000000001E-4</v>
      </c>
      <c r="FN202" s="18">
        <v>5.0000000000000001E-4</v>
      </c>
      <c r="FO202" s="18">
        <v>5.0000000000000001E-4</v>
      </c>
      <c r="FP202" s="18">
        <v>6.0000000000000298E-4</v>
      </c>
      <c r="FQ202" s="18">
        <v>8.9999999999999802E-4</v>
      </c>
      <c r="FR202">
        <v>1.1000000000000001E-3</v>
      </c>
      <c r="FS202" s="18">
        <v>8.9999999999999802E-4</v>
      </c>
      <c r="FT202">
        <v>1E-3</v>
      </c>
      <c r="FU202">
        <v>1E-3</v>
      </c>
      <c r="FV202">
        <v>1.1999999999999999E-3</v>
      </c>
      <c r="FW202">
        <v>1.39999999999999E-3</v>
      </c>
      <c r="FX202">
        <v>1.39999999999999E-3</v>
      </c>
      <c r="FY202">
        <v>1.5E-3</v>
      </c>
      <c r="FZ202">
        <v>1.89999999999999E-3</v>
      </c>
      <c r="GA202">
        <v>2E-3</v>
      </c>
      <c r="GB202">
        <v>2.2692539999999901E-3</v>
      </c>
      <c r="GC202">
        <v>1.9307459999999899E-3</v>
      </c>
      <c r="GD202">
        <v>2E-3</v>
      </c>
      <c r="GE202">
        <v>2E-3</v>
      </c>
      <c r="GF202">
        <v>2E-3</v>
      </c>
      <c r="GG202">
        <v>2.0999999999999899E-3</v>
      </c>
      <c r="GH202">
        <v>2.0999999999999999E-3</v>
      </c>
      <c r="GI202">
        <v>2.2411479999999901E-3</v>
      </c>
      <c r="GJ202">
        <v>2.0588519999999999E-3</v>
      </c>
      <c r="GK202">
        <v>1.9883629999999999E-3</v>
      </c>
      <c r="GL202">
        <v>1.888633E-3</v>
      </c>
      <c r="GM202">
        <v>1.79959099999998E-3</v>
      </c>
      <c r="GN202">
        <v>1.765899E-3</v>
      </c>
      <c r="GO202">
        <v>1.708635E-3</v>
      </c>
      <c r="GP202">
        <v>1.51176E-3</v>
      </c>
      <c r="GQ202">
        <v>1.367561E-3</v>
      </c>
      <c r="GR202">
        <v>1.27913799999999E-3</v>
      </c>
      <c r="GS202">
        <v>1.2265519999999999E-3</v>
      </c>
      <c r="GT202">
        <v>1.19800099999999E-3</v>
      </c>
      <c r="GU202">
        <v>1.163252E-3</v>
      </c>
      <c r="GV202">
        <v>1.1272949999999999E-3</v>
      </c>
      <c r="GW202">
        <v>1.0269509999999899E-3</v>
      </c>
      <c r="GX202" s="18">
        <v>9.2280599999999802E-4</v>
      </c>
      <c r="GY202" s="18">
        <v>8.3018099999999896E-4</v>
      </c>
      <c r="GZ202" s="18">
        <v>8.2082299999999798E-4</v>
      </c>
      <c r="HA202" s="18">
        <v>8.0060300000000997E-4</v>
      </c>
      <c r="HB202" s="18">
        <v>8.0935599999999697E-4</v>
      </c>
      <c r="HC202" s="18">
        <v>8.9651400000000103E-4</v>
      </c>
      <c r="HD202" s="18">
        <v>7.3617699999998999E-4</v>
      </c>
      <c r="HE202" s="18">
        <v>6.1511200000000099E-4</v>
      </c>
      <c r="HF202" s="18">
        <v>4.7503399999999902E-4</v>
      </c>
      <c r="HG202" s="18">
        <v>3.5595900000001598E-4</v>
      </c>
      <c r="HH202" s="18">
        <v>3.1961499999999499E-4</v>
      </c>
      <c r="HI202" s="18">
        <v>2.8718999999999202E-4</v>
      </c>
      <c r="HJ202" s="18">
        <v>-2.4169999999989999E-5</v>
      </c>
      <c r="HK202" s="18">
        <v>-1.8185300000000899E-4</v>
      </c>
      <c r="HL202" s="18">
        <v>-3.2159700000000598E-4</v>
      </c>
      <c r="HM202" s="18">
        <v>-4.9148499999998596E-4</v>
      </c>
      <c r="HN202" s="18">
        <v>-6.1339200000000405E-4</v>
      </c>
      <c r="HO202" s="18">
        <v>-7.0555499999999595E-4</v>
      </c>
      <c r="HP202" s="18">
        <v>-8.2551700000001095E-4</v>
      </c>
      <c r="HQ202" s="18">
        <v>-9.0635499999999704E-4</v>
      </c>
      <c r="HR202" s="18">
        <v>-9.2537699999999101E-4</v>
      </c>
      <c r="HS202" s="18">
        <v>-9.3343900000000801E-4</v>
      </c>
      <c r="HT202">
        <v>-1.13759199999999E-3</v>
      </c>
      <c r="HU202">
        <v>-1.18607200000001E-3</v>
      </c>
      <c r="HV202">
        <v>-1.2360289999999901E-3</v>
      </c>
      <c r="HW202">
        <v>-1.3728669999999901E-3</v>
      </c>
      <c r="HX202">
        <v>-1.39562E-3</v>
      </c>
      <c r="HY202">
        <v>-1.44958499999998E-3</v>
      </c>
      <c r="HZ202">
        <v>-1.6112780000000001E-3</v>
      </c>
      <c r="IA202">
        <v>-1.5895289999999899E-3</v>
      </c>
      <c r="IB202">
        <v>-1.5391559999999901E-3</v>
      </c>
      <c r="IC202">
        <v>-1.459777E-3</v>
      </c>
      <c r="ID202">
        <v>-1.4749169999999901E-3</v>
      </c>
      <c r="IE202">
        <v>-1.45800399999999E-3</v>
      </c>
      <c r="IF202">
        <v>-1.4355780000000001E-3</v>
      </c>
      <c r="IG202">
        <v>-1.30210799999999E-3</v>
      </c>
      <c r="IH202">
        <v>-1.2441489999999999E-3</v>
      </c>
      <c r="II202">
        <v>-1.1999999999999999E-3</v>
      </c>
      <c r="IJ202">
        <v>-1.29999999999999E-3</v>
      </c>
      <c r="IK202">
        <v>-1.1000000000000001E-3</v>
      </c>
      <c r="IL202">
        <v>-1E-3</v>
      </c>
      <c r="IM202" s="18">
        <v>-8.5371399999999099E-4</v>
      </c>
      <c r="IN202" s="18">
        <v>-6.4628600000000904E-4</v>
      </c>
      <c r="IO202" s="18">
        <v>-5.99999999999989E-4</v>
      </c>
      <c r="IP202" s="18">
        <v>-6.0000000000000298E-4</v>
      </c>
      <c r="IQ202" s="18">
        <v>-3.9999999999999698E-4</v>
      </c>
      <c r="IR202" s="18">
        <v>-3.9999999999999698E-4</v>
      </c>
      <c r="IS202" s="18">
        <v>-4.0000000000001102E-4</v>
      </c>
      <c r="IT202" s="18">
        <v>-3.9999999999999698E-4</v>
      </c>
      <c r="IU202" s="18">
        <v>-3.9999999999999698E-4</v>
      </c>
      <c r="IV202" s="18">
        <v>-5.0000000000000001E-4</v>
      </c>
      <c r="IW202" s="18">
        <v>-2.9999999999999401E-4</v>
      </c>
      <c r="IX202" s="18">
        <v>-3.00000000000008E-4</v>
      </c>
      <c r="IY202" s="18">
        <v>-2.9999999999999401E-4</v>
      </c>
      <c r="IZ202" s="18">
        <v>-3.9999999999999698E-4</v>
      </c>
      <c r="JA202" s="18">
        <v>-3.00000000000008E-4</v>
      </c>
      <c r="JB202" s="18">
        <v>-2.9999999999999401E-4</v>
      </c>
      <c r="JC202" s="18">
        <v>-5.0000000000000001E-4</v>
      </c>
      <c r="JD202" s="18">
        <v>-2.9999999999999401E-4</v>
      </c>
      <c r="JE202" s="18">
        <v>-5.0000000000000001E-4</v>
      </c>
      <c r="JF202" s="18">
        <v>-6.0000000000000298E-4</v>
      </c>
      <c r="JG202" s="18">
        <v>-7.0000000000000596E-4</v>
      </c>
      <c r="JH202" s="18">
        <v>-5.99999999999989E-4</v>
      </c>
      <c r="JI202" s="18">
        <v>-6.0000000000000298E-4</v>
      </c>
      <c r="JJ202" s="18">
        <v>-6.0000000000000298E-4</v>
      </c>
      <c r="JK202" s="18">
        <v>-6.5490399999999695E-4</v>
      </c>
      <c r="JL202" s="18">
        <v>-6.4509599999999702E-4</v>
      </c>
      <c r="JM202" s="18">
        <v>-7.0000000000000596E-4</v>
      </c>
      <c r="JN202" s="18">
        <v>-8.9999999999999802E-4</v>
      </c>
      <c r="JO202" s="18">
        <v>-7.9999999999999505E-4</v>
      </c>
      <c r="JP202" s="18">
        <v>-7.0000000000000596E-4</v>
      </c>
      <c r="JQ202" s="18">
        <v>-6.0000000000000298E-4</v>
      </c>
      <c r="JR202" s="18">
        <v>-5.0000000000000001E-4</v>
      </c>
      <c r="JS202" s="18">
        <v>-5.0000000000000001E-4</v>
      </c>
      <c r="JT202" s="18">
        <v>-5.8038099999998996E-4</v>
      </c>
      <c r="JU202" s="18">
        <v>-5.1961899999999797E-4</v>
      </c>
      <c r="JV202" s="18">
        <v>-5.0000000000000001E-4</v>
      </c>
      <c r="JW202" s="18">
        <v>-3.9999999999999698E-4</v>
      </c>
      <c r="JX202" s="18">
        <v>-5.0000000000000001E-4</v>
      </c>
      <c r="JY202" s="18">
        <v>-4.9258100000000495E-4</v>
      </c>
      <c r="JZ202" s="18">
        <v>-4.0741900000000597E-4</v>
      </c>
      <c r="KA202" s="18">
        <v>-4.9999999999998602E-4</v>
      </c>
      <c r="KB202" s="18">
        <v>-3.00000000000008E-4</v>
      </c>
      <c r="KC202" s="18">
        <v>-3.9999999999999698E-4</v>
      </c>
      <c r="KD202" s="18">
        <v>-2.00000000000005E-4</v>
      </c>
      <c r="KE202" s="18">
        <v>-2.9999999999999401E-4</v>
      </c>
      <c r="KF202" s="18">
        <v>-2.00000000000005E-4</v>
      </c>
      <c r="KG202" s="18">
        <v>-9.9999999999988905E-5</v>
      </c>
      <c r="KH202" s="18">
        <v>-2.00000000000005E-4</v>
      </c>
      <c r="KI202" s="18">
        <v>-1.4888600000000001E-4</v>
      </c>
      <c r="KJ202" s="18">
        <v>-1.51113999999993E-4</v>
      </c>
      <c r="KK202" s="18">
        <v>-1.00000000000002E-4</v>
      </c>
      <c r="KL202" s="18">
        <v>-2.00000000000005E-4</v>
      </c>
      <c r="KM202" s="18">
        <v>-2.9999999999999401E-4</v>
      </c>
      <c r="KN202" s="18">
        <v>-3.5912600000000101E-4</v>
      </c>
      <c r="KO202" s="18">
        <v>-3.4087400000000397E-4</v>
      </c>
      <c r="KP202" s="18">
        <v>-4.1330399999998902E-4</v>
      </c>
      <c r="KQ202" s="18">
        <v>-4.8669600000000803E-4</v>
      </c>
      <c r="KR202" s="18">
        <v>-3.9999999999999698E-4</v>
      </c>
      <c r="KS202" s="18">
        <v>-4.9827800000000401E-4</v>
      </c>
      <c r="KT202" s="18">
        <v>-6.0172199999999898E-4</v>
      </c>
      <c r="KU202" s="18">
        <v>-5.0000000000000001E-4</v>
      </c>
      <c r="KV202" s="18">
        <v>-5.99999999999989E-4</v>
      </c>
      <c r="KW202" s="18">
        <v>-5.0000000000000001E-4</v>
      </c>
      <c r="KX202" s="18">
        <v>-6.0000000000000298E-4</v>
      </c>
      <c r="KY202" s="18">
        <v>-6.0000000000000298E-4</v>
      </c>
      <c r="KZ202" s="18">
        <v>-6.0000000000000298E-4</v>
      </c>
      <c r="LA202" s="18">
        <v>-3.9999999999999698E-4</v>
      </c>
      <c r="LB202" s="18">
        <v>-5.0000000000000001E-4</v>
      </c>
      <c r="LC202" s="18">
        <v>-5.0000000000000001E-4</v>
      </c>
      <c r="LD202" s="18">
        <v>-5.0000000000000001E-4</v>
      </c>
      <c r="LE202" s="18">
        <v>-3.9999999999999698E-4</v>
      </c>
      <c r="LF202" s="18">
        <v>-5.0000000000000001E-4</v>
      </c>
      <c r="LG202" s="18">
        <v>-5.0000000000000001E-4</v>
      </c>
      <c r="LH202" s="18">
        <v>-5.4022199999999895E-4</v>
      </c>
      <c r="LI202" s="18">
        <v>-5.5977799999999602E-4</v>
      </c>
      <c r="LJ202" s="18">
        <v>-6.0000000000000298E-4</v>
      </c>
      <c r="LK202" s="18">
        <v>-6.9999999999999902E-4</v>
      </c>
      <c r="LL202" s="18">
        <v>-5.9999999999999604E-4</v>
      </c>
      <c r="LM202" s="18">
        <v>-6.33044000000006E-4</v>
      </c>
      <c r="LN202" s="18">
        <v>-4.66955999999997E-4</v>
      </c>
      <c r="LO202" s="18">
        <v>-5.9999999999999604E-4</v>
      </c>
      <c r="LP202" s="18">
        <v>-4.0000000000000398E-4</v>
      </c>
      <c r="LQ202" s="18">
        <v>-3.9999999999999698E-4</v>
      </c>
      <c r="LR202" s="18">
        <v>-3.9999999999999698E-4</v>
      </c>
      <c r="LS202" s="18">
        <v>-3.00000000000001E-4</v>
      </c>
      <c r="LT202" s="18">
        <v>-1.92583000000003E-4</v>
      </c>
      <c r="LU202" s="18">
        <v>-2.07417000000001E-4</v>
      </c>
      <c r="LV202" s="18">
        <v>-9.9999999999995898E-5</v>
      </c>
      <c r="LW202" s="18">
        <v>-1.00000000000002E-4</v>
      </c>
      <c r="LX202" s="18">
        <v>-1.3886999999997101E-5</v>
      </c>
      <c r="LY202" s="18">
        <v>6.0909999999997296E-6</v>
      </c>
      <c r="LZ202" s="18">
        <v>7.7959999999974093E-6</v>
      </c>
      <c r="MA202" s="18">
        <v>1.00000000000002E-4</v>
      </c>
      <c r="MB202" s="18">
        <v>9.7388999999996299E-5</v>
      </c>
      <c r="MC202" s="18">
        <v>1.02611000000002E-4</v>
      </c>
      <c r="MD202" s="18">
        <v>1.99999999999998E-4</v>
      </c>
      <c r="ME202" s="18">
        <v>3.2080899999999802E-4</v>
      </c>
      <c r="MF202" s="18">
        <v>2.7919100000000502E-4</v>
      </c>
      <c r="MG202" s="18">
        <v>2.7571699999999401E-4</v>
      </c>
      <c r="MH202" s="18">
        <v>4.2428300000000397E-4</v>
      </c>
      <c r="MI202" s="18">
        <v>5.0427599999999795E-4</v>
      </c>
      <c r="MJ202" s="18">
        <v>4.9572400000000196E-4</v>
      </c>
      <c r="MK202" s="18">
        <v>7.9999999999999505E-4</v>
      </c>
      <c r="ML202">
        <v>1E-3</v>
      </c>
      <c r="MM202">
        <v>1.1000000000000001E-3</v>
      </c>
      <c r="MN202">
        <v>1.5E-3</v>
      </c>
      <c r="MO202">
        <v>1.89999999999999E-3</v>
      </c>
      <c r="MP202">
        <v>2.3000000000000099E-3</v>
      </c>
      <c r="MQ202">
        <v>2.79999999999999E-3</v>
      </c>
      <c r="MR202">
        <v>3.29999999999999E-3</v>
      </c>
      <c r="MS202">
        <v>3.8999999999999998E-3</v>
      </c>
      <c r="MT202">
        <v>4.2999999999999896E-3</v>
      </c>
      <c r="MU202">
        <v>5.1999999999999902E-3</v>
      </c>
      <c r="MV202">
        <v>5.7000000000000097E-3</v>
      </c>
      <c r="MW202">
        <v>6.09999999999999E-3</v>
      </c>
      <c r="MX202">
        <v>6.7309079999999903E-3</v>
      </c>
      <c r="MY202">
        <v>7.19425100000001E-3</v>
      </c>
      <c r="MZ202">
        <v>7.4687219999999901E-3</v>
      </c>
      <c r="NA202">
        <v>7.7764249999999896E-3</v>
      </c>
      <c r="NB202">
        <v>8.0748200000000103E-3</v>
      </c>
      <c r="NC202">
        <v>8.1727060000000001E-3</v>
      </c>
      <c r="ND202">
        <v>8.2668059999999807E-3</v>
      </c>
      <c r="NE202">
        <v>8.3827530000000205E-3</v>
      </c>
      <c r="NF202">
        <v>8.3923189999999797E-3</v>
      </c>
      <c r="NG202">
        <v>8.4040910000000007E-3</v>
      </c>
      <c r="NH202">
        <v>8.4988029999999992E-3</v>
      </c>
      <c r="NI202">
        <v>8.5681079999999892E-3</v>
      </c>
      <c r="NJ202">
        <v>8.6688540000000001E-3</v>
      </c>
      <c r="NK202">
        <v>8.8769799999999996E-3</v>
      </c>
      <c r="NL202">
        <v>8.9684419999999897E-3</v>
      </c>
      <c r="NM202">
        <v>9.0541100000000006E-3</v>
      </c>
      <c r="NN202">
        <v>9.1580750000000103E-3</v>
      </c>
      <c r="NO202">
        <v>9.3902049999999796E-3</v>
      </c>
      <c r="NP202">
        <v>9.4894469999999807E-3</v>
      </c>
      <c r="NQ202">
        <v>9.5897910000000107E-3</v>
      </c>
      <c r="NR202">
        <v>9.7734629999999805E-3</v>
      </c>
      <c r="NS202">
        <v>9.8875760000000004E-3</v>
      </c>
      <c r="NT202">
        <v>9.9500119999999994E-3</v>
      </c>
      <c r="NU202">
        <v>1.0027021000000001E-2</v>
      </c>
      <c r="NV202">
        <v>9.9767149999999694E-3</v>
      </c>
      <c r="NW202">
        <v>9.9274220000000104E-3</v>
      </c>
      <c r="NX202">
        <v>9.88513200000001E-3</v>
      </c>
      <c r="NY202">
        <v>9.8115809999999495E-3</v>
      </c>
      <c r="NZ202">
        <v>9.7243180000000096E-3</v>
      </c>
      <c r="OA202">
        <v>9.6107730000000099E-3</v>
      </c>
      <c r="OB202">
        <v>9.3157879999999898E-3</v>
      </c>
      <c r="OC202">
        <v>9.0500720000000201E-3</v>
      </c>
      <c r="OD202">
        <v>8.8562959999999805E-3</v>
      </c>
      <c r="OE202">
        <v>8.65706799999999E-3</v>
      </c>
      <c r="OF202">
        <v>8.2048479999999799E-3</v>
      </c>
      <c r="OG202">
        <v>7.9169570000000005E-3</v>
      </c>
      <c r="OH202">
        <v>7.6265040000000296E-3</v>
      </c>
      <c r="OI202">
        <v>7.1000449999999897E-3</v>
      </c>
      <c r="OJ202">
        <v>6.9228409999999496E-3</v>
      </c>
      <c r="OK202">
        <v>6.7565150000000098E-3</v>
      </c>
      <c r="OL202">
        <v>6.4140550000000296E-3</v>
      </c>
      <c r="OM202">
        <v>5.9801339999999703E-3</v>
      </c>
      <c r="ON202">
        <v>5.61460899999999E-3</v>
      </c>
      <c r="OO202">
        <v>5.1713589999999804E-3</v>
      </c>
      <c r="OP202">
        <v>4.8280650000000402E-3</v>
      </c>
      <c r="OQ202">
        <v>4.5614840000000002E-3</v>
      </c>
      <c r="OR202">
        <v>4.2529399999999802E-3</v>
      </c>
      <c r="OS202">
        <v>3.84771899999997E-3</v>
      </c>
      <c r="OT202">
        <v>3.5722550000000198E-3</v>
      </c>
      <c r="OU202">
        <v>3.317118E-3</v>
      </c>
      <c r="OV202">
        <v>3.2579599999999998E-3</v>
      </c>
      <c r="OW202">
        <v>2.7724499999999801E-3</v>
      </c>
      <c r="OX202">
        <v>2.4456679999999499E-3</v>
      </c>
      <c r="OY202">
        <v>2.32505800000004E-3</v>
      </c>
      <c r="OZ202">
        <v>2.11846900000001E-3</v>
      </c>
      <c r="PA202">
        <v>1.8982290000000199E-3</v>
      </c>
      <c r="PB202">
        <v>1.58232399999991E-3</v>
      </c>
      <c r="PC202">
        <v>1.52069399999998E-3</v>
      </c>
      <c r="PD202">
        <v>1.5060900000000101E-3</v>
      </c>
      <c r="PE202">
        <v>1.48105600000003E-3</v>
      </c>
      <c r="PF202">
        <v>1.03044500000004E-3</v>
      </c>
      <c r="PG202" s="18">
        <v>9.7840999999998491E-4</v>
      </c>
      <c r="PH202" s="18">
        <v>9.3400499999996001E-4</v>
      </c>
      <c r="PI202" s="18">
        <v>8.8292400000000704E-4</v>
      </c>
      <c r="PJ202" s="18">
        <v>7.2878600000003603E-4</v>
      </c>
      <c r="PK202" s="18">
        <v>6.0611899999996001E-4</v>
      </c>
      <c r="PL202" s="18">
        <v>4.5359200000005801E-4</v>
      </c>
      <c r="PM202" s="18">
        <v>5.0330099999995603E-4</v>
      </c>
      <c r="PN202" s="18">
        <v>4.4560500000001498E-4</v>
      </c>
      <c r="PO202" s="18">
        <v>3.72350000000021E-4</v>
      </c>
      <c r="PP202" s="18">
        <v>4.6169699999998299E-4</v>
      </c>
      <c r="PQ202" s="18">
        <v>3.7580799999992198E-4</v>
      </c>
      <c r="PR202" s="18">
        <v>2.8610200000001002E-4</v>
      </c>
      <c r="PS202" s="18">
        <v>1.2809000000002499E-4</v>
      </c>
      <c r="PT202" s="18">
        <v>1.87636000000046E-4</v>
      </c>
      <c r="PU202" s="18">
        <v>2.12310999999965E-4</v>
      </c>
      <c r="PV202" s="18">
        <v>2.2065699999995701E-4</v>
      </c>
      <c r="PW202" s="18">
        <v>2.26199000000093E-4</v>
      </c>
      <c r="PX202" s="18">
        <v>1.7589399999995401E-4</v>
      </c>
      <c r="PY202" s="18">
        <v>1.13248999999981E-4</v>
      </c>
      <c r="PZ202" s="18">
        <v>4.3630000000072202E-5</v>
      </c>
      <c r="QA202" s="18">
        <v>7.8022999999927096E-5</v>
      </c>
      <c r="QB202" s="18">
        <v>1.03234999999979E-4</v>
      </c>
      <c r="QC202" s="18">
        <v>1.15693000000027E-4</v>
      </c>
      <c r="QD202" s="18">
        <v>-3.7074999999942002E-5</v>
      </c>
      <c r="QE202" s="18">
        <v>-5.40010000000812E-5</v>
      </c>
      <c r="QF202" s="18">
        <v>1.8119000000038601E-5</v>
      </c>
      <c r="QG202" s="18">
        <v>1.15693000000027E-4</v>
      </c>
      <c r="QH202" s="18">
        <v>5.9723999999983201E-5</v>
      </c>
      <c r="QI202" s="18">
        <v>-1.07289999999871E-5</v>
      </c>
      <c r="QJ202" s="18">
        <v>1.2040099999999201E-4</v>
      </c>
      <c r="QK202" s="18">
        <v>6.8187999999968997E-5</v>
      </c>
      <c r="QL202" s="18">
        <v>2.3902000000019999E-5</v>
      </c>
      <c r="QM202" s="18">
        <v>-2.5452000000036801E-5</v>
      </c>
      <c r="QN202" s="18">
        <v>1.0001700000006299E-4</v>
      </c>
      <c r="QO202" s="18">
        <v>7.7247999999974199E-5</v>
      </c>
      <c r="QP202" s="18">
        <v>-4.2677000000046402E-5</v>
      </c>
      <c r="QQ202" s="18">
        <v>-2.7836000000003299E-5</v>
      </c>
      <c r="QR202" s="18">
        <v>-1.53779999999548E-5</v>
      </c>
      <c r="QS202" s="18">
        <v>-5.0660000000535201E-6</v>
      </c>
      <c r="QT202" s="18">
        <v>-2.22919999999238E-5</v>
      </c>
      <c r="QU202" s="18">
        <v>5.1140999999921203E-5</v>
      </c>
      <c r="QV202" s="18">
        <v>7.8916000000095398E-5</v>
      </c>
      <c r="QW202" s="18">
        <v>2.9086999999927698E-5</v>
      </c>
      <c r="QX202" s="18">
        <v>-4.1699999997479801E-7</v>
      </c>
      <c r="QY202" s="18">
        <v>-2.1398000000005801E-5</v>
      </c>
      <c r="QZ202" s="18">
        <v>-4.4285999999948903E-5</v>
      </c>
      <c r="RA202" s="18">
        <v>-4.1962000000061998E-5</v>
      </c>
      <c r="RB202" s="18">
        <v>6.7531999999981206E-5</v>
      </c>
      <c r="RC202" s="18">
        <v>1.4275299999999501E-4</v>
      </c>
      <c r="RD202" s="18">
        <v>-9.1671999999931505E-5</v>
      </c>
      <c r="RE202" s="18">
        <v>-1.2457300000001599E-4</v>
      </c>
      <c r="RF202" s="18">
        <v>-9.3699000000002601E-5</v>
      </c>
      <c r="RG202" s="18">
        <v>4.5120999999981301E-5</v>
      </c>
      <c r="RH202" s="18">
        <v>-9.1789999999702892E-6</v>
      </c>
      <c r="RI202" s="18">
        <v>3.2006999999944997E-5</v>
      </c>
      <c r="RJ202" s="18">
        <v>1.0830200000000401E-4</v>
      </c>
      <c r="RK202" s="18">
        <v>1.4782000000002001E-4</v>
      </c>
      <c r="RL202" s="18">
        <v>-3.54649999999567E-5</v>
      </c>
      <c r="RM202" s="18">
        <v>-1.4430300000001201E-4</v>
      </c>
      <c r="RN202" s="18">
        <v>6.1690999999974795E-5</v>
      </c>
      <c r="RO202" s="18">
        <v>-2.29480000000226E-5</v>
      </c>
      <c r="RP202" s="18">
        <v>-3.0815999999989E-5</v>
      </c>
      <c r="RQ202" s="18">
        <v>2.68220000000374E-5</v>
      </c>
      <c r="RR202" s="18">
        <v>-1.74040000000541E-5</v>
      </c>
      <c r="RS202" s="18">
        <v>-5.2153999999915401E-5</v>
      </c>
      <c r="RT202" s="18">
        <v>-7.6652000000065795E-5</v>
      </c>
      <c r="RU202" s="18">
        <v>1.4972700000004299E-4</v>
      </c>
      <c r="RV202" s="18">
        <v>1.09433999999963E-4</v>
      </c>
      <c r="RW202" s="18">
        <v>2.9147000000007099E-5</v>
      </c>
      <c r="RX202" s="18">
        <v>-1.9305999999996701E-4</v>
      </c>
      <c r="RY202" s="18">
        <v>-7.9333000000070196E-5</v>
      </c>
      <c r="RZ202" s="18">
        <v>1.36490000000044E-5</v>
      </c>
      <c r="SA202" s="18">
        <v>1.2213000000005299E-4</v>
      </c>
      <c r="SB202" s="18">
        <v>6.9319999999928301E-5</v>
      </c>
      <c r="SC202" s="18">
        <v>-1.9489999999899801E-5</v>
      </c>
      <c r="SD202" s="18">
        <v>-7.3672000000080104E-5</v>
      </c>
      <c r="SE202" s="18">
        <v>1.2970000000001001E-4</v>
      </c>
      <c r="SF202" s="18">
        <v>-1.2814999999943799E-5</v>
      </c>
      <c r="SG202" s="18">
        <v>6.9739999999374098E-6</v>
      </c>
      <c r="SH202" s="18">
        <v>2.37286000000058E-4</v>
      </c>
      <c r="SI202" s="18">
        <v>-4.4704000000006503E-5</v>
      </c>
      <c r="SJ202" s="18">
        <v>-1.5974000000007401E-4</v>
      </c>
      <c r="SK202" s="18">
        <v>-2.3817999999997601E-4</v>
      </c>
      <c r="SL202" s="18">
        <v>1.7046900000006101E-4</v>
      </c>
      <c r="SM202" s="18">
        <v>3.5774700000001898E-4</v>
      </c>
      <c r="SN202" s="18">
        <v>4.1091399999992803E-4</v>
      </c>
      <c r="SO202" s="18">
        <v>9.2268000000061899E-5</v>
      </c>
      <c r="SP202" s="18">
        <v>-6.5564999999989605E-5</v>
      </c>
      <c r="SQ202" s="18">
        <v>-5.9426000000084503E-5</v>
      </c>
      <c r="SR202" s="18">
        <v>4.0293000000080003E-5</v>
      </c>
      <c r="SS202" s="18">
        <v>1.04909999999458E-5</v>
      </c>
      <c r="ST202" s="18">
        <v>-2.22930000000065E-5</v>
      </c>
      <c r="SU202" s="18">
        <v>-2.6642999999992799E-5</v>
      </c>
      <c r="SV202" s="18">
        <v>1.72614999999987E-4</v>
      </c>
      <c r="SW202" s="18">
        <v>6.5862999999999298E-5</v>
      </c>
      <c r="SX202" s="18">
        <v>5.4240000000316198E-6</v>
      </c>
      <c r="SY202" s="18">
        <v>-2.8431000000050899E-5</v>
      </c>
      <c r="SZ202" s="18">
        <v>1.2636000000010301E-5</v>
      </c>
      <c r="TA202" s="18">
        <v>1.20580000000036E-4</v>
      </c>
      <c r="TB202" s="18">
        <v>2.3734600000002701E-4</v>
      </c>
      <c r="TC202" s="18">
        <v>-4.7742999999988901E-5</v>
      </c>
      <c r="TD202" s="18">
        <v>-9.3341000000024503E-5</v>
      </c>
      <c r="TE202" s="18">
        <v>-7.0750999999979997E-5</v>
      </c>
      <c r="TF202" s="18">
        <v>1.16347999999932E-4</v>
      </c>
      <c r="TG202" s="18">
        <v>5.2691000000049102E-5</v>
      </c>
      <c r="TH202" s="18">
        <v>4.07700000000232E-5</v>
      </c>
      <c r="TI202" s="18">
        <v>4.7384999999899801E-5</v>
      </c>
      <c r="TJ202" s="18">
        <v>-1.25467999999906E-4</v>
      </c>
      <c r="TK202" s="18">
        <v>-1.08897000000052E-4</v>
      </c>
      <c r="TL202" s="18">
        <v>-1.03772000000001E-4</v>
      </c>
      <c r="TM202" s="18">
        <v>-1.6486599999998499E-4</v>
      </c>
      <c r="TN202" s="18">
        <v>1.77322999999951E-4</v>
      </c>
      <c r="TO202" s="18">
        <v>1.6039700000003399E-4</v>
      </c>
      <c r="TP202" s="18">
        <v>-1.2361999999999001E-4</v>
      </c>
      <c r="TQ202" s="18">
        <v>9.0657999999965697E-5</v>
      </c>
      <c r="TR202" s="18">
        <v>-5.2987999999976E-5</v>
      </c>
      <c r="TS202" s="18">
        <v>-1.8632399999995899E-4</v>
      </c>
      <c r="TT202" s="18">
        <v>4.36299999999612E-5</v>
      </c>
      <c r="TU202" s="18">
        <v>1.29162999999987E-4</v>
      </c>
      <c r="TV202" s="18">
        <v>1.02877999999972E-4</v>
      </c>
      <c r="TW202" s="18">
        <v>-6.6160999999897996E-5</v>
      </c>
      <c r="TX202" s="18">
        <v>-1.3274000000007501E-4</v>
      </c>
      <c r="TY202" s="18">
        <v>-1.2701699999995099E-4</v>
      </c>
      <c r="TZ202" s="18">
        <v>-9.11359999999916E-5</v>
      </c>
      <c r="UA202" s="18">
        <v>2.1082199999999899E-4</v>
      </c>
      <c r="UB202" s="18">
        <v>-8.6962999999995406E-5</v>
      </c>
      <c r="UC202" s="18">
        <v>-1.8340400000005301E-4</v>
      </c>
      <c r="UD202" s="18">
        <v>3.3558000000044601E-5</v>
      </c>
      <c r="UE202" s="18">
        <v>7.5101999999937997E-5</v>
      </c>
      <c r="UF202" s="18">
        <v>-2.1339000000009101E-5</v>
      </c>
      <c r="UG202" s="18">
        <v>-1.6307799999992699E-4</v>
      </c>
      <c r="UH202" s="18">
        <v>-8.1599000000043194E-5</v>
      </c>
      <c r="UI202" s="18">
        <v>-1.6307800000003799E-4</v>
      </c>
      <c r="UJ202" s="18">
        <v>-1.5783299999994001E-4</v>
      </c>
      <c r="UK202" s="18">
        <v>6.3240000000019906E-5</v>
      </c>
      <c r="UL202" s="18">
        <v>9.7095999999963198E-5</v>
      </c>
      <c r="UM202" s="18">
        <v>6.3181000000023206E-5</v>
      </c>
      <c r="UN202" s="18">
        <v>-2.1460000000361699E-6</v>
      </c>
      <c r="UO202" s="18">
        <v>-1.6021700000001801E-4</v>
      </c>
      <c r="UP202" s="18">
        <v>-1.4125999999947601E-5</v>
      </c>
      <c r="UQ202" s="18">
        <v>5.0961999999987699E-5</v>
      </c>
      <c r="UR202" s="18">
        <v>-1.2648100000001099E-4</v>
      </c>
      <c r="US202" s="18">
        <v>-7.8083000000006496E-5</v>
      </c>
      <c r="UT202" s="18">
        <v>-2.2709000000009601E-5</v>
      </c>
      <c r="UU202" s="18">
        <v>4.7087999999972902E-5</v>
      </c>
      <c r="UV202" s="18">
        <v>1.6391000000059902E-5</v>
      </c>
      <c r="UW202" s="18">
        <v>2.4676000000001202E-5</v>
      </c>
      <c r="UX202" s="18">
        <v>1.9431999999985902E-5</v>
      </c>
      <c r="UY202" s="18">
        <v>-4.0829999999991699E-5</v>
      </c>
      <c r="UZ202" s="18">
        <v>-1.6391199999998799E-4</v>
      </c>
      <c r="VA202" s="18">
        <v>-1.6897999999998501E-4</v>
      </c>
      <c r="VB202" s="18">
        <v>-1.1080500000004699E-4</v>
      </c>
      <c r="VC202" s="18">
        <v>3.6299999999989098E-5</v>
      </c>
      <c r="VD202" s="18">
        <v>-1.66899999999303E-5</v>
      </c>
      <c r="VE202" s="18">
        <v>-4.0769000000051502E-5</v>
      </c>
      <c r="VF202" s="18">
        <v>7.4028999999975394E-5</v>
      </c>
      <c r="VG202" s="18">
        <v>-1.38760000000015E-4</v>
      </c>
      <c r="VH202" s="18">
        <v>-2.0140399999990499E-4</v>
      </c>
      <c r="VI202" s="18">
        <v>-1.92999999999998E-4</v>
      </c>
      <c r="VJ202" s="18">
        <v>9.5843999999955994E-5</v>
      </c>
      <c r="VK202" s="18">
        <v>6.1751000000054195E-5</v>
      </c>
      <c r="VL202" s="18">
        <v>4.3509999999580197E-6</v>
      </c>
      <c r="VM202" s="18">
        <v>-1.07944000000026E-4</v>
      </c>
      <c r="VN202" s="18">
        <v>-1.5413799999997E-4</v>
      </c>
      <c r="VO202" s="18">
        <v>-1.15990000000065E-4</v>
      </c>
      <c r="VP202" s="18">
        <v>-2.4974999999982599E-5</v>
      </c>
      <c r="VQ202" s="18">
        <v>-2.72273999999961E-4</v>
      </c>
      <c r="VR202" s="18">
        <v>-1.5038200000005899E-4</v>
      </c>
      <c r="VS202" s="18">
        <v>-6.8604999999943796E-5</v>
      </c>
      <c r="VT202" s="18">
        <v>-1.3893899999994899E-4</v>
      </c>
      <c r="VU202" s="18">
        <v>4.1603999999972797E-5</v>
      </c>
      <c r="VV202" s="18">
        <v>2.26500000000129E-5</v>
      </c>
      <c r="VW202" s="18">
        <v>-9.0599000000080005E-5</v>
      </c>
      <c r="VX202" s="18">
        <v>-3.4570699999991701E-4</v>
      </c>
      <c r="VY202" s="18">
        <v>-1.5056099999999299E-4</v>
      </c>
      <c r="VZ202" s="18">
        <v>-8.5294000000013499E-5</v>
      </c>
      <c r="WA202" s="18">
        <v>-3.7252900000006502E-4</v>
      </c>
      <c r="WB202" s="18">
        <v>-2.5814800000001299E-4</v>
      </c>
      <c r="WC202" s="18">
        <v>-2.4473699999993898E-4</v>
      </c>
      <c r="WD202" s="18">
        <v>-2.6267700000004402E-4</v>
      </c>
      <c r="WE202" s="18">
        <v>-1.56402999999971E-4</v>
      </c>
      <c r="WF202" s="18">
        <v>-2.6977100000002898E-4</v>
      </c>
      <c r="WG202" s="18">
        <v>-2.8753199999997898E-4</v>
      </c>
      <c r="WH202" s="18">
        <v>-1.14382000000023E-4</v>
      </c>
      <c r="WI202" s="18">
        <v>-2.71319999999963E-4</v>
      </c>
      <c r="WJ202" s="18">
        <v>-3.3122299999999101E-4</v>
      </c>
      <c r="WK202" s="18">
        <v>-3.6108499999998301E-4</v>
      </c>
      <c r="WL202" s="18">
        <v>-2.4277000000005801E-4</v>
      </c>
      <c r="WM202" s="18">
        <v>-2.1374200000001599E-4</v>
      </c>
      <c r="WN202" s="18">
        <v>-2.0062899999995199E-4</v>
      </c>
      <c r="WO202" s="18">
        <v>-2.0396700000002699E-4</v>
      </c>
      <c r="WP202" s="18">
        <v>-5.0967999999995597E-4</v>
      </c>
      <c r="WQ202" s="18">
        <v>-4.7945900000001502E-4</v>
      </c>
      <c r="WR202" s="18">
        <v>-4.3797499999997897E-4</v>
      </c>
      <c r="WS202" s="18">
        <v>-7.08700000000006E-4</v>
      </c>
      <c r="WT202" s="18">
        <v>-4.90963000000066E-4</v>
      </c>
      <c r="WU202" s="18">
        <v>-3.8945699999992601E-4</v>
      </c>
      <c r="WV202" s="18">
        <v>-3.57806000000016E-4</v>
      </c>
      <c r="WW202" s="18">
        <v>-2.9456699999996701E-4</v>
      </c>
      <c r="WX202" s="18">
        <v>-3.3020900000002497E-4</v>
      </c>
      <c r="WY202" s="18">
        <v>-3.6442300000005801E-4</v>
      </c>
      <c r="WZ202" s="18">
        <v>-3.6931099999992702E-4</v>
      </c>
      <c r="XA202" s="18">
        <v>-1.7702500000005199E-4</v>
      </c>
      <c r="XB202" s="18">
        <v>-2.7888999999991999E-4</v>
      </c>
      <c r="XC202" s="18">
        <v>-5.2660800000003895E-4</v>
      </c>
      <c r="XD202" s="18">
        <v>-1.08540000000045E-4</v>
      </c>
      <c r="XE202" s="18">
        <v>-2.15648999999928E-4</v>
      </c>
      <c r="XF202" s="18">
        <v>-2.3126600000000701E-4</v>
      </c>
      <c r="XG202" s="18">
        <v>-5.7697000000023202E-5</v>
      </c>
      <c r="XH202" s="18">
        <v>-3.00410000000361E-5</v>
      </c>
      <c r="XI202" s="18">
        <v>-5.5134999999983899E-5</v>
      </c>
      <c r="XJ202" s="18">
        <v>-1.00432999999955E-4</v>
      </c>
      <c r="XK202" s="18">
        <v>-2.10882000000078E-4</v>
      </c>
      <c r="XL202" s="18">
        <v>-2.9653299999998702E-4</v>
      </c>
      <c r="XM202" s="18">
        <v>-2.5391499999993702E-4</v>
      </c>
      <c r="XN202" s="18">
        <v>-7.3553000000003895E-5</v>
      </c>
      <c r="XO202" s="18">
        <v>1.0341400000002299E-4</v>
      </c>
      <c r="XP202" s="18">
        <v>-7.4327000000096096E-5</v>
      </c>
      <c r="XQ202" s="18">
        <v>-1.4918999999991001E-4</v>
      </c>
      <c r="XR202" s="18">
        <v>2.7757899999991599E-4</v>
      </c>
      <c r="XS202" s="18">
        <v>1.2791100000009099E-4</v>
      </c>
      <c r="XT202" s="18">
        <v>3.4987999999902501E-5</v>
      </c>
      <c r="XU202" s="18">
        <v>-4.5954999999930899E-5</v>
      </c>
      <c r="XV202" s="18">
        <v>-1.3536199999997201E-4</v>
      </c>
      <c r="XW202" s="18">
        <v>-5.4598000000072297E-5</v>
      </c>
      <c r="XX202" s="18">
        <v>7.5400000000058699E-5</v>
      </c>
      <c r="XY202" s="18">
        <v>3.11910999999942E-4</v>
      </c>
      <c r="XZ202" s="18">
        <v>7.1228000000034196E-5</v>
      </c>
      <c r="YA202" s="18">
        <v>-8.2850000000522699E-6</v>
      </c>
      <c r="YB202" s="18">
        <v>-1.150399999994E-5</v>
      </c>
      <c r="YC202" s="18">
        <v>2.9057300000001602E-4</v>
      </c>
      <c r="YD202" s="18">
        <v>2.96055999999933E-4</v>
      </c>
      <c r="YE202" s="18">
        <v>7.3731000000076805E-5</v>
      </c>
      <c r="YF202" s="18">
        <v>-3.0738100000005097E-4</v>
      </c>
      <c r="YG202" s="18">
        <v>2.0468200000001101E-4</v>
      </c>
      <c r="YH202" s="18">
        <v>3.7908600000002802E-4</v>
      </c>
      <c r="YI202" s="18">
        <v>3.13221999999946E-4</v>
      </c>
      <c r="YJ202" s="18">
        <v>-2.26199999999954E-4</v>
      </c>
      <c r="YK202" s="18">
        <v>2.1678199999996999E-4</v>
      </c>
      <c r="YL202" s="18">
        <v>2.5796899999996897E-4</v>
      </c>
      <c r="YM202" s="18">
        <v>1.7601300000002999E-4</v>
      </c>
      <c r="YN202" s="18">
        <v>-2.3013400000004801E-4</v>
      </c>
      <c r="YO202" s="18">
        <v>-6.4135000000020703E-5</v>
      </c>
      <c r="YP202" s="18">
        <v>1.04108624804477E-4</v>
      </c>
      <c r="YQ202" s="18">
        <v>1.3609118190027701E-4</v>
      </c>
      <c r="YR202" s="18">
        <v>3.4071495466914099E-4</v>
      </c>
      <c r="YS202" s="18">
        <v>4.07420146052994E-4</v>
      </c>
      <c r="YT202" s="18">
        <v>1.3980628096532601E-4</v>
      </c>
      <c r="YU202" s="18">
        <v>-1.5412295433669899E-5</v>
      </c>
      <c r="YV202" s="18">
        <v>-1.2859761756878099E-4</v>
      </c>
      <c r="YW202" s="18">
        <v>-1.41025569324049E-4</v>
      </c>
      <c r="YX202" s="18">
        <v>1.05692779839072E-4</v>
      </c>
      <c r="YY202" s="18">
        <v>2.3800754054381599E-4</v>
      </c>
      <c r="YZ202" s="18">
        <v>3.5764906097157602E-4</v>
      </c>
      <c r="ZA202" s="18">
        <v>4.1753318738690898E-4</v>
      </c>
      <c r="ZB202" s="18">
        <v>1.28780561924224E-4</v>
      </c>
      <c r="ZC202" s="18">
        <v>-1.8385090110528601E-4</v>
      </c>
      <c r="ZD202" s="18">
        <v>-1.0904301222836E-4</v>
      </c>
      <c r="ZE202" s="18">
        <v>7.4442000165708596E-5</v>
      </c>
      <c r="ZF202" s="18">
        <v>1.03987002579186E-4</v>
      </c>
      <c r="ZG202" s="18">
        <v>1.9219582101359599E-4</v>
      </c>
      <c r="ZH202" s="18">
        <v>2.0425890609321299E-4</v>
      </c>
      <c r="ZI202" s="18">
        <v>1.78367680614632E-4</v>
      </c>
      <c r="ZJ202" s="18">
        <v>9.4971627378814802E-5</v>
      </c>
      <c r="ZK202" s="18">
        <v>-5.3669128502020701E-5</v>
      </c>
      <c r="ZL202" s="18">
        <v>-2.27218933739337E-5</v>
      </c>
      <c r="ZM202" s="18">
        <v>1.6661018415098299E-4</v>
      </c>
      <c r="ZN202" s="18">
        <v>3.7866722115686898E-4</v>
      </c>
      <c r="ZO202" s="18">
        <v>3.1835792797096902E-4</v>
      </c>
      <c r="ZP202" s="18">
        <v>-1.36462180788665E-5</v>
      </c>
      <c r="ZQ202" s="18">
        <v>-1.08738445647516E-4</v>
      </c>
      <c r="ZR202" s="18">
        <v>-1.9189227646820801E-4</v>
      </c>
      <c r="ZS202" s="18">
        <v>-1.4053805838776199E-4</v>
      </c>
      <c r="ZT202" s="18">
        <v>1.9365937585835699E-4</v>
      </c>
      <c r="ZU202" s="18">
        <v>3.2737330317122998E-4</v>
      </c>
      <c r="ZV202" s="18">
        <v>4.8673521151232298E-4</v>
      </c>
      <c r="ZW202" s="18">
        <v>3.8506311935459998E-4</v>
      </c>
      <c r="ZX202" s="18">
        <v>1.45715690262226E-4</v>
      </c>
      <c r="ZY202" s="18">
        <v>9.3509094569621504E-5</v>
      </c>
      <c r="ZZ202" s="18">
        <v>-3.2603341462267201E-4</v>
      </c>
      <c r="AAA202" s="18">
        <v>-4.8661358928692102E-4</v>
      </c>
      <c r="AAB202" s="18">
        <v>-9.3326150214067998E-5</v>
      </c>
      <c r="AAC202" s="18">
        <v>1.59361908341093E-4</v>
      </c>
      <c r="AAD202" s="18">
        <v>1.3895390335316699E-4</v>
      </c>
      <c r="AAE202" s="18">
        <v>3.18419250101342E-4</v>
      </c>
      <c r="AAF202" s="18">
        <v>2.6535823272544302E-4</v>
      </c>
      <c r="AAG202" s="18">
        <v>-1.45588957859432E-5</v>
      </c>
      <c r="AAH202" s="18">
        <v>-5.6044339018512801E-5</v>
      </c>
      <c r="AAI202" s="18">
        <v>-1.29572639441577E-4</v>
      </c>
      <c r="AAJ202" s="18">
        <v>-1.59971041502782E-4</v>
      </c>
      <c r="AAK202" s="18">
        <v>1.6685445063713199E-4</v>
      </c>
      <c r="AAL202" s="18">
        <v>2.7699410696357902E-4</v>
      </c>
      <c r="AAM202" s="18">
        <v>7.9680954170657697E-5</v>
      </c>
      <c r="AAN202" s="18">
        <v>-6.6643869253368794E-5</v>
      </c>
      <c r="AAO202" s="18">
        <v>-1.457770123926E-4</v>
      </c>
      <c r="AAP202" s="18">
        <v>-1.8488622307322099E-4</v>
      </c>
      <c r="AAQ202" s="18">
        <v>-8.0229787237318106E-5</v>
      </c>
      <c r="AAR202" s="18">
        <v>2.8997191382162902E-5</v>
      </c>
      <c r="AAS202" s="18">
        <v>-4.5078920072327799E-5</v>
      </c>
      <c r="AAT202" s="18">
        <v>-1.0337786941749801E-4</v>
      </c>
      <c r="AAU202" s="18">
        <v>-5.2146295597688103E-5</v>
      </c>
      <c r="AAV202" s="18">
        <v>2.7291414122165799E-5</v>
      </c>
      <c r="AAW202" s="18">
        <v>-1.9798871826237599E-5</v>
      </c>
      <c r="AAX202" s="18">
        <v>-2.6621163237317003E-4</v>
      </c>
      <c r="AAY202" s="18">
        <v>-2.6243521117763602E-4</v>
      </c>
      <c r="AAZ202" s="18">
        <v>8.5288862992083296E-6</v>
      </c>
      <c r="ABA202" s="18">
        <v>4.8002963655591202E-5</v>
      </c>
      <c r="ABB202" s="18">
        <v>7.12767562038862E-6</v>
      </c>
      <c r="ABC202" s="18">
        <v>-1.99807941464458E-5</v>
      </c>
      <c r="ABD202" s="18">
        <v>-6.2562881476990699E-5</v>
      </c>
      <c r="ABE202" s="18">
        <v>-8.2483375528630195E-5</v>
      </c>
      <c r="ABF202" s="18">
        <v>-1.7970450305604398E-5</v>
      </c>
      <c r="ABG202" s="18">
        <v>2.1932881961728102E-6</v>
      </c>
      <c r="ABH202" s="18">
        <v>-2.5646958992653298E-5</v>
      </c>
      <c r="ABI202" s="18">
        <v>7.8584310072571299E-6</v>
      </c>
      <c r="ABJ202" s="18">
        <v>1.48031622718702E-5</v>
      </c>
      <c r="ABK202" s="18">
        <v>3.8134188807603603E-5</v>
      </c>
      <c r="ABL202" s="18">
        <v>4.1546765362943099E-5</v>
      </c>
      <c r="ABM202" s="18">
        <v>9.25964168629889E-6</v>
      </c>
      <c r="ABN202" s="18">
        <v>-7.0663534900150504E-6</v>
      </c>
      <c r="ABO202" s="18">
        <v>-6.5798645889625303E-6</v>
      </c>
      <c r="ABP202" s="18">
        <v>-4.5566431008836603E-5</v>
      </c>
      <c r="ABQ202" s="18">
        <v>-2.0834193794061399E-5</v>
      </c>
      <c r="ABR202" s="18">
        <v>1.28049806537355E-4</v>
      </c>
      <c r="ABS202" s="18">
        <v>1.1885148698154099E-4</v>
      </c>
      <c r="ABT202" s="18">
        <v>-5.4278261663709402E-5</v>
      </c>
      <c r="ABU202" s="18">
        <v>1.8884150048248299E-5</v>
      </c>
      <c r="ABV202" s="18">
        <v>1.78977835811666E-4</v>
      </c>
      <c r="ABW202" s="18">
        <v>4.2642387425684202E-5</v>
      </c>
      <c r="ABX202" s="18">
        <v>-1.09469201034495E-4</v>
      </c>
      <c r="ABY202" s="18">
        <v>-2.8936891287356601E-5</v>
      </c>
      <c r="ABZ202" s="18">
        <v>5.1780406886470198E-5</v>
      </c>
      <c r="ACA202" s="18">
        <v>-5.4781103120404797E-7</v>
      </c>
      <c r="ACB202" s="18">
        <v>-1.64905428926886E-4</v>
      </c>
      <c r="ACC202" s="18">
        <v>-1.4736014539162799E-4</v>
      </c>
      <c r="ACD202" s="18">
        <v>6.2806125927572496E-5</v>
      </c>
      <c r="ACE202" s="18">
        <v>1.34445704735197E-4</v>
      </c>
      <c r="ACF202" s="18">
        <v>4.5872019625137199E-5</v>
      </c>
      <c r="ACG202" s="18">
        <v>-4.1485443232458501E-5</v>
      </c>
      <c r="ACH202" s="18">
        <v>-6.17708039597486E-5</v>
      </c>
      <c r="ACI202" s="18">
        <v>-1.16596876654884E-4</v>
      </c>
      <c r="ACJ202" s="18">
        <v>-1.02891380516445E-4</v>
      </c>
      <c r="ACK202" s="18">
        <v>1.3767533693476099E-4</v>
      </c>
      <c r="ACL202" s="18">
        <v>1.70326305251822E-4</v>
      </c>
      <c r="ACM202" s="18">
        <v>-5.6227283374177201E-5</v>
      </c>
      <c r="ACN202" s="18">
        <v>-8.0045820846197298E-5</v>
      </c>
      <c r="ACO202" s="18">
        <v>-1.9091725459530101E-4</v>
      </c>
      <c r="ACP202" s="18">
        <v>-2.0285769541428201E-4</v>
      </c>
      <c r="ACQ202" s="18">
        <v>-2.0389199534665001E-4</v>
      </c>
      <c r="ACR202" s="18">
        <v>-1.7855164700564201E-4</v>
      </c>
      <c r="ACS202" s="18">
        <v>2.6791843166862301E-4</v>
      </c>
      <c r="ACT202" s="18">
        <v>3.1421459602864999E-4</v>
      </c>
      <c r="ACU202" s="18">
        <v>-2.7449625218645103E-4</v>
      </c>
      <c r="ACV202" s="18">
        <v>-4.7229793795156E-4</v>
      </c>
      <c r="ACW202" s="18">
        <v>-2.01942973636182E-4</v>
      </c>
      <c r="ACX202" s="18">
        <v>-6.8593912999292907E-5</v>
      </c>
      <c r="ACY202" s="18">
        <v>-1.1537861033139499E-4</v>
      </c>
      <c r="ACZ202" s="18">
        <v>-8.0899220493923994E-5</v>
      </c>
      <c r="ADA202" s="18">
        <v>-9.9053637190649096E-5</v>
      </c>
      <c r="ADB202" s="18">
        <v>-2.3885889612063001E-4</v>
      </c>
      <c r="ADC202" s="18">
        <v>-2.4671834916323299E-4</v>
      </c>
      <c r="ADD202" s="18">
        <v>-2.2515339998219099E-4</v>
      </c>
      <c r="ADE202" s="18">
        <v>-2.3295050885918599E-4</v>
      </c>
      <c r="ADF202" s="18">
        <v>-3.6453349214138299E-4</v>
      </c>
      <c r="ADG202" s="18">
        <v>-3.7147822340621801E-4</v>
      </c>
      <c r="ADH202" s="18">
        <v>-3.7117467886071899E-4</v>
      </c>
      <c r="ADI202" s="18">
        <v>-3.7080776811404499E-4</v>
      </c>
      <c r="ADJ202" s="18">
        <v>-4.9556866439237602E-4</v>
      </c>
      <c r="ADK202" s="18">
        <v>-5.3513472494437497E-4</v>
      </c>
      <c r="ADL202" s="18">
        <v>-4.9964965216875402E-4</v>
      </c>
      <c r="ADM202" s="18">
        <v>-4.59900647261202E-4</v>
      </c>
      <c r="ADN202" s="18">
        <v>-5.2946958213351204E-4</v>
      </c>
      <c r="ADO202" s="18">
        <v>-6.3333496248729705E-4</v>
      </c>
      <c r="ADP202" s="18">
        <v>-7.7795400865132702E-4</v>
      </c>
      <c r="ADQ202" s="18">
        <v>-9.828516869361259E-4</v>
      </c>
      <c r="ADR202" s="18">
        <v>-8.5611212991765196E-4</v>
      </c>
      <c r="ADS202" s="18">
        <v>-5.6912762588079402E-4</v>
      </c>
      <c r="ADT202" s="18">
        <v>-6.7472842252425103E-4</v>
      </c>
      <c r="ADU202">
        <v>-1.3612439805417099E-3</v>
      </c>
      <c r="ADV202">
        <v>-1.3292624454814799E-3</v>
      </c>
      <c r="ADW202">
        <v>-1.00554394128038E-3</v>
      </c>
      <c r="ADX202" s="18">
        <v>-9.8108560958132208E-4</v>
      </c>
      <c r="ADY202">
        <v>-1.1655763049136501E-3</v>
      </c>
      <c r="ADZ202">
        <v>-1.1826320334411E-3</v>
      </c>
      <c r="AEA202">
        <v>-1.31479451085553E-3</v>
      </c>
      <c r="AEB202">
        <v>-1.3341365328105499E-3</v>
      </c>
      <c r="AEC202">
        <v>-1.12479095600281E-3</v>
      </c>
      <c r="AED202">
        <v>-1.01069193412517E-3</v>
      </c>
      <c r="AEE202">
        <v>-1.1761451740832599E-3</v>
      </c>
      <c r="AEF202">
        <v>-1.3531423050839801E-3</v>
      </c>
      <c r="AEG202">
        <v>-1.1893641813205901E-3</v>
      </c>
      <c r="AEH202" s="18">
        <v>-9.0868461432153103E-4</v>
      </c>
      <c r="AEI202" s="18">
        <v>-9.5221004042439397E-4</v>
      </c>
      <c r="AEJ202">
        <v>-1.08906263877678E-3</v>
      </c>
      <c r="AEK202">
        <v>-1.0540650769377199E-3</v>
      </c>
      <c r="AEL202" s="18">
        <v>-8.6969702586614495E-4</v>
      </c>
      <c r="AEM202" s="18">
        <v>-8.5754297962631299E-4</v>
      </c>
      <c r="AEN202" s="18">
        <v>-6.5657502786303703E-4</v>
      </c>
      <c r="AEO202" s="18">
        <v>-6.3321334026211697E-4</v>
      </c>
      <c r="AEP202" s="18">
        <v>-7.1782765982109E-4</v>
      </c>
      <c r="AEQ202" s="18">
        <v>-7.4993183914212602E-4</v>
      </c>
      <c r="AER202" s="18">
        <v>-5.4960265957026901E-4</v>
      </c>
      <c r="AES202" s="18">
        <v>-4.4914883373592298E-4</v>
      </c>
      <c r="AET202" s="18">
        <v>-4.1311594992909901E-4</v>
      </c>
      <c r="AEU202" s="18">
        <v>-3.7626032753962298E-4</v>
      </c>
      <c r="AEV202" s="18">
        <v>-3.8628138567814397E-4</v>
      </c>
      <c r="AEW202" s="18">
        <v>-4.5624584829101402E-4</v>
      </c>
      <c r="AEX202" s="18">
        <v>-4.18080998418224E-4</v>
      </c>
      <c r="AEY202" s="18">
        <v>-2.5753046278342802E-4</v>
      </c>
      <c r="AEZ202" s="18">
        <v>-2.42240811610561E-4</v>
      </c>
      <c r="AFA202" s="18">
        <v>-2.7135962521795899E-4</v>
      </c>
      <c r="AFB202" s="18">
        <v>-2.6115562272394002E-4</v>
      </c>
      <c r="AFC202" s="18">
        <v>-2.5119588671596E-4</v>
      </c>
      <c r="AFD202" s="18">
        <v>-2.5253577526457202E-4</v>
      </c>
      <c r="AFE202" s="18">
        <v>-9.6677404638811901E-5</v>
      </c>
      <c r="AFF202" s="18">
        <v>-8.1082164849532998E-5</v>
      </c>
      <c r="AFG202" s="18">
        <v>-2.3937706812215899E-4</v>
      </c>
      <c r="AFH202" s="18">
        <v>-2.7915673409484299E-4</v>
      </c>
      <c r="AFI202" s="18">
        <v>-2.3182422573120301E-4</v>
      </c>
      <c r="AFJ202" s="18">
        <v>-2.0462377276908499E-4</v>
      </c>
      <c r="AFK202" s="18">
        <v>-1.7258091557836801E-4</v>
      </c>
      <c r="AFL202" s="18">
        <v>-1.4952277252283601E-4</v>
      </c>
      <c r="AFM202" s="18">
        <v>-1.91038876820481E-4</v>
      </c>
      <c r="AFN202" s="18">
        <v>-2.5226186974891502E-4</v>
      </c>
      <c r="AFO202" s="18">
        <v>-2.43063550193045E-4</v>
      </c>
      <c r="AFP202" s="18">
        <v>-1.9201389869344301E-4</v>
      </c>
      <c r="AFQ202" s="18">
        <v>-1.9237876536915E-4</v>
      </c>
      <c r="AFR202" s="18">
        <v>-2.4248405606103101E-4</v>
      </c>
      <c r="AFS202" s="18">
        <v>-2.09985371034615E-4</v>
      </c>
      <c r="AFT202" s="18">
        <v>-6.7004647786861301E-6</v>
      </c>
      <c r="AFU202" s="18">
        <v>-1.16358742381361E-5</v>
      </c>
      <c r="AFV202" s="18">
        <v>-1.6499639008688E-4</v>
      </c>
      <c r="AFW202" s="18">
        <v>-1.64356595859893E-4</v>
      </c>
      <c r="AFX202" s="18">
        <v>-1.9972004641027801E-4</v>
      </c>
      <c r="AFY202" s="18">
        <v>-2.0249180670306401E-4</v>
      </c>
      <c r="AFZ202" s="18">
        <v>7.9207751729759505E-7</v>
      </c>
      <c r="AGA202" s="18">
        <v>5.3455523081280502E-5</v>
      </c>
      <c r="AGB202" s="18">
        <v>-3.7434094485921902E-5</v>
      </c>
      <c r="AGC202" s="18">
        <v>-8.6685985530132696E-5</v>
      </c>
      <c r="AGD202" s="18">
        <v>-1.05023346582466E-4</v>
      </c>
      <c r="AGE202" s="18">
        <v>-1.0706332945287199E-4</v>
      </c>
      <c r="AGF202" s="18">
        <v>7.7822893620238504E-5</v>
      </c>
      <c r="AGG202" s="18">
        <v>2.7218236380044299E-4</v>
      </c>
      <c r="AGH202" s="18">
        <v>9.1377128503544695E-5</v>
      </c>
      <c r="AGI202" s="18">
        <v>-2.18605218493928E-4</v>
      </c>
      <c r="AGJ202" s="18">
        <v>-9.4087566666067798E-5</v>
      </c>
      <c r="AGK202" s="18">
        <v>2.6255683340298199E-4</v>
      </c>
      <c r="AGL202" s="18">
        <v>2.2475685020584201E-4</v>
      </c>
      <c r="AGM202" s="18">
        <v>2.1687593441732601E-5</v>
      </c>
      <c r="AGN202" s="18">
        <v>2.8143791734436199E-5</v>
      </c>
      <c r="AGO202" s="18">
        <v>1.45929295683022E-4</v>
      </c>
      <c r="AGP202" s="18">
        <v>1.4565539016736501E-4</v>
      </c>
      <c r="AGQ202" s="18">
        <v>1.7148427148017101E-4</v>
      </c>
      <c r="AGR202" s="18">
        <v>1.7559592032167999E-4</v>
      </c>
      <c r="AGS202" s="18">
        <v>7.3923828164068603E-5</v>
      </c>
      <c r="AGT202" s="18">
        <v>4.9434835399819703E-5</v>
      </c>
      <c r="AGU202" s="18">
        <v>1.5601167595169401E-4</v>
      </c>
      <c r="AGV202" s="18">
        <v>2.0048146286238901E-4</v>
      </c>
      <c r="AGW202" s="18">
        <v>1.20434619980624E-4</v>
      </c>
      <c r="AGX202" s="18">
        <v>6.5517586125551905E-5</v>
      </c>
      <c r="AGY202" s="18">
        <v>1.5878241420902401E-4</v>
      </c>
      <c r="AGZ202" s="18">
        <v>2.60790756048234E-4</v>
      </c>
      <c r="AHA202" s="18">
        <v>1.9731315279314301E-4</v>
      </c>
      <c r="AHB202" s="18">
        <v>8.8240501534997406E-5</v>
      </c>
      <c r="AHC202" s="18">
        <v>1.06149629710339E-4</v>
      </c>
      <c r="AHD202" s="18">
        <v>1.56559486983065E-4</v>
      </c>
      <c r="AHE202" s="18">
        <v>1.6009266372801699E-4</v>
      </c>
      <c r="AHF202" s="18">
        <v>1.8534307294443199E-4</v>
      </c>
      <c r="AHG202" s="18">
        <v>1.8595220610612099E-4</v>
      </c>
      <c r="AHH202" s="18">
        <v>1.8583058388083E-4</v>
      </c>
      <c r="AHI202" s="18">
        <v>1.85526017300041E-4</v>
      </c>
      <c r="AHJ202" s="18">
        <v>3.8773983034534602E-5</v>
      </c>
      <c r="AHK202" s="18">
        <v>2.92710968978204E-5</v>
      </c>
      <c r="AHL202" s="18">
        <v>2.2009739033301799E-4</v>
      </c>
      <c r="AHM202" s="18">
        <v>2.5996801746575E-4</v>
      </c>
      <c r="AHN202" s="18">
        <v>1.4873069500548301E-4</v>
      </c>
      <c r="AHO202" s="18">
        <v>1.01337886547092E-4</v>
      </c>
      <c r="AHP202" s="18">
        <v>1.4742146752205699E-4</v>
      </c>
      <c r="AHQ202" s="18">
        <v>1.85221450719197E-4</v>
      </c>
      <c r="AHR202" s="18">
        <v>1.13125022040194E-4</v>
      </c>
      <c r="AHS202" s="18">
        <v>3.07632687369108E-5</v>
      </c>
      <c r="AHT202" s="18">
        <v>1.23938157695902E-4</v>
      </c>
      <c r="AHU202" s="18">
        <v>2.7480081876729502E-4</v>
      </c>
      <c r="AHV202" s="18">
        <v>1.5805268085761201E-4</v>
      </c>
      <c r="AHW202" s="18">
        <v>-1.15531915657329E-4</v>
      </c>
      <c r="AHX202" s="18">
        <v>-1.7209033853493499E-5</v>
      </c>
      <c r="AHY202" s="18">
        <v>3.6499034201270498E-4</v>
      </c>
      <c r="AHZ202" s="18">
        <v>3.1244954070952502E-4</v>
      </c>
      <c r="AIA202" s="18">
        <v>-1.2436434650192599E-4</v>
      </c>
      <c r="AIB202" s="18">
        <v>-1.1757189852779E-4</v>
      </c>
      <c r="AIC202" s="18">
        <v>1.4723852316644799E-4</v>
      </c>
      <c r="AID202" s="18">
        <v>1.4897496149152099E-4</v>
      </c>
      <c r="AIE202" s="18">
        <v>1.0243350860977801E-4</v>
      </c>
      <c r="AIF202" s="18">
        <v>1.0158113099756301E-4</v>
      </c>
      <c r="AIG202" s="18">
        <v>4.5170903267888101E-5</v>
      </c>
      <c r="AIH202" s="18">
        <v>2.9118813607398299E-5</v>
      </c>
      <c r="AII202" s="18">
        <v>1.2993852815285E-4</v>
      </c>
      <c r="AIJ202" s="18">
        <v>1.6907737786303601E-4</v>
      </c>
      <c r="AIK202" s="18">
        <v>5.08064070491309E-5</v>
      </c>
      <c r="AIL202" s="18">
        <v>-1.31893682076E-5</v>
      </c>
      <c r="AIM202" s="18">
        <v>2.9606324543851501E-5</v>
      </c>
      <c r="AIN202" s="18">
        <v>4.90393076589268E-5</v>
      </c>
      <c r="AIO202" s="18">
        <v>1.1117702236496101E-5</v>
      </c>
      <c r="AIP202" s="18">
        <v>-2.0134099472324201E-5</v>
      </c>
      <c r="AIQ202" s="18">
        <v>-6.6698037134438303E-6</v>
      </c>
      <c r="AIR202" s="18">
        <v>6.6943325655044398E-7</v>
      </c>
      <c r="AIS202" s="18">
        <v>-1.6873806207517899E-5</v>
      </c>
      <c r="AIT202" s="18">
        <v>-7.87672544280138E-5</v>
      </c>
      <c r="AIU202" s="18">
        <v>-7.3740883808404102E-5</v>
      </c>
      <c r="AIV202" s="18">
        <v>-1.76055836299537E-5</v>
      </c>
      <c r="AIW202" s="18">
        <v>-1.5990767530171799E-5</v>
      </c>
      <c r="AIX202" s="18">
        <v>-4.8216569076386899E-5</v>
      </c>
      <c r="AIY202" s="18">
        <v>-5.09883293692281E-5</v>
      </c>
      <c r="AIZ202" s="18">
        <v>-8.1082164849532998E-5</v>
      </c>
      <c r="AJA202" s="18">
        <v>-6.7832496547126601E-5</v>
      </c>
      <c r="AJB202" s="18">
        <v>-1.7410374848259E-4</v>
      </c>
      <c r="AJC202" s="18">
        <v>-2.2326467836680699E-4</v>
      </c>
      <c r="AJD202" s="18">
        <v>-4.95268185953801E-5</v>
      </c>
      <c r="AJE202" s="18">
        <v>3.9658043747447998E-5</v>
      </c>
      <c r="AJF202" s="18">
        <v>-1.5725958130480199E-4</v>
      </c>
      <c r="AJG202" s="18">
        <v>-2.8595020410454499E-4</v>
      </c>
      <c r="AJH202" s="18">
        <v>-1.27257729020113E-4</v>
      </c>
      <c r="AJI202" s="18">
        <v>1.2549573980780101E-5</v>
      </c>
      <c r="AJJ202" s="18">
        <v>-1.66154356315395E-4</v>
      </c>
      <c r="AJK202" s="18">
        <v>-3.9648538817199598E-4</v>
      </c>
      <c r="AJL202" s="18">
        <v>-2.6286139998382598E-4</v>
      </c>
      <c r="AJM202" s="18">
        <v>-6.6943325660595502E-7</v>
      </c>
      <c r="AJN202" s="18">
        <v>-1.25370029440075E-4</v>
      </c>
      <c r="AJO202" s="18">
        <v>-5.0248273459196902E-4</v>
      </c>
      <c r="AJP202" s="18">
        <v>-4.4022441969576698E-4</v>
      </c>
      <c r="AJQ202" s="18">
        <v>-1.26922501373971E-4</v>
      </c>
      <c r="AJR202" s="18">
        <v>-1.53086610332919E-4</v>
      </c>
      <c r="AJS202" s="18">
        <v>-3.7744895483349201E-4</v>
      </c>
      <c r="AJT202" s="18">
        <v>-3.7820934924998002E-4</v>
      </c>
      <c r="AJU202" s="18">
        <v>-3.6803702985671501E-4</v>
      </c>
      <c r="AJV202" s="18">
        <v>-3.7223963985827299E-4</v>
      </c>
      <c r="AJW202" s="18">
        <v>-3.30937140981313E-4</v>
      </c>
      <c r="AJX202" s="18">
        <v>-3.3017572452925798E-4</v>
      </c>
      <c r="AJY202" s="18">
        <v>-4.4247903002248002E-4</v>
      </c>
      <c r="AJZ202" s="18">
        <v>-4.6306793529499098E-4</v>
      </c>
      <c r="AKA202" s="18">
        <v>-4.0263804191942299E-4</v>
      </c>
      <c r="AKB202" s="18">
        <v>-4.0056739798382998E-4</v>
      </c>
      <c r="AKC202" s="18">
        <v>-4.1975509257741102E-4</v>
      </c>
      <c r="AKD202" s="18">
        <v>-4.0297326956545399E-4</v>
      </c>
      <c r="AKE202" s="18">
        <v>-4.5295591599658902E-4</v>
      </c>
      <c r="AKF202" s="18">
        <v>-5.2538859435713404E-4</v>
      </c>
      <c r="AKG202" s="18">
        <v>-4.7040921633606498E-4</v>
      </c>
      <c r="AKH202" s="18">
        <v>-3.9654568826691302E-4</v>
      </c>
      <c r="AKI202" s="18">
        <v>-4.9505049239084698E-4</v>
      </c>
      <c r="AKJ202" s="18">
        <v>-6.3543626748807603E-4</v>
      </c>
      <c r="AKK202" s="18">
        <v>-5.85575243282232E-4</v>
      </c>
      <c r="AKL202" s="18">
        <v>-5.3885084604482405E-4</v>
      </c>
      <c r="AKM202" s="18">
        <v>-5.7238587507463202E-4</v>
      </c>
      <c r="AKN202" s="18">
        <v>-6.1871474457103604E-4</v>
      </c>
      <c r="AKO202" s="18">
        <v>-6.0832779772146395E-4</v>
      </c>
      <c r="AKP202" s="18">
        <v>-5.6827422623312296E-4</v>
      </c>
      <c r="AKQ202" s="18">
        <v>-5.8606173218311798E-4</v>
      </c>
      <c r="AKR202" s="18">
        <v>-7.5669362605124103E-4</v>
      </c>
      <c r="AKS202" s="18">
        <v>-7.5611515395468398E-4</v>
      </c>
      <c r="AKT202" s="18">
        <v>-6.5112246843740396E-4</v>
      </c>
      <c r="AKU202" s="18">
        <v>-6.5270662347199904E-4</v>
      </c>
      <c r="AKV202" s="18">
        <v>-8.70793669964398E-4</v>
      </c>
      <c r="AKW202" s="18">
        <v>-8.9595209598519699E-4</v>
      </c>
      <c r="AKX202" s="18">
        <v>-7.3464116593369101E-4</v>
      </c>
      <c r="AKY202" s="18">
        <v>-7.1018283423468498E-4</v>
      </c>
      <c r="AKZ202">
        <v>-1.06835108924346E-3</v>
      </c>
      <c r="ALA202">
        <v>-1.1922882249037999E-3</v>
      </c>
      <c r="ALB202" s="18">
        <v>-8.9985116144142199E-4</v>
      </c>
      <c r="ALC202" s="18">
        <v>-7.6318150744464298E-4</v>
      </c>
      <c r="ALD202">
        <v>-1.03652081543803E-3</v>
      </c>
      <c r="ALE202">
        <v>-1.2139441352448899E-3</v>
      </c>
      <c r="ALF202">
        <v>-1.0897637551340799E-3</v>
      </c>
      <c r="ALG202">
        <v>-1.0067019075089001E-3</v>
      </c>
      <c r="ALH202">
        <v>-1.0953675758145699E-3</v>
      </c>
      <c r="ALI202">
        <v>-1.21622838460128E-3</v>
      </c>
      <c r="ALJ202">
        <v>-1.21653397321758E-3</v>
      </c>
      <c r="ALK202">
        <v>-1.23432147916768E-3</v>
      </c>
      <c r="ALL202">
        <v>-1.22262632687014E-3</v>
      </c>
      <c r="ALM202">
        <v>-1.2784570604678E-3</v>
      </c>
      <c r="ALN202">
        <v>-1.2863451305046799E-3</v>
      </c>
      <c r="ALO202">
        <v>-1.3118398062071299E-3</v>
      </c>
      <c r="ALP202">
        <v>-1.27181689578392E-3</v>
      </c>
      <c r="ALQ202">
        <v>-1.18220686667058E-3</v>
      </c>
      <c r="ALR202">
        <v>-1.1964918569408701E-3</v>
      </c>
      <c r="ALS202">
        <v>-1.4155529032706599E-3</v>
      </c>
      <c r="ALT202">
        <v>-1.3870125617597099E-3</v>
      </c>
      <c r="ALU202">
        <v>-1.19853286184673E-3</v>
      </c>
      <c r="ALV202">
        <v>-1.2101677140495201E-3</v>
      </c>
      <c r="ALW202">
        <v>-1.37869728088119E-3</v>
      </c>
      <c r="ALX202">
        <v>-1.3819565521104801E-3</v>
      </c>
      <c r="ALY202">
        <v>-1.20243192730296E-3</v>
      </c>
      <c r="ALZ202">
        <v>-1.1109924546335299E-3</v>
      </c>
      <c r="AMA202">
        <v>-1.2505871742489699E-3</v>
      </c>
      <c r="AMB202">
        <v>-1.3553969154107E-3</v>
      </c>
      <c r="AMC202">
        <v>-1.28713720802203E-3</v>
      </c>
      <c r="AMD202">
        <v>-1.2045935323985401E-3</v>
      </c>
      <c r="AME202">
        <v>-1.2324951017181299E-3</v>
      </c>
      <c r="AMF202">
        <v>-1.29688436064467E-3</v>
      </c>
      <c r="AMG202">
        <v>-1.33870503152327E-3</v>
      </c>
      <c r="AMH202">
        <v>-1.3497920726946999E-3</v>
      </c>
      <c r="AMI202">
        <v>-1.2858279805385499E-3</v>
      </c>
      <c r="AMJ202">
        <v>-1.23560106762143E-3</v>
      </c>
      <c r="AMK202">
        <v>-1.3134536002714001E-3</v>
      </c>
      <c r="AML202">
        <v>-1.57013270747813E-3</v>
      </c>
      <c r="AMM202">
        <v>-1.5402831384838101E-3</v>
      </c>
      <c r="AMN202">
        <v>-1.4035521623567101E-3</v>
      </c>
      <c r="AMO202">
        <v>-1.4253000558933E-3</v>
      </c>
      <c r="AMP202">
        <v>-1.77856356250782E-3</v>
      </c>
      <c r="AMQ202">
        <v>-1.7775895626703699E-3</v>
      </c>
      <c r="AMR202">
        <v>-1.8202012890307601E-3</v>
      </c>
      <c r="AMS202">
        <v>-1.80497091591724E-3</v>
      </c>
      <c r="AMT202">
        <v>-2.1120905414618802E-3</v>
      </c>
      <c r="AMU202">
        <v>-2.1485189530096498E-3</v>
      </c>
      <c r="AMV202">
        <v>-2.3485139269711001E-3</v>
      </c>
      <c r="AMW202">
        <v>-2.32451142310785E-3</v>
      </c>
      <c r="AMX202">
        <v>-2.6890449152492299E-3</v>
      </c>
      <c r="AMY202">
        <v>-2.74978039724116E-3</v>
      </c>
      <c r="AMZ202">
        <v>-3.0698134414068302E-3</v>
      </c>
      <c r="ANA202">
        <v>-3.14562599118634E-3</v>
      </c>
      <c r="ANB202">
        <v>-3.46833983448474E-3</v>
      </c>
      <c r="ANC202">
        <v>-3.6238016553342099E-3</v>
      </c>
      <c r="AND202">
        <v>-3.9987834164555399E-3</v>
      </c>
      <c r="ANE202">
        <v>-4.18400588921019E-3</v>
      </c>
      <c r="ANF202">
        <v>-4.4766238529573201E-3</v>
      </c>
      <c r="ANG202">
        <v>-4.6404949819518404E-3</v>
      </c>
      <c r="ANH202">
        <v>-4.8600128781527904E-3</v>
      </c>
      <c r="ANI202">
        <v>-5.10676086634576E-3</v>
      </c>
      <c r="ANJ202">
        <v>-5.2999020702024701E-3</v>
      </c>
      <c r="ANK202">
        <v>-5.6409215914526804E-3</v>
      </c>
      <c r="ANL202">
        <v>-5.7400958288330497E-3</v>
      </c>
      <c r="ANM202">
        <v>-5.8812726594121801E-3</v>
      </c>
      <c r="ANN202">
        <v>-5.9966226527494101E-3</v>
      </c>
      <c r="ANO202">
        <v>-6.2108699118449398E-3</v>
      </c>
      <c r="ANP202">
        <v>-6.1778837158820103E-3</v>
      </c>
      <c r="ANQ202">
        <v>-6.2827241181088699E-3</v>
      </c>
      <c r="ANR202">
        <v>-6.2720622437081796E-3</v>
      </c>
      <c r="ANS202">
        <v>-6.3743751521281797E-3</v>
      </c>
      <c r="ANT202">
        <v>-6.3361183190597196E-3</v>
      </c>
      <c r="ANU202">
        <v>-6.1956109217372601E-3</v>
      </c>
      <c r="ANV202">
        <v>-6.1679229578385196E-3</v>
      </c>
      <c r="ANW202">
        <v>-6.0191002796374203E-3</v>
      </c>
      <c r="ANX202">
        <v>-5.9436536185691804E-3</v>
      </c>
      <c r="ANY202">
        <v>-5.6310988082024201E-3</v>
      </c>
      <c r="ANZ202">
        <v>-5.5679257715282298E-3</v>
      </c>
      <c r="AOA202">
        <v>-5.30183678341578E-3</v>
      </c>
      <c r="AOB202">
        <v>-5.2677672298163097E-3</v>
      </c>
      <c r="AOC202">
        <v>-4.8567995985212796E-3</v>
      </c>
      <c r="AOD202">
        <v>-4.7323892604215203E-3</v>
      </c>
      <c r="AOE202">
        <v>-4.5128253726227302E-3</v>
      </c>
      <c r="AOF202">
        <v>-4.4440485152679402E-3</v>
      </c>
      <c r="AOG202">
        <v>-4.0054849032697603E-3</v>
      </c>
      <c r="AOH202">
        <v>-3.8158922066905401E-3</v>
      </c>
      <c r="AOI202">
        <v>-3.52927256932941E-3</v>
      </c>
      <c r="AOJ202">
        <v>-3.4655067520615499E-3</v>
      </c>
      <c r="AOK202">
        <v>-3.2571821887245299E-3</v>
      </c>
      <c r="AOL202">
        <v>-3.0439385684961299E-3</v>
      </c>
      <c r="AOM202">
        <v>-2.8533718720794802E-3</v>
      </c>
      <c r="AON202">
        <v>-2.7361045401326201E-3</v>
      </c>
      <c r="AOO202">
        <v>-2.5512479560891501E-3</v>
      </c>
      <c r="AOP202">
        <v>-2.32571435889861E-3</v>
      </c>
      <c r="AOQ202">
        <v>-2.20911748224381E-3</v>
      </c>
      <c r="AOR202">
        <v>-2.1618759350403301E-3</v>
      </c>
      <c r="AOS202">
        <v>-2.0254035338962899E-3</v>
      </c>
      <c r="AOT202">
        <v>-1.7181633081619001E-3</v>
      </c>
      <c r="AOU202">
        <v>-1.68875525850623E-3</v>
      </c>
      <c r="AOV202">
        <v>-1.6834100128087701E-3</v>
      </c>
      <c r="AOW202">
        <v>-1.6015817620396999E-3</v>
      </c>
      <c r="AOX202">
        <v>-1.3216932505224399E-3</v>
      </c>
      <c r="AOY202">
        <v>-1.27267029543162E-3</v>
      </c>
      <c r="AOZ202">
        <v>-1.2250005153510699E-3</v>
      </c>
      <c r="APA202">
        <v>-1.2047468377245E-3</v>
      </c>
      <c r="APB202">
        <v>-1.03286499443239E-3</v>
      </c>
      <c r="APC202">
        <v>-1.01399719695227E-3</v>
      </c>
      <c r="APD202" s="18">
        <v>-9.2586298710989302E-4</v>
      </c>
      <c r="APE202" s="18">
        <v>-8.9479515179213798E-4</v>
      </c>
      <c r="APF202" s="18">
        <v>-7.0282622266099005E-4</v>
      </c>
      <c r="APG202" s="18">
        <v>-6.7993773749944197E-4</v>
      </c>
      <c r="APH202" s="18">
        <v>-6.5374194543979503E-4</v>
      </c>
      <c r="API202" s="18">
        <v>-6.4454362588395298E-4</v>
      </c>
      <c r="APJ202" s="18">
        <v>-5.1841217999171098E-4</v>
      </c>
      <c r="APK202" s="18">
        <v>-5.0248273459194105E-4</v>
      </c>
      <c r="APL202" s="18">
        <v>-4.7170413532249202E-4</v>
      </c>
      <c r="APM202" s="18">
        <v>-4.4971197529986002E-4</v>
      </c>
      <c r="APN202" s="18">
        <v>-3.2844030823972399E-4</v>
      </c>
      <c r="APO202" s="18">
        <v>-3.2891146660804499E-4</v>
      </c>
      <c r="APP202" s="18">
        <v>-2.8922378383094901E-4</v>
      </c>
      <c r="APQ202" s="18">
        <v>-2.3330106703772701E-4</v>
      </c>
      <c r="APR202" s="18">
        <v>-1.9114516851317901E-4</v>
      </c>
      <c r="APS202" s="18">
        <v>-2.3956103451325199E-4</v>
      </c>
      <c r="APT202" s="18">
        <v>-1.7373785977142699E-4</v>
      </c>
      <c r="APU202" s="18">
        <v>-8.7980904516449202E-5</v>
      </c>
      <c r="APV202" s="18">
        <v>-1.0314995549962E-4</v>
      </c>
      <c r="APW202" s="18">
        <v>-1.4509122656786099E-4</v>
      </c>
      <c r="APX202" s="18">
        <v>-3.2804273642800198E-5</v>
      </c>
      <c r="APY202" s="18">
        <v>5.53135836315055E-5</v>
      </c>
      <c r="APZ202" s="18">
        <v>3.1753621142410699E-5</v>
      </c>
      <c r="AQA202" s="18">
        <v>-7.4608591951741399E-7</v>
      </c>
      <c r="AQB202" s="18">
        <v>8.6868929885713903E-5</v>
      </c>
      <c r="AQC202" s="18">
        <v>1.8085020485908399E-4</v>
      </c>
      <c r="AQD202" s="18">
        <v>1.7303776544966201E-4</v>
      </c>
      <c r="AQE202" s="18">
        <v>1.73388323628287E-4</v>
      </c>
      <c r="AQF202" s="18">
        <v>2.4443409980690002E-4</v>
      </c>
      <c r="AQG202" s="18">
        <v>3.5359873426049599E-4</v>
      </c>
      <c r="AQH202" s="18">
        <v>3.6188335407385998E-4</v>
      </c>
      <c r="AQI202" s="18">
        <v>3.8740869084138898E-4</v>
      </c>
      <c r="AQJ202" s="18">
        <v>4.58393144889601E-4</v>
      </c>
      <c r="AQK202" s="18">
        <v>5.4188118132081299E-4</v>
      </c>
      <c r="AQL202" s="18">
        <v>5.2493072245030005E-4</v>
      </c>
      <c r="AQM202" s="18">
        <v>5.7380241628621198E-4</v>
      </c>
      <c r="AQN202" s="18">
        <v>6.5049902677860496E-4</v>
      </c>
      <c r="AQO202" s="18">
        <v>8.1921051593050699E-4</v>
      </c>
      <c r="AQP202" s="18">
        <v>7.7571575089274702E-4</v>
      </c>
      <c r="AQQ202" s="18">
        <v>7.1545142726919797E-4</v>
      </c>
      <c r="AQR202" s="18">
        <v>7.9615339491040295E-4</v>
      </c>
      <c r="AQS202">
        <v>1.0064586630584801E-3</v>
      </c>
      <c r="AQT202" s="18">
        <v>9.7194759012034205E-4</v>
      </c>
      <c r="AQU202" s="18">
        <v>9.1599421226190505E-4</v>
      </c>
      <c r="AQV202" s="18">
        <v>9.6191120144939403E-4</v>
      </c>
      <c r="AQW202">
        <v>1.1188978992739899E-3</v>
      </c>
      <c r="AQX202">
        <v>1.11757231922243E-3</v>
      </c>
      <c r="AQY202">
        <v>1.07404587108406E-3</v>
      </c>
      <c r="AQZ202">
        <v>1.0895654802458199E-3</v>
      </c>
      <c r="ARA202">
        <v>1.1648138664259399E-3</v>
      </c>
      <c r="ARB202">
        <v>1.1651490940719699E-3</v>
      </c>
      <c r="ARC202">
        <v>1.1817346862667199E-3</v>
      </c>
      <c r="ARD202">
        <v>1.2014865444597001E-3</v>
      </c>
      <c r="ARE202">
        <v>1.3042256416858299E-3</v>
      </c>
      <c r="ARF202">
        <v>1.3223637058145301E-3</v>
      </c>
      <c r="ARG202">
        <v>1.24036784122238E-3</v>
      </c>
      <c r="ARH202">
        <v>1.23167236313559E-3</v>
      </c>
      <c r="ARI202">
        <v>1.3505688196793701E-3</v>
      </c>
      <c r="ARJ202">
        <v>1.36610273733819E-3</v>
      </c>
      <c r="ARK202">
        <v>1.3261401270099301E-3</v>
      </c>
      <c r="ARL202">
        <v>1.3317449697260099E-3</v>
      </c>
      <c r="ARM202">
        <v>1.34417189944599E-3</v>
      </c>
      <c r="ARN202">
        <v>1.3484828452111899E-3</v>
      </c>
      <c r="ARO202">
        <v>1.37737272286517E-3</v>
      </c>
      <c r="ARP202">
        <v>1.37624541770184E-3</v>
      </c>
      <c r="ARQ202">
        <v>1.3886580389247301E-3</v>
      </c>
      <c r="ARR202">
        <v>1.41296408733337E-3</v>
      </c>
      <c r="ARS202">
        <v>1.4334630534814301E-3</v>
      </c>
      <c r="ART202">
        <v>1.42156860426012E-3</v>
      </c>
      <c r="ARU202">
        <v>1.3978103668828199E-3</v>
      </c>
      <c r="ARV202">
        <v>1.43544273625695E-3</v>
      </c>
      <c r="ARW202">
        <v>1.45799803784346E-3</v>
      </c>
      <c r="ARX202">
        <v>1.4238528536165099E-3</v>
      </c>
      <c r="ARY202">
        <v>1.41343626773726E-3</v>
      </c>
      <c r="ARZ202">
        <v>1.4166648779013701E-3</v>
      </c>
      <c r="ASA202">
        <v>1.4332801091258001E-3</v>
      </c>
      <c r="ASB202">
        <v>1.4524534952222699E-3</v>
      </c>
      <c r="ASC202">
        <v>1.46188177276704E-3</v>
      </c>
      <c r="ASD202">
        <v>1.4670287435763201E-3</v>
      </c>
      <c r="ASE202">
        <v>1.4216595654202001E-3</v>
      </c>
      <c r="ASF202">
        <v>1.4088984300897299E-3</v>
      </c>
      <c r="ASG202">
        <v>1.49789830400581E-3</v>
      </c>
      <c r="ASH202">
        <v>1.50482872677343E-3</v>
      </c>
      <c r="ASI202">
        <v>1.3991512774669799E-3</v>
      </c>
      <c r="ASJ202">
        <v>1.38882463071227E-3</v>
      </c>
      <c r="ASK202">
        <v>1.48405585510971E-3</v>
      </c>
      <c r="ASL202">
        <v>1.49185296398662E-3</v>
      </c>
      <c r="ASM202">
        <v>1.4162080280300999E-3</v>
      </c>
      <c r="ASN202">
        <v>1.4008253716261401E-3</v>
      </c>
      <c r="ASO202">
        <v>1.45271309224084E-3</v>
      </c>
      <c r="ASP202">
        <v>1.4020599905176501E-3</v>
      </c>
      <c r="ASQ202">
        <v>1.35854887291184E-3</v>
      </c>
      <c r="ASR202">
        <v>1.4315896623985299E-3</v>
      </c>
      <c r="ASS202">
        <v>1.4486321044645499E-3</v>
      </c>
      <c r="AST202">
        <v>1.3582443063309599E-3</v>
      </c>
      <c r="ASU202">
        <v>1.3313484199495801E-3</v>
      </c>
      <c r="ASV202">
        <v>1.29849917674457E-3</v>
      </c>
      <c r="ASW202">
        <v>1.31438365258204E-3</v>
      </c>
      <c r="ASX202">
        <v>1.33602423239048E-3</v>
      </c>
      <c r="ASY202">
        <v>1.3474771622730599E-3</v>
      </c>
      <c r="ASZ202">
        <v>1.37933707510812E-3</v>
      </c>
      <c r="ATA202">
        <v>1.3520609915184099E-3</v>
      </c>
      <c r="ATB202">
        <v>1.2495518522812E-3</v>
      </c>
      <c r="ATC202">
        <v>1.27049131573239E-3</v>
      </c>
      <c r="ATD202">
        <v>1.3228972083487701E-3</v>
      </c>
      <c r="ATE202">
        <v>1.2976764381620301E-3</v>
      </c>
      <c r="ATF202">
        <v>1.2201734416552299E-3</v>
      </c>
      <c r="ATG202">
        <v>1.24929225526262E-3</v>
      </c>
      <c r="ATH202">
        <v>1.28809792139783E-3</v>
      </c>
      <c r="ATI202">
        <v>1.22861034475901E-3</v>
      </c>
      <c r="ATJ202">
        <v>1.14565581086206E-3</v>
      </c>
      <c r="ATK202">
        <v>1.2236912878675801E-3</v>
      </c>
      <c r="ATL202">
        <v>1.31879986800437E-3</v>
      </c>
      <c r="ATM202">
        <v>1.24460213432464E-3</v>
      </c>
      <c r="ATN202">
        <v>1.1206179850309301E-3</v>
      </c>
      <c r="ATO202">
        <v>1.1729472249843401E-3</v>
      </c>
      <c r="ATP202">
        <v>1.2344431013929201E-3</v>
      </c>
      <c r="ATQ202">
        <v>1.17952606753779E-3</v>
      </c>
      <c r="ATR202">
        <v>1.08750914480737E-3</v>
      </c>
      <c r="ATS202">
        <v>1.1310662540108801E-3</v>
      </c>
      <c r="ATT202">
        <v>1.1775453627267899E-3</v>
      </c>
      <c r="ATU202">
        <v>1.1431283170552601E-3</v>
      </c>
      <c r="ATV202">
        <v>1.05829834800436E-3</v>
      </c>
      <c r="ATW202">
        <v>1.0723717769248701E-3</v>
      </c>
      <c r="ATX202">
        <v>1.1317050262023001E-3</v>
      </c>
      <c r="ATY202">
        <v>1.11659729734953E-3</v>
      </c>
      <c r="ATZ202">
        <v>1.08050411344778E-3</v>
      </c>
      <c r="AUA202">
        <v>1.1024952514348499E-3</v>
      </c>
      <c r="AUB202">
        <v>1.01714813241793E-3</v>
      </c>
      <c r="AUC202" s="18">
        <v>9.6268897046958204E-4</v>
      </c>
      <c r="AUD202" s="18">
        <v>9.5638301139627704E-4</v>
      </c>
      <c r="AUE202">
        <v>1.0036245585998099E-3</v>
      </c>
      <c r="AUF202">
        <v>1.0914388713286699E-3</v>
      </c>
      <c r="AUG202">
        <v>1.04255184696017E-3</v>
      </c>
      <c r="AUH202" s="18">
        <v>8.94612207436584E-4</v>
      </c>
      <c r="AUI202" s="18">
        <v>9.4340724860941805E-4</v>
      </c>
      <c r="AUJ202">
        <v>1.04538492938349E-3</v>
      </c>
      <c r="AUK202">
        <v>1.0045995804726601E-3</v>
      </c>
      <c r="AUL202" s="18">
        <v>8.4009070132234898E-4</v>
      </c>
      <c r="AUM202" s="18">
        <v>8.5894419030529902E-4</v>
      </c>
      <c r="AUN202">
        <v>1.02153573084606E-3</v>
      </c>
      <c r="AUO202" s="18">
        <v>9.9089306229893604E-4</v>
      </c>
      <c r="AUP202" s="18">
        <v>7.82857735010134E-4</v>
      </c>
      <c r="AUQ202" s="18">
        <v>8.0527608383884597E-4</v>
      </c>
      <c r="AUR202" s="18">
        <v>9.8574506945414697E-4</v>
      </c>
      <c r="AUS202">
        <v>1.0053313578951E-3</v>
      </c>
      <c r="AUT202" s="18">
        <v>7.9583349779699299E-4</v>
      </c>
      <c r="AUU202" s="18">
        <v>7.1036577859034901E-4</v>
      </c>
      <c r="AUV202" s="18">
        <v>9.3661480063517101E-4</v>
      </c>
      <c r="AUW202">
        <v>1.05860393662071E-3</v>
      </c>
      <c r="AUX202" s="18">
        <v>8.1654504733036305E-4</v>
      </c>
      <c r="AUY202" s="18">
        <v>6.8843494069803501E-4</v>
      </c>
      <c r="AUZ202" s="18">
        <v>8.1228213723388799E-4</v>
      </c>
      <c r="AVA202" s="18">
        <v>8.9174846394812703E-4</v>
      </c>
      <c r="AVB202" s="18">
        <v>8.2120655127415599E-4</v>
      </c>
      <c r="AVC202" s="18">
        <v>7.7716193113402899E-4</v>
      </c>
      <c r="AVD202" s="18">
        <v>8.5126870365370699E-4</v>
      </c>
      <c r="AVE202" s="18">
        <v>8.9196309140443498E-4</v>
      </c>
      <c r="AVF202" s="18">
        <v>8.0271690693128797E-4</v>
      </c>
      <c r="AVG202" s="18">
        <v>7.5733342027811603E-4</v>
      </c>
      <c r="AVH202" s="18">
        <v>7.8736593362804797E-4</v>
      </c>
      <c r="AVI202" s="18">
        <v>8.1855641320655005E-4</v>
      </c>
      <c r="AVJ202" s="18">
        <v>8.1368232587741797E-4</v>
      </c>
      <c r="AVK202" s="18">
        <v>7.7356743225870297E-4</v>
      </c>
      <c r="AVL202" s="18">
        <v>7.3802308142373297E-4</v>
      </c>
      <c r="AVM202" s="18">
        <v>7.7871542510354799E-4</v>
      </c>
      <c r="AVN202" s="18">
        <v>7.9680851966989997E-4</v>
      </c>
      <c r="AVO202" s="18">
        <v>7.6918187790159199E-4</v>
      </c>
      <c r="AVP202" s="18">
        <v>7.5154563320645098E-4</v>
      </c>
      <c r="AVQ202" s="18">
        <v>7.4740434533526702E-4</v>
      </c>
      <c r="AVR202" s="18">
        <v>7.1575599385004197E-4</v>
      </c>
      <c r="AVS202" s="18">
        <v>6.95440994093132E-4</v>
      </c>
      <c r="AVT202" s="18">
        <v>6.88373618567661E-4</v>
      </c>
      <c r="AVU202" s="18">
        <v>7.2212327505372098E-4</v>
      </c>
      <c r="AVV202" s="18">
        <v>7.2507695766660298E-4</v>
      </c>
      <c r="AVW202" s="18">
        <v>6.7859682691534496E-4</v>
      </c>
      <c r="AVX202" s="18">
        <v>6.2642089228781496E-4</v>
      </c>
      <c r="AVY202" s="18">
        <v>6.4311175413977995E-4</v>
      </c>
      <c r="AVZ202" s="18">
        <v>7.0141070348483903E-4</v>
      </c>
      <c r="AWA202" s="18">
        <v>6.9333866705689696E-4</v>
      </c>
      <c r="AWB202" s="18">
        <v>5.9635771787269699E-4</v>
      </c>
      <c r="AWC202" s="18">
        <v>5.9160525276885602E-4</v>
      </c>
      <c r="AWD202" s="18">
        <v>6.7451583913896696E-4</v>
      </c>
      <c r="AWE202" s="18">
        <v>6.72413512102787E-4</v>
      </c>
      <c r="AWF202" s="18">
        <v>6.0059098893944197E-4</v>
      </c>
      <c r="AWG202" s="18">
        <v>6.3705006155240196E-4</v>
      </c>
      <c r="AWH202" s="18">
        <v>6.5045303518085297E-4</v>
      </c>
      <c r="AWI202" s="18">
        <v>5.4113509540121198E-4</v>
      </c>
      <c r="AWJ202" s="18">
        <v>4.87496627964434E-4</v>
      </c>
      <c r="AWK202" s="18">
        <v>5.7981811727575395E-4</v>
      </c>
      <c r="AWL202" s="18">
        <v>5.9361661864504301E-4</v>
      </c>
      <c r="AWM202" s="18">
        <v>5.1658478050658997E-4</v>
      </c>
      <c r="AWN202" s="18">
        <v>4.7068312185177802E-4</v>
      </c>
      <c r="AWO202" s="18">
        <v>4.99558691008705E-4</v>
      </c>
      <c r="AWP202" s="18">
        <v>5.6187832803528104E-4</v>
      </c>
      <c r="AWQ202" s="18">
        <v>5.4896286534328298E-4</v>
      </c>
      <c r="AWR202" s="18">
        <v>4.3681286517599499E-4</v>
      </c>
      <c r="AWS202" s="18">
        <v>4.4451901289288499E-4</v>
      </c>
      <c r="AWT202" s="18">
        <v>5.3339930865475805E-4</v>
      </c>
      <c r="AWU202" s="18">
        <v>5.2072709041328603E-4</v>
      </c>
      <c r="AWV202" s="18">
        <v>4.9535505897163601E-4</v>
      </c>
      <c r="AWW202" s="18">
        <v>5.1871776860812303E-4</v>
      </c>
      <c r="AWX202" s="18">
        <v>4.35290032271773E-4</v>
      </c>
      <c r="AWY202" s="18">
        <v>3.7257486750424902E-4</v>
      </c>
      <c r="AWZ202" s="18">
        <v>4.3973690875931301E-4</v>
      </c>
      <c r="AXA202" s="18">
        <v>4.9227873209795004E-4</v>
      </c>
      <c r="AXB202" s="18">
        <v>4.12567116862216E-4</v>
      </c>
      <c r="AXC202" s="18">
        <v>3.7239294518420698E-4</v>
      </c>
      <c r="AXD202" s="18">
        <v>4.3455825484933698E-4</v>
      </c>
      <c r="AXE202" s="18">
        <v>4.5990166929676902E-4</v>
      </c>
      <c r="AXF202" s="18">
        <v>3.9846507094759499E-4</v>
      </c>
      <c r="AXG202" s="18">
        <v>3.8226069799662799E-4</v>
      </c>
      <c r="AXH202" s="18">
        <v>3.7638194976491397E-4</v>
      </c>
      <c r="AXI202" s="18">
        <v>3.3846034434253897E-4</v>
      </c>
      <c r="AXJ202" s="18">
        <v>2.37733635028158E-4</v>
      </c>
      <c r="AXK202" s="18">
        <v>2.7857826199834102E-4</v>
      </c>
      <c r="AXL202" s="18">
        <v>3.5911159378099102E-4</v>
      </c>
      <c r="AXM202" s="18">
        <v>2.9922951143673799E-4</v>
      </c>
      <c r="AXN202" s="18">
        <v>2.6401936621234202E-4</v>
      </c>
      <c r="AXO202" s="18">
        <v>3.2167749929506902E-4</v>
      </c>
      <c r="AXP202" s="18">
        <v>2.74679196542115E-4</v>
      </c>
      <c r="AXQ202" s="18">
        <v>2.45226177324198E-4</v>
      </c>
      <c r="AXR202" s="18">
        <v>1.9780066372959701E-4</v>
      </c>
      <c r="AXS202" s="18">
        <v>1.75017448225178E-4</v>
      </c>
      <c r="AXT202" s="18">
        <v>9.9723070447255106E-5</v>
      </c>
      <c r="AXU202" s="18">
        <v>8.16606369460903E-5</v>
      </c>
      <c r="AXV202" s="18">
        <v>1.55889031691003E-4</v>
      </c>
      <c r="AXW202" s="18">
        <v>1.76784547615438E-4</v>
      </c>
      <c r="AXX202" s="18">
        <v>7.6147777425539202E-5</v>
      </c>
      <c r="AXY202" s="18">
        <v>3.6246489227675899E-5</v>
      </c>
      <c r="AXZ202" s="18">
        <v>-1.0691513430360899E-5</v>
      </c>
      <c r="AYA202" s="18">
        <v>-1.51383899180124E-5</v>
      </c>
      <c r="AYB202" s="18">
        <v>1.10810111618675E-4</v>
      </c>
      <c r="AYC202" s="18">
        <v>1.5269108259202601E-4</v>
      </c>
      <c r="AYD202" s="18">
        <v>4.3252542623051201E-6</v>
      </c>
      <c r="AYE202" s="18">
        <v>-5.37600896620693E-5</v>
      </c>
      <c r="AYF202" s="18">
        <v>-7.7639949264684998E-5</v>
      </c>
      <c r="AYG202" s="18">
        <v>-5.4673789404602297E-5</v>
      </c>
      <c r="AYH202" s="18">
        <v>-1.0813135655707201E-5</v>
      </c>
      <c r="AYI202" s="18">
        <v>-5.23895400482699E-5</v>
      </c>
      <c r="AYJ202" s="18">
        <v>-2.4705357680926399E-4</v>
      </c>
      <c r="AYK202" s="18">
        <v>-2.2500111669182499E-4</v>
      </c>
      <c r="AYL202" s="18">
        <v>-9.7894648926677403E-5</v>
      </c>
      <c r="AYM202" s="18">
        <v>-1.5150347733383599E-4</v>
      </c>
      <c r="AYN202" s="18">
        <v>-3.6608698611090198E-4</v>
      </c>
      <c r="AYO202" s="18">
        <v>-3.6237086501028599E-4</v>
      </c>
      <c r="AYP202" s="18">
        <v>-3.4382194260818E-4</v>
      </c>
      <c r="AYQ202" s="18">
        <v>-3.6124458188241301E-4</v>
      </c>
      <c r="AYR202" s="18">
        <v>-3.3425671230552501E-4</v>
      </c>
      <c r="AYS202" s="18">
        <v>-3.3434869550108499E-4</v>
      </c>
      <c r="AYT202" s="18">
        <v>-4.61332519005486E-4</v>
      </c>
      <c r="AYU202" s="18">
        <v>-4.7644024785825601E-4</v>
      </c>
      <c r="AYV202" s="18">
        <v>-4.1789805406267002E-4</v>
      </c>
      <c r="AYW202" s="18">
        <v>-4.5186029393390299E-4</v>
      </c>
      <c r="AYX202" s="18">
        <v>-5.3945895717105697E-4</v>
      </c>
      <c r="AYY202" s="18">
        <v>-4.6404397920341001E-4</v>
      </c>
      <c r="AYZ202" s="18">
        <v>-4.3669124295081502E-4</v>
      </c>
      <c r="AZA202" s="18">
        <v>-5.3650527455811805E-4</v>
      </c>
      <c r="AZB202" s="18">
        <v>-5.5599855776805596E-4</v>
      </c>
      <c r="AZC202" s="18">
        <v>-4.7232859901674598E-4</v>
      </c>
      <c r="AZD202" s="18">
        <v>-3.7306237844075802E-4</v>
      </c>
      <c r="AZE202" s="18">
        <v>-4.12597777927459E-4</v>
      </c>
      <c r="AZF202" s="18">
        <v>-4.9703017516633497E-4</v>
      </c>
      <c r="AZG202" s="18">
        <v>-4.9422877584381897E-4</v>
      </c>
      <c r="AZH202" s="18">
        <v>-3.7010767379230803E-4</v>
      </c>
      <c r="AZI202" s="18">
        <v>-3.4327310954124202E-4</v>
      </c>
      <c r="AZJ202" s="18">
        <v>-4.2846692323233998E-4</v>
      </c>
      <c r="AZK202" s="18">
        <v>-4.6553615104255499E-4</v>
      </c>
      <c r="AZL202" s="18">
        <v>-4.2109600316153601E-4</v>
      </c>
      <c r="AZM202" s="18">
        <v>-4.07115579472094E-4</v>
      </c>
      <c r="AZN202" s="18">
        <v>-4.4863066173433898E-4</v>
      </c>
      <c r="AZO202" s="18">
        <v>-4.1594903235225801E-4</v>
      </c>
      <c r="AZP202" s="18">
        <v>-2.9018347517129002E-4</v>
      </c>
      <c r="AZQ202" s="18">
        <v>-3.7223963985827299E-4</v>
      </c>
      <c r="AZR202" s="18">
        <v>-5.45155783082673E-4</v>
      </c>
      <c r="AZS202" s="18">
        <v>-4.1214092805619198E-4</v>
      </c>
      <c r="AZT202" s="18">
        <v>-2.3767231289778499E-4</v>
      </c>
      <c r="AZU202" s="18">
        <v>-4.2663952374716302E-4</v>
      </c>
      <c r="AZV202" s="18">
        <v>-5.9678390667883198E-4</v>
      </c>
      <c r="AZW202" s="18">
        <v>-3.9706386026855302E-4</v>
      </c>
      <c r="AZX202" s="18">
        <v>-3.0955513615599201E-4</v>
      </c>
      <c r="AZY202" s="18">
        <v>-4.7059216069167398E-4</v>
      </c>
      <c r="AZZ202" s="18">
        <v>-4.61484802295908E-4</v>
      </c>
      <c r="BAA202" s="18">
        <v>-3.6940655743505902E-4</v>
      </c>
      <c r="BAB202" s="18">
        <v>-3.78270671380409E-4</v>
      </c>
      <c r="BAC202" s="18">
        <v>-3.7677849954131899E-4</v>
      </c>
      <c r="BAD202" s="18">
        <v>-4.1579572702632402E-4</v>
      </c>
      <c r="BAE202" s="18">
        <v>-4.99893918654736E-4</v>
      </c>
      <c r="BAF202" s="18">
        <v>-4.4357465208510999E-4</v>
      </c>
      <c r="BAG202" s="18">
        <v>-2.9201087465635601E-4</v>
      </c>
      <c r="BAH202" s="18">
        <v>-3.4455269799510402E-4</v>
      </c>
      <c r="BAI202" s="18">
        <v>-6.6385498677373701E-4</v>
      </c>
      <c r="BAJ202" s="18">
        <v>-6.7856616585010299E-4</v>
      </c>
      <c r="BAK202" s="18">
        <v>-3.06174242701406E-4</v>
      </c>
      <c r="BAL202" s="18">
        <v>-2.6928795924691101E-4</v>
      </c>
      <c r="BAM202" s="18">
        <v>-5.6224319471098695E-4</v>
      </c>
      <c r="BAN202" s="18">
        <v>-5.7622464043588495E-4</v>
      </c>
      <c r="BAO202" s="18">
        <v>-3.8877821841975998E-4</v>
      </c>
      <c r="BAP202" s="18">
        <v>-4.00384453628166E-4</v>
      </c>
      <c r="BAQ202" s="18">
        <v>-5.8791979273348195E-4</v>
      </c>
      <c r="BAR202" s="18">
        <v>-6.1731353389204904E-4</v>
      </c>
      <c r="BAS202" s="18">
        <v>-4.51402422027125E-4</v>
      </c>
      <c r="BAT202" s="18">
        <v>-3.97703654495429E-4</v>
      </c>
      <c r="BAU202" s="18">
        <v>-3.7406806137890703E-4</v>
      </c>
      <c r="BAV202" s="18">
        <v>-4.1232387241180098E-4</v>
      </c>
      <c r="BAW202" s="18">
        <v>-6.2121157731265199E-4</v>
      </c>
      <c r="BAX202" s="18">
        <v>-6.0948576394997901E-4</v>
      </c>
      <c r="BAY202" s="18">
        <v>-4.5655041487191402E-4</v>
      </c>
      <c r="BAZ202" s="18">
        <v>-4.9063325493292598E-4</v>
      </c>
      <c r="BBA202" s="18">
        <v>-6.4463560907956896E-4</v>
      </c>
      <c r="BBB202" s="18">
        <v>-6.3839097213652597E-4</v>
      </c>
      <c r="BBC202" s="18">
        <v>-6.0007281693774596E-4</v>
      </c>
      <c r="BBD202" s="18">
        <v>-5.8980851434892103E-4</v>
      </c>
      <c r="BBE202" s="18">
        <v>-6.3954893836515303E-4</v>
      </c>
      <c r="BBF202" s="18">
        <v>-6.8612003027651504E-4</v>
      </c>
      <c r="BBG202" s="18">
        <v>-5.6535018264980397E-4</v>
      </c>
      <c r="BBH202" s="18">
        <v>-5.5526780238113096E-4</v>
      </c>
      <c r="BBI202" s="18">
        <v>-7.6156669134480603E-4</v>
      </c>
      <c r="BBJ202" s="18">
        <v>-7.2011293121299004E-4</v>
      </c>
      <c r="BBK202" s="18">
        <v>-6.2093767179704996E-4</v>
      </c>
      <c r="BBL202" s="18">
        <v>-7.0914751226686102E-4</v>
      </c>
      <c r="BBM202" s="18">
        <v>-6.3991380504085905E-4</v>
      </c>
      <c r="BBN202" s="18">
        <v>-5.4728774914858305E-4</v>
      </c>
      <c r="BBO202" s="18">
        <v>-7.2108693105043999E-4</v>
      </c>
      <c r="BBP202" s="18">
        <v>-7.9077748814776396E-4</v>
      </c>
      <c r="BBQ202" s="18">
        <v>-6.5416813424590205E-4</v>
      </c>
      <c r="BBR202" s="18">
        <v>-5.7719864027333501E-4</v>
      </c>
      <c r="BBS202" s="18">
        <v>-5.2142820677053504E-4</v>
      </c>
      <c r="BBT202" s="18">
        <v>-6.2602536454692205E-4</v>
      </c>
      <c r="BBU202" s="18">
        <v>-8.5860896265932396E-4</v>
      </c>
      <c r="BBV202" s="18">
        <v>-7.3646958745437997E-4</v>
      </c>
      <c r="BBW202" s="18">
        <v>-4.6041779722744098E-4</v>
      </c>
      <c r="BBX202" s="18">
        <v>-4.5231714380516898E-4</v>
      </c>
      <c r="BBY202" s="18">
        <v>-5.0397490643105903E-4</v>
      </c>
      <c r="BBZ202" s="18">
        <v>-5.7613265724032405E-4</v>
      </c>
      <c r="BCA202" s="18">
        <v>-6.8746094086064003E-4</v>
      </c>
      <c r="BCB202" s="18">
        <v>-6.26664136738341E-4</v>
      </c>
      <c r="BCC202" s="18">
        <v>-5.4046464010914998E-4</v>
      </c>
      <c r="BCD202" s="18">
        <v>-4.71201293853473E-4</v>
      </c>
      <c r="BCE202" s="18">
        <v>-4.2733961806895501E-4</v>
      </c>
      <c r="BCF202" s="18">
        <v>-3.7071680695399602E-4</v>
      </c>
      <c r="BCG202" s="18">
        <v>-4.15278577060196E-4</v>
      </c>
      <c r="BCH202" s="18">
        <v>-5.4207945620898801E-4</v>
      </c>
      <c r="BCI202" s="18">
        <v>-5.4975494286063598E-4</v>
      </c>
      <c r="BCJ202" s="18">
        <v>-1.5613329817698501E-4</v>
      </c>
      <c r="BCK202" s="18">
        <v>-6.4634547448150199E-5</v>
      </c>
      <c r="BCL202" s="18">
        <v>-4.2408034683966101E-4</v>
      </c>
      <c r="BCM202" s="18">
        <v>-4.80582557764897E-4</v>
      </c>
      <c r="BCN202" s="18">
        <v>-3.08367530897746E-4</v>
      </c>
      <c r="BCO202" s="18">
        <v>-2.9374731298148401E-4</v>
      </c>
      <c r="BCP202" s="18">
        <v>-1.16962765365991E-4</v>
      </c>
      <c r="BCQ202" s="18">
        <v>-1.2037329785025099E-4</v>
      </c>
      <c r="BCR202" s="18">
        <v>-3.1796240023002E-4</v>
      </c>
      <c r="BCS202" s="18">
        <v>-2.2180214555739199E-4</v>
      </c>
      <c r="BCT202" s="18">
        <v>4.7455152624276097E-5</v>
      </c>
      <c r="BCU202" s="18">
        <v>-6.07354819919248E-5</v>
      </c>
      <c r="BCV202" s="18">
        <v>-8.1295770270384206E-5</v>
      </c>
      <c r="BCW202" s="18">
        <v>2.5251431251926899E-5</v>
      </c>
      <c r="BCX202" s="18">
        <v>-5.90940929690031E-6</v>
      </c>
      <c r="BCY202" s="18">
        <v>-5.4887394825398E-5</v>
      </c>
      <c r="BCZ202" s="18">
        <v>1.25495739807246E-5</v>
      </c>
      <c r="BDA202" s="18">
        <v>5.3790750727200597E-5</v>
      </c>
      <c r="BDB202" s="18">
        <v>1.07154290612976E-4</v>
      </c>
      <c r="BDC202" s="18">
        <v>2.10167293354712E-4</v>
      </c>
      <c r="BDD202" s="18">
        <v>2.37063179736041E-4</v>
      </c>
      <c r="BDE202" s="18">
        <v>-5.5138815559518897E-6</v>
      </c>
      <c r="BDF202" s="18">
        <v>-1.4894430042633401E-4</v>
      </c>
      <c r="BDG202" s="18">
        <v>1.3737077035402801E-4</v>
      </c>
      <c r="BDH202" s="18">
        <v>3.3535335640366698E-4</v>
      </c>
      <c r="BDI202" s="18">
        <v>2.85035482326501E-4</v>
      </c>
      <c r="BDJ202" s="18">
        <v>2.3346448307398599E-4</v>
      </c>
      <c r="BDK202" s="18">
        <v>2.4064458054084899E-4</v>
      </c>
      <c r="BDL202" s="18">
        <v>2.93632744262195E-4</v>
      </c>
      <c r="BDM202" s="18">
        <v>3.5019621632148502E-4</v>
      </c>
      <c r="BDN202" s="18">
        <v>2.1855838521800299E-4</v>
      </c>
      <c r="BDO202" s="18">
        <v>-7.06512238214385E-5</v>
      </c>
      <c r="BDP202" s="18">
        <v>-7.6226143049584695E-5</v>
      </c>
      <c r="BDQ202" s="18">
        <v>6.0956109912080302E-5</v>
      </c>
      <c r="BDR202" s="18">
        <v>6.4197980338576101E-5</v>
      </c>
      <c r="BDS202" s="18">
        <v>2.51218018704924E-4</v>
      </c>
      <c r="BDT202" s="18">
        <v>2.4497724023275698E-4</v>
      </c>
      <c r="BDU202" s="18">
        <v>9.1071246165641496E-5</v>
      </c>
      <c r="BDV202" s="18">
        <v>2.6114897894224901E-5</v>
      </c>
      <c r="BDW202" s="18">
        <v>-1.46936328452862E-5</v>
      </c>
      <c r="BDX202" s="18">
        <v>-3.7719147162828997E-5</v>
      </c>
      <c r="BDY202" s="18">
        <v>3.0932465768407297E-5</v>
      </c>
      <c r="BDZ202" s="18">
        <v>2.77909316891311E-4</v>
      </c>
      <c r="BEA202" s="18">
        <v>2.7572773836043098E-4</v>
      </c>
      <c r="BEB202" s="18">
        <v>-7.4104542679531704E-5</v>
      </c>
      <c r="BEC202" s="18">
        <v>-1.18398922805185E-4</v>
      </c>
      <c r="BED202" s="18">
        <v>-9.72815272678451E-5</v>
      </c>
      <c r="BEE202" s="18">
        <v>-4.7201796061546703E-5</v>
      </c>
      <c r="BEF202" s="18">
        <v>-4.8141115056132799E-5</v>
      </c>
      <c r="BEG202" s="18">
        <v>-9.9524100538705905E-5</v>
      </c>
      <c r="BEH202" s="18">
        <v>-1.21549301121737E-4</v>
      </c>
      <c r="BEI202" s="18">
        <v>-9.5554359549387903E-5</v>
      </c>
      <c r="BEJ202" s="18">
        <v>-9.4313116592026306E-5</v>
      </c>
      <c r="BEK202" s="18">
        <v>-1.22003711934104E-4</v>
      </c>
      <c r="BEL202" s="18">
        <v>-1.32364685087427E-4</v>
      </c>
      <c r="BEM202" s="18">
        <v>-3.7349417381066197E-4</v>
      </c>
      <c r="BEN202" s="18">
        <v>-5.1046396176157496E-4</v>
      </c>
      <c r="BEO202" s="18">
        <v>-4.1875735372187602E-4</v>
      </c>
      <c r="BEP202" s="18">
        <v>-2.47218796924575E-4</v>
      </c>
      <c r="BEQ202" s="18">
        <v>-3.0796345840500202E-4</v>
      </c>
      <c r="BER202" s="18">
        <v>-5.7881263415127105E-4</v>
      </c>
      <c r="BES202" s="18">
        <v>-5.8135814796367302E-4</v>
      </c>
      <c r="BET202" s="18">
        <v>-6.9675714614408901E-4</v>
      </c>
      <c r="BEU202" s="18">
        <v>-6.9481751341476895E-4</v>
      </c>
      <c r="BEV202" s="18">
        <v>-7.2981019570350603E-4</v>
      </c>
      <c r="BEW202" s="18">
        <v>-7.5171442338561802E-4</v>
      </c>
      <c r="BEX202" s="18">
        <v>-8.5687443789239605E-4</v>
      </c>
      <c r="BEY202" s="18">
        <v>-9.1379981207517704E-4</v>
      </c>
      <c r="BEZ202">
        <v>-1.0080529505063201E-3</v>
      </c>
      <c r="BFA202">
        <v>-1.27014633133798E-3</v>
      </c>
      <c r="BFB202">
        <v>-1.2715715750940501E-3</v>
      </c>
      <c r="BFC202">
        <v>-1.4477142181756799E-3</v>
      </c>
      <c r="BFD202">
        <v>-1.4392613638026699E-3</v>
      </c>
      <c r="BFE202">
        <v>-1.72962174026847E-3</v>
      </c>
      <c r="BFF202">
        <v>-1.7704922823268401E-3</v>
      </c>
      <c r="BFG202">
        <v>-1.9583601475781E-3</v>
      </c>
      <c r="BFH202">
        <v>-2.08097075717428E-3</v>
      </c>
      <c r="BFI202">
        <v>-2.0903314165930898E-3</v>
      </c>
      <c r="BFJ202">
        <v>-2.1229910500800602E-3</v>
      </c>
      <c r="BFK202">
        <v>-2.1971860682904998E-3</v>
      </c>
      <c r="BFL202">
        <v>-2.63057707669672E-3</v>
      </c>
      <c r="BFM202">
        <v>-2.6188071250513498E-3</v>
      </c>
      <c r="BFN202">
        <v>-3.1215918490577199E-3</v>
      </c>
      <c r="BFO202">
        <v>-3.1470551198139098E-3</v>
      </c>
      <c r="BFP202">
        <v>-3.4146634417126999E-3</v>
      </c>
      <c r="BFQ202">
        <v>-3.5403929156765301E-3</v>
      </c>
      <c r="BFR202">
        <v>-3.76517784726077E-3</v>
      </c>
      <c r="BFS202">
        <v>-4.0100940927535701E-3</v>
      </c>
      <c r="BFT202">
        <v>-4.1126323500230702E-3</v>
      </c>
      <c r="BFU202">
        <v>-4.4253981276173304E-3</v>
      </c>
      <c r="BFV202">
        <v>-4.4301384354876096E-3</v>
      </c>
      <c r="BFW202">
        <v>-4.7574158782864298E-3</v>
      </c>
      <c r="BFX202">
        <v>-4.7519619319590298E-3</v>
      </c>
      <c r="BFY202">
        <v>-5.2067417624951599E-3</v>
      </c>
      <c r="BFZ202">
        <v>-5.3140071121080198E-3</v>
      </c>
      <c r="BGA202">
        <v>-5.4826961979722501E-3</v>
      </c>
      <c r="BGB202">
        <v>-5.5957479152449197E-3</v>
      </c>
      <c r="BGC202">
        <v>-5.6702011445209904E-3</v>
      </c>
      <c r="BGD202">
        <v>-5.8110949274064704E-3</v>
      </c>
      <c r="BGE202">
        <v>-5.8297877820320801E-3</v>
      </c>
      <c r="BGF202">
        <v>-6.0523453890304604E-3</v>
      </c>
      <c r="BGG202">
        <v>-6.0294408476137202E-3</v>
      </c>
      <c r="BGH202">
        <v>-6.0599341512547998E-3</v>
      </c>
      <c r="BGI202">
        <v>-6.0443011994147297E-3</v>
      </c>
      <c r="BGJ202">
        <v>-5.9468986992460802E-3</v>
      </c>
      <c r="BGK202">
        <v>-5.9038628439206896E-3</v>
      </c>
      <c r="BGL202">
        <v>-5.8748679777235998E-3</v>
      </c>
      <c r="BGM202">
        <v>-5.8532758397940102E-3</v>
      </c>
      <c r="BGN202">
        <v>-5.7361557733690404E-3</v>
      </c>
      <c r="BGO202">
        <v>-5.4209156424923199E-3</v>
      </c>
      <c r="BGP202">
        <v>-5.4122798038994998E-3</v>
      </c>
      <c r="BGQ202">
        <v>-5.1657370320089503E-3</v>
      </c>
      <c r="BGR202">
        <v>-5.0828949928366897E-3</v>
      </c>
      <c r="BGS202">
        <v>-4.7779212932664902E-3</v>
      </c>
      <c r="BGT202">
        <v>-4.7779212932664798E-3</v>
      </c>
      <c r="BGU202">
        <v>-4.1679738941260902E-3</v>
      </c>
      <c r="BGV202">
        <v>-3.9646580944126099E-3</v>
      </c>
      <c r="BGW202">
        <v>-3.8630001945558902E-3</v>
      </c>
      <c r="BGX202">
        <v>-3.5580264949857101E-3</v>
      </c>
      <c r="BGY202">
        <v>-3.5580264949856802E-3</v>
      </c>
      <c r="BGZ202">
        <v>-2.8464211959885401E-3</v>
      </c>
      <c r="BHA202">
        <v>-2.8464211959885501E-3</v>
      </c>
      <c r="BHB202">
        <v>-2.3381316967048698E-3</v>
      </c>
      <c r="BHC202">
        <v>-2.4397895965616199E-3</v>
      </c>
      <c r="BHD202">
        <v>-2.1348158969914099E-3</v>
      </c>
      <c r="BHE202">
        <v>-2.1348158969914099E-3</v>
      </c>
      <c r="BHF202">
        <v>-1.8298421974212E-3</v>
      </c>
      <c r="BHG202">
        <v>-1.42321059799427E-3</v>
      </c>
      <c r="BHH202">
        <v>-1.3215526981375399E-3</v>
      </c>
      <c r="BHI202">
        <v>-1.2198947982808E-3</v>
      </c>
      <c r="BHJ202">
        <v>-1.11823689842407E-3</v>
      </c>
      <c r="BHK202">
        <v>-1.3215526981375299E-3</v>
      </c>
      <c r="BHL202">
        <v>-1.2198947982808E-3</v>
      </c>
      <c r="BHM202" s="18">
        <v>-7.11605298997136E-4</v>
      </c>
      <c r="BHN202" s="18">
        <v>-6.0994739914039999E-4</v>
      </c>
      <c r="BHO202" s="18">
        <v>-7.1160529899714305E-4</v>
      </c>
      <c r="BHP202" s="18">
        <v>-7.11605298997136E-4</v>
      </c>
      <c r="BHQ202" s="18">
        <v>-6.0994739914039999E-4</v>
      </c>
      <c r="BHR202" s="18">
        <v>-6.0994739914040704E-4</v>
      </c>
      <c r="BHS202" s="18">
        <v>-5.0828949928367201E-4</v>
      </c>
      <c r="BHT202" s="18">
        <v>-3.04973699570193E-4</v>
      </c>
      <c r="BHU202" s="18">
        <v>-3.0497369957020699E-4</v>
      </c>
      <c r="BHV202" s="18">
        <v>-4.06631599426936E-4</v>
      </c>
      <c r="BHW202" s="18">
        <v>-4.06631599426936E-4</v>
      </c>
      <c r="BHX202" s="18">
        <v>-3.049736995702E-4</v>
      </c>
      <c r="BHY202" s="18">
        <v>-2.0331579971347101E-4</v>
      </c>
      <c r="BHZ202" s="18">
        <v>-1.01657899856728E-4</v>
      </c>
      <c r="BIA202" s="18">
        <v>-1.01657899856728E-4</v>
      </c>
      <c r="BIB202" s="18">
        <v>-2.0331579971347101E-4</v>
      </c>
      <c r="BIC202" s="18">
        <v>-2.0331579971346399E-4</v>
      </c>
      <c r="BID202" s="18">
        <v>-1.01657899856742E-4</v>
      </c>
      <c r="BIE202" s="18">
        <v>-1.01657899856728E-4</v>
      </c>
      <c r="BIF202">
        <v>0</v>
      </c>
      <c r="BIG202" s="18">
        <v>-1.01657899856735E-4</v>
      </c>
      <c r="BIH202" s="18">
        <v>-1.01657899856735E-4</v>
      </c>
      <c r="BII202" s="18">
        <v>1.01657899856735E-4</v>
      </c>
      <c r="BIJ202" s="18">
        <v>1.01657899856735E-4</v>
      </c>
      <c r="BIK202" s="18">
        <v>1.01657899856728E-4</v>
      </c>
      <c r="BIL202" s="18">
        <v>1.01657899856742E-4</v>
      </c>
      <c r="BIM202">
        <v>0</v>
      </c>
      <c r="BIN202">
        <v>0</v>
      </c>
      <c r="BIO202" s="18">
        <v>1.01657899856728E-4</v>
      </c>
      <c r="BIP202" s="18">
        <v>2.0331579971346399E-4</v>
      </c>
      <c r="BIQ202" s="18">
        <v>3.049736995702E-4</v>
      </c>
      <c r="BIR202" s="18">
        <v>1.01657899856735E-4</v>
      </c>
      <c r="BIS202" s="18">
        <v>1.97070954925271E-4</v>
      </c>
      <c r="BIT202" s="18">
        <v>2.09560644501664E-4</v>
      </c>
      <c r="BIU202" s="18">
        <v>2.0331579971347101E-4</v>
      </c>
      <c r="BIV202" s="18">
        <v>8.9983506637185406E-5</v>
      </c>
      <c r="BIW202" s="18">
        <v>1.13332293076279E-4</v>
      </c>
      <c r="BIX202" s="18">
        <v>3.049736995702E-4</v>
      </c>
      <c r="BIY202" s="18">
        <v>4.33186676027513E-4</v>
      </c>
      <c r="BIZ202" s="18">
        <v>3.8007652282635802E-4</v>
      </c>
      <c r="BJA202" s="18">
        <v>2.0331579971347101E-4</v>
      </c>
      <c r="BJB202" s="18">
        <v>2.0331579971346399E-4</v>
      </c>
      <c r="BJC202" s="18">
        <v>2.0331579971347101E-4</v>
      </c>
      <c r="BJD202" s="18">
        <v>2.0331579971346399E-4</v>
      </c>
      <c r="BJE202" s="18">
        <v>5.3059019277524396E-4</v>
      </c>
      <c r="BJF202" s="18">
        <v>4.8598880579209898E-4</v>
      </c>
      <c r="BJG202" s="18">
        <v>4.0670275995683498E-4</v>
      </c>
      <c r="BJH202" s="18">
        <v>3.0490253904030102E-4</v>
      </c>
      <c r="BJI202" s="18">
        <v>3.04973699570193E-4</v>
      </c>
      <c r="BJJ202" s="18">
        <v>5.0828949928367201E-4</v>
      </c>
      <c r="BJK202" s="18">
        <v>3.7364056118643202E-4</v>
      </c>
      <c r="BJL202" s="18">
        <v>3.3796473781070398E-4</v>
      </c>
      <c r="BJM202" s="18">
        <v>4.06631599426943E-4</v>
      </c>
      <c r="BJN202" s="18">
        <v>5.0828949928367201E-4</v>
      </c>
      <c r="BJO202" s="18">
        <v>4.06631599426936E-4</v>
      </c>
      <c r="BJP202" s="18">
        <v>6.0994739914039999E-4</v>
      </c>
      <c r="BJQ202" s="18">
        <v>6.0994739914040704E-4</v>
      </c>
      <c r="BJR202" s="18">
        <v>3.4080505953269698E-4</v>
      </c>
      <c r="BJS202" s="18">
        <v>3.7080023946443099E-4</v>
      </c>
      <c r="BJT202" s="18">
        <v>5.0828949928367201E-4</v>
      </c>
      <c r="BJU202" s="18">
        <v>6.0994739914040704E-4</v>
      </c>
      <c r="BJV202" s="18">
        <v>6.0994739914039999E-4</v>
      </c>
      <c r="BJW202" s="18">
        <v>6.0994739914040704E-4</v>
      </c>
      <c r="BJX202" s="18">
        <v>5.0828949928366496E-4</v>
      </c>
      <c r="BJY202" s="18">
        <v>4.7164792585931099E-4</v>
      </c>
      <c r="BJZ202" s="18">
        <v>4.4327317285129599E-4</v>
      </c>
      <c r="BKA202" s="18">
        <v>4.06631599426936E-4</v>
      </c>
      <c r="BKB202" s="18">
        <v>5.0828949928366496E-4</v>
      </c>
      <c r="BKC202" s="18">
        <v>6.0994739914040704E-4</v>
      </c>
      <c r="BKD202" s="18">
        <v>6.0994739914039999E-4</v>
      </c>
      <c r="BKE202" s="18">
        <v>5.0828949928366496E-4</v>
      </c>
      <c r="BKF202" s="18">
        <v>5.0828949928367201E-4</v>
      </c>
      <c r="BKG202" s="18">
        <v>6.0994739914040704E-4</v>
      </c>
      <c r="BKH202" s="18">
        <v>7.1160529899714305E-4</v>
      </c>
      <c r="BKI202" s="18">
        <v>6.0994739914039305E-4</v>
      </c>
      <c r="BKJ202" s="18">
        <v>5.0828949928366496E-4</v>
      </c>
      <c r="BKK202" s="18">
        <v>5.0828949928367895E-4</v>
      </c>
      <c r="BKL202" s="18">
        <v>7.1160529899712895E-4</v>
      </c>
      <c r="BKM202" s="18">
        <v>7.1160529899714305E-4</v>
      </c>
      <c r="BKN202" s="18">
        <v>5.0828949928367201E-4</v>
      </c>
      <c r="BKO202" s="18">
        <v>5.0828949928367201E-4</v>
      </c>
      <c r="BKP202" s="18">
        <v>7.11605298997136E-4</v>
      </c>
      <c r="BKQ202" s="18">
        <v>6.0994739914039999E-4</v>
      </c>
      <c r="BKR202" s="18">
        <v>7.11605298997136E-4</v>
      </c>
      <c r="BKS202" s="18">
        <v>6.0994739914040704E-4</v>
      </c>
      <c r="BKT202" s="18">
        <v>7.11605298997136E-4</v>
      </c>
      <c r="BKU202" s="18">
        <v>7.11605298997136E-4</v>
      </c>
      <c r="BKV202" s="18">
        <v>6.0994739914040704E-4</v>
      </c>
      <c r="BKW202" s="18">
        <v>7.11605298997136E-4</v>
      </c>
      <c r="BKX202" s="18">
        <v>6.0994739914039999E-4</v>
      </c>
      <c r="BKY202" s="18">
        <v>8.1326319885385802E-4</v>
      </c>
      <c r="BKZ202" s="18">
        <v>6.97438254073118E-4</v>
      </c>
      <c r="BLA202" s="18">
        <v>5.2245654420771104E-4</v>
      </c>
      <c r="BLB202" s="18">
        <v>4.7069030844265597E-4</v>
      </c>
      <c r="BLC202" s="18">
        <v>7.4920448983813105E-4</v>
      </c>
      <c r="BLD202" s="18">
        <v>8.1326319885388599E-4</v>
      </c>
      <c r="BLE202" s="18">
        <v>7.1160529899712201E-4</v>
      </c>
      <c r="BLF202" s="18">
        <v>6.0994739914041398E-4</v>
      </c>
      <c r="BLG202" s="18">
        <v>5.9213693508550203E-4</v>
      </c>
      <c r="BLH202" s="18">
        <v>6.2775786319529904E-4</v>
      </c>
      <c r="BLI202" s="18">
        <v>7.2606003577777001E-4</v>
      </c>
      <c r="BLJ202" s="18">
        <v>6.9715056221651597E-4</v>
      </c>
      <c r="BLK202" s="18">
        <v>7.1160529899712201E-4</v>
      </c>
      <c r="BLL202" s="18">
        <v>6.0994739914041398E-4</v>
      </c>
      <c r="BLM202" s="18">
        <v>7.1160529899714998E-4</v>
      </c>
      <c r="BLN202" s="18">
        <v>6.0994739914038698E-4</v>
      </c>
      <c r="BLO202" s="18">
        <v>6.0994739914039999E-4</v>
      </c>
      <c r="BLP202" s="18">
        <v>7.1160529899714998E-4</v>
      </c>
      <c r="BLQ202" s="18">
        <v>7.1160529899712201E-4</v>
      </c>
      <c r="BLR202" s="18">
        <v>6.3182824550557504E-4</v>
      </c>
      <c r="BLS202" s="18">
        <v>5.88066552775254E-4</v>
      </c>
      <c r="BLT202" s="18">
        <v>6.0994739914037299E-4</v>
      </c>
      <c r="BLU202" s="18">
        <v>7.1160529899714998E-4</v>
      </c>
      <c r="BLV202" s="18">
        <v>6.0994739914041398E-4</v>
      </c>
      <c r="BLW202" s="18">
        <v>5.0828949928367895E-4</v>
      </c>
      <c r="BLX202" s="18">
        <v>6.3436664326498005E-4</v>
      </c>
      <c r="BLY202" s="18">
        <v>7.8884395472927904E-4</v>
      </c>
      <c r="BLZ202" s="18">
        <v>7.1160529899712201E-4</v>
      </c>
      <c r="BMA202" s="18">
        <v>5.0828949928367895E-4</v>
      </c>
      <c r="BMB202" s="18">
        <v>4.06631599426943E-4</v>
      </c>
      <c r="BMC202" s="18">
        <v>7.11605298997136E-4</v>
      </c>
      <c r="BMD202" s="18">
        <v>7.11605298997136E-4</v>
      </c>
      <c r="BME202" s="18">
        <v>5.0828949928367895E-4</v>
      </c>
      <c r="BMF202" s="18">
        <v>5.0828949928366496E-4</v>
      </c>
      <c r="BMG202" s="18">
        <v>6.0994739914038698E-4</v>
      </c>
      <c r="BMH202" s="18">
        <v>6.0994739914041398E-4</v>
      </c>
      <c r="BMI202" s="18">
        <v>6.0994739914041398E-4</v>
      </c>
      <c r="BMJ202" s="18">
        <v>2.7512998990924999E-4</v>
      </c>
      <c r="BMK202" s="18">
        <v>3.3481740923115E-4</v>
      </c>
      <c r="BML202" s="18">
        <v>7.1160529899712201E-4</v>
      </c>
      <c r="BMM202" s="18">
        <v>7.1160529899714998E-4</v>
      </c>
      <c r="BMN202" s="18">
        <v>4.2936535557189199E-4</v>
      </c>
      <c r="BMO202" s="18">
        <v>4.8555574313870198E-4</v>
      </c>
      <c r="BMP202" s="18">
        <v>4.06631599426943E-4</v>
      </c>
      <c r="BMQ202" s="18">
        <v>5.0828949928366496E-4</v>
      </c>
      <c r="BMR202" s="18">
        <v>4.06631599426943E-4</v>
      </c>
      <c r="BMS202" s="18">
        <v>4.0663159942691502E-4</v>
      </c>
      <c r="BMT202" s="18">
        <v>5.0828949928367895E-4</v>
      </c>
      <c r="BMU202" s="18">
        <v>6.4382692742566395E-4</v>
      </c>
      <c r="BMV202" s="18">
        <v>5.7606787085516498E-4</v>
      </c>
      <c r="BMW202" s="18">
        <v>5.0828949928365097E-4</v>
      </c>
      <c r="BMX202" s="18">
        <v>4.71158951361003E-4</v>
      </c>
      <c r="BMY202" s="18">
        <v>5.4542004720633998E-4</v>
      </c>
      <c r="BMZ202" s="18">
        <v>6.0994739914041398E-4</v>
      </c>
      <c r="BNA202" s="18">
        <v>6.0994739914038698E-4</v>
      </c>
      <c r="BNB202" s="18">
        <v>5.0828949928367895E-4</v>
      </c>
      <c r="BNC202" s="18">
        <v>5.0828949928366496E-4</v>
      </c>
      <c r="BND202" s="18">
        <v>4.0663159942692901E-4</v>
      </c>
      <c r="BNE202" s="18">
        <v>7.1160529899714998E-4</v>
      </c>
      <c r="BNF202" s="18">
        <v>6.0994739914039999E-4</v>
      </c>
      <c r="BNG202" s="18">
        <v>7.1160529899712201E-4</v>
      </c>
      <c r="BNH202" s="18">
        <v>6.9001824396257197E-4</v>
      </c>
      <c r="BNI202" s="18">
        <v>6.31534454174992E-4</v>
      </c>
      <c r="BNJ202" s="18">
        <v>4.8921237779654605E-4</v>
      </c>
      <c r="BNK202" s="18">
        <v>5.4012468720281105E-4</v>
      </c>
      <c r="BNL202" s="18">
        <v>5.47934047069792E-4</v>
      </c>
      <c r="BNM202" s="18">
        <v>5.6234608753247197E-4</v>
      </c>
      <c r="BNN202" s="18">
        <v>5.9698398375070095E-4</v>
      </c>
      <c r="BNO202" s="18">
        <v>5.8880255597018496E-4</v>
      </c>
      <c r="BNP202" s="18">
        <v>6.1074541365428703E-4</v>
      </c>
      <c r="BNQ202" s="18">
        <v>6.2598494942180105E-4</v>
      </c>
      <c r="BNR202" s="18">
        <v>6.5682592308033405E-4</v>
      </c>
      <c r="BNS202" s="18">
        <v>6.4335218503333504E-4</v>
      </c>
      <c r="BNT202" s="18">
        <v>6.9737827591217995E-4</v>
      </c>
      <c r="BNU202" s="18">
        <v>7.3770291504834896E-4</v>
      </c>
      <c r="BNV202" s="18">
        <v>6.1216862425227103E-4</v>
      </c>
      <c r="BNW202" s="18">
        <v>5.4154078174781196E-4</v>
      </c>
      <c r="BNX202" s="18">
        <v>5.9364350516138899E-4</v>
      </c>
      <c r="BNY202" s="18">
        <v>6.2969546276657397E-4</v>
      </c>
      <c r="BNZ202" s="18">
        <v>6.0038444050088103E-4</v>
      </c>
      <c r="BOA202" s="18">
        <v>6.2583347915100198E-4</v>
      </c>
      <c r="BOB202" s="18">
        <v>6.7613177484214504E-4</v>
      </c>
      <c r="BOC202" s="18">
        <v>6.8369918890745496E-4</v>
      </c>
      <c r="BOD202" s="18">
        <v>6.3833841741239795E-4</v>
      </c>
      <c r="BOE202" s="18">
        <v>4.5739243856239499E-4</v>
      </c>
      <c r="BOF202" s="18">
        <v>4.6634544980278498E-4</v>
      </c>
      <c r="BOG202" s="18">
        <v>6.8278223465075005E-4</v>
      </c>
      <c r="BOH202" s="18">
        <v>7.2085006841011903E-4</v>
      </c>
      <c r="BOI202" s="18">
        <v>6.5848498000597999E-4</v>
      </c>
      <c r="BOJ202" s="18">
        <v>5.67081312507836E-4</v>
      </c>
      <c r="BOK202" s="18">
        <v>6.3177843313462403E-4</v>
      </c>
      <c r="BOL202" s="18">
        <v>7.4714795052406504E-4</v>
      </c>
      <c r="BOM202" s="18">
        <v>5.5511312795768198E-4</v>
      </c>
      <c r="BON202" s="18">
        <v>3.4217540802275399E-4</v>
      </c>
      <c r="BOO202" s="18">
        <v>4.15454488555497E-4</v>
      </c>
      <c r="BOP202" s="18">
        <v>6.3946682010079803E-4</v>
      </c>
      <c r="BOQ202" s="18">
        <v>6.7432938027767099E-4</v>
      </c>
      <c r="BOR202" s="18">
        <v>5.9532492682502704E-4</v>
      </c>
      <c r="BOS202" s="18">
        <v>5.7994205341868599E-4</v>
      </c>
      <c r="BOT202" s="18">
        <v>5.1583353203203599E-4</v>
      </c>
      <c r="BOU202" s="18">
        <v>5.1088075915101095E-4</v>
      </c>
      <c r="BOV202" s="18">
        <v>6.0486043783157496E-4</v>
      </c>
      <c r="BOW202" s="18">
        <v>6.3386953613470099E-4</v>
      </c>
      <c r="BOX202" s="18">
        <v>6.0436028096427698E-4</v>
      </c>
      <c r="BOY202" s="18">
        <v>5.5968875003023499E-4</v>
      </c>
      <c r="BOZ202" s="18">
        <v>6.1430547330726295E-4</v>
      </c>
      <c r="BPA202" s="18">
        <v>6.6789951811174698E-4</v>
      </c>
      <c r="BPB202" s="18">
        <v>5.5122776302513E-4</v>
      </c>
      <c r="BPC202" s="18">
        <v>4.7365465280249598E-4</v>
      </c>
      <c r="BPD202" s="18">
        <v>5.4474402217230501E-4</v>
      </c>
      <c r="BPE202" s="18">
        <v>6.0344434328654596E-4</v>
      </c>
      <c r="BPF202" s="18">
        <v>5.3402013031642005E-4</v>
      </c>
      <c r="BPG202" s="18">
        <v>4.9767844769663095E-4</v>
      </c>
      <c r="BPH202" s="18">
        <v>5.8616046715290096E-4</v>
      </c>
      <c r="BPI202" s="18">
        <v>6.2248486792976199E-4</v>
      </c>
      <c r="BPJ202" s="18">
        <v>5.4798690917767703E-4</v>
      </c>
      <c r="BPK202" s="18">
        <v>3.8359795247741498E-4</v>
      </c>
      <c r="BPL202" s="18">
        <v>4.1981764561735402E-4</v>
      </c>
      <c r="BPM202" s="18">
        <v>6.4237423603669098E-4</v>
      </c>
      <c r="BPN202" s="18">
        <v>6.5038894486143996E-4</v>
      </c>
      <c r="BPO202" s="18">
        <v>4.2608790488049499E-4</v>
      </c>
      <c r="BPP202" s="18">
        <v>3.9200607737455102E-4</v>
      </c>
      <c r="BPQ202" s="18">
        <v>5.8100946136716003E-4</v>
      </c>
      <c r="BPR202" s="18">
        <v>6.7100516695237002E-4</v>
      </c>
      <c r="BPS202" s="18">
        <v>6.1924299750332201E-4</v>
      </c>
      <c r="BPT202" s="18">
        <v>5.7026930424730604E-4</v>
      </c>
      <c r="BPU202" s="18">
        <v>5.1200916183943802E-4</v>
      </c>
      <c r="BPV202" s="18">
        <v>3.7443349280530299E-4</v>
      </c>
      <c r="BPW202" s="18">
        <v>4.0762378052955302E-4</v>
      </c>
      <c r="BPX202" s="18">
        <v>6.2887711667272597E-4</v>
      </c>
      <c r="BPY202" s="18">
        <v>5.9540117024989205E-4</v>
      </c>
      <c r="BPZ202" s="18">
        <v>4.0265372580555698E-4</v>
      </c>
      <c r="BQA202" s="18">
        <v>4.2063599171118701E-4</v>
      </c>
      <c r="BQB202" s="18">
        <v>3.6682846531701997E-4</v>
      </c>
      <c r="BQC202" s="18">
        <v>3.3872920521763001E-4</v>
      </c>
      <c r="BQD202" s="18">
        <v>3.0943241505790298E-4</v>
      </c>
      <c r="BQE202" s="18">
        <v>3.4277417305297799E-4</v>
      </c>
      <c r="BQF202" s="18">
        <v>5.18144216095778E-4</v>
      </c>
      <c r="BQG202" s="18">
        <v>5.1208540526426205E-4</v>
      </c>
      <c r="BQH202" s="18">
        <v>3.18505382620154E-4</v>
      </c>
      <c r="BQI202" s="18">
        <v>3.37593686476261E-4</v>
      </c>
      <c r="BQJ202" s="18">
        <v>4.9554261522061205E-4</v>
      </c>
      <c r="BQK202" s="18">
        <v>4.9157490738924105E-4</v>
      </c>
      <c r="BQL202" s="18">
        <v>1.8458126534884301E-4</v>
      </c>
      <c r="BQM202" s="18">
        <v>3.2008006348893602E-5</v>
      </c>
      <c r="BQN202" s="18">
        <v>3.9906418536161898E-4</v>
      </c>
      <c r="BQO202" s="18">
        <v>7.4692735288134295E-4</v>
      </c>
      <c r="BQP202" s="18">
        <v>5.3444404375879695E-4</v>
      </c>
      <c r="BQQ202" s="18">
        <v>2.2395133680541601E-4</v>
      </c>
      <c r="BQR202" s="18">
        <v>2.3655488322960001E-4</v>
      </c>
      <c r="BQS202" s="18">
        <v>2.5285369431365902E-4</v>
      </c>
      <c r="BQT202" s="18">
        <v>3.0373652292894898E-4</v>
      </c>
      <c r="BQU202" s="18">
        <v>2.7416728959761501E-4</v>
      </c>
      <c r="BQV202" s="18">
        <v>1.9839657393941299E-4</v>
      </c>
      <c r="BQW202" s="18">
        <v>1.18155960424498E-4</v>
      </c>
      <c r="BQX202" s="18">
        <v>1.9701707623831499E-4</v>
      </c>
      <c r="BQY202" s="18">
        <v>5.3577677882596299E-4</v>
      </c>
      <c r="BQZ202" s="18">
        <v>5.2097742176476704E-4</v>
      </c>
      <c r="BRA202" s="18">
        <v>8.6632862257907104E-5</v>
      </c>
      <c r="BRB202" s="18">
        <v>5.9516634050099598E-5</v>
      </c>
      <c r="BRC202" s="18">
        <v>3.6184621164508902E-4</v>
      </c>
      <c r="BRD202" s="18">
        <v>3.9309585006100302E-4</v>
      </c>
      <c r="BRE202" s="18">
        <v>2.8152935470523999E-4</v>
      </c>
      <c r="BRF202" s="18">
        <v>2.20769444539858E-4</v>
      </c>
      <c r="BRG202" s="18">
        <v>1.81991022060512E-4</v>
      </c>
      <c r="BRH202" s="18">
        <v>3.0356980397316902E-4</v>
      </c>
      <c r="BRI202" s="18">
        <v>2.7831798164876199E-4</v>
      </c>
      <c r="BRJ202" s="18">
        <v>7.7619872856621295E-5</v>
      </c>
      <c r="BRK202" s="18">
        <v>2.1010553084491101E-4</v>
      </c>
      <c r="BRL202" s="18">
        <v>5.7629863428781904E-4</v>
      </c>
      <c r="BRM202" s="18">
        <v>4.8849873933956502E-4</v>
      </c>
      <c r="BRN202" s="18">
        <v>3.5753083379719199E-6</v>
      </c>
      <c r="BRO202" s="18">
        <v>2.5267071009388199E-5</v>
      </c>
      <c r="BRP202" s="18">
        <v>3.5810316777229402E-4</v>
      </c>
      <c r="BRQ202" s="18">
        <v>3.9197558000461598E-4</v>
      </c>
      <c r="BRR202" s="18">
        <v>3.1337064209835299E-4</v>
      </c>
      <c r="BRS202" s="18">
        <v>2.9841981476644199E-4</v>
      </c>
      <c r="BRT202" s="18">
        <v>3.2505011821290497E-4</v>
      </c>
      <c r="BRU202" s="18">
        <v>3.4316758912539199E-4</v>
      </c>
      <c r="BRV202" s="18">
        <v>3.4140992403686101E-4</v>
      </c>
      <c r="BRW202" s="18">
        <v>3.2685352935635199E-4</v>
      </c>
      <c r="BRX202" s="18">
        <v>3.5651323821855798E-4</v>
      </c>
      <c r="BRY202" s="18">
        <v>3.29155064209135E-4</v>
      </c>
      <c r="BRZ202" s="18">
        <v>1.32607647468141E-4</v>
      </c>
      <c r="BSA202" s="18">
        <v>1.01765657230579E-4</v>
      </c>
      <c r="BSB202" s="18">
        <v>3.8146212000139597E-4</v>
      </c>
      <c r="BSC202" s="18">
        <v>5.5715136884978902E-4</v>
      </c>
      <c r="BSD202" s="18">
        <v>4.07304574724015E-4</v>
      </c>
      <c r="BSE202" s="18">
        <v>3.7170702793112799E-4</v>
      </c>
      <c r="BSF202" s="18">
        <v>4.63474630710836E-4</v>
      </c>
      <c r="BSG202" s="18">
        <v>3.5524048131235699E-4</v>
      </c>
      <c r="BSH202" s="18">
        <v>2.16967439085224E-4</v>
      </c>
      <c r="BSI202" s="18">
        <v>1.71992967609613E-4</v>
      </c>
      <c r="BSJ202" s="18">
        <v>3.2448998318468299E-4</v>
      </c>
      <c r="BSK202" s="18">
        <v>5.3194427600133899E-4</v>
      </c>
      <c r="BSL202" s="18">
        <v>4.3669184041458798E-4</v>
      </c>
      <c r="BSM202" s="18">
        <v>2.4803714301843601E-4</v>
      </c>
      <c r="BSN202" s="18">
        <v>3.04206182426297E-4</v>
      </c>
      <c r="BSO202" s="18">
        <v>3.3651712931673201E-4</v>
      </c>
      <c r="BSP202" s="18">
        <v>2.7945451696914598E-4</v>
      </c>
      <c r="BSQ202" s="18">
        <v>1.58601572461503E-4</v>
      </c>
      <c r="BSR202" s="18">
        <v>2.03395092875341E-4</v>
      </c>
      <c r="BSS202" s="18">
        <v>2.7422828433756798E-4</v>
      </c>
      <c r="BST202" s="18">
        <v>2.17694293069198E-4</v>
      </c>
      <c r="BSU202" s="18">
        <v>1.5328486429894099E-4</v>
      </c>
      <c r="BSV202" s="18">
        <v>2.0298642811794601E-4</v>
      </c>
      <c r="BSW202" s="18">
        <v>2.70516754413779E-4</v>
      </c>
      <c r="BSX202" s="18">
        <v>2.3113143427225201E-4</v>
      </c>
      <c r="BSY202" s="18">
        <v>1.19776387348224E-4</v>
      </c>
      <c r="BSZ202" s="18">
        <v>8.2330699935934102E-5</v>
      </c>
      <c r="BTA202" s="18">
        <v>2.03773260262857E-4</v>
      </c>
      <c r="BTB202" s="18">
        <v>3.31125194308334E-4</v>
      </c>
      <c r="BTC202" s="18">
        <v>2.2379986653461799E-4</v>
      </c>
      <c r="BTD202" s="18">
        <v>-5.9835839855970604E-6</v>
      </c>
      <c r="BTE202" s="18">
        <v>3.5537568631921398E-5</v>
      </c>
      <c r="BTF202" s="18">
        <v>3.0013173380002902E-4</v>
      </c>
      <c r="BTG202" s="18">
        <v>2.6526002441215602E-4</v>
      </c>
      <c r="BTH202" s="18">
        <v>-8.6723337788779901E-5</v>
      </c>
      <c r="BTI202" s="18">
        <v>-1.36409652922747E-4</v>
      </c>
      <c r="BTJ202" s="18">
        <v>-1.55012032017537E-4</v>
      </c>
      <c r="BTK202" s="18">
        <v>-7.9482245582018706E-5</v>
      </c>
      <c r="BTL202" s="18">
        <v>2.7871139772123101E-4</v>
      </c>
      <c r="BTM202" s="18">
        <v>2.4714357007871098E-4</v>
      </c>
      <c r="BTN202" s="18">
        <v>-1.9992652533223901E-4</v>
      </c>
      <c r="BTO202" s="18">
        <v>-1.8545958960364199E-4</v>
      </c>
      <c r="BTP202" s="18">
        <v>2.2416380181608501E-4</v>
      </c>
      <c r="BTQ202" s="18">
        <v>1.7008383225028401E-4</v>
      </c>
      <c r="BTR202" s="18">
        <v>-1.7462895695285999E-4</v>
      </c>
      <c r="BTS202" s="18">
        <v>-1.6328190217088E-4</v>
      </c>
      <c r="BTT202" s="18">
        <v>-3.7557002812574298E-4</v>
      </c>
      <c r="BTU202" s="18">
        <v>-5.5965012002828698E-4</v>
      </c>
      <c r="BTV202" s="18">
        <v>-2.7469794383486098E-4</v>
      </c>
      <c r="BTW202" s="18">
        <v>-7.4544721385932906E-5</v>
      </c>
      <c r="BTX202" s="18">
        <v>-4.64201484694809E-4</v>
      </c>
      <c r="BTY202" s="18">
        <v>-6.8042682111107901E-4</v>
      </c>
      <c r="BTZ202" s="18">
        <v>-3.0067662014324198E-4</v>
      </c>
      <c r="BUA202" s="18">
        <v>-1.81324146237477E-4</v>
      </c>
      <c r="BUB202" s="18">
        <v>-4.6801873883442398E-4</v>
      </c>
      <c r="BUC202" s="18">
        <v>-6.4535992855552205E-4</v>
      </c>
      <c r="BUD202" s="18">
        <v>-6.7277706414681205E-4</v>
      </c>
      <c r="BUE202" s="18">
        <v>-6.8569879979765702E-4</v>
      </c>
      <c r="BUF202" s="18">
        <v>-5.6466490422821204E-4</v>
      </c>
      <c r="BUG202" s="18">
        <v>-4.80258349977169E-4</v>
      </c>
      <c r="BUH202" s="18">
        <v>-5.7975195314596795E-4</v>
      </c>
      <c r="BUI202" s="18">
        <v>-7.6266704551619603E-4</v>
      </c>
      <c r="BUJ202" s="18">
        <v>-7.4277666083019602E-4</v>
      </c>
      <c r="BUK202" s="18">
        <v>-5.3829179526837501E-4</v>
      </c>
      <c r="BUL202" s="18">
        <v>-5.0127002129859901E-4</v>
      </c>
      <c r="BUM202" s="18">
        <v>-5.7390459074615997E-4</v>
      </c>
      <c r="BUN202" s="18">
        <v>-6.19940370696348E-4</v>
      </c>
      <c r="BUO202" s="18">
        <v>-5.3192902731632997E-4</v>
      </c>
      <c r="BUP202" s="18">
        <v>-4.7685077717399201E-4</v>
      </c>
      <c r="BUQ202" s="18">
        <v>-4.7051850659188201E-4</v>
      </c>
      <c r="BUR202" s="18">
        <v>-5.2406680534144903E-4</v>
      </c>
      <c r="BUS202" s="18">
        <v>-9.0436392581047498E-4</v>
      </c>
      <c r="BUT202" s="18">
        <v>-9.4538390498166702E-4</v>
      </c>
      <c r="BUU202" s="18">
        <v>-6.3857324716109999E-4</v>
      </c>
      <c r="BUV202" s="18">
        <v>-6.1568395442929103E-4</v>
      </c>
      <c r="BUW202" s="18">
        <v>-7.0054390291374104E-4</v>
      </c>
      <c r="BUX202" s="18">
        <v>-6.1565345705935604E-4</v>
      </c>
      <c r="BUY202" s="18">
        <v>-5.8078174767148196E-4</v>
      </c>
      <c r="BUZ202" s="18">
        <v>-7.5730459129877404E-4</v>
      </c>
      <c r="BVA202" s="18">
        <v>-7.9946212236928205E-4</v>
      </c>
      <c r="BVB202" s="18">
        <v>-6.8419832919577796E-4</v>
      </c>
      <c r="BVC202" s="18">
        <v>-6.5187315019929405E-4</v>
      </c>
      <c r="BVD202" s="18">
        <v>-6.0768551086862101E-4</v>
      </c>
      <c r="BVE202" s="18">
        <v>-6.6617235039315105E-4</v>
      </c>
      <c r="BVF202" s="18">
        <v>-8.4969332384654496E-4</v>
      </c>
      <c r="BVG202" s="18">
        <v>-8.6150902154688504E-4</v>
      </c>
      <c r="BVH202" s="18">
        <v>-7.9747776016411698E-4</v>
      </c>
      <c r="BVI202" s="18">
        <v>-7.7174001307836395E-4</v>
      </c>
      <c r="BVJ202" s="18">
        <v>-6.99332140747438E-4</v>
      </c>
      <c r="BVK202" s="18">
        <v>-6.8966752420807E-4</v>
      </c>
      <c r="BVL202" s="18">
        <v>-5.5878704445852501E-4</v>
      </c>
      <c r="BVM202" s="18">
        <v>-4.3969176503932901E-4</v>
      </c>
      <c r="BVN202" s="18">
        <v>-5.05662659151362E-4</v>
      </c>
      <c r="BVO202" s="18">
        <v>-6.9266744883281195E-4</v>
      </c>
      <c r="BVP202" s="18">
        <v>-5.4136593016007595E-4</v>
      </c>
      <c r="BVQ202" s="18">
        <v>-3.8906714748968002E-4</v>
      </c>
      <c r="BVR202" s="18">
        <v>-5.0092031812307104E-4</v>
      </c>
      <c r="BVS202" s="18">
        <v>-5.9903645674877395E-4</v>
      </c>
      <c r="BVT202" s="18">
        <v>-5.20159075670934E-4</v>
      </c>
      <c r="BVU202" s="18">
        <v>-4.2421028347017198E-4</v>
      </c>
      <c r="BVV202" s="18">
        <v>-2.415991482205E-4</v>
      </c>
      <c r="BVW202" s="18">
        <v>-2.8033182464493002E-4</v>
      </c>
      <c r="BVX202" s="18">
        <v>-4.7651733926243301E-4</v>
      </c>
      <c r="BVY202" s="18">
        <v>-5.1709917288528197E-4</v>
      </c>
      <c r="BVZ202" s="18">
        <v>-3.5896725992110002E-4</v>
      </c>
      <c r="BWA202" s="18">
        <v>-2.1563470401811299E-4</v>
      </c>
      <c r="BWB202" s="18">
        <v>-2.30631277404941E-4</v>
      </c>
      <c r="BWC202" s="18">
        <v>-3.8624919050567099E-4</v>
      </c>
      <c r="BWD202" s="18">
        <v>-6.7121763196306596E-4</v>
      </c>
      <c r="BWE202" s="18">
        <v>-5.8296332620241798E-4</v>
      </c>
      <c r="BWF202" s="18">
        <v>-3.2423177211907101E-4</v>
      </c>
      <c r="BWG202" s="18">
        <v>-4.0460860721977499E-4</v>
      </c>
      <c r="BWH202" s="18">
        <v>-4.4599353825147599E-4</v>
      </c>
      <c r="BWI202" s="18">
        <v>-3.5277222750385002E-4</v>
      </c>
      <c r="BWJ202" s="18">
        <v>-4.1716640758909698E-4</v>
      </c>
      <c r="BWK202" s="18">
        <v>-5.5259099546220403E-4</v>
      </c>
      <c r="BWL202" s="18">
        <v>-5.2015907567098897E-4</v>
      </c>
      <c r="BWM202" s="18">
        <v>-4.4560723823197602E-4</v>
      </c>
      <c r="BWN202" s="18">
        <v>-4.2625564041528998E-4</v>
      </c>
      <c r="BWO202" s="18">
        <v>-3.4826471622415001E-4</v>
      </c>
      <c r="BWP202" s="18">
        <v>-4.77335685356322E-4</v>
      </c>
      <c r="BWQ202" s="18">
        <v>-7.9828797362596605E-4</v>
      </c>
      <c r="BWR202" s="18">
        <v>-5.5883177393445296E-4</v>
      </c>
      <c r="BWS202" s="18">
        <v>-1.00463419533416E-4</v>
      </c>
      <c r="BWT202" s="18">
        <v>-3.6277638142873098E-4</v>
      </c>
      <c r="BWU202" s="18">
        <v>-7.7567214064484802E-4</v>
      </c>
      <c r="BWV202" s="18">
        <v>-7.3772527978632698E-4</v>
      </c>
      <c r="BWW202" s="18">
        <v>-5.8294096146445297E-4</v>
      </c>
      <c r="BWX202" s="18">
        <v>-5.7666155299032596E-4</v>
      </c>
      <c r="BWY202" s="18">
        <v>-6.2270444899342704E-4</v>
      </c>
      <c r="BWZ202" s="18">
        <v>-5.4329133078334603E-4</v>
      </c>
      <c r="BXA202" s="18">
        <v>-4.2345293211622199E-4</v>
      </c>
      <c r="BXB202" s="18">
        <v>-4.8125866371176402E-4</v>
      </c>
      <c r="BXC202" s="18">
        <v>-5.06335634448421E-4</v>
      </c>
      <c r="BXD202" s="18">
        <v>-4.2039302933054301E-4</v>
      </c>
      <c r="BXE202" s="18">
        <v>-2.5124140002193097E-4</v>
      </c>
      <c r="BXF202" s="18">
        <v>-3.4627222138698601E-4</v>
      </c>
      <c r="BXG202" s="18">
        <v>-7.2809827666990502E-4</v>
      </c>
      <c r="BXH202" s="18">
        <v>-7.0918685755953705E-4</v>
      </c>
      <c r="BXI202" s="18">
        <v>-4.5074197875378998E-4</v>
      </c>
      <c r="BXJ202" s="18">
        <v>-4.4925065736287003E-4</v>
      </c>
      <c r="BXK202" s="18">
        <v>-2.6015476468135802E-4</v>
      </c>
      <c r="BXL202" s="18">
        <v>-1.92049054672349E-4</v>
      </c>
      <c r="BXM202" s="18">
        <v>-3.0797057445797101E-4</v>
      </c>
      <c r="BXN202" s="18">
        <v>-3.4744027065634799E-4</v>
      </c>
      <c r="BXO202" s="18">
        <v>-3.9309585006100302E-4</v>
      </c>
      <c r="BXP202" s="18">
        <v>-4.4726527857868998E-4</v>
      </c>
      <c r="BXQ202" s="18">
        <v>-5.36625622289732E-4</v>
      </c>
      <c r="BXR202" s="18">
        <v>-4.2730068362579999E-4</v>
      </c>
      <c r="BXS202" s="18">
        <v>-4.9109914841791101E-5</v>
      </c>
      <c r="BXT202" s="18">
        <v>-1.9535191983868701E-4</v>
      </c>
      <c r="BXU202">
        <v>-1.0170273099057001E-3</v>
      </c>
      <c r="BXV202">
        <v>-1.0350695539722799E-3</v>
      </c>
      <c r="BXW202" s="18">
        <v>-1.3110006081325199E-4</v>
      </c>
      <c r="BXX202" s="18">
        <v>4.9541960916180101E-5</v>
      </c>
      <c r="BXY202" s="18">
        <v>-3.8591575259412598E-4</v>
      </c>
      <c r="BXZ202" s="18">
        <v>-4.5015236293459399E-4</v>
      </c>
      <c r="BYA202" s="18">
        <v>-5.9431648045844799E-4</v>
      </c>
      <c r="BYB202" s="18">
        <v>-7.8656376803548601E-4</v>
      </c>
      <c r="BYC202" s="18">
        <v>-5.68284942042113E-4</v>
      </c>
      <c r="BYD202" s="18">
        <v>-4.33139913393595E-4</v>
      </c>
      <c r="BYE202" s="18">
        <v>-3.1846878577616801E-4</v>
      </c>
      <c r="BYF202" s="18">
        <v>-1.05574778738209E-4</v>
      </c>
      <c r="BYG202" s="18">
        <v>-3.1765043968234798E-4</v>
      </c>
      <c r="BYH202" s="18">
        <v>-7.7139945911386398E-4</v>
      </c>
      <c r="BYI202" s="18">
        <v>-7.9245585991119505E-4</v>
      </c>
      <c r="BYJ202" s="18">
        <v>-4.3747257308547599E-4</v>
      </c>
      <c r="BYK202" s="18">
        <v>-1.1249056566546501E-4</v>
      </c>
      <c r="BYL202" s="18">
        <v>-2.4481052127699101E-4</v>
      </c>
      <c r="BYM202" s="18">
        <v>-5.3826129789842604E-4</v>
      </c>
      <c r="BYN202" s="18">
        <v>-5.4712281702894096E-4</v>
      </c>
      <c r="BYO202" s="18">
        <v>-4.8609859632395199E-4</v>
      </c>
      <c r="BYP202" s="18">
        <v>-4.14462307452886E-4</v>
      </c>
      <c r="BYQ202" s="18">
        <v>-6.0994739914041398E-4</v>
      </c>
      <c r="BYR202" s="18">
        <v>-4.0663159942692901E-4</v>
      </c>
      <c r="BYS202" s="18">
        <v>-5.0828949928366496E-4</v>
      </c>
      <c r="BYT202" s="18">
        <v>-7.1160529899714998E-4</v>
      </c>
      <c r="BYU202" s="18">
        <v>-4.06631599426943E-4</v>
      </c>
      <c r="BYV202" s="18">
        <v>-2.8394474640583401E-4</v>
      </c>
      <c r="BYW202" s="18">
        <v>-5.2931845244802401E-4</v>
      </c>
      <c r="BYX202" s="18">
        <v>-7.11605298997136E-4</v>
      </c>
      <c r="BYY202" s="18">
        <v>-4.6740065880329602E-4</v>
      </c>
      <c r="BYZ202" s="18">
        <v>-2.4420464019383998E-4</v>
      </c>
      <c r="BZA202" s="18">
        <v>-1.01657899856735E-4</v>
      </c>
      <c r="BZB202" s="18">
        <v>-3.04973699570193E-4</v>
      </c>
      <c r="BZC202" s="18">
        <v>-5.0828949928366496E-4</v>
      </c>
      <c r="BZD202" s="18">
        <v>-6.0994739914041398E-4</v>
      </c>
      <c r="BZE202" s="18">
        <v>-3.0497369957022098E-4</v>
      </c>
      <c r="BZF202">
        <v>0</v>
      </c>
      <c r="BZG202" s="18">
        <v>-4.0663159942692901E-4</v>
      </c>
      <c r="BZH202" s="18">
        <v>-7.1160529899712201E-4</v>
      </c>
      <c r="BZI202" s="18">
        <v>-7.1160529899714998E-4</v>
      </c>
      <c r="BZJ202" s="18">
        <v>-8.1326319885385802E-4</v>
      </c>
      <c r="BZK202" s="18">
        <v>-4.0663159942692901E-4</v>
      </c>
      <c r="BZL202" s="18">
        <v>-2.03315799713485E-4</v>
      </c>
      <c r="BZM202" s="18">
        <v>-7.11605298997136E-4</v>
      </c>
      <c r="BZN202" s="18">
        <v>-7.0215619720545499E-4</v>
      </c>
      <c r="BZO202" s="18">
        <v>-3.1442280136187401E-4</v>
      </c>
      <c r="BZP202" s="18">
        <v>-2.7709198737650698E-4</v>
      </c>
      <c r="BZQ202" s="18">
        <v>-3.3285541176389301E-4</v>
      </c>
      <c r="BZR202" s="18">
        <v>-1.01657899856749E-4</v>
      </c>
      <c r="BZS202" s="18">
        <v>-4.1234782313587199E-4</v>
      </c>
      <c r="BZT202" s="18">
        <v>-9.0920487500165104E-4</v>
      </c>
      <c r="BZU202" s="18">
        <v>-3.0497369957022098E-4</v>
      </c>
      <c r="BZV202" s="18">
        <v>-1.01657899856735E-4</v>
      </c>
      <c r="BZW202">
        <v>-1.3215526981375199E-3</v>
      </c>
      <c r="BZX202">
        <v>-1.42321059799428E-3</v>
      </c>
      <c r="BZY202" s="18">
        <v>-2.0331579971347101E-4</v>
      </c>
      <c r="BZZ202" s="18">
        <v>-2.03315799713457E-4</v>
      </c>
      <c r="CAA202" s="18">
        <v>-9.1492109871060801E-4</v>
      </c>
      <c r="CAB202" s="18">
        <v>-6.0994739914041398E-4</v>
      </c>
      <c r="CAC202">
        <v>0</v>
      </c>
      <c r="CAD202" s="18">
        <v>-7.1160529899712201E-4</v>
      </c>
      <c r="CAE202" s="18">
        <v>-6.5524107642156405E-4</v>
      </c>
      <c r="CAF202" s="18">
        <v>5.5358317656482804E-4</v>
      </c>
      <c r="CAG202" s="18">
        <v>1.01657899856735E-4</v>
      </c>
      <c r="CAH202">
        <v>-1.0165789985673501E-3</v>
      </c>
      <c r="CAI202" s="18">
        <v>-8.1326319885385802E-4</v>
      </c>
      <c r="CAJ202" s="18">
        <v>-7.2974818438456502E-4</v>
      </c>
      <c r="CAK202" s="18">
        <v>-8.9677821332319297E-4</v>
      </c>
      <c r="CAL202" s="18">
        <v>-3.0497369957017902E-4</v>
      </c>
      <c r="CAM202" s="18">
        <v>-3.04973699570193E-4</v>
      </c>
      <c r="CAN202">
        <v>-1.11823689842409E-3</v>
      </c>
      <c r="CAO202" s="18">
        <v>-9.1492109871059402E-4</v>
      </c>
      <c r="CAP202">
        <v>0</v>
      </c>
      <c r="CAQ202" s="18">
        <v>-3.0497369957020699E-4</v>
      </c>
      <c r="CAR202" s="18">
        <v>-4.06631599426943E-4</v>
      </c>
      <c r="CAS202" s="18">
        <v>-1.14542022084565E-4</v>
      </c>
      <c r="CAT202" s="18">
        <v>-6.9872117676929302E-4</v>
      </c>
      <c r="CAU202" s="18">
        <v>-5.0828949928366496E-4</v>
      </c>
      <c r="CAV202">
        <v>0</v>
      </c>
      <c r="CAW202" s="18">
        <v>-6.0994739914041398E-4</v>
      </c>
      <c r="CAX202" s="18">
        <v>-8.13263198853872E-4</v>
      </c>
      <c r="CAY202" s="18">
        <v>-6.0994739914039999E-4</v>
      </c>
      <c r="CAZ202">
        <v>-1.0165789985673399E-3</v>
      </c>
      <c r="CBA202" s="18">
        <v>-7.1160529899712201E-4</v>
      </c>
      <c r="CBB202" s="18">
        <v>1.01657899856721E-4</v>
      </c>
      <c r="CBC202" s="18">
        <v>-2.03315799713457E-4</v>
      </c>
      <c r="CBD202" s="18">
        <v>-8.2989036495444103E-4</v>
      </c>
      <c r="CBE202" s="18">
        <v>-8.9829393261003899E-4</v>
      </c>
      <c r="CBF202" s="18">
        <v>-5.0828949928367895E-4</v>
      </c>
      <c r="CBG202" s="18">
        <v>-2.03315799713457E-4</v>
      </c>
      <c r="CBH202" s="18">
        <v>-4.06631599426943E-4</v>
      </c>
      <c r="CBI202" s="18">
        <v>-4.06631599426943E-4</v>
      </c>
      <c r="CBJ202" s="18">
        <v>-6.0994739914038698E-4</v>
      </c>
      <c r="CBK202" s="18">
        <v>-6.7084658062857496E-4</v>
      </c>
      <c r="CBL202" s="18">
        <v>-5.49048217652253E-4</v>
      </c>
      <c r="CBM202" s="18">
        <v>-2.03315799713457E-4</v>
      </c>
      <c r="CBN202" s="18">
        <v>2.03315799713457E-4</v>
      </c>
      <c r="CBO202" s="18">
        <v>-2.03315799713457E-4</v>
      </c>
      <c r="CBP202" s="18">
        <v>-6.0994739914039999E-4</v>
      </c>
      <c r="CBQ202" s="18">
        <v>-7.11605298997136E-4</v>
      </c>
      <c r="CBR202">
        <v>-1.0165789985673299E-3</v>
      </c>
      <c r="CBS202">
        <v>-1.11823689842407E-3</v>
      </c>
      <c r="CBT202" s="18">
        <v>-3.049736995702E-4</v>
      </c>
      <c r="CBU202" s="18">
        <v>4.06631599426936E-4</v>
      </c>
      <c r="CBV202" s="18">
        <v>-1.01657899856735E-4</v>
      </c>
      <c r="CBW202" s="18">
        <v>-8.13263198853872E-4</v>
      </c>
      <c r="CBX202" s="18">
        <v>-3.049736995702E-4</v>
      </c>
      <c r="CBY202" s="18">
        <v>4.06631599426936E-4</v>
      </c>
      <c r="CBZ202" s="18">
        <v>-3.5996757365569499E-4</v>
      </c>
      <c r="CCA202">
        <v>-1.4698746237655101E-3</v>
      </c>
      <c r="CCB202">
        <v>-1.0165789985673299E-3</v>
      </c>
      <c r="CCC202" s="18">
        <v>-2.0331579971347101E-4</v>
      </c>
      <c r="CCD202" s="18">
        <v>-4.06631599426936E-4</v>
      </c>
      <c r="CCE202" s="18">
        <v>-3.049736995702E-4</v>
      </c>
      <c r="CCF202" s="18">
        <v>-2.0331579971347101E-4</v>
      </c>
      <c r="CCG202" s="18">
        <v>-5.0828949928367201E-4</v>
      </c>
      <c r="CCH202" s="18">
        <v>-2.0331579971346399E-4</v>
      </c>
      <c r="CCI202" s="18">
        <v>-7.11605298997136E-4</v>
      </c>
      <c r="CCJ202">
        <v>-1.6265263977077401E-3</v>
      </c>
      <c r="CCK202" s="18">
        <v>2.0331579971347101E-4</v>
      </c>
      <c r="CCL202" s="18">
        <v>8.3071379394326905E-4</v>
      </c>
      <c r="CCM202">
        <v>-1.1356874935134699E-3</v>
      </c>
      <c r="CCN202">
        <v>-1.3215526981375399E-3</v>
      </c>
      <c r="CCO202" s="18">
        <v>-6.0994739914039305E-4</v>
      </c>
      <c r="CCP202" s="18">
        <v>-6.0994739914040704E-4</v>
      </c>
      <c r="CCQ202" s="18">
        <v>4.06631599426936E-4</v>
      </c>
      <c r="CCR202" s="18">
        <v>3.049736995702E-4</v>
      </c>
      <c r="CCS202">
        <v>-1.11823689842407E-3</v>
      </c>
      <c r="CCT202">
        <v>-1.47030870299789E-3</v>
      </c>
      <c r="CCU202" s="18">
        <v>-4.6119139428004498E-4</v>
      </c>
      <c r="CCV202" s="18">
        <v>-1.01657899856735E-4</v>
      </c>
      <c r="CCW202" s="18">
        <v>1.01657899856735E-4</v>
      </c>
      <c r="CCX202" s="18">
        <v>-4.06631599426943E-4</v>
      </c>
      <c r="CCY202">
        <v>-1.4232105979942601E-3</v>
      </c>
      <c r="CCZ202" s="18">
        <v>-8.13263198853872E-4</v>
      </c>
      <c r="CDA202" s="18">
        <v>5.0828949928366496E-4</v>
      </c>
      <c r="CDB202" s="18">
        <v>1.01657899856735E-4</v>
      </c>
      <c r="CDC202">
        <v>-1.0165789985673299E-3</v>
      </c>
      <c r="CDD202" s="18">
        <v>-1.01657899856735E-4</v>
      </c>
      <c r="CDE202" s="18">
        <v>9.3250893196481605E-4</v>
      </c>
      <c r="CDF202" s="18">
        <v>1.85727966459256E-4</v>
      </c>
      <c r="CDG202" s="18">
        <v>-6.0994739914039999E-4</v>
      </c>
      <c r="CDH202" s="18">
        <v>-9.1492109871060096E-4</v>
      </c>
      <c r="CDI202" s="18">
        <v>-7.1160529899714305E-4</v>
      </c>
      <c r="CDJ202" s="18">
        <v>6.0994739914040704E-4</v>
      </c>
      <c r="CDK202" s="18">
        <v>5.0828949928366496E-4</v>
      </c>
      <c r="CDL202">
        <v>0</v>
      </c>
      <c r="CDM202" s="18">
        <v>2.0331579971347101E-4</v>
      </c>
      <c r="CDN202">
        <v>-1.0165789985673299E-3</v>
      </c>
      <c r="CDO202">
        <v>-2.4397895965616099E-3</v>
      </c>
      <c r="CDP202">
        <v>-1.6265263977077501E-3</v>
      </c>
      <c r="CDQ202">
        <v>1.1316974209441E-3</v>
      </c>
      <c r="CDR202">
        <v>1.30809217561751E-3</v>
      </c>
      <c r="CDS202" s="18">
        <v>-8.13263198853872E-4</v>
      </c>
      <c r="CDT202">
        <v>-1.2198947982808E-3</v>
      </c>
      <c r="CDU202">
        <v>-1.3215526981375399E-3</v>
      </c>
      <c r="CDV202" s="18">
        <v>6.0994739914040704E-4</v>
      </c>
      <c r="CDW202">
        <v>2.2364737968481301E-3</v>
      </c>
      <c r="CDX202" s="18">
        <v>-5.0828949928365802E-4</v>
      </c>
      <c r="CDY202">
        <v>-2.0331579971346798E-3</v>
      </c>
      <c r="CDZ202">
        <v>0</v>
      </c>
      <c r="CEA202" s="18">
        <v>7.11605298997136E-4</v>
      </c>
      <c r="CEB202" s="18">
        <v>8.13263198853872E-4</v>
      </c>
      <c r="CEC202">
        <v>1.0165789985673299E-3</v>
      </c>
      <c r="CED202" s="18">
        <v>3.0497369957020699E-4</v>
      </c>
      <c r="CEE202">
        <v>-1.52486849785101E-3</v>
      </c>
      <c r="CEF202">
        <v>-2.2364737968481301E-3</v>
      </c>
    </row>
    <row r="203" spans="1:2164" x14ac:dyDescent="0.3">
      <c r="A203">
        <v>196</v>
      </c>
      <c r="B203" t="str">
        <f t="array" ref="B203">INDEX(MtrxNb!A$2:C$145,MATCH(1,(MtrxNb!B$2:B$145=I203)*(MtrxNb!C$2:C$145=J203),0),1)</f>
        <v>M138</v>
      </c>
      <c r="C203" s="1">
        <v>41614</v>
      </c>
      <c r="D203" s="1">
        <v>41550</v>
      </c>
      <c r="E203">
        <f t="shared" si="3"/>
        <v>64</v>
      </c>
      <c r="G203">
        <v>58.8</v>
      </c>
      <c r="H203">
        <v>9</v>
      </c>
      <c r="I203">
        <v>21</v>
      </c>
      <c r="J203" s="2" t="s">
        <v>17</v>
      </c>
      <c r="K203">
        <v>1</v>
      </c>
      <c r="L203" s="2" t="s">
        <v>1238</v>
      </c>
      <c r="M203" t="s">
        <v>1307</v>
      </c>
      <c r="N203" t="s">
        <v>1516</v>
      </c>
      <c r="O203" s="18">
        <v>-5.3343000000000097E-4</v>
      </c>
      <c r="P203">
        <v>-4.0000000000000001E-3</v>
      </c>
      <c r="Q203">
        <v>6.7999999999999996E-3</v>
      </c>
      <c r="R203">
        <v>-2.5999999999999899E-3</v>
      </c>
      <c r="S203">
        <v>-6.4999999999999997E-3</v>
      </c>
      <c r="T203">
        <v>1.5126879999999899E-3</v>
      </c>
      <c r="U203">
        <v>1.6873119999999901E-3</v>
      </c>
      <c r="V203">
        <v>1.40000000000001E-3</v>
      </c>
      <c r="W203">
        <v>1.1999999999999899E-3</v>
      </c>
      <c r="X203">
        <v>-2.0779399999999999E-3</v>
      </c>
      <c r="Y203">
        <v>-2.1220599999999899E-3</v>
      </c>
      <c r="Z203">
        <v>-1.6000000000000001E-3</v>
      </c>
      <c r="AA203">
        <v>1.1999999999999999E-3</v>
      </c>
      <c r="AB203">
        <v>-1E-3</v>
      </c>
      <c r="AC203">
        <v>-1.89999999999999E-3</v>
      </c>
      <c r="AD203">
        <v>-2E-3</v>
      </c>
      <c r="AE203">
        <v>-2E-3</v>
      </c>
      <c r="AF203">
        <v>1E-3</v>
      </c>
      <c r="AG203">
        <v>3.1999999999999902E-3</v>
      </c>
      <c r="AH203">
        <v>-5.2999999999999896E-3</v>
      </c>
      <c r="AI203">
        <v>-5.09999999999999E-3</v>
      </c>
      <c r="AJ203">
        <v>-2.8E-3</v>
      </c>
      <c r="AK203">
        <v>3.0999999999999899E-3</v>
      </c>
      <c r="AL203">
        <v>2.79999999999999E-3</v>
      </c>
      <c r="AM203">
        <v>-1E-3</v>
      </c>
      <c r="AN203">
        <v>-5.3999999999999899E-3</v>
      </c>
      <c r="AO203" s="18">
        <v>-1.99999999999998E-4</v>
      </c>
      <c r="AP203" s="18">
        <v>-1.72026000000005E-4</v>
      </c>
      <c r="AQ203">
        <v>-1.1279739999999899E-3</v>
      </c>
      <c r="AR203">
        <v>-4.4999999999999901E-3</v>
      </c>
      <c r="AS203">
        <v>-1.2999999999999999E-3</v>
      </c>
      <c r="AT203" s="18">
        <v>-4.7960999999999799E-4</v>
      </c>
      <c r="AU203" s="18">
        <v>-5.2039000000000198E-4</v>
      </c>
      <c r="AV203">
        <v>2.5000000000000001E-3</v>
      </c>
      <c r="AW203" s="18">
        <v>-1.00000000000002E-4</v>
      </c>
      <c r="AX203">
        <v>-1.89999999999999E-3</v>
      </c>
      <c r="AY203" s="18">
        <v>6.0000000000000298E-4</v>
      </c>
      <c r="AZ203">
        <v>-1.5E-3</v>
      </c>
      <c r="BA203">
        <v>-1E-3</v>
      </c>
      <c r="BB203">
        <v>1.29999999999999E-3</v>
      </c>
      <c r="BC203" s="18">
        <v>3.00000000000001E-4</v>
      </c>
      <c r="BD203">
        <v>1.1999999999999899E-3</v>
      </c>
      <c r="BE203">
        <v>2E-3</v>
      </c>
      <c r="BF203">
        <v>-1.30757399999999E-3</v>
      </c>
      <c r="BG203" s="18">
        <v>-9.2425999999999606E-5</v>
      </c>
      <c r="BH203" s="18">
        <v>3.9999999999999698E-4</v>
      </c>
      <c r="BI203" s="18">
        <v>-3.9999999999999698E-4</v>
      </c>
      <c r="BJ203" s="18">
        <v>-1.00000000000002E-4</v>
      </c>
      <c r="BK203">
        <v>0</v>
      </c>
      <c r="BL203" s="18">
        <v>1.99999999999998E-4</v>
      </c>
      <c r="BM203" s="18">
        <v>-6.9999999999999902E-4</v>
      </c>
      <c r="BN203" s="18">
        <v>-2.9999999999999401E-4</v>
      </c>
      <c r="BO203" s="18">
        <v>-1.00000000000002E-4</v>
      </c>
      <c r="BP203" s="18">
        <v>-3.9999999999999698E-4</v>
      </c>
      <c r="BQ203" s="18">
        <v>1.99999999999998E-4</v>
      </c>
      <c r="BR203" s="18">
        <v>3.00000000000001E-4</v>
      </c>
      <c r="BS203" s="18">
        <v>1.99999999999998E-4</v>
      </c>
      <c r="BT203" s="18">
        <v>5.9999999999999604E-4</v>
      </c>
      <c r="BU203" s="18">
        <v>5.0000000000000001E-4</v>
      </c>
      <c r="BV203" s="18">
        <v>4.0000000000000398E-4</v>
      </c>
      <c r="BW203">
        <v>1.29999999999999E-3</v>
      </c>
      <c r="BX203" s="18">
        <v>6.9999999999999902E-4</v>
      </c>
      <c r="BY203" s="18">
        <v>1.86041000000004E-4</v>
      </c>
      <c r="BZ203" s="18">
        <v>5.1395899999999396E-4</v>
      </c>
      <c r="CA203" s="18">
        <v>-1.99999999999998E-4</v>
      </c>
      <c r="CB203" s="18">
        <v>1.99999999999998E-4</v>
      </c>
      <c r="CC203">
        <v>1.1999999999999899E-3</v>
      </c>
      <c r="CD203" s="18">
        <v>-4.7848999999995598E-5</v>
      </c>
      <c r="CE203" s="18">
        <v>2.4784900000000099E-4</v>
      </c>
      <c r="CF203" s="18">
        <v>6.9999999999999902E-4</v>
      </c>
      <c r="CG203" s="18">
        <v>5.7503499999999404E-4</v>
      </c>
      <c r="CH203" s="18">
        <v>5.2496500000000202E-4</v>
      </c>
      <c r="CI203" s="18">
        <v>5.0000000000000001E-4</v>
      </c>
      <c r="CJ203" s="18">
        <v>1.99999999999998E-4</v>
      </c>
      <c r="CK203" s="18">
        <v>6.0000000000000298E-4</v>
      </c>
      <c r="CL203" s="18">
        <v>3.9999999999999698E-4</v>
      </c>
      <c r="CM203" s="18">
        <v>1.99999999999998E-4</v>
      </c>
      <c r="CN203" s="18">
        <v>6.9999999999999902E-4</v>
      </c>
      <c r="CO203" s="18">
        <v>3.9999999999999698E-4</v>
      </c>
      <c r="CP203" s="18">
        <v>4.0000000000001102E-4</v>
      </c>
      <c r="CQ203">
        <v>0</v>
      </c>
      <c r="CR203" s="18">
        <v>3.9999999999999698E-4</v>
      </c>
      <c r="CS203" s="18">
        <v>2.9999999999999401E-4</v>
      </c>
      <c r="CT203" s="18">
        <v>2.00000000000005E-4</v>
      </c>
      <c r="CU203" s="18">
        <v>5.0000000000000001E-4</v>
      </c>
      <c r="CV203" s="18">
        <v>3.9122099999999699E-4</v>
      </c>
      <c r="CW203" s="18">
        <v>3.0877899999999498E-4</v>
      </c>
      <c r="CX203" s="18">
        <v>-1.9999999999999101E-4</v>
      </c>
      <c r="CY203" s="18">
        <v>1.9999999999999101E-4</v>
      </c>
      <c r="CZ203" s="18">
        <v>3.00000000000008E-4</v>
      </c>
      <c r="DA203" s="18">
        <v>-3.00000000000008E-4</v>
      </c>
      <c r="DB203" s="18">
        <v>2.00000000000005E-4</v>
      </c>
      <c r="DC203" s="18">
        <v>2.9999999999999401E-4</v>
      </c>
      <c r="DD203" s="18">
        <v>1.8857800000000801E-4</v>
      </c>
      <c r="DE203" s="18">
        <v>1.1421999999997E-5</v>
      </c>
      <c r="DF203" s="18">
        <v>1.00000000000002E-4</v>
      </c>
      <c r="DG203" s="18">
        <v>2.9999999999999401E-4</v>
      </c>
      <c r="DH203" s="18">
        <v>2.4789499999999798E-4</v>
      </c>
      <c r="DI203" s="18">
        <v>5.2104999999996703E-5</v>
      </c>
      <c r="DJ203" s="18">
        <v>-9.9999999999988905E-5</v>
      </c>
      <c r="DK203" s="18">
        <v>1.9999999999999101E-4</v>
      </c>
      <c r="DL203" s="18">
        <v>1.00000000000002E-4</v>
      </c>
      <c r="DM203" s="18">
        <v>-1.00000000000002E-4</v>
      </c>
      <c r="DN203" s="18">
        <v>-3.9999999999999698E-4</v>
      </c>
      <c r="DO203" s="18">
        <v>2.9999999999999401E-4</v>
      </c>
      <c r="DP203" s="18">
        <v>3.00000000000008E-4</v>
      </c>
      <c r="DQ203" s="18">
        <v>1.00000000000002E-4</v>
      </c>
      <c r="DR203" s="18">
        <v>-2.00000000000005E-4</v>
      </c>
      <c r="DS203" s="18">
        <v>-7.2733000000005295E-5</v>
      </c>
      <c r="DT203" s="18">
        <v>7.2733000000005295E-5</v>
      </c>
      <c r="DU203" s="18">
        <v>1.00000000000002E-4</v>
      </c>
      <c r="DV203" s="18">
        <v>-2.00000000000005E-4</v>
      </c>
      <c r="DW203" s="18">
        <v>-1.00000000000002E-4</v>
      </c>
      <c r="DX203" s="18">
        <v>-1.9999999999999101E-4</v>
      </c>
      <c r="DY203" s="18">
        <v>1.00000000000002E-4</v>
      </c>
      <c r="DZ203" s="18">
        <v>9.9999999999988905E-5</v>
      </c>
      <c r="EA203" s="18">
        <v>-9.9999999999988905E-5</v>
      </c>
      <c r="EB203" s="18">
        <v>-2.00000000000005E-4</v>
      </c>
      <c r="EC203" s="18">
        <v>-1.00000000000002E-4</v>
      </c>
      <c r="ED203">
        <v>0</v>
      </c>
      <c r="EE203" s="18">
        <v>1.00000000000002E-4</v>
      </c>
      <c r="EF203" s="18">
        <v>-1.00000000000002E-4</v>
      </c>
      <c r="EG203" s="18">
        <v>-1.00000000000002E-4</v>
      </c>
      <c r="EH203" s="18">
        <v>-9.9999999999988905E-5</v>
      </c>
      <c r="EI203" s="18">
        <v>5.99999999999989E-4</v>
      </c>
      <c r="EJ203" s="18">
        <v>3.00000000000008E-4</v>
      </c>
      <c r="EK203">
        <v>0</v>
      </c>
      <c r="EL203" s="18">
        <v>-3.9999999999999698E-4</v>
      </c>
      <c r="EM203">
        <v>0</v>
      </c>
      <c r="EN203" s="18">
        <v>1.9999999999999101E-4</v>
      </c>
      <c r="EO203" s="18">
        <v>-6.3011000000001705E-5</v>
      </c>
      <c r="EP203" s="18">
        <v>6.3011000000001705E-5</v>
      </c>
      <c r="EQ203">
        <v>0</v>
      </c>
      <c r="ER203" s="18">
        <v>-2.9999999999999401E-4</v>
      </c>
      <c r="ES203" s="18">
        <v>9.16649999999907E-5</v>
      </c>
      <c r="ET203" s="18">
        <v>-9.16649999999907E-5</v>
      </c>
      <c r="EU203" s="18">
        <v>-3.00000000000008E-4</v>
      </c>
      <c r="EV203" s="18">
        <v>2.00000000000005E-4</v>
      </c>
      <c r="EW203" s="18">
        <v>5.4254000000003503E-5</v>
      </c>
      <c r="EX203" s="18">
        <v>-5.4254000000003503E-5</v>
      </c>
      <c r="EY203">
        <v>0</v>
      </c>
      <c r="EZ203">
        <v>0</v>
      </c>
      <c r="FA203">
        <v>0</v>
      </c>
      <c r="FB203" s="18">
        <v>1.00000000000002E-4</v>
      </c>
      <c r="FC203" s="18">
        <v>1.00000000000002E-4</v>
      </c>
      <c r="FD203" s="18">
        <v>1.9999999999999101E-4</v>
      </c>
      <c r="FE203" s="18">
        <v>2.00000000000005E-4</v>
      </c>
      <c r="FF203" s="18">
        <v>2.9999999999999401E-4</v>
      </c>
      <c r="FG203" s="18">
        <v>2.9999999999999401E-4</v>
      </c>
      <c r="FH203" s="18">
        <v>2.00000000000005E-4</v>
      </c>
      <c r="FI203" s="18">
        <v>4.0286800000000002E-4</v>
      </c>
      <c r="FJ203" s="18">
        <v>3.97131999999994E-4</v>
      </c>
      <c r="FK203" s="18">
        <v>5.0000000000000001E-4</v>
      </c>
      <c r="FL203" s="18">
        <v>4.0000000000001102E-4</v>
      </c>
      <c r="FM203" s="18">
        <v>6.9999999999999197E-4</v>
      </c>
      <c r="FN203" s="18">
        <v>7.9999999999999505E-4</v>
      </c>
      <c r="FO203">
        <v>1.2243860000000001E-3</v>
      </c>
      <c r="FP203" s="18">
        <v>7.7561399999999305E-4</v>
      </c>
      <c r="FQ203" s="18">
        <v>9.1161500000000396E-4</v>
      </c>
      <c r="FR203">
        <v>1.0883849999999899E-3</v>
      </c>
      <c r="FS203">
        <v>1.1999999999999999E-3</v>
      </c>
      <c r="FT203">
        <v>1.29999999999999E-3</v>
      </c>
      <c r="FU203">
        <v>1.39999999999999E-3</v>
      </c>
      <c r="FV203">
        <v>1.6999999999999999E-3</v>
      </c>
      <c r="FW203">
        <v>1.79999999999999E-3</v>
      </c>
      <c r="FX203">
        <v>2E-3</v>
      </c>
      <c r="FY203">
        <v>2.3999999999999898E-3</v>
      </c>
      <c r="FZ203">
        <v>2.29999999999999E-3</v>
      </c>
      <c r="GA203">
        <v>2.3800539999999999E-3</v>
      </c>
      <c r="GB203">
        <v>2.4199459999999901E-3</v>
      </c>
      <c r="GC203">
        <v>2.5999999999999999E-3</v>
      </c>
      <c r="GD203">
        <v>2.6999999999999902E-3</v>
      </c>
      <c r="GE203">
        <v>2.7828390000000001E-3</v>
      </c>
      <c r="GF203">
        <v>2.59643799999999E-3</v>
      </c>
      <c r="GG203">
        <v>2.7335139999999998E-3</v>
      </c>
      <c r="GH203">
        <v>2.7052159999999899E-3</v>
      </c>
      <c r="GI203">
        <v>2.5870729999999901E-3</v>
      </c>
      <c r="GJ203">
        <v>2.7330369999999998E-3</v>
      </c>
      <c r="GK203">
        <v>2.6353599999999798E-3</v>
      </c>
      <c r="GL203">
        <v>2.4973E-3</v>
      </c>
      <c r="GM203">
        <v>2.2125249999999899E-3</v>
      </c>
      <c r="GN203">
        <v>2.2070850000000101E-3</v>
      </c>
      <c r="GO203">
        <v>2.173871E-3</v>
      </c>
      <c r="GP203">
        <v>2.00213499999998E-3</v>
      </c>
      <c r="GQ203">
        <v>1.77079399999999E-3</v>
      </c>
      <c r="GR203">
        <v>1.6269240000000001E-3</v>
      </c>
      <c r="GS203">
        <v>1.5296489999999899E-3</v>
      </c>
      <c r="GT203">
        <v>1.57886700000001E-3</v>
      </c>
      <c r="GU203">
        <v>1.4364569999999999E-3</v>
      </c>
      <c r="GV203">
        <v>1.2126120000000001E-3</v>
      </c>
      <c r="GW203">
        <v>1.13096799999998E-3</v>
      </c>
      <c r="GX203">
        <v>1.0417410000000101E-3</v>
      </c>
      <c r="GY203" s="18">
        <v>9.8064500000000199E-4</v>
      </c>
      <c r="GZ203">
        <v>1.1907369999999899E-3</v>
      </c>
      <c r="HA203">
        <v>1.1366459999999901E-3</v>
      </c>
      <c r="HB203">
        <v>1.0498010000000099E-3</v>
      </c>
      <c r="HC203" s="18">
        <v>8.4909799999999204E-4</v>
      </c>
      <c r="HD203" s="18">
        <v>8.3748999999999597E-4</v>
      </c>
      <c r="HE203" s="18">
        <v>7.3969400000001295E-4</v>
      </c>
      <c r="HF203" s="18">
        <v>5.6031299999997897E-4</v>
      </c>
      <c r="HG203" s="18">
        <v>4.15758000000016E-4</v>
      </c>
      <c r="HH203" s="18">
        <v>4.3135799999999199E-4</v>
      </c>
      <c r="HI203" s="18">
        <v>4.5797299999999997E-4</v>
      </c>
      <c r="HJ203" s="18">
        <v>-3.9637000000008999E-5</v>
      </c>
      <c r="HK203" s="18">
        <v>-1.8440199999999999E-4</v>
      </c>
      <c r="HL203" s="18">
        <v>-3.3876299999999101E-4</v>
      </c>
      <c r="HM203" s="18">
        <v>-6.4268700000000203E-4</v>
      </c>
      <c r="HN203" s="18">
        <v>-7.7481599999998298E-4</v>
      </c>
      <c r="HO203" s="18">
        <v>-8.6596600000002301E-4</v>
      </c>
      <c r="HP203" s="18">
        <v>-9.7420799999997599E-4</v>
      </c>
      <c r="HQ203">
        <v>-1.12050800000002E-3</v>
      </c>
      <c r="HR203">
        <v>-1.146167E-3</v>
      </c>
      <c r="HS203">
        <v>-1.1461529999999801E-3</v>
      </c>
      <c r="HT203">
        <v>-1.35526099999999E-3</v>
      </c>
      <c r="HU203">
        <v>-1.4814279999999999E-3</v>
      </c>
      <c r="HV203">
        <v>-1.61053299999999E-3</v>
      </c>
      <c r="HW203">
        <v>-1.8485489999999999E-3</v>
      </c>
      <c r="HX203">
        <v>-1.8166E-3</v>
      </c>
      <c r="HY203">
        <v>-1.8221589999999799E-3</v>
      </c>
      <c r="HZ203">
        <v>-1.91521599999999E-3</v>
      </c>
      <c r="IA203">
        <v>-1.9310709999999999E-3</v>
      </c>
      <c r="IB203">
        <v>-1.885877E-3</v>
      </c>
      <c r="IC203">
        <v>-1.79687099999999E-3</v>
      </c>
      <c r="ID203">
        <v>-1.760401E-3</v>
      </c>
      <c r="IE203">
        <v>-1.71012399999999E-3</v>
      </c>
      <c r="IF203">
        <v>-1.6614199999999901E-3</v>
      </c>
      <c r="IG203">
        <v>-1.7490909999999999E-3</v>
      </c>
      <c r="IH203">
        <v>-1.6209109999999801E-3</v>
      </c>
      <c r="II203">
        <v>-1.5185180000000099E-3</v>
      </c>
      <c r="IJ203">
        <v>-1.48282199999999E-3</v>
      </c>
      <c r="IK203">
        <v>-1.41540099999999E-3</v>
      </c>
      <c r="IL203">
        <v>-1.2953210000000001E-3</v>
      </c>
      <c r="IM203">
        <v>-1.088582E-3</v>
      </c>
      <c r="IN203" s="18">
        <v>-7.7349699999999799E-4</v>
      </c>
      <c r="IO203" s="18">
        <v>-6.6705000000000204E-4</v>
      </c>
      <c r="IP203" s="18">
        <v>-6.0296099999999897E-4</v>
      </c>
      <c r="IQ203" s="18">
        <v>-5.7318800000000203E-4</v>
      </c>
      <c r="IR203" s="18">
        <v>-5.1868699999998904E-4</v>
      </c>
      <c r="IS203" s="18">
        <v>-4.80570000000013E-4</v>
      </c>
      <c r="IT203" s="18">
        <v>-6.1204299999999203E-4</v>
      </c>
      <c r="IU203" s="18">
        <v>-5.4741599999999502E-4</v>
      </c>
      <c r="IV203" s="18">
        <v>-4.9784800000000895E-4</v>
      </c>
      <c r="IW203" s="18">
        <v>-4.4944199999999402E-4</v>
      </c>
      <c r="IX203" s="18">
        <v>-3.4475999999999902E-4</v>
      </c>
      <c r="IY203" s="18">
        <v>-3.4412000000000299E-4</v>
      </c>
      <c r="IZ203" s="18">
        <v>-4.0874699999999999E-4</v>
      </c>
      <c r="JA203" s="18">
        <v>-4.3452500000000499E-4</v>
      </c>
      <c r="JB203" s="18">
        <v>-4.5173599999999398E-4</v>
      </c>
      <c r="JC203" s="18">
        <v>-4.6852999999999403E-4</v>
      </c>
      <c r="JD203" s="18">
        <v>-5.8695699999999895E-4</v>
      </c>
      <c r="JE203" s="18">
        <v>-5.8237800000000796E-4</v>
      </c>
      <c r="JF203" s="18">
        <v>-6.9999999999999197E-4</v>
      </c>
      <c r="JG203" s="18">
        <v>-7.0000000000000596E-4</v>
      </c>
      <c r="JH203" s="18">
        <v>-6.9999999999999197E-4</v>
      </c>
      <c r="JI203" s="18">
        <v>-7.0000000000000596E-4</v>
      </c>
      <c r="JJ203" s="18">
        <v>-7.9999999999999505E-4</v>
      </c>
      <c r="JK203" s="18">
        <v>-8.0000000000000904E-4</v>
      </c>
      <c r="JL203" s="18">
        <v>-8.9999999999999802E-4</v>
      </c>
      <c r="JM203" s="18">
        <v>-8.9999999999999802E-4</v>
      </c>
      <c r="JN203">
        <v>-1E-3</v>
      </c>
      <c r="JO203" s="18">
        <v>-7.9999999999999505E-4</v>
      </c>
      <c r="JP203" s="18">
        <v>-8.0000000000000904E-4</v>
      </c>
      <c r="JQ203" s="18">
        <v>-7.9999999999999505E-4</v>
      </c>
      <c r="JR203" s="18">
        <v>-7.0000000000000596E-4</v>
      </c>
      <c r="JS203" s="18">
        <v>-6.9999999999999197E-4</v>
      </c>
      <c r="JT203" s="18">
        <v>-7.0000000000000596E-4</v>
      </c>
      <c r="JU203" s="18">
        <v>-6.9999999999999197E-4</v>
      </c>
      <c r="JV203" s="18">
        <v>-7.0000000000000596E-4</v>
      </c>
      <c r="JW203" s="18">
        <v>-6.0000000000000298E-4</v>
      </c>
      <c r="JX203" s="18">
        <v>-5.99999999999989E-4</v>
      </c>
      <c r="JY203" s="18">
        <v>-5.9072699999999901E-4</v>
      </c>
      <c r="JZ203" s="18">
        <v>-5.0927300000000399E-4</v>
      </c>
      <c r="KA203" s="18">
        <v>-2.9999999999999401E-4</v>
      </c>
      <c r="KB203" s="18">
        <v>-4.0000000000001102E-4</v>
      </c>
      <c r="KC203" s="18">
        <v>-5.0000000000000001E-4</v>
      </c>
      <c r="KD203" s="18">
        <v>-2.9999999999999401E-4</v>
      </c>
      <c r="KE203" s="18">
        <v>-2.16437999999999E-4</v>
      </c>
      <c r="KF203" s="18">
        <v>-1.8356199999999801E-4</v>
      </c>
      <c r="KG203" s="18">
        <v>-2.9999999999999401E-4</v>
      </c>
      <c r="KH203" s="18">
        <v>-1.00000000000002E-4</v>
      </c>
      <c r="KI203" s="18">
        <v>-2.00000000000005E-4</v>
      </c>
      <c r="KJ203" s="18">
        <v>-1.00000000000002E-4</v>
      </c>
      <c r="KK203" s="18">
        <v>-1.9999999999999101E-4</v>
      </c>
      <c r="KL203" s="18">
        <v>-3.00000000000008E-4</v>
      </c>
      <c r="KM203" s="18">
        <v>-3.9999999999999698E-4</v>
      </c>
      <c r="KN203" s="18">
        <v>-3.9999999999999698E-4</v>
      </c>
      <c r="KO203" s="18">
        <v>-6.0000000000000298E-4</v>
      </c>
      <c r="KP203" s="18">
        <v>-5.0000000000000001E-4</v>
      </c>
      <c r="KQ203" s="18">
        <v>-6.6549899999999995E-4</v>
      </c>
      <c r="KR203" s="18">
        <v>-6.34500999999995E-4</v>
      </c>
      <c r="KS203" s="18">
        <v>-6.0000000000000298E-4</v>
      </c>
      <c r="KT203" s="18">
        <v>-6.9999999999999197E-4</v>
      </c>
      <c r="KU203" s="18">
        <v>-7.0000000000000596E-4</v>
      </c>
      <c r="KV203" s="18">
        <v>-6.9999999999999197E-4</v>
      </c>
      <c r="KW203" s="18">
        <v>-8.0000000000000904E-4</v>
      </c>
      <c r="KX203" s="18">
        <v>-7.9999999999999505E-4</v>
      </c>
      <c r="KY203" s="18">
        <v>-7.0000000000000596E-4</v>
      </c>
      <c r="KZ203" s="18">
        <v>-6.9171299999999604E-4</v>
      </c>
      <c r="LA203" s="18">
        <v>-6.0828699999999902E-4</v>
      </c>
      <c r="LB203" s="18">
        <v>-6.0000000000000298E-4</v>
      </c>
      <c r="LC203" s="18">
        <v>-6.0000000000000298E-4</v>
      </c>
      <c r="LD203" s="18">
        <v>-4.9999999999998602E-4</v>
      </c>
      <c r="LE203" s="18">
        <v>-6.0000000000000298E-4</v>
      </c>
      <c r="LF203" s="18">
        <v>-6.0000000000000298E-4</v>
      </c>
      <c r="LG203" s="18">
        <v>-6.0000000000000298E-4</v>
      </c>
      <c r="LH203" s="18">
        <v>-6.9999999999999197E-4</v>
      </c>
      <c r="LI203" s="18">
        <v>-7.0000000000000596E-4</v>
      </c>
      <c r="LJ203" s="18">
        <v>-6.56763000000004E-4</v>
      </c>
      <c r="LK203" s="18">
        <v>-7.4323699999999295E-4</v>
      </c>
      <c r="LL203" s="18">
        <v>-7.9999999999999505E-4</v>
      </c>
      <c r="LM203" s="18">
        <v>-7.5046100000000695E-4</v>
      </c>
      <c r="LN203" s="18">
        <v>-6.4953899999999E-4</v>
      </c>
      <c r="LO203" s="18">
        <v>-7.0000000000000596E-4</v>
      </c>
      <c r="LP203" s="18">
        <v>-6.0000000000000298E-4</v>
      </c>
      <c r="LQ203" s="18">
        <v>-3.9999999999999698E-4</v>
      </c>
      <c r="LR203" s="18">
        <v>-5.0000000000000001E-4</v>
      </c>
      <c r="LS203" s="18">
        <v>-3.00000000000001E-4</v>
      </c>
      <c r="LT203" s="18">
        <v>-2.8601699999999898E-4</v>
      </c>
      <c r="LU203" s="18">
        <v>-2.13983E-4</v>
      </c>
      <c r="LV203" s="18">
        <v>-1.99999999999998E-4</v>
      </c>
      <c r="LW203" s="18">
        <v>-9.9999999999995898E-5</v>
      </c>
      <c r="LX203">
        <v>0</v>
      </c>
      <c r="LY203">
        <v>0</v>
      </c>
      <c r="LZ203">
        <v>0</v>
      </c>
      <c r="MA203" s="18">
        <v>9.9999999999995898E-5</v>
      </c>
      <c r="MB203" s="18">
        <v>1.99999999999998E-4</v>
      </c>
      <c r="MC203" s="18">
        <v>1.00000000000002E-4</v>
      </c>
      <c r="MD203" s="18">
        <v>3.00000000000001E-4</v>
      </c>
      <c r="ME203" s="18">
        <v>1.99999999999998E-4</v>
      </c>
      <c r="MF203" s="18">
        <v>3.9999999999999698E-4</v>
      </c>
      <c r="MG203" s="18">
        <v>4.0000000000000398E-4</v>
      </c>
      <c r="MH203" s="18">
        <v>5.9999999999999604E-4</v>
      </c>
      <c r="MI203" s="18">
        <v>5.9999999999999604E-4</v>
      </c>
      <c r="MJ203" s="18">
        <v>8.0000000000000904E-4</v>
      </c>
      <c r="MK203">
        <v>1E-3</v>
      </c>
      <c r="ML203">
        <v>1.1999999999999899E-3</v>
      </c>
      <c r="MM203">
        <v>1.5E-3</v>
      </c>
      <c r="MN203">
        <v>1.89999999999999E-3</v>
      </c>
      <c r="MO203">
        <v>2.5000000000000001E-3</v>
      </c>
      <c r="MP203">
        <v>3.0000000000000001E-3</v>
      </c>
      <c r="MQ203">
        <v>3.3999999999999998E-3</v>
      </c>
      <c r="MR203">
        <v>4.4000000000000003E-3</v>
      </c>
      <c r="MS203">
        <v>4.9999999999999897E-3</v>
      </c>
      <c r="MT203">
        <v>5.4236780000000004E-3</v>
      </c>
      <c r="MU203">
        <v>6.4763219999999996E-3</v>
      </c>
      <c r="MV203">
        <v>7.0672690000000002E-3</v>
      </c>
      <c r="MW203">
        <v>7.5901229999999903E-3</v>
      </c>
      <c r="MX203">
        <v>8.1578940000000093E-3</v>
      </c>
      <c r="MY203">
        <v>8.7357760000000007E-3</v>
      </c>
      <c r="MZ203">
        <v>9.0193749999999892E-3</v>
      </c>
      <c r="NA203">
        <v>9.2899349999999992E-3</v>
      </c>
      <c r="NB203">
        <v>9.5520169999999908E-3</v>
      </c>
      <c r="NC203">
        <v>9.5406470000000097E-3</v>
      </c>
      <c r="ND203">
        <v>9.5277579999999903E-3</v>
      </c>
      <c r="NE203">
        <v>9.6302329999999794E-3</v>
      </c>
      <c r="NF203">
        <v>9.6360440000000103E-3</v>
      </c>
      <c r="NG203">
        <v>9.6202499999999899E-3</v>
      </c>
      <c r="NH203">
        <v>9.6152870000000001E-3</v>
      </c>
      <c r="NI203">
        <v>9.6584110000000004E-3</v>
      </c>
      <c r="NJ203">
        <v>9.6940249999999898E-3</v>
      </c>
      <c r="NK203">
        <v>9.78592E-3</v>
      </c>
      <c r="NL203">
        <v>9.9261849999999693E-3</v>
      </c>
      <c r="NM203">
        <v>9.9813339999999997E-3</v>
      </c>
      <c r="NN203">
        <v>1.004088E-2</v>
      </c>
      <c r="NO203">
        <v>1.02588229999999E-2</v>
      </c>
      <c r="NP203">
        <v>1.0281533000000001E-2</v>
      </c>
      <c r="NQ203">
        <v>1.0312646999999999E-2</v>
      </c>
      <c r="NR203">
        <v>1.0415106999999899E-2</v>
      </c>
      <c r="NS203">
        <v>1.0553448999999901E-2</v>
      </c>
      <c r="NT203">
        <v>1.0570974E-2</v>
      </c>
      <c r="NU203">
        <v>1.05062419999999E-2</v>
      </c>
      <c r="NV203">
        <v>1.0507345E-2</v>
      </c>
      <c r="NW203">
        <v>1.0446161000000001E-2</v>
      </c>
      <c r="NX203">
        <v>1.0373472999999999E-2</v>
      </c>
      <c r="NY203">
        <v>1.00756589999999E-2</v>
      </c>
      <c r="NZ203">
        <v>9.9732280000000006E-3</v>
      </c>
      <c r="OA203">
        <v>9.8286869999999991E-3</v>
      </c>
      <c r="OB203">
        <v>9.3377530000000007E-3</v>
      </c>
      <c r="OC203">
        <v>9.1436799999999804E-3</v>
      </c>
      <c r="OD203">
        <v>8.9706780000000097E-3</v>
      </c>
      <c r="OE203">
        <v>8.7275800000000108E-3</v>
      </c>
      <c r="OF203">
        <v>8.3284379999999901E-3</v>
      </c>
      <c r="OG203">
        <v>8.0119069999999796E-3</v>
      </c>
      <c r="OH203">
        <v>7.6525509999999996E-3</v>
      </c>
      <c r="OI203">
        <v>7.1323220000000199E-3</v>
      </c>
      <c r="OJ203">
        <v>6.8538189999999798E-3</v>
      </c>
      <c r="OK203">
        <v>6.577879E-3</v>
      </c>
      <c r="OL203">
        <v>6.0903429999999903E-3</v>
      </c>
      <c r="OM203">
        <v>5.8044790000000204E-3</v>
      </c>
      <c r="ON203">
        <v>5.5060980000000096E-3</v>
      </c>
      <c r="OO203">
        <v>5.0078630000000004E-3</v>
      </c>
      <c r="OP203">
        <v>4.6563749999999297E-3</v>
      </c>
      <c r="OQ203">
        <v>4.4085980000000396E-3</v>
      </c>
      <c r="OR203">
        <v>4.1394230000000301E-3</v>
      </c>
      <c r="OS203">
        <v>3.6487579999999699E-3</v>
      </c>
      <c r="OT203">
        <v>3.43060499999992E-3</v>
      </c>
      <c r="OU203">
        <v>3.2374260000000901E-3</v>
      </c>
      <c r="OV203">
        <v>3.0462149999998999E-3</v>
      </c>
      <c r="OW203">
        <v>2.6173000000000398E-3</v>
      </c>
      <c r="OX203">
        <v>2.3379919999999498E-3</v>
      </c>
      <c r="OY203">
        <v>2.2715920000000401E-3</v>
      </c>
      <c r="OZ203">
        <v>1.9058589999999499E-3</v>
      </c>
      <c r="PA203">
        <v>1.6912820000000101E-3</v>
      </c>
      <c r="PB203">
        <v>1.4906519999999799E-3</v>
      </c>
      <c r="PC203">
        <v>1.38551000000008E-3</v>
      </c>
      <c r="PD203">
        <v>1.3384219999999999E-3</v>
      </c>
      <c r="PE203">
        <v>1.2871629999999801E-3</v>
      </c>
      <c r="PF203" s="18">
        <v>9.812109999999259E-4</v>
      </c>
      <c r="PG203" s="18">
        <v>9.36568000000082E-4</v>
      </c>
      <c r="PH203" s="18">
        <v>8.9067199999992499E-4</v>
      </c>
      <c r="PI203" s="18">
        <v>8.1074300000005795E-4</v>
      </c>
      <c r="PJ203" s="18">
        <v>5.7673400000002296E-4</v>
      </c>
      <c r="PK203" s="18">
        <v>4.6557199999996903E-4</v>
      </c>
      <c r="PL203" s="18">
        <v>3.9637100000000598E-4</v>
      </c>
      <c r="PM203" s="18">
        <v>4.3666399999997497E-4</v>
      </c>
      <c r="PN203" s="18">
        <v>3.5428999999997902E-4</v>
      </c>
      <c r="PO203" s="18">
        <v>2.5731299999998098E-4</v>
      </c>
      <c r="PP203" s="18">
        <v>4.7093600000003202E-4</v>
      </c>
      <c r="PQ203" s="18">
        <v>3.5136999999996199E-4</v>
      </c>
      <c r="PR203" s="18">
        <v>2.3496100000008899E-4</v>
      </c>
      <c r="PS203" s="18">
        <v>5.6802999999994103E-5</v>
      </c>
      <c r="PT203" s="18">
        <v>1.25229999999976E-4</v>
      </c>
      <c r="PU203" s="18">
        <v>1.66058000000024E-4</v>
      </c>
      <c r="PV203" s="18">
        <v>2.02894999999925E-4</v>
      </c>
      <c r="PW203" s="18">
        <v>1.5413699999999801E-4</v>
      </c>
      <c r="PX203" s="18">
        <v>1.4406500000008199E-4</v>
      </c>
      <c r="PY203" s="18">
        <v>1.33811999999955E-4</v>
      </c>
      <c r="PZ203" s="18">
        <v>-4.0351999999965701E-5</v>
      </c>
      <c r="QA203" s="18">
        <v>-1.5498000000002598E-5</v>
      </c>
      <c r="QB203" s="18">
        <v>3.1053999999919299E-5</v>
      </c>
      <c r="QC203" s="18">
        <v>1.7201900000007799E-4</v>
      </c>
      <c r="QD203" s="18">
        <v>1.5258999999989599E-5</v>
      </c>
      <c r="QE203" s="18">
        <v>-4.8159999999963699E-5</v>
      </c>
      <c r="QF203" s="18">
        <v>-7.1287000000030897E-5</v>
      </c>
      <c r="QG203" s="18">
        <v>2.1696000000015399E-5</v>
      </c>
      <c r="QH203" s="18">
        <v>1.1979999999911501E-5</v>
      </c>
      <c r="QI203" s="18">
        <v>-5.5429999999967399E-6</v>
      </c>
      <c r="QJ203" s="18">
        <v>1.20640000000005E-4</v>
      </c>
      <c r="QK203" s="18">
        <v>5.5313000000056701E-5</v>
      </c>
      <c r="QL203" s="18">
        <v>-1.04309999999774E-5</v>
      </c>
      <c r="QM203" s="18">
        <v>-1.16587000000056E-4</v>
      </c>
      <c r="QN203" s="18">
        <v>1.7011200000005501E-4</v>
      </c>
      <c r="QO203" s="18">
        <v>1.3154699999995401E-4</v>
      </c>
      <c r="QP203" s="18">
        <v>-1.1527499999997E-4</v>
      </c>
      <c r="QQ203" s="18">
        <v>-5.0007999999990201E-5</v>
      </c>
      <c r="QR203" s="18">
        <v>-5.8234000000045799E-5</v>
      </c>
      <c r="QS203" s="18">
        <v>-6.55050000000212E-5</v>
      </c>
      <c r="QT203" s="18">
        <v>4.4941000000075998E-5</v>
      </c>
      <c r="QU203" s="18">
        <v>2.68299999994781E-6</v>
      </c>
      <c r="QV203" s="18">
        <v>-8.1069999999794294E-6</v>
      </c>
      <c r="QW203" s="18">
        <v>3.9040999999961898E-5</v>
      </c>
      <c r="QX203" s="18">
        <v>1.4544000000005201E-5</v>
      </c>
      <c r="QY203" s="18">
        <v>-3.9279000000003098E-5</v>
      </c>
      <c r="QZ203" s="18">
        <v>-1.2081899999993799E-4</v>
      </c>
      <c r="RA203" s="18">
        <v>7.4088999999943894E-5</v>
      </c>
      <c r="RB203" s="18">
        <v>8.0049000000026406E-5</v>
      </c>
      <c r="RC203" s="18">
        <v>6.1571000000037998E-5</v>
      </c>
      <c r="RD203" s="18">
        <v>-6.29420000000102E-5</v>
      </c>
      <c r="RE203" s="18">
        <v>-1.32919000000009E-4</v>
      </c>
      <c r="RF203" s="18">
        <v>-1.13605999999988E-4</v>
      </c>
      <c r="RG203" s="18">
        <v>4.3987999999939298E-5</v>
      </c>
      <c r="RH203" s="18">
        <v>-1.3110000000038301E-6</v>
      </c>
      <c r="RI203" s="18">
        <v>4.3153999999989701E-5</v>
      </c>
      <c r="RJ203" s="18">
        <v>1.2165299999999901E-4</v>
      </c>
      <c r="RK203" s="18">
        <v>-3.6060999999976099E-5</v>
      </c>
      <c r="RL203" s="18">
        <v>-5.6802999999994103E-5</v>
      </c>
      <c r="RM203" s="18">
        <v>-3.9994999999959301E-5</v>
      </c>
      <c r="RN203" s="18">
        <v>1.48116999999947E-4</v>
      </c>
      <c r="RO203" s="18">
        <v>-1.7225000000009499E-5</v>
      </c>
      <c r="RP203" s="18">
        <v>-7.3015999999981305E-5</v>
      </c>
      <c r="RQ203" s="18">
        <v>-5.3941999999973498E-5</v>
      </c>
      <c r="RR203" s="18">
        <v>-1.4245999999995499E-5</v>
      </c>
      <c r="RS203" s="18">
        <v>-1.6688999999958599E-5</v>
      </c>
      <c r="RT203" s="18">
        <v>-2.0325000000043201E-5</v>
      </c>
      <c r="RU203" s="18">
        <v>1.12474000000029E-4</v>
      </c>
      <c r="RV203" s="18">
        <v>5.4954999999967601E-5</v>
      </c>
      <c r="RW203" s="18">
        <v>-9.7150000000212293E-6</v>
      </c>
      <c r="RX203" s="18">
        <v>-1.2642200000001399E-4</v>
      </c>
      <c r="RY203" s="18">
        <v>-1.6581999999998301E-4</v>
      </c>
      <c r="RZ203" s="18">
        <v>-9.2148999999985798E-5</v>
      </c>
      <c r="SA203" s="18">
        <v>5.9008999999998703E-5</v>
      </c>
      <c r="SB203" s="18">
        <v>2.6166000000049599E-5</v>
      </c>
      <c r="SC203" s="18">
        <v>1.8238999999975402E-5</v>
      </c>
      <c r="SD203" s="18">
        <v>7.3910000000232401E-6</v>
      </c>
      <c r="SE203" s="18">
        <v>-3.8981000000104502E-5</v>
      </c>
      <c r="SF203" s="18">
        <v>-3.9398999999940003E-5</v>
      </c>
      <c r="SG203" s="18">
        <v>1.35300000000393E-5</v>
      </c>
      <c r="SH203" s="18">
        <v>1.57833999999912E-4</v>
      </c>
      <c r="SI203" s="18">
        <v>-9.2923999999938695E-5</v>
      </c>
      <c r="SJ203" s="18">
        <v>-1.9657600000000299E-4</v>
      </c>
      <c r="SK203" s="18">
        <v>-2.6601599999997999E-4</v>
      </c>
      <c r="SL203" s="18">
        <v>2.0593400000001801E-4</v>
      </c>
      <c r="SM203" s="18">
        <v>3.2979299999991098E-4</v>
      </c>
      <c r="SN203" s="18">
        <v>3.3175900000004201E-4</v>
      </c>
      <c r="SO203" s="18">
        <v>-2.5331999999988999E-5</v>
      </c>
      <c r="SP203" s="18">
        <v>-1.8572800000005101E-4</v>
      </c>
      <c r="SQ203" s="18">
        <v>-1.27135999999916E-4</v>
      </c>
      <c r="SR203" s="18">
        <v>7.1704000000005695E-5</v>
      </c>
      <c r="SS203" s="18">
        <v>-1.59740000000851E-5</v>
      </c>
      <c r="ST203" s="18">
        <v>-2.5748999999963801E-5</v>
      </c>
      <c r="SU203" s="18">
        <v>-1.0193000000047101E-5</v>
      </c>
      <c r="SV203" s="18">
        <v>1.4841600000003999E-4</v>
      </c>
      <c r="SW203" s="18">
        <v>-1.7822000000000599E-5</v>
      </c>
      <c r="SX203" s="18">
        <v>-1.10567000000005E-4</v>
      </c>
      <c r="SY203" s="18">
        <v>-1.59800000000043E-4</v>
      </c>
      <c r="SZ203" s="18">
        <v>7.5162000000017398E-5</v>
      </c>
      <c r="TA203" s="18">
        <v>1.91747999999991E-4</v>
      </c>
      <c r="TB203" s="18">
        <v>2.8145300000004199E-4</v>
      </c>
      <c r="TC203" s="18">
        <v>8.0470000000110108E-6</v>
      </c>
      <c r="TD203" s="18">
        <v>-4.9770000000060003E-5</v>
      </c>
      <c r="TE203" s="18">
        <v>-8.4996000000003806E-5</v>
      </c>
      <c r="TF203" s="18">
        <v>-8.4280999999908305E-5</v>
      </c>
      <c r="TG203" s="18">
        <v>-1.18673000000013E-4</v>
      </c>
      <c r="TH203" s="18">
        <v>7.2719999999470901E-6</v>
      </c>
      <c r="TI203" s="18">
        <v>2.1874900000007301E-4</v>
      </c>
      <c r="TJ203" s="18">
        <v>1.1396399999996601E-4</v>
      </c>
      <c r="TK203" s="18">
        <v>5.4830000000283204E-6</v>
      </c>
      <c r="TL203" s="18">
        <v>-1.02578999999991E-4</v>
      </c>
      <c r="TM203" s="18">
        <v>-2.45750000000044E-4</v>
      </c>
      <c r="TN203" s="18">
        <v>1.13487000000023E-4</v>
      </c>
      <c r="TO203" s="18">
        <v>1.4108400000001299E-4</v>
      </c>
      <c r="TP203" s="18">
        <v>-6.3717000000074105E-5</v>
      </c>
      <c r="TQ203" s="18">
        <v>8.0645000000045805E-5</v>
      </c>
      <c r="TR203" s="18">
        <v>-7.2776999999968299E-5</v>
      </c>
      <c r="TS203" s="18">
        <v>-1.9878200000000799E-4</v>
      </c>
      <c r="TT203" s="18">
        <v>1.2975900000000701E-4</v>
      </c>
      <c r="TU203" s="18">
        <v>-5.8999999996700501E-8</v>
      </c>
      <c r="TV203" s="18">
        <v>-2.50400000001427E-6</v>
      </c>
      <c r="TW203" s="18">
        <v>1.4364799999999601E-4</v>
      </c>
      <c r="TX203" s="18">
        <v>-2.4926700000005297E-4</v>
      </c>
      <c r="TY203" s="18">
        <v>-1.65701000000018E-4</v>
      </c>
      <c r="TZ203" s="18">
        <v>-3.99299999997992E-6</v>
      </c>
      <c r="UA203" s="18">
        <v>-7.4208000000019995E-5</v>
      </c>
      <c r="UB203" s="18">
        <v>-4.0471999999902498E-5</v>
      </c>
      <c r="UC203" s="18">
        <v>-5.9724000000094203E-5</v>
      </c>
      <c r="UD203" s="18">
        <v>-1.8048199999998101E-4</v>
      </c>
      <c r="UE203" s="18">
        <v>4.4166999999983797E-5</v>
      </c>
      <c r="UF203" s="18">
        <v>5.5194000000091602E-5</v>
      </c>
      <c r="UG203" s="18">
        <v>3.6349999998908E-6</v>
      </c>
      <c r="UH203" s="18">
        <v>-2.17675999999999E-4</v>
      </c>
      <c r="UI203" s="18">
        <v>-1.2081799999996699E-4</v>
      </c>
      <c r="UJ203" s="18">
        <v>-8.8691999999945801E-5</v>
      </c>
      <c r="UK203" s="18">
        <v>-2.0295400000003199E-4</v>
      </c>
      <c r="UL203" s="18">
        <v>1.54615000000024E-4</v>
      </c>
      <c r="UM203" s="18">
        <v>1.04247999999973E-4</v>
      </c>
      <c r="UN203" s="18">
        <v>-1.11102999999945E-4</v>
      </c>
      <c r="UO203" s="18">
        <v>-4.79820000000019E-5</v>
      </c>
      <c r="UP203" s="18">
        <v>-9.9539000000037293E-5</v>
      </c>
      <c r="UQ203" s="18">
        <v>-1.1855400000004801E-4</v>
      </c>
      <c r="UR203" s="18">
        <v>-3.7610999999992901E-5</v>
      </c>
      <c r="US203" s="18">
        <v>-1.2987799999997199E-4</v>
      </c>
      <c r="UT203" s="18">
        <v>-8.5116000000051706E-5</v>
      </c>
      <c r="UU203" s="18">
        <v>3.4571000000038697E-5</v>
      </c>
      <c r="UV203" s="18">
        <v>1.5616999999967701E-5</v>
      </c>
      <c r="UW203" s="18">
        <v>5.8949000000030298E-5</v>
      </c>
      <c r="UX203" s="18">
        <v>8.0584999999966297E-5</v>
      </c>
      <c r="UY203" s="18">
        <v>2.1279000000040601E-5</v>
      </c>
      <c r="UZ203" s="18">
        <v>-1.4430300000001201E-4</v>
      </c>
      <c r="VA203" s="18">
        <v>-2.1505399999999201E-4</v>
      </c>
      <c r="VB203" s="18">
        <v>-2.4968299999994498E-4</v>
      </c>
      <c r="VC203" s="18">
        <v>4.6192999999972098E-5</v>
      </c>
      <c r="VD203" s="18">
        <v>-7.4446000000061296E-5</v>
      </c>
      <c r="VE203" s="18">
        <v>-1.2463299999998501E-4</v>
      </c>
      <c r="VF203" s="18">
        <v>1.5413699999999801E-4</v>
      </c>
      <c r="VG203" s="18">
        <v>-2.5069699999990999E-4</v>
      </c>
      <c r="VH203" s="18">
        <v>-2.0480100000008699E-4</v>
      </c>
      <c r="VI203" s="18">
        <v>1.05738000000021E-4</v>
      </c>
      <c r="VJ203" s="18">
        <v>-2.1344400000000699E-4</v>
      </c>
      <c r="VK203" s="18">
        <v>4.1962000000061998E-5</v>
      </c>
      <c r="VL203" s="18">
        <v>1.5997899999997599E-4</v>
      </c>
      <c r="VM203" s="18">
        <v>-3.0839500000001598E-4</v>
      </c>
      <c r="VN203" s="18">
        <v>-3.2841999999977301E-5</v>
      </c>
      <c r="VO203" s="18">
        <v>-4.6490000000787197E-6</v>
      </c>
      <c r="VP203" s="18">
        <v>-1.02162999999988E-4</v>
      </c>
      <c r="VQ203" s="18">
        <v>-4.8457999999973399E-5</v>
      </c>
      <c r="VR203" s="18">
        <v>-1.17660000000019E-4</v>
      </c>
      <c r="VS203" s="18">
        <v>-1.54196999999967E-4</v>
      </c>
      <c r="VT203" s="18">
        <v>-7.6054999999963696E-5</v>
      </c>
      <c r="VU203" s="18">
        <v>-2.2631900000003E-4</v>
      </c>
      <c r="VV203" s="18">
        <v>-2.24710000000016E-4</v>
      </c>
      <c r="VW203" s="18">
        <v>-1.52587999999953E-4</v>
      </c>
      <c r="VX203" s="18">
        <v>-4.1419200000003499E-4</v>
      </c>
      <c r="VY203" s="18">
        <v>-1.9466899999998001E-4</v>
      </c>
      <c r="VZ203" s="18">
        <v>-8.6486000000052203E-5</v>
      </c>
      <c r="WA203" s="18">
        <v>-2.6971199999992201E-4</v>
      </c>
      <c r="WB203" s="18">
        <v>-2.95639000000069E-4</v>
      </c>
      <c r="WC203" s="18">
        <v>-3.1804999999995799E-4</v>
      </c>
      <c r="WD203" s="18">
        <v>-3.3915000000006497E-4</v>
      </c>
      <c r="WE203" s="18">
        <v>-2.50996000000003E-4</v>
      </c>
      <c r="WF203" s="18">
        <v>-3.0505599999997002E-4</v>
      </c>
      <c r="WG203" s="18">
        <v>-2.6088999999995799E-4</v>
      </c>
      <c r="WH203" s="18">
        <v>-1.54900000004509E-6</v>
      </c>
      <c r="WI203" s="18">
        <v>-2.9116899999992397E-4</v>
      </c>
      <c r="WJ203" s="18">
        <v>-3.78907000000094E-4</v>
      </c>
      <c r="WK203" s="18">
        <v>-4.1508699999992499E-4</v>
      </c>
      <c r="WL203" s="18">
        <v>-3.4636200000004398E-4</v>
      </c>
      <c r="WM203" s="18">
        <v>-2.14338000000036E-4</v>
      </c>
      <c r="WN203" s="18">
        <v>-2.2250499999998299E-4</v>
      </c>
      <c r="WO203" s="18">
        <v>-4.2325199999992898E-4</v>
      </c>
      <c r="WP203" s="18">
        <v>-5.9288800000001298E-4</v>
      </c>
      <c r="WQ203" s="18">
        <v>-5.5271300000003798E-4</v>
      </c>
      <c r="WR203" s="18">
        <v>-5.13672999999936E-4</v>
      </c>
      <c r="WS203" s="18">
        <v>-7.3832300000009599E-4</v>
      </c>
      <c r="WT203" s="18">
        <v>-4.7135299999989601E-4</v>
      </c>
      <c r="WU203" s="18">
        <v>-3.8719200000003601E-4</v>
      </c>
      <c r="WV203" s="18">
        <v>-4.3302800000000099E-4</v>
      </c>
      <c r="WW203" s="18">
        <v>-4.0793400000005398E-4</v>
      </c>
      <c r="WX203" s="18">
        <v>-4.7999599999992698E-4</v>
      </c>
      <c r="WY203" s="18">
        <v>-4.6902900000000898E-4</v>
      </c>
      <c r="WZ203" s="18">
        <v>-9.6321000000010301E-5</v>
      </c>
      <c r="XA203" s="18">
        <v>-3.38017999999995E-4</v>
      </c>
      <c r="XB203" s="18">
        <v>-4.2569700000005801E-4</v>
      </c>
      <c r="XC203" s="18">
        <v>-4.5233899999996802E-4</v>
      </c>
      <c r="XD203" s="18">
        <v>-4.2152399999995002E-4</v>
      </c>
      <c r="XE203" s="18">
        <v>-2.4241300000005201E-4</v>
      </c>
      <c r="XF203" s="18">
        <v>-8.1777000000005096E-5</v>
      </c>
      <c r="XG203" s="18">
        <v>7.8440000000012903E-5</v>
      </c>
      <c r="XH203" s="18">
        <v>-2.50996000000003E-4</v>
      </c>
      <c r="XI203" s="18">
        <v>-1.0138699999995199E-4</v>
      </c>
      <c r="XJ203" s="18">
        <v>8.5770999999956702E-5</v>
      </c>
      <c r="XK203" s="18">
        <v>-5.7899999999999597E-4</v>
      </c>
      <c r="XL203" s="18">
        <v>-1.09016000000017E-4</v>
      </c>
      <c r="XM203" s="18">
        <v>2.64039999999798E-5</v>
      </c>
      <c r="XN203" s="18">
        <v>-1.3357399999991399E-4</v>
      </c>
      <c r="XO203" s="18">
        <v>-3.9100000000069601E-5</v>
      </c>
      <c r="XP203" s="18">
        <v>-1.19199999992769E-6</v>
      </c>
      <c r="XQ203" s="18">
        <v>-2.9683000000058002E-5</v>
      </c>
      <c r="XR203" s="18">
        <v>-3.0195799999999101E-4</v>
      </c>
      <c r="XS203" s="18">
        <v>1.34230000000012E-4</v>
      </c>
      <c r="XT203" s="18">
        <v>9.3757999999999301E-5</v>
      </c>
      <c r="XU203" s="18">
        <v>-1.4281299999996299E-4</v>
      </c>
      <c r="XV203" s="18">
        <v>5.4840000000000402E-6</v>
      </c>
      <c r="XW203" s="18">
        <v>1.4603199999996201E-4</v>
      </c>
      <c r="XX203" s="18">
        <v>1.2075899999997E-4</v>
      </c>
      <c r="XY203" s="18">
        <v>-1.7213900000001499E-4</v>
      </c>
      <c r="XZ203" s="18">
        <v>1.3685299999999199E-4</v>
      </c>
      <c r="YA203" s="18">
        <v>7.5340000000090294E-5</v>
      </c>
      <c r="YB203" s="18">
        <v>-1.39480000000968E-5</v>
      </c>
      <c r="YC203" s="18">
        <v>5.5789999999999999E-5</v>
      </c>
      <c r="YD203" s="18">
        <v>3.3730300000001101E-4</v>
      </c>
      <c r="YE203" s="18">
        <v>2.0700699999998099E-4</v>
      </c>
      <c r="YF203" s="18">
        <v>-1.74224E-4</v>
      </c>
      <c r="YG203" s="18">
        <v>2.3806000000003901E-4</v>
      </c>
      <c r="YH203" s="18">
        <v>4.11331999999986E-4</v>
      </c>
      <c r="YI203" s="18">
        <v>2.7948600000005E-4</v>
      </c>
      <c r="YJ203" s="18">
        <v>-4.6050500000005502E-4</v>
      </c>
      <c r="YK203" s="18">
        <v>2.8872499999998898E-4</v>
      </c>
      <c r="YL203" s="18">
        <v>3.0976500000001701E-4</v>
      </c>
      <c r="YM203" s="18">
        <v>1.9276099999998499E-4</v>
      </c>
      <c r="YN203" s="18">
        <v>1.1623000000016101E-5</v>
      </c>
      <c r="YO203" s="18">
        <v>1.35005000000409E-5</v>
      </c>
      <c r="YP203" s="18">
        <v>1.6117727302811199E-5</v>
      </c>
      <c r="YQ203" s="18">
        <v>1.5692931173394401E-4</v>
      </c>
      <c r="YR203" s="18">
        <v>2.62382094742386E-4</v>
      </c>
      <c r="YS203" s="18">
        <v>2.1983749943288401E-4</v>
      </c>
      <c r="YT203" s="18">
        <v>1.93100392950174E-4</v>
      </c>
      <c r="YU203" s="18">
        <v>1.62426611753807E-4</v>
      </c>
      <c r="YV203" s="18">
        <v>-7.6207566145347602E-6</v>
      </c>
      <c r="YW203" s="18">
        <v>1.3740629791758601E-6</v>
      </c>
      <c r="YX203" s="18">
        <v>1.6698690772809499E-4</v>
      </c>
      <c r="YY203" s="18">
        <v>3.8745012462748602E-4</v>
      </c>
      <c r="YZ203" s="18">
        <v>3.3965977400840503E-4</v>
      </c>
      <c r="ZA203" s="18">
        <v>-1.27067810330672E-4</v>
      </c>
      <c r="ZB203" s="18">
        <v>-1.56992197911653E-4</v>
      </c>
      <c r="ZC203" s="18">
        <v>1.3675123356837699E-4</v>
      </c>
      <c r="ZD203" s="18">
        <v>2.1465253409513801E-4</v>
      </c>
      <c r="ZE203" s="18">
        <v>1.3025404332589401E-4</v>
      </c>
      <c r="ZF203" s="18">
        <v>6.4346184958541305E-5</v>
      </c>
      <c r="ZG203" s="18">
        <v>7.6653009902449804E-5</v>
      </c>
      <c r="ZH203" s="18">
        <v>1.3368972482530301E-4</v>
      </c>
      <c r="ZI203" s="18">
        <v>1.7104725859107199E-4</v>
      </c>
      <c r="ZJ203" s="18">
        <v>4.7540902114784297E-5</v>
      </c>
      <c r="ZK203" s="18">
        <v>8.1026743550149897E-5</v>
      </c>
      <c r="ZL203" s="18">
        <v>1.6261422218333201E-4</v>
      </c>
      <c r="ZM203" s="18">
        <v>1.08887416404801E-4</v>
      </c>
      <c r="ZN203" s="18">
        <v>2.7456419543425698E-4</v>
      </c>
      <c r="ZO203" s="18">
        <v>2.6006997961502899E-4</v>
      </c>
      <c r="ZP203" s="18">
        <v>6.2034069831073903E-5</v>
      </c>
      <c r="ZQ203" s="18">
        <v>1.29692260139924E-4</v>
      </c>
      <c r="ZR203" s="18">
        <v>2.1327847111585099E-4</v>
      </c>
      <c r="ZS203" s="18">
        <v>1.2463097095116699E-4</v>
      </c>
      <c r="ZT203" s="18">
        <v>-1.8179241012616901E-4</v>
      </c>
      <c r="ZU203" s="18">
        <v>-1.8098117843579E-4</v>
      </c>
      <c r="ZV203" s="18">
        <v>2.7306436009988302E-4</v>
      </c>
      <c r="ZW203" s="18">
        <v>3.7626791415856699E-4</v>
      </c>
      <c r="ZX203" s="18">
        <v>1.2444336052153099E-4</v>
      </c>
      <c r="ZY203" s="18">
        <v>1.5261846426384201E-4</v>
      </c>
      <c r="ZZ203" s="18">
        <v>2.3470693611149499E-4</v>
      </c>
      <c r="AAA203" s="18">
        <v>1.4574710126502501E-4</v>
      </c>
      <c r="AAB203" s="18">
        <v>3.2360178857437902E-5</v>
      </c>
      <c r="AAC203" s="18">
        <v>-2.01159256601579E-4</v>
      </c>
      <c r="AAD203" s="18">
        <v>-1.9097693635539099E-4</v>
      </c>
      <c r="AAE203" s="18">
        <v>-1.20132513051318E-4</v>
      </c>
      <c r="AAF203" s="18">
        <v>-5.4538037468687602E-5</v>
      </c>
      <c r="AAG203" s="18">
        <v>2.8599585440736099E-4</v>
      </c>
      <c r="AAH203" s="18">
        <v>3.10297169613615E-4</v>
      </c>
      <c r="AAI203" s="18">
        <v>7.9214573534214198E-5</v>
      </c>
      <c r="AAJ203" s="18">
        <v>3.9106817603995399E-5</v>
      </c>
      <c r="AAK203" s="18">
        <v>-1.1557221707691999E-4</v>
      </c>
      <c r="AAL203" s="18">
        <v>-2.14841192627601E-4</v>
      </c>
      <c r="AAM203" s="18">
        <v>-3.0048063730081499E-5</v>
      </c>
      <c r="AAN203" s="18">
        <v>1.19316040846362E-5</v>
      </c>
      <c r="AAO203" s="18">
        <v>-6.2409290690346094E-5</v>
      </c>
      <c r="AAP203" s="18">
        <v>-7.1655654994229296E-5</v>
      </c>
      <c r="AAQ203" s="18">
        <v>-1.9128822293423801E-4</v>
      </c>
      <c r="AAR203" s="18">
        <v>-3.1367101303836299E-4</v>
      </c>
      <c r="AAS203" s="18">
        <v>-1.2050773391059001E-4</v>
      </c>
      <c r="AAT203" s="18">
        <v>1.8666504078213001E-4</v>
      </c>
      <c r="AAU203" s="18">
        <v>1.3437728036647101E-4</v>
      </c>
      <c r="AAV203" s="18">
        <v>1.5336785787955999E-4</v>
      </c>
      <c r="AAW203" s="18">
        <v>1.5949087536570801E-4</v>
      </c>
      <c r="AAX203" s="18">
        <v>-3.5733812661697901E-4</v>
      </c>
      <c r="AAY203" s="18">
        <v>-4.8646860357093303E-4</v>
      </c>
      <c r="AAZ203" s="18">
        <v>-2.1115082210920699E-5</v>
      </c>
      <c r="ABA203" s="18">
        <v>8.02134156541178E-5</v>
      </c>
      <c r="ABB203" s="18">
        <v>5.2851639807727197E-5</v>
      </c>
      <c r="ABC203" s="18">
        <v>6.3533905165335998E-5</v>
      </c>
      <c r="ABD203" s="18">
        <v>-8.3837755685989198E-5</v>
      </c>
      <c r="ABE203" s="18">
        <v>-1.5555420065194099E-4</v>
      </c>
      <c r="ABF203" s="18">
        <v>7.6836427920223793E-6</v>
      </c>
      <c r="ABG203" s="18">
        <v>1.6548812049688101E-4</v>
      </c>
      <c r="ABH203" s="18">
        <v>9.32696342135219E-5</v>
      </c>
      <c r="ABI203" s="18">
        <v>-9.6206418704558594E-5</v>
      </c>
      <c r="ABJ203" s="18">
        <v>-9.7705205935771894E-5</v>
      </c>
      <c r="ABK203" s="18">
        <v>-7.3029717973516206E-5</v>
      </c>
      <c r="ABL203" s="18">
        <v>-6.7157197094491695E-5</v>
      </c>
      <c r="ABM203" s="18">
        <v>1.81112191310894E-6</v>
      </c>
      <c r="ABN203" s="18">
        <v>3.3797128014212398E-5</v>
      </c>
      <c r="ABO203" s="18">
        <v>1.5180723257357499E-4</v>
      </c>
      <c r="ABP203" s="18">
        <v>1.3168994437973101E-4</v>
      </c>
      <c r="ABQ203" s="18">
        <v>4.3810703687085998E-7</v>
      </c>
      <c r="ABR203" s="18">
        <v>-4.3480551251917598E-5</v>
      </c>
      <c r="ABS203" s="18">
        <v>3.0735619271027297E-5</v>
      </c>
      <c r="ABT203" s="18">
        <v>6.3409180913298599E-5</v>
      </c>
      <c r="ABU203" s="18">
        <v>5.0602410858191496E-6</v>
      </c>
      <c r="ABV203" s="18">
        <v>7.7839462451989501E-5</v>
      </c>
      <c r="ABW203" s="18">
        <v>1.08639016003553E-4</v>
      </c>
      <c r="ABX203" s="18">
        <v>-1.1682155580339199E-5</v>
      </c>
      <c r="ABY203" s="18">
        <v>-1.2619159625693E-5</v>
      </c>
      <c r="ABZ203" s="18">
        <v>-2.5426977784070901E-5</v>
      </c>
      <c r="ACA203" s="18">
        <v>-3.3109572473044498E-5</v>
      </c>
      <c r="ACB203" s="18">
        <v>3.9544924640977303E-5</v>
      </c>
      <c r="ACC203" s="18">
        <v>8.6273546962667397E-5</v>
      </c>
      <c r="ACD203" s="18">
        <v>9.8205151047303597E-5</v>
      </c>
      <c r="ACE203" s="18">
        <v>6.8844642858278905E-5</v>
      </c>
      <c r="ACF203" s="18">
        <v>-3.27353997167101E-5</v>
      </c>
      <c r="ACG203" s="18">
        <v>-1.49182782764545E-4</v>
      </c>
      <c r="ACH203" s="18">
        <v>-9.0521508255170206E-5</v>
      </c>
      <c r="ACI203" s="18">
        <v>1.2638025478961499E-4</v>
      </c>
      <c r="ACJ203" s="18">
        <v>1.00204931492875E-4</v>
      </c>
      <c r="ACK203" s="18">
        <v>-8.8273327408239206E-5</v>
      </c>
      <c r="ACL203" s="18">
        <v>-9.1083291441251796E-5</v>
      </c>
      <c r="ACM203" s="18">
        <v>-1.4031163931993399E-4</v>
      </c>
      <c r="ACN203" s="18">
        <v>-1.38562355481486E-4</v>
      </c>
      <c r="ACO203" s="18">
        <v>1.4131048143983799E-4</v>
      </c>
      <c r="ACP203" s="18">
        <v>1.58553871320354E-4</v>
      </c>
      <c r="ACQ203" s="18">
        <v>-1.5318129555275101E-4</v>
      </c>
      <c r="ACR203" s="18">
        <v>-2.2102500008547299E-4</v>
      </c>
      <c r="ACS203" s="18">
        <v>-1.07513353425625E-4</v>
      </c>
      <c r="ACT203" s="18">
        <v>-1.01829491079286E-4</v>
      </c>
      <c r="ACU203" s="18">
        <v>-1.4774583360776999E-4</v>
      </c>
      <c r="ACV203" s="18">
        <v>-9.7768092113370496E-5</v>
      </c>
      <c r="ACW203" s="18">
        <v>-1.23756853083412E-4</v>
      </c>
      <c r="ACX203" s="18">
        <v>-1.6729924240987899E-4</v>
      </c>
      <c r="ACY203" s="18">
        <v>-1.64738726881163E-4</v>
      </c>
      <c r="ACZ203" s="18">
        <v>-1.89975998029501E-4</v>
      </c>
      <c r="ADA203" s="18">
        <v>-2.0265909193595199E-4</v>
      </c>
      <c r="ADB203" s="18">
        <v>-2.3039608864117099E-4</v>
      </c>
      <c r="ADC203" s="18">
        <v>-2.5950819642905898E-4</v>
      </c>
      <c r="ADD203" s="18">
        <v>-3.4940398721772199E-4</v>
      </c>
      <c r="ADE203" s="18">
        <v>-3.3484898142688199E-4</v>
      </c>
      <c r="ADF203" s="18">
        <v>-3.4159562017366198E-4</v>
      </c>
      <c r="ADG203" s="18">
        <v>-3.4753102723006298E-4</v>
      </c>
      <c r="ADH203" s="18">
        <v>-3.2391621946215E-4</v>
      </c>
      <c r="ADI203" s="18">
        <v>-3.1604496624038E-4</v>
      </c>
      <c r="ADJ203" s="18">
        <v>-4.58667672584844E-4</v>
      </c>
      <c r="ADK203" s="18">
        <v>-4.5654421599006202E-4</v>
      </c>
      <c r="ADL203" s="18">
        <v>-5.3688235589610602E-4</v>
      </c>
      <c r="ADM203" s="18">
        <v>-6.7082257732864405E-4</v>
      </c>
      <c r="ADN203" s="18">
        <v>-7.5041132361919295E-4</v>
      </c>
      <c r="ADO203" s="18">
        <v>-7.6109358897680202E-4</v>
      </c>
      <c r="ADP203" s="18">
        <v>-7.8146032567505397E-4</v>
      </c>
      <c r="ADQ203" s="18">
        <v>-8.1338239749551E-4</v>
      </c>
      <c r="ADR203" s="18">
        <v>-8.5623932748679599E-4</v>
      </c>
      <c r="ADS203">
        <v>-1.1046261034185401E-3</v>
      </c>
      <c r="ADT203">
        <v>-1.1161216966721801E-3</v>
      </c>
      <c r="ADU203">
        <v>-1.10868645428141E-3</v>
      </c>
      <c r="ADV203">
        <v>-1.10037814212582E-3</v>
      </c>
      <c r="ADW203">
        <v>-1.2914798027334701E-3</v>
      </c>
      <c r="ADX203">
        <v>-1.3043494589662901E-3</v>
      </c>
      <c r="ADY203">
        <v>-1.2270707315972199E-3</v>
      </c>
      <c r="ADZ203">
        <v>-1.1881515244227499E-3</v>
      </c>
      <c r="AEA203">
        <v>-1.4026164480881399E-3</v>
      </c>
      <c r="AEB203">
        <v>-1.4839555263200699E-3</v>
      </c>
      <c r="AEC203">
        <v>-1.3476413516854101E-3</v>
      </c>
      <c r="AED203">
        <v>-1.2668032666679401E-3</v>
      </c>
      <c r="AEE203">
        <v>-1.33670963782372E-3</v>
      </c>
      <c r="AEF203">
        <v>-1.40174233022039E-3</v>
      </c>
      <c r="AEG203">
        <v>-1.28713751217446E-3</v>
      </c>
      <c r="AEH203">
        <v>-1.06580017740731E-3</v>
      </c>
      <c r="AEI203">
        <v>-1.0943505020090099E-3</v>
      </c>
      <c r="AEJ203">
        <v>-1.2476869167996601E-3</v>
      </c>
      <c r="AEK203">
        <v>-1.1880886382452599E-3</v>
      </c>
      <c r="AEL203" s="18">
        <v>-7.7261957721630405E-4</v>
      </c>
      <c r="AEM203" s="18">
        <v>-7.7499457852114797E-4</v>
      </c>
      <c r="AEN203" s="18">
        <v>-9.3485857854036503E-4</v>
      </c>
      <c r="AEO203" s="18">
        <v>-9.2833099331202096E-4</v>
      </c>
      <c r="AEP203" s="18">
        <v>-7.2985907269718098E-4</v>
      </c>
      <c r="AEQ203" s="18">
        <v>-7.1211573770524296E-4</v>
      </c>
      <c r="AER203" s="18">
        <v>-6.0553938832486E-4</v>
      </c>
      <c r="AES203" s="18">
        <v>-5.3016716023823697E-4</v>
      </c>
      <c r="AET203" s="18">
        <v>-5.8754660482862597E-4</v>
      </c>
      <c r="AEU203" s="18">
        <v>-6.4805149244262495E-4</v>
      </c>
      <c r="AEV203" s="18">
        <v>-4.6963187763837601E-4</v>
      </c>
      <c r="AEW203" s="18">
        <v>-2.9380526955458098E-4</v>
      </c>
      <c r="AEX203" s="18">
        <v>-3.6723955527007102E-4</v>
      </c>
      <c r="AEY203" s="18">
        <v>-4.1899907179476699E-4</v>
      </c>
      <c r="AEZ203" s="18">
        <v>-3.3606687706510998E-4</v>
      </c>
      <c r="AFA203" s="18">
        <v>-2.2168111253773E-4</v>
      </c>
      <c r="AFB203" s="18">
        <v>-2.4932482807982198E-4</v>
      </c>
      <c r="AFC203" s="18">
        <v>-2.4498358562396999E-4</v>
      </c>
      <c r="AFD203" s="18">
        <v>-2.3326998695472E-4</v>
      </c>
      <c r="AFE203" s="18">
        <v>-1.9297462059508701E-4</v>
      </c>
      <c r="AFF203" s="18">
        <v>-2.0040986298597199E-4</v>
      </c>
      <c r="AFG203" s="18">
        <v>-3.0623681875063802E-4</v>
      </c>
      <c r="AFH203" s="18">
        <v>-3.0173836085078899E-4</v>
      </c>
      <c r="AFI203" s="18">
        <v>-1.66300400289975E-4</v>
      </c>
      <c r="AFJ203" s="18">
        <v>-1.4124864336517701E-4</v>
      </c>
      <c r="AFK203" s="18">
        <v>-2.5469740384742497E-4</v>
      </c>
      <c r="AFL203" s="18">
        <v>-3.0214502479886102E-4</v>
      </c>
      <c r="AFM203" s="18">
        <v>-2.7481364393855401E-4</v>
      </c>
      <c r="AFN203" s="18">
        <v>-2.5316717352730201E-4</v>
      </c>
      <c r="AFO203" s="18">
        <v>-1.8613470068506999E-4</v>
      </c>
      <c r="AFP203" s="18">
        <v>-1.04983232882882E-4</v>
      </c>
      <c r="AFQ203" s="18">
        <v>-1.6776879253543799E-4</v>
      </c>
      <c r="AFR203" s="18">
        <v>-2.8031094395808399E-4</v>
      </c>
      <c r="AFS203" s="18">
        <v>-2.5604002373791302E-4</v>
      </c>
      <c r="AFT203" s="18">
        <v>-2.22056333396891E-4</v>
      </c>
      <c r="AFU203" s="18">
        <v>-2.2624140851212801E-4</v>
      </c>
      <c r="AFV203" s="18">
        <v>-1.02829381302127E-4</v>
      </c>
      <c r="AFW203" s="18">
        <v>-1.02421669251118E-4</v>
      </c>
      <c r="AFX203" s="18">
        <v>-1.4546620967204E-4</v>
      </c>
      <c r="AFY203" s="18">
        <v>-1.5033779222517401E-4</v>
      </c>
      <c r="AFZ203" s="18">
        <v>-6.7407693701615397E-5</v>
      </c>
      <c r="AGA203" s="18">
        <v>-5.9098333443197101E-5</v>
      </c>
      <c r="AGB203" s="18">
        <v>-1.04327120430403E-4</v>
      </c>
      <c r="AGC203" s="18">
        <v>-1.0701445641725299E-4</v>
      </c>
      <c r="AGD203" s="18">
        <v>-8.65208992606447E-6</v>
      </c>
      <c r="AGE203" s="18">
        <v>4.37299997561035E-5</v>
      </c>
      <c r="AGF203" s="18">
        <v>-3.53001076569547E-6</v>
      </c>
      <c r="AGG203" s="18">
        <v>-4.1575100072521702E-5</v>
      </c>
      <c r="AGH203" s="18">
        <v>1.2369711121395999E-5</v>
      </c>
      <c r="AGI203" s="18">
        <v>9.0677675596118003E-5</v>
      </c>
      <c r="AGJ203" s="18">
        <v>9.1146177618850398E-5</v>
      </c>
      <c r="AGK203" s="18">
        <v>1.11825248998775E-4</v>
      </c>
      <c r="AGL203" s="18">
        <v>1.10668143332048E-4</v>
      </c>
      <c r="AGM203" s="18">
        <v>8.0807690031825503E-5</v>
      </c>
      <c r="AGN203" s="18">
        <v>8.1150419699249605E-5</v>
      </c>
      <c r="AGO203" s="18">
        <v>1.9787974244300701E-4</v>
      </c>
      <c r="AGP203" s="18">
        <v>1.9747307849493601E-4</v>
      </c>
      <c r="AGQ203" s="18">
        <v>8.5805044939935002E-5</v>
      </c>
      <c r="AGR203" s="18">
        <v>7.2373605521147607E-5</v>
      </c>
      <c r="AGS203" s="18">
        <v>1.91570162630161E-4</v>
      </c>
      <c r="AGT203" s="18">
        <v>2.2293045126475699E-4</v>
      </c>
      <c r="AGU203" s="18">
        <v>1.4599654976921099E-4</v>
      </c>
      <c r="AGV203" s="18">
        <v>1.10137803234877E-4</v>
      </c>
      <c r="AGW203" s="18">
        <v>1.1276120494108E-4</v>
      </c>
      <c r="AGX203" s="18">
        <v>1.16073210291389E-4</v>
      </c>
      <c r="AGY203" s="18">
        <v>1.8654031653020299E-4</v>
      </c>
      <c r="AGZ203" s="18">
        <v>2.6331909878773898E-4</v>
      </c>
      <c r="AHA203" s="18">
        <v>1.9787974244300701E-4</v>
      </c>
      <c r="AHB203" s="18">
        <v>8.5554548332811205E-5</v>
      </c>
      <c r="AHC203" s="18">
        <v>1.3009787598494601E-4</v>
      </c>
      <c r="AHD203" s="18">
        <v>2.56539968849334E-4</v>
      </c>
      <c r="AHE203" s="18">
        <v>2.4001662570150001E-4</v>
      </c>
      <c r="AHF203" s="18">
        <v>1.54523915443238E-4</v>
      </c>
      <c r="AHG203" s="18">
        <v>1.58334817801919E-4</v>
      </c>
      <c r="AHH203" s="18">
        <v>2.1012472931236599E-4</v>
      </c>
      <c r="AHI203" s="18">
        <v>2.09811346527644E-4</v>
      </c>
      <c r="AHJ203" s="18">
        <v>2.02783816187879E-4</v>
      </c>
      <c r="AHK203" s="18">
        <v>2.03751215218983E-4</v>
      </c>
      <c r="AHL203" s="18">
        <v>7.1780379246377799E-5</v>
      </c>
      <c r="AHM203" s="18">
        <v>4.32929408221705E-5</v>
      </c>
      <c r="AHN203" s="18">
        <v>2.2889625330713099E-4</v>
      </c>
      <c r="AHO203" s="18">
        <v>3.00958572249321E-4</v>
      </c>
      <c r="AHP203" s="18">
        <v>1.7626366701772799E-4</v>
      </c>
      <c r="AHQ203" s="18">
        <v>1.01454270220013E-4</v>
      </c>
      <c r="AHR203" s="18">
        <v>1.4952656053501801E-4</v>
      </c>
      <c r="AHS203" s="18">
        <v>1.8454158418745799E-4</v>
      </c>
      <c r="AHT203" s="18">
        <v>9.5644635518587999E-5</v>
      </c>
      <c r="AHU203" s="18">
        <v>-1.49931128277103E-5</v>
      </c>
      <c r="AHV203" s="18">
        <v>7.2560167847735002E-5</v>
      </c>
      <c r="AHW203" s="18">
        <v>2.5485357118826198E-4</v>
      </c>
      <c r="AHX203" s="18">
        <v>2.2090027583332401E-4</v>
      </c>
      <c r="AHY203" s="18">
        <v>1.0004876415203799E-4</v>
      </c>
      <c r="AHZ203" s="18">
        <v>8.8959834846469299E-5</v>
      </c>
      <c r="AIA203" s="18">
        <v>-8.4644794964283608E-6</v>
      </c>
      <c r="AIB203" s="18">
        <v>-1.53023032012367E-6</v>
      </c>
      <c r="AIC203" s="18">
        <v>2.83465733864618E-4</v>
      </c>
      <c r="AID203" s="18">
        <v>2.8546446620725198E-4</v>
      </c>
      <c r="AIE203" s="18">
        <v>-2.82369418169725E-5</v>
      </c>
      <c r="AIF203" s="18">
        <v>-5.9410668124870698E-5</v>
      </c>
      <c r="AIG203" s="18">
        <v>1.5539803331099299E-4</v>
      </c>
      <c r="AIH203" s="18">
        <v>2.1815214987497199E-4</v>
      </c>
      <c r="AII203" s="18">
        <v>4.42613879562125E-5</v>
      </c>
      <c r="AIJ203" s="18">
        <v>-5.4413313216539099E-5</v>
      </c>
      <c r="AIK203" s="18">
        <v>7.9651632468036304E-5</v>
      </c>
      <c r="AIL203" s="18">
        <v>2.0696889130289401E-4</v>
      </c>
      <c r="AIM203" s="18">
        <v>5.8536550257226499E-5</v>
      </c>
      <c r="AIN203" s="18">
        <v>-1.4277992178834899E-4</v>
      </c>
      <c r="AIO203" s="18">
        <v>-2.86425576621063E-5</v>
      </c>
      <c r="AIP203" s="18">
        <v>2.0072114956470801E-4</v>
      </c>
      <c r="AIQ203" s="18">
        <v>1.2763064161969099E-4</v>
      </c>
      <c r="AIR203" s="18">
        <v>-9.3958237857627499E-5</v>
      </c>
      <c r="AIS203" s="18">
        <v>-8.5398380991863395E-5</v>
      </c>
      <c r="AIT203" s="18">
        <v>-1.24933872713839E-6</v>
      </c>
      <c r="AIU203" s="18">
        <v>1.09317138619058E-6</v>
      </c>
      <c r="AIV203" s="18">
        <v>-3.4797018236942798E-5</v>
      </c>
      <c r="AIW203" s="18">
        <v>-3.9825816234073602E-5</v>
      </c>
      <c r="AIX203" s="18">
        <v>-1.5677314439310701E-4</v>
      </c>
      <c r="AIY203" s="18">
        <v>-1.5861570939501501E-4</v>
      </c>
      <c r="AIZ203" s="18">
        <v>-9.9024767560296195E-6</v>
      </c>
      <c r="AJA203" s="18">
        <v>2.5615636316533801E-6</v>
      </c>
      <c r="AJB203" s="18">
        <v>-8.1275143951509103E-5</v>
      </c>
      <c r="AJC203" s="18">
        <v>-1.0495283789691E-4</v>
      </c>
      <c r="AJD203" s="18">
        <v>-1.9028938081433401E-4</v>
      </c>
      <c r="AJE203" s="18">
        <v>-2.08030619600396E-4</v>
      </c>
      <c r="AJF203" s="18">
        <v>-7.1250039149095502E-5</v>
      </c>
      <c r="AJG203" s="18">
        <v>-7.12081150311405E-6</v>
      </c>
      <c r="AJH203" s="18">
        <v>-2.1187401315081401E-4</v>
      </c>
      <c r="AJI203" s="18">
        <v>-3.6770910539574099E-4</v>
      </c>
      <c r="AJJ203" s="18">
        <v>-2.0471966235302501E-4</v>
      </c>
      <c r="AJK203" s="18">
        <v>-2.8112217564934999E-5</v>
      </c>
      <c r="AJL203" s="18">
        <v>-1.38218577710902E-4</v>
      </c>
      <c r="AJM203" s="18">
        <v>-3.2441616457346001E-4</v>
      </c>
      <c r="AJN203" s="18">
        <v>-3.12358788133848E-4</v>
      </c>
      <c r="AJO203" s="18">
        <v>-2.8271634024889999E-4</v>
      </c>
      <c r="AJP203" s="18">
        <v>-2.66786223375947E-4</v>
      </c>
      <c r="AJQ203" s="18">
        <v>-1.7476487978640399E-4</v>
      </c>
      <c r="AJR203" s="18">
        <v>-1.94849676788622E-4</v>
      </c>
      <c r="AJS203" s="18">
        <v>-5.5606159194188098E-4</v>
      </c>
      <c r="AJT203" s="18">
        <v>-5.59341106100563E-4</v>
      </c>
      <c r="AJU203" s="18">
        <v>-2.94804111674373E-4</v>
      </c>
      <c r="AJV203" s="18">
        <v>-2.6956579242298702E-4</v>
      </c>
      <c r="AJW203" s="18">
        <v>-5.2089040094860297E-4</v>
      </c>
      <c r="AJX203" s="18">
        <v>-5.7805184012360501E-4</v>
      </c>
      <c r="AJY203" s="18">
        <v>-3.6645871856566499E-4</v>
      </c>
      <c r="AJZ203" s="18">
        <v>-2.9380526955458098E-4</v>
      </c>
      <c r="AKA203" s="18">
        <v>-4.7650428874024199E-4</v>
      </c>
      <c r="AKB203" s="18">
        <v>-5.7970679469565502E-4</v>
      </c>
      <c r="AKC203" s="18">
        <v>-4.64727803893505E-4</v>
      </c>
      <c r="AKD203" s="18">
        <v>-3.6749005187730599E-4</v>
      </c>
      <c r="AKE203" s="18">
        <v>-4.9949337904164795E-4</v>
      </c>
      <c r="AKF203" s="18">
        <v>-6.3515039312100896E-4</v>
      </c>
      <c r="AKG203" s="18">
        <v>-5.4178747774402604E-4</v>
      </c>
      <c r="AKH203" s="18">
        <v>-4.3046217385667098E-4</v>
      </c>
      <c r="AKI203" s="18">
        <v>-4.64258253767946E-4</v>
      </c>
      <c r="AKJ203" s="18">
        <v>-4.9633858913522501E-4</v>
      </c>
      <c r="AKK203" s="18">
        <v>-5.4550405083641997E-4</v>
      </c>
      <c r="AKL203" s="18">
        <v>-6.8228567939071505E-4</v>
      </c>
      <c r="AKM203" s="18">
        <v>-6.6204471504749396E-4</v>
      </c>
      <c r="AKN203" s="18">
        <v>-5.5053284883349596E-4</v>
      </c>
      <c r="AKO203" s="18">
        <v>-5.5681203366053601E-4</v>
      </c>
      <c r="AKP203" s="18">
        <v>-7.0258848180843004E-4</v>
      </c>
      <c r="AKQ203" s="18">
        <v>-7.1233479122362298E-4</v>
      </c>
      <c r="AKR203" s="18">
        <v>-6.9831012553001005E-4</v>
      </c>
      <c r="AKS203" s="18">
        <v>-6.8853342112890005E-4</v>
      </c>
      <c r="AKT203" s="18">
        <v>-7.8117838597907498E-4</v>
      </c>
      <c r="AKU203" s="18">
        <v>-8.0729187120109902E-4</v>
      </c>
      <c r="AKV203" s="18">
        <v>-8.39027380695078E-4</v>
      </c>
      <c r="AKW203" s="18">
        <v>-8.3680959483389795E-4</v>
      </c>
      <c r="AKX203" s="18">
        <v>-9.2530092765769002E-4</v>
      </c>
      <c r="AKY203" s="18">
        <v>-9.3932664145435197E-4</v>
      </c>
      <c r="AKZ203">
        <v>-1.01538537697903E-3</v>
      </c>
      <c r="ALA203">
        <v>-1.07526454712664E-3</v>
      </c>
      <c r="ALB203">
        <v>-1.10584504715971E-3</v>
      </c>
      <c r="ALC203">
        <v>-1.0829796330073501E-3</v>
      </c>
      <c r="ALD203">
        <v>-1.08922737474564E-3</v>
      </c>
      <c r="ALE203">
        <v>-1.1552599573651501E-3</v>
      </c>
      <c r="ALF203">
        <v>-1.2265707864858499E-3</v>
      </c>
      <c r="ALG203">
        <v>-1.2445635699820899E-3</v>
      </c>
      <c r="ALH203">
        <v>-1.2217610420072701E-3</v>
      </c>
      <c r="ALI203">
        <v>-1.26549104176337E-3</v>
      </c>
      <c r="ALJ203">
        <v>-1.2811098720575901E-3</v>
      </c>
      <c r="ALK203">
        <v>-1.2999128391409901E-3</v>
      </c>
      <c r="ALL203">
        <v>-1.3214041903142301E-3</v>
      </c>
      <c r="ALM203">
        <v>-1.4857666482331301E-3</v>
      </c>
      <c r="ALN203">
        <v>-1.4631831737766899E-3</v>
      </c>
      <c r="ALO203">
        <v>-1.4329789427057699E-3</v>
      </c>
      <c r="ALP203">
        <v>-1.4319465612912499E-3</v>
      </c>
      <c r="ALQ203">
        <v>-1.4852048650471001E-3</v>
      </c>
      <c r="ALR203">
        <v>-1.45884193132078E-3</v>
      </c>
      <c r="ALS203">
        <v>-1.37612879010962E-3</v>
      </c>
      <c r="ALT203">
        <v>-1.36329057696549E-3</v>
      </c>
      <c r="ALU203">
        <v>-1.43822574611829E-3</v>
      </c>
      <c r="ALV203">
        <v>-1.4368202400503701E-3</v>
      </c>
      <c r="ALW203">
        <v>-1.3889051651791401E-3</v>
      </c>
      <c r="ALX203">
        <v>-1.3499220237241901E-3</v>
      </c>
      <c r="ALY203">
        <v>-1.3963068682752899E-3</v>
      </c>
      <c r="ALZ203">
        <v>-1.4112066999395999E-3</v>
      </c>
      <c r="AMA203">
        <v>-1.3808148584390501E-3</v>
      </c>
      <c r="AMB203">
        <v>-1.3343660796075101E-3</v>
      </c>
      <c r="AMC203">
        <v>-1.4035848952221801E-3</v>
      </c>
      <c r="AMD203">
        <v>-1.5184402098752301E-3</v>
      </c>
      <c r="AME203">
        <v>-1.4286052090581301E-3</v>
      </c>
      <c r="AMF203">
        <v>-1.2756744101125499E-3</v>
      </c>
      <c r="AMG203">
        <v>-1.3806890860839601E-3</v>
      </c>
      <c r="AMH203">
        <v>-1.57585109755448E-3</v>
      </c>
      <c r="AMI203">
        <v>-1.51744031965245E-3</v>
      </c>
      <c r="AMJ203">
        <v>-1.33202356949418E-3</v>
      </c>
      <c r="AMK203">
        <v>-1.39152856688545E-3</v>
      </c>
      <c r="AML203">
        <v>-1.76489113964167E-3</v>
      </c>
      <c r="AMM203">
        <v>-1.74355700391243E-3</v>
      </c>
      <c r="AMN203">
        <v>-1.53721173386994E-3</v>
      </c>
      <c r="AMO203">
        <v>-1.5542360702321401E-3</v>
      </c>
      <c r="AMP203">
        <v>-1.9503078897998799E-3</v>
      </c>
      <c r="AMQ203">
        <v>-1.9375629578191E-3</v>
      </c>
      <c r="AMR203">
        <v>-1.8756536122401799E-3</v>
      </c>
      <c r="AMS203">
        <v>-1.87377855604653E-3</v>
      </c>
      <c r="AMT203">
        <v>-2.43583844122252E-3</v>
      </c>
      <c r="AMU203">
        <v>-2.48241089620326E-3</v>
      </c>
      <c r="AMV203">
        <v>-2.4712601288229799E-3</v>
      </c>
      <c r="AMW203">
        <v>-2.4253427381916099E-3</v>
      </c>
      <c r="AMX203">
        <v>-2.9649428250604301E-3</v>
      </c>
      <c r="AMY203">
        <v>-3.0555272194930901E-3</v>
      </c>
      <c r="AMZ203">
        <v>-3.29832341424174E-3</v>
      </c>
      <c r="ANA203">
        <v>-3.3344326573833101E-3</v>
      </c>
      <c r="ANB203">
        <v>-3.7048594937516E-3</v>
      </c>
      <c r="ANC203">
        <v>-3.8794367631083599E-3</v>
      </c>
      <c r="AND203">
        <v>-4.2195325479477096E-3</v>
      </c>
      <c r="ANE203">
        <v>-4.40510546544675E-3</v>
      </c>
      <c r="ANF203">
        <v>-4.7977719985009496E-3</v>
      </c>
      <c r="ANG203">
        <v>-5.0340406080212003E-3</v>
      </c>
      <c r="ANH203">
        <v>-5.1982479467021503E-3</v>
      </c>
      <c r="ANI203">
        <v>-5.3900675578364898E-3</v>
      </c>
      <c r="ANJ203">
        <v>-5.5893213632586796E-3</v>
      </c>
      <c r="ANK203">
        <v>-5.9362581161110902E-3</v>
      </c>
      <c r="ANL203">
        <v>-6.0721027406200299E-3</v>
      </c>
      <c r="ANM203">
        <v>-6.2507414089426599E-3</v>
      </c>
      <c r="ANN203">
        <v>-6.3540696872532703E-3</v>
      </c>
      <c r="ANO203">
        <v>-6.5498878111760403E-3</v>
      </c>
      <c r="ANP203">
        <v>-6.5269605589491301E-3</v>
      </c>
      <c r="ANQ203">
        <v>-6.6566203278972599E-3</v>
      </c>
      <c r="ANR203">
        <v>-6.6226670325422697E-3</v>
      </c>
      <c r="ANS203">
        <v>-6.7362730084682401E-3</v>
      </c>
      <c r="ANT203">
        <v>-6.6935408027291501E-3</v>
      </c>
      <c r="ANU203">
        <v>-6.48616629558101E-3</v>
      </c>
      <c r="ANV203">
        <v>-6.4716731278647299E-3</v>
      </c>
      <c r="ANW203">
        <v>-6.3805573452316803E-3</v>
      </c>
      <c r="ANX203">
        <v>-6.28622598272082E-3</v>
      </c>
      <c r="ANY203">
        <v>-5.8996499759610401E-3</v>
      </c>
      <c r="ANZ203">
        <v>-5.8479386721725299E-3</v>
      </c>
      <c r="AOA203">
        <v>-5.6499027623887399E-3</v>
      </c>
      <c r="AOB203">
        <v>-5.6088276074276102E-3</v>
      </c>
      <c r="AOC203">
        <v>-5.14494352641606E-3</v>
      </c>
      <c r="AOD203">
        <v>-5.0266692999109599E-3</v>
      </c>
      <c r="AOE203">
        <v>-4.7484818125476096E-3</v>
      </c>
      <c r="AOF203">
        <v>-4.6417639692677704E-3</v>
      </c>
      <c r="AOG203">
        <v>-4.2385566647555302E-3</v>
      </c>
      <c r="AOH203">
        <v>-4.0756447813318497E-3</v>
      </c>
      <c r="AOI203">
        <v>-3.8167455327219801E-3</v>
      </c>
      <c r="AOJ203">
        <v>-3.77028312855196E-3</v>
      </c>
      <c r="AOK203">
        <v>-3.4408528394227998E-3</v>
      </c>
      <c r="AOL203">
        <v>-3.1381156364521101E-3</v>
      </c>
      <c r="AOM203">
        <v>-2.9753284772805399E-3</v>
      </c>
      <c r="AON203">
        <v>-2.8934443855099801E-3</v>
      </c>
      <c r="AOO203">
        <v>-2.68499138041711E-3</v>
      </c>
      <c r="AOP203">
        <v>-2.4237024570608798E-3</v>
      </c>
      <c r="AOQ203">
        <v>-2.3267319712992301E-3</v>
      </c>
      <c r="AOR203">
        <v>-2.3104255854639799E-3</v>
      </c>
      <c r="AOS203">
        <v>-2.1968992653628098E-3</v>
      </c>
      <c r="AOT203">
        <v>-1.9319241638999999E-3</v>
      </c>
      <c r="AOU203">
        <v>-1.8352502912757E-3</v>
      </c>
      <c r="AOV203">
        <v>-1.69168953278306E-3</v>
      </c>
      <c r="AOW203">
        <v>-1.6598292990369901E-3</v>
      </c>
      <c r="AOX203">
        <v>-1.5304493735788501E-3</v>
      </c>
      <c r="AOY203">
        <v>-1.45482769698798E-3</v>
      </c>
      <c r="AOZ203">
        <v>-1.2661167592298501E-3</v>
      </c>
      <c r="APA203">
        <v>-1.2477026383441699E-3</v>
      </c>
      <c r="APB203">
        <v>-1.1137309738228E-3</v>
      </c>
      <c r="APC203">
        <v>-1.0906643239023601E-3</v>
      </c>
      <c r="APD203" s="18">
        <v>-9.6661085768157096E-4</v>
      </c>
      <c r="APE203" s="18">
        <v>-9.4743162163585205E-4</v>
      </c>
      <c r="APF203" s="18">
        <v>-8.5281831942884902E-4</v>
      </c>
      <c r="APG203" s="18">
        <v>-8.1628773889777496E-4</v>
      </c>
      <c r="APH203" s="18">
        <v>-6.2221889881350302E-4</v>
      </c>
      <c r="API203" s="18">
        <v>-6.1690920922349802E-4</v>
      </c>
      <c r="APJ203" s="18">
        <v>-6.6554328272447295E-4</v>
      </c>
      <c r="APK203" s="18">
        <v>-6.4875372142517097E-4</v>
      </c>
      <c r="APL203" s="18">
        <v>-4.4101971496210402E-4</v>
      </c>
      <c r="APM203" s="18">
        <v>-4.1651506778200799E-4</v>
      </c>
      <c r="APN203" s="18">
        <v>-4.6972620690469098E-4</v>
      </c>
      <c r="APO203" s="18">
        <v>-4.7559767968069402E-4</v>
      </c>
      <c r="APP203" s="18">
        <v>-2.5882064088791901E-4</v>
      </c>
      <c r="APQ203" s="18">
        <v>-1.88601935050408E-4</v>
      </c>
      <c r="APR203" s="18">
        <v>-2.5635340652257999E-4</v>
      </c>
      <c r="APS203" s="18">
        <v>-3.20668148392322E-4</v>
      </c>
      <c r="APT203" s="18">
        <v>-1.4562132890996699E-4</v>
      </c>
      <c r="APU203" s="18">
        <v>-2.2723920252903901E-5</v>
      </c>
      <c r="APV203" s="18">
        <v>-1.0913896111500101E-4</v>
      </c>
      <c r="APW203" s="18">
        <v>-1.91553392982768E-4</v>
      </c>
      <c r="APX203" s="18">
        <v>-3.4875625958941101E-5</v>
      </c>
      <c r="APY203" s="18">
        <v>1.0970074430097199E-4</v>
      </c>
      <c r="APZ203" s="18">
        <v>3.4812739781397902E-5</v>
      </c>
      <c r="AQA203" s="18">
        <v>-7.4701442192903701E-5</v>
      </c>
      <c r="AQB203" s="18">
        <v>6.5080905132741605E-5</v>
      </c>
      <c r="AQC203" s="18">
        <v>2.5521202240027998E-4</v>
      </c>
      <c r="AQD203" s="18">
        <v>2.1074939867588E-4</v>
      </c>
      <c r="AQE203" s="18">
        <v>1.0462478167080901E-4</v>
      </c>
      <c r="AQF203" s="18">
        <v>1.9413067815887599E-4</v>
      </c>
      <c r="AQG203" s="18">
        <v>3.8487283945137698E-4</v>
      </c>
      <c r="AQH203" s="18">
        <v>3.9271369768731303E-4</v>
      </c>
      <c r="AQI203" s="18">
        <v>3.5608983599286198E-4</v>
      </c>
      <c r="AQJ203" s="18">
        <v>4.3171046448076101E-4</v>
      </c>
      <c r="AQK203" s="18">
        <v>5.9401340008533E-4</v>
      </c>
      <c r="AQL203" s="18">
        <v>5.6771230443355904E-4</v>
      </c>
      <c r="AQM203" s="18">
        <v>5.4645677642611802E-4</v>
      </c>
      <c r="AQN203" s="18">
        <v>6.2960697657113397E-4</v>
      </c>
      <c r="AQO203" s="18">
        <v>8.5417666086365297E-4</v>
      </c>
      <c r="AQP203" s="18">
        <v>8.2526788505002304E-4</v>
      </c>
      <c r="AQQ203" s="18">
        <v>7.4874064750263204E-4</v>
      </c>
      <c r="AQR203" s="18">
        <v>8.0855693147258102E-4</v>
      </c>
      <c r="AQS203">
        <v>1.02686420058542E-3</v>
      </c>
      <c r="AQT203">
        <v>1.0115440796345499E-3</v>
      </c>
      <c r="AQU203" s="18">
        <v>9.3574946605542997E-4</v>
      </c>
      <c r="AQV203" s="18">
        <v>9.6333029542006101E-4</v>
      </c>
      <c r="AQW203">
        <v>1.1366278310639599E-3</v>
      </c>
      <c r="AQX203">
        <v>1.15251078330383E-3</v>
      </c>
      <c r="AQY203">
        <v>1.1262264572993699E-3</v>
      </c>
      <c r="AQZ203">
        <v>1.1406724603825399E-3</v>
      </c>
      <c r="ARA203">
        <v>1.269380551844E-3</v>
      </c>
      <c r="ARB203">
        <v>1.2794853124711799E-3</v>
      </c>
      <c r="ARC203">
        <v>1.2149357955386301E-3</v>
      </c>
      <c r="ARD203">
        <v>1.2071421019358901E-3</v>
      </c>
      <c r="ARE203">
        <v>1.32388714622394E-3</v>
      </c>
      <c r="ARF203">
        <v>1.37698823453599E-3</v>
      </c>
      <c r="ARG203">
        <v>1.2774394154953499E-3</v>
      </c>
      <c r="ARH203">
        <v>1.2104373376388099E-3</v>
      </c>
      <c r="ARI203">
        <v>1.4285737659693501E-3</v>
      </c>
      <c r="ARJ203">
        <v>1.51505064490606E-3</v>
      </c>
      <c r="ARK203">
        <v>1.32302874990056E-3</v>
      </c>
      <c r="ARL203">
        <v>1.24734313902921E-3</v>
      </c>
      <c r="ARM203">
        <v>1.42854232288058E-3</v>
      </c>
      <c r="ARN203">
        <v>1.53922723586005E-3</v>
      </c>
      <c r="ARO203">
        <v>1.49479395901847E-3</v>
      </c>
      <c r="ARP203">
        <v>1.4339935063700699E-3</v>
      </c>
      <c r="ARQ203">
        <v>1.4404749750681601E-3</v>
      </c>
      <c r="ARR203">
        <v>1.4725228192438899E-3</v>
      </c>
      <c r="ARS203">
        <v>1.49306039672436E-3</v>
      </c>
      <c r="ART203">
        <v>1.47260142696581E-3</v>
      </c>
      <c r="ARU203">
        <v>1.4587004374212701E-3</v>
      </c>
      <c r="ARV203">
        <v>1.50396171560038E-3</v>
      </c>
      <c r="ARW203">
        <v>1.52742035602754E-3</v>
      </c>
      <c r="ARX203">
        <v>1.48348702429737E-3</v>
      </c>
      <c r="ARY203">
        <v>1.43592935253525E-3</v>
      </c>
      <c r="ARZ203">
        <v>1.4172668312482299E-3</v>
      </c>
      <c r="ASA203">
        <v>1.53932156512634E-3</v>
      </c>
      <c r="ASB203">
        <v>1.66535699404249E-3</v>
      </c>
      <c r="ASC203">
        <v>1.52737319139437E-3</v>
      </c>
      <c r="ASD203">
        <v>1.4182824430154701E-3</v>
      </c>
      <c r="ASE203">
        <v>1.5048829981013001E-3</v>
      </c>
      <c r="ASF203">
        <v>1.5283730816171501E-3</v>
      </c>
      <c r="ASG203">
        <v>1.5105679085506401E-3</v>
      </c>
      <c r="ASH203">
        <v>1.5162370974555401E-3</v>
      </c>
      <c r="ASI203">
        <v>1.5156595927252E-3</v>
      </c>
      <c r="ASJ203">
        <v>1.5171279849706301E-3</v>
      </c>
      <c r="ASK203">
        <v>1.4992924169183099E-3</v>
      </c>
      <c r="ASL203">
        <v>1.5031494358072001E-3</v>
      </c>
      <c r="ASM203">
        <v>1.51236435702226E-3</v>
      </c>
      <c r="ASN203">
        <v>1.4616215003678799E-3</v>
      </c>
      <c r="ASO203">
        <v>1.44967417473881E-3</v>
      </c>
      <c r="ASP203">
        <v>1.4363978545579E-3</v>
      </c>
      <c r="ASQ203">
        <v>1.4528604077340399E-3</v>
      </c>
      <c r="ASR203">
        <v>1.49312328290193E-3</v>
      </c>
      <c r="ASS203">
        <v>1.47741117144439E-3</v>
      </c>
      <c r="AST203">
        <v>1.45182907442242E-3</v>
      </c>
      <c r="ASU203">
        <v>1.4320251690131899E-3</v>
      </c>
      <c r="ASV203">
        <v>1.33061806342629E-3</v>
      </c>
      <c r="ASW203">
        <v>1.36404101868414E-3</v>
      </c>
      <c r="ASX203">
        <v>1.4289489868286301E-3</v>
      </c>
      <c r="ASY203">
        <v>1.38521793896961E-3</v>
      </c>
      <c r="ASZ203">
        <v>1.30152272528599E-3</v>
      </c>
      <c r="ATA203">
        <v>1.33075850922281E-3</v>
      </c>
      <c r="ATB203">
        <v>1.35648105204122E-3</v>
      </c>
      <c r="ATC203">
        <v>1.3309461196525001E-3</v>
      </c>
      <c r="ATD203">
        <v>1.3167495650735399E-3</v>
      </c>
      <c r="ATE203">
        <v>1.3514061375139901E-3</v>
      </c>
      <c r="ATF203">
        <v>1.3536228752721799E-3</v>
      </c>
      <c r="ATG203">
        <v>1.3114555970279401E-3</v>
      </c>
      <c r="ATH203">
        <v>1.2401594413485801E-3</v>
      </c>
      <c r="ATI203">
        <v>1.2676144983581601E-3</v>
      </c>
      <c r="ATJ203">
        <v>1.29426041988345E-3</v>
      </c>
      <c r="ATK203">
        <v>1.2569636760894E-3</v>
      </c>
      <c r="ATL203">
        <v>1.19480383390324E-3</v>
      </c>
      <c r="ATM203">
        <v>1.2282896753385E-3</v>
      </c>
      <c r="ATN203">
        <v>1.2520292073586699E-3</v>
      </c>
      <c r="ATO203">
        <v>1.22091731912526E-3</v>
      </c>
      <c r="ATP203">
        <v>1.1600078637691801E-3</v>
      </c>
      <c r="ATQ203">
        <v>1.1727203045582199E-3</v>
      </c>
      <c r="ATR203">
        <v>1.23466214132894E-3</v>
      </c>
      <c r="ATS203">
        <v>1.2396280531484199E-3</v>
      </c>
      <c r="ATT203">
        <v>1.1664736109228599E-3</v>
      </c>
      <c r="ATU203">
        <v>1.1541971809647599E-3</v>
      </c>
      <c r="ATV203">
        <v>1.1803117142898899E-3</v>
      </c>
      <c r="ATW203">
        <v>1.17475047998966E-3</v>
      </c>
      <c r="ATX203">
        <v>1.07364103564316E-3</v>
      </c>
      <c r="ATY203">
        <v>1.0740152083994999E-3</v>
      </c>
      <c r="ATZ203">
        <v>1.1827160624776601E-3</v>
      </c>
      <c r="AUA203">
        <v>1.1907749261290601E-3</v>
      </c>
      <c r="AUB203">
        <v>1.04181119688295E-3</v>
      </c>
      <c r="AUC203">
        <v>1.027692201923E-3</v>
      </c>
      <c r="AUD203">
        <v>1.0995040242581201E-3</v>
      </c>
      <c r="AUE203">
        <v>1.08635347643215E-3</v>
      </c>
      <c r="AUF203">
        <v>1.0317839958747699E-3</v>
      </c>
      <c r="AUG203">
        <v>1.0441537069961701E-3</v>
      </c>
      <c r="AUH203" s="18">
        <v>9.7359227149113005E-4</v>
      </c>
      <c r="AUI203" s="18">
        <v>9.3526524248838095E-4</v>
      </c>
      <c r="AUJ203">
        <v>1.04034280463749E-3</v>
      </c>
      <c r="AUK203">
        <v>1.1064382734345399E-3</v>
      </c>
      <c r="AUL203" s="18">
        <v>9.2695588222985105E-4</v>
      </c>
      <c r="AUM203" s="18">
        <v>8.4424483722467204E-4</v>
      </c>
      <c r="AUN203">
        <v>1.02284996625268E-3</v>
      </c>
      <c r="AUO203">
        <v>1.07211080532315E-3</v>
      </c>
      <c r="AUP203" s="18">
        <v>8.3587259078854404E-4</v>
      </c>
      <c r="AUQ203" s="18">
        <v>8.1763035878823498E-4</v>
      </c>
      <c r="AUR203">
        <v>1.0627711598559201E-3</v>
      </c>
      <c r="AUS203">
        <v>1.0965043535896501E-3</v>
      </c>
      <c r="AUT203" s="18">
        <v>8.5186559383915097E-4</v>
      </c>
      <c r="AUU203" s="18">
        <v>7.7627431223409305E-4</v>
      </c>
      <c r="AUV203" s="18">
        <v>9.5653754014318705E-4</v>
      </c>
      <c r="AUW203">
        <v>1.0408113066601101E-3</v>
      </c>
      <c r="AUX203" s="18">
        <v>8.6186135175864099E-4</v>
      </c>
      <c r="AUY203" s="18">
        <v>7.8217827620186099E-4</v>
      </c>
      <c r="AUZ203" s="18">
        <v>9.0484195789908295E-4</v>
      </c>
      <c r="AVA203" s="18">
        <v>9.8199386481007101E-4</v>
      </c>
      <c r="AVB203" s="18">
        <v>9.1296265962492696E-4</v>
      </c>
      <c r="AVC203" s="18">
        <v>8.2765755979646795E-4</v>
      </c>
      <c r="AVD203" s="18">
        <v>7.9970150957242505E-4</v>
      </c>
      <c r="AVE203" s="18">
        <v>8.5145997799407304E-4</v>
      </c>
      <c r="AVF203" s="18">
        <v>8.72949232961328E-4</v>
      </c>
      <c r="AVG203" s="18">
        <v>8.4558745711510398E-4</v>
      </c>
      <c r="AVH203" s="18">
        <v>8.5470804906384503E-4</v>
      </c>
      <c r="AVI203" s="18">
        <v>8.8962979155293698E-4</v>
      </c>
      <c r="AVJ203" s="18">
        <v>8.2119181264267405E-4</v>
      </c>
      <c r="AVK203" s="18">
        <v>7.5921958088615005E-4</v>
      </c>
      <c r="AVL203" s="18">
        <v>8.1235211228697303E-4</v>
      </c>
      <c r="AVM203" s="18">
        <v>8.5014775308944702E-4</v>
      </c>
      <c r="AVN203" s="18">
        <v>8.5205320426884302E-4</v>
      </c>
      <c r="AVO203" s="18">
        <v>8.5086570361630998E-4</v>
      </c>
      <c r="AVP203" s="18">
        <v>7.4756886839455396E-4</v>
      </c>
      <c r="AVQ203" s="18">
        <v>7.1342796260986897E-4</v>
      </c>
      <c r="AVR203" s="18">
        <v>8.0457414022860798E-4</v>
      </c>
      <c r="AVS203" s="18">
        <v>8.4321350391303098E-4</v>
      </c>
      <c r="AVT203" s="18">
        <v>8.1135222206413205E-4</v>
      </c>
      <c r="AVU203" s="18">
        <v>7.7486985426911104E-4</v>
      </c>
      <c r="AVV203" s="18">
        <v>6.9568567572075803E-4</v>
      </c>
      <c r="AVW203" s="18">
        <v>7.00684078732027E-4</v>
      </c>
      <c r="AVX203" s="18">
        <v>7.6812111931645599E-4</v>
      </c>
      <c r="AVY203" s="18">
        <v>7.52879606087553E-4</v>
      </c>
      <c r="AVZ203" s="18">
        <v>7.2657851043567102E-4</v>
      </c>
      <c r="AWA203" s="18">
        <v>7.5572101320919795E-4</v>
      </c>
      <c r="AWB203" s="18">
        <v>6.6170093727696501E-4</v>
      </c>
      <c r="AWC203" s="18">
        <v>5.9335728763304496E-4</v>
      </c>
      <c r="AWD203" s="18">
        <v>7.0789921950137303E-4</v>
      </c>
      <c r="AWE203" s="18">
        <v>7.8480272601105696E-4</v>
      </c>
      <c r="AWF203" s="18">
        <v>6.65324229206121E-4</v>
      </c>
      <c r="AWG203" s="18">
        <v>5.9167088997202899E-4</v>
      </c>
      <c r="AWH203" s="18">
        <v>6.5239273489858796E-4</v>
      </c>
      <c r="AWI203" s="18">
        <v>6.92062383791769E-4</v>
      </c>
      <c r="AWJ203" s="18">
        <v>5.9401340008530203E-4</v>
      </c>
      <c r="AWK203" s="18">
        <v>5.2229590701652296E-4</v>
      </c>
      <c r="AWL203" s="18">
        <v>6.3805573452313503E-4</v>
      </c>
      <c r="AWM203" s="18">
        <v>7.1895670571830896E-4</v>
      </c>
      <c r="AWN203" s="18">
        <v>6.0522705364307496E-4</v>
      </c>
      <c r="AWO203" s="18">
        <v>5.4100559293662699E-4</v>
      </c>
      <c r="AWP203" s="18">
        <v>5.8329864353601202E-4</v>
      </c>
      <c r="AWQ203" s="18">
        <v>6.0247892768477897E-4</v>
      </c>
      <c r="AWR203" s="18">
        <v>5.5518642597118795E-4</v>
      </c>
      <c r="AWS203" s="18">
        <v>5.46503941059317E-4</v>
      </c>
      <c r="AWT203" s="18">
        <v>5.3353995556004697E-4</v>
      </c>
      <c r="AWU203" s="18">
        <v>5.4412893975436195E-4</v>
      </c>
      <c r="AWV203" s="18">
        <v>5.3479034239006795E-4</v>
      </c>
      <c r="AWW203" s="18">
        <v>4.9077840293809596E-4</v>
      </c>
      <c r="AWX203" s="18">
        <v>4.7378655776764101E-4</v>
      </c>
      <c r="AWY203" s="18">
        <v>5.1551677707800604E-4</v>
      </c>
      <c r="AWZ203" s="18">
        <v>5.5884220909202499E-4</v>
      </c>
      <c r="AXA203" s="18">
        <v>5.2682475990212198E-4</v>
      </c>
      <c r="AXB203" s="18">
        <v>5.1532916664842599E-4</v>
      </c>
      <c r="AXC203" s="18">
        <v>5.5918598686249799E-4</v>
      </c>
      <c r="AXD203" s="18">
        <v>4.3330358097842803E-4</v>
      </c>
      <c r="AXE203" s="18">
        <v>3.3806665751073801E-4</v>
      </c>
      <c r="AXF203" s="18">
        <v>4.5826205673976601E-4</v>
      </c>
      <c r="AXG203" s="18">
        <v>5.4044380975071195E-4</v>
      </c>
      <c r="AXH203" s="18">
        <v>3.85669397700183E-4</v>
      </c>
      <c r="AXI203" s="18">
        <v>2.9574111571978301E-4</v>
      </c>
      <c r="AXJ203" s="18">
        <v>3.82640380148846E-4</v>
      </c>
      <c r="AXK203" s="18">
        <v>4.4701696009319299E-4</v>
      </c>
      <c r="AXL203" s="18">
        <v>3.4662441817062602E-4</v>
      </c>
      <c r="AXM203" s="18">
        <v>3.0889166354563998E-4</v>
      </c>
      <c r="AXN203" s="18">
        <v>3.6202419494640799E-4</v>
      </c>
      <c r="AXO203" s="18">
        <v>3.6608454580933E-4</v>
      </c>
      <c r="AXP203" s="18">
        <v>2.04782548530624E-4</v>
      </c>
      <c r="AXQ203" s="18">
        <v>1.8001273130185901E-4</v>
      </c>
      <c r="AXR203" s="18">
        <v>2.79498664164989E-4</v>
      </c>
      <c r="AXS203" s="18">
        <v>2.6944106817089399E-4</v>
      </c>
      <c r="AXT203" s="18">
        <v>2.08281116207575E-4</v>
      </c>
      <c r="AXU203" s="18">
        <v>2.3648661493574899E-4</v>
      </c>
      <c r="AXV203" s="18">
        <v>1.4812105446704299E-4</v>
      </c>
      <c r="AXW203" s="18">
        <v>1.01859886065147E-4</v>
      </c>
      <c r="AXX203" s="18">
        <v>7.2124157016850696E-5</v>
      </c>
      <c r="AXY203" s="18">
        <v>6.8812151666597295E-5</v>
      </c>
      <c r="AXZ203" s="18">
        <v>1.52649907352697E-4</v>
      </c>
      <c r="AYA203" s="18">
        <v>1.87634536019276E-4</v>
      </c>
      <c r="AYB203" s="18">
        <v>6.0128618651733497E-5</v>
      </c>
      <c r="AYC203" s="18">
        <v>-3.6545253972453097E-5</v>
      </c>
      <c r="AYD203" s="18">
        <v>4.6850202264359098E-6</v>
      </c>
      <c r="AYE203" s="18">
        <v>1.20477338924895E-4</v>
      </c>
      <c r="AYF203" s="18">
        <v>7.2780269468886101E-6</v>
      </c>
      <c r="AYG203" s="18">
        <v>-1.2353884766791399E-4</v>
      </c>
      <c r="AYH203" s="18">
        <v>-6.6406755375891802E-5</v>
      </c>
      <c r="AYI203" s="18">
        <v>7.7465289696210198E-6</v>
      </c>
      <c r="AYJ203" s="18">
        <v>-7.4935169152801006E-5</v>
      </c>
      <c r="AYK203" s="18">
        <v>-1.14541931868383E-4</v>
      </c>
      <c r="AYL203" s="18">
        <v>-1.7823200437455601E-4</v>
      </c>
      <c r="AYM203" s="18">
        <v>-2.2730418491240199E-4</v>
      </c>
      <c r="AYN203" s="18">
        <v>-2.7856166011969098E-4</v>
      </c>
      <c r="AYO203" s="18">
        <v>-2.2274284083506599E-4</v>
      </c>
      <c r="AYP203" s="18">
        <v>-2.4773171158232101E-4</v>
      </c>
      <c r="AYQ203" s="18">
        <v>-3.3135146185286901E-4</v>
      </c>
      <c r="AYR203" s="18">
        <v>-3.81233825977933E-4</v>
      </c>
      <c r="AYS203" s="18">
        <v>-3.5202843702697402E-4</v>
      </c>
      <c r="AYT203" s="18">
        <v>-3.7283223265904798E-4</v>
      </c>
      <c r="AYU203" s="18">
        <v>-3.87574848879579E-4</v>
      </c>
      <c r="AYV203" s="18">
        <v>-4.6079217728262002E-4</v>
      </c>
      <c r="AYW203" s="18">
        <v>-4.9021557164913299E-4</v>
      </c>
      <c r="AYX203" s="18">
        <v>-5.0383566960065997E-4</v>
      </c>
      <c r="AYY203" s="18">
        <v>-4.9490163997850602E-4</v>
      </c>
      <c r="AYZ203" s="18">
        <v>-5.0973858546537998E-4</v>
      </c>
      <c r="AZA203" s="18">
        <v>-5.2773032085867699E-4</v>
      </c>
      <c r="AZB203" s="18">
        <v>-5.6477656804554399E-4</v>
      </c>
      <c r="AZC203" s="18">
        <v>-5.3016716023823697E-4</v>
      </c>
      <c r="AZD203" s="18">
        <v>-3.5865035152155E-4</v>
      </c>
      <c r="AZE203" s="18">
        <v>-3.5533939427423401E-4</v>
      </c>
      <c r="AZF203" s="18">
        <v>-5.0193021842126397E-4</v>
      </c>
      <c r="AZG203" s="18">
        <v>-5.7077381317660603E-4</v>
      </c>
      <c r="AZH203" s="18">
        <v>-4.4567329209987901E-4</v>
      </c>
      <c r="AZI203" s="18">
        <v>-3.2522844436672001E-4</v>
      </c>
      <c r="AZJ203" s="18">
        <v>-3.9782005530325499E-4</v>
      </c>
      <c r="AZK203" s="18">
        <v>-5.1164403664477598E-4</v>
      </c>
      <c r="AZL203" s="18">
        <v>-4.1415683612433502E-4</v>
      </c>
      <c r="AZM203" s="18">
        <v>-3.3191324503889502E-4</v>
      </c>
      <c r="AZN203" s="18">
        <v>-4.0594180513214801E-4</v>
      </c>
      <c r="AZO203" s="18">
        <v>-4.5885528301448097E-4</v>
      </c>
      <c r="AZP203" s="18">
        <v>-3.7761053404888802E-4</v>
      </c>
      <c r="AZQ203" s="18">
        <v>-3.7876659161256699E-4</v>
      </c>
      <c r="AZR203" s="18">
        <v>-4.9234007634690804E-4</v>
      </c>
      <c r="AZS203" s="18">
        <v>-4.8309476014601801E-4</v>
      </c>
      <c r="AZT203" s="18">
        <v>-3.7392540404529402E-4</v>
      </c>
      <c r="AZU203" s="18">
        <v>-3.48842204031751E-4</v>
      </c>
      <c r="AZV203" s="18">
        <v>-4.06878809177391E-4</v>
      </c>
      <c r="AZW203" s="18">
        <v>-4.1574995262200199E-4</v>
      </c>
      <c r="AZX203" s="18">
        <v>-4.2380881627324102E-4</v>
      </c>
      <c r="AZY203" s="18">
        <v>-4.3342935333345802E-4</v>
      </c>
      <c r="AZZ203" s="18">
        <v>-3.8866802026576899E-4</v>
      </c>
      <c r="BAA203" s="18">
        <v>-4.5226481160870398E-4</v>
      </c>
      <c r="BAB203" s="18">
        <v>-5.5949727344128898E-4</v>
      </c>
      <c r="BAC203" s="18">
        <v>-4.9377702550362703E-4</v>
      </c>
      <c r="BAD203" s="18">
        <v>-4.0403635395275201E-4</v>
      </c>
      <c r="BAE203" s="18">
        <v>-3.9597749030151298E-4</v>
      </c>
      <c r="BAF203" s="18">
        <v>-4.2259092063495703E-4</v>
      </c>
      <c r="BAG203" s="18">
        <v>-5.1098792419240703E-4</v>
      </c>
      <c r="BAH203" s="18">
        <v>-5.5093951278162301E-4</v>
      </c>
      <c r="BAI203" s="18">
        <v>-5.3725652865249597E-4</v>
      </c>
      <c r="BAJ203" s="18">
        <v>-4.9446458104462898E-4</v>
      </c>
      <c r="BAK203" s="18">
        <v>-4.4920330286563E-4</v>
      </c>
      <c r="BAL203" s="18">
        <v>-5.0433561471202495E-4</v>
      </c>
      <c r="BAM203" s="18">
        <v>-6.5832709385210599E-4</v>
      </c>
      <c r="BAN203" s="18">
        <v>-6.7863199247586404E-4</v>
      </c>
      <c r="BAO203" s="18">
        <v>-4.6707031400666701E-4</v>
      </c>
      <c r="BAP203" s="18">
        <v>-4.0419252129369999E-4</v>
      </c>
      <c r="BAQ203" s="18">
        <v>-6.3040248671691803E-4</v>
      </c>
      <c r="BAR203" s="18">
        <v>-6.8047455747760599E-4</v>
      </c>
      <c r="BAS203" s="18">
        <v>-5.8211219098652702E-4</v>
      </c>
      <c r="BAT203" s="18">
        <v>-5.8692298356804995E-4</v>
      </c>
      <c r="BAU203" s="18">
        <v>-5.4134937070721102E-4</v>
      </c>
      <c r="BAV203" s="18">
        <v>-4.9555775243087497E-4</v>
      </c>
      <c r="BAW203" s="18">
        <v>-5.6949303136077901E-4</v>
      </c>
      <c r="BAX203" s="18">
        <v>-6.0822462810561297E-4</v>
      </c>
      <c r="BAY203" s="18">
        <v>-5.5365619565117498E-4</v>
      </c>
      <c r="BAZ203" s="18">
        <v>-5.6649440879524805E-4</v>
      </c>
      <c r="BBA203" s="18">
        <v>-7.0615098376586305E-4</v>
      </c>
      <c r="BBB203" s="18">
        <v>-7.0705549661942402E-4</v>
      </c>
      <c r="BBC203" s="18">
        <v>-5.59684883871036E-4</v>
      </c>
      <c r="BBD203" s="18">
        <v>-5.6046572057533097E-4</v>
      </c>
      <c r="BBE203" s="18">
        <v>-7.3004563502393396E-4</v>
      </c>
      <c r="BBF203" s="18">
        <v>-7.6965239773946204E-4</v>
      </c>
      <c r="BBG203" s="18">
        <v>-8.6064240801741998E-4</v>
      </c>
      <c r="BBH203" s="18">
        <v>-7.9898355904556295E-4</v>
      </c>
      <c r="BBI203" s="18">
        <v>-4.6860159242978402E-4</v>
      </c>
      <c r="BBJ203" s="18">
        <v>-5.6059044482753497E-4</v>
      </c>
      <c r="BBK203" s="18">
        <v>-9.1599272527925703E-4</v>
      </c>
      <c r="BBL203" s="18">
        <v>-8.3543553185472198E-4</v>
      </c>
      <c r="BBM203" s="18">
        <v>-6.2275028701375102E-4</v>
      </c>
      <c r="BBN203" s="18">
        <v>-6.53266852766343E-4</v>
      </c>
      <c r="BBO203" s="18">
        <v>-6.7856910629826496E-4</v>
      </c>
      <c r="BBP203" s="18">
        <v>-7.6521682601726705E-4</v>
      </c>
      <c r="BBQ203" s="18">
        <v>-8.9634603531385504E-4</v>
      </c>
      <c r="BBR203" s="18">
        <v>-7.2814018384453796E-4</v>
      </c>
      <c r="BBS203" s="18">
        <v>-5.4481649529536304E-4</v>
      </c>
      <c r="BBT203" s="18">
        <v>-7.4125928858165204E-4</v>
      </c>
      <c r="BBU203" s="18">
        <v>-8.9225319325919497E-4</v>
      </c>
      <c r="BBV203" s="18">
        <v>-7.3491826568006203E-4</v>
      </c>
      <c r="BBW203" s="18">
        <v>-6.1619125869660698E-4</v>
      </c>
      <c r="BBX203" s="18">
        <v>-5.8651631961997798E-4</v>
      </c>
      <c r="BBY203" s="18">
        <v>-6.3252699141475E-4</v>
      </c>
      <c r="BBZ203" s="18">
        <v>-7.0705549661942402E-4</v>
      </c>
      <c r="BCA203" s="18">
        <v>-6.5957748068218303E-4</v>
      </c>
      <c r="BCB203" s="18">
        <v>-4.4889096818379E-4</v>
      </c>
      <c r="BCC203" s="18">
        <v>-4.01225341816913E-4</v>
      </c>
      <c r="BCD203" s="18">
        <v>-6.0660111662225104E-4</v>
      </c>
      <c r="BCE203" s="18">
        <v>-6.7822532852768104E-4</v>
      </c>
      <c r="BCF203" s="18">
        <v>-4.6891287900857598E-4</v>
      </c>
      <c r="BCG203" s="18">
        <v>-4.0872242228223699E-4</v>
      </c>
      <c r="BCH203" s="18">
        <v>-3.5483944916281298E-4</v>
      </c>
      <c r="BCI203" s="18">
        <v>-3.2319826893523098E-4</v>
      </c>
      <c r="BCJ203" s="18">
        <v>-5.0192917031832696E-4</v>
      </c>
      <c r="BCK203" s="18">
        <v>-5.6071621718262101E-4</v>
      </c>
      <c r="BCL203" s="18">
        <v>-2.4123452133972801E-4</v>
      </c>
      <c r="BCM203" s="18">
        <v>-2.10030400046024E-4</v>
      </c>
      <c r="BCN203" s="18">
        <v>-2.77468488733501E-4</v>
      </c>
      <c r="BCO203" s="18">
        <v>-2.4916866073898498E-4</v>
      </c>
      <c r="BCP203" s="18">
        <v>-2.6019575197006002E-4</v>
      </c>
      <c r="BCQ203" s="18">
        <v>-2.1362224888632399E-4</v>
      </c>
      <c r="BCR203" s="18">
        <v>-7.5809287020556199E-5</v>
      </c>
      <c r="BCS203" s="18">
        <v>-1.7332793062973999E-4</v>
      </c>
      <c r="BCT203" s="18">
        <v>-1.5511714171795299E-4</v>
      </c>
      <c r="BCU203" s="18">
        <v>-4.3573832415211201E-5</v>
      </c>
      <c r="BCV203" s="18">
        <v>-1.4525658908026699E-5</v>
      </c>
      <c r="BCW203" s="18">
        <v>-1.11105202265981E-4</v>
      </c>
      <c r="BCX203" s="18">
        <v>-2.28772577157976E-4</v>
      </c>
      <c r="BCY203" s="18">
        <v>-9.7487200520329694E-5</v>
      </c>
      <c r="BCZ203" s="18">
        <v>2.1571531049535599E-4</v>
      </c>
      <c r="BDA203" s="18">
        <v>2.23586563717015E-4</v>
      </c>
      <c r="BDB203" s="18">
        <v>1.3428295110012799E-4</v>
      </c>
      <c r="BDC203" s="18">
        <v>8.18694183291612E-5</v>
      </c>
      <c r="BDD203" s="18">
        <v>3.3860014191699998E-5</v>
      </c>
      <c r="BDE203" s="18">
        <v>1.21007679022067E-4</v>
      </c>
      <c r="BDF203" s="18">
        <v>2.44983585623914E-4</v>
      </c>
      <c r="BDG203" s="18">
        <v>1.5330601980495501E-4</v>
      </c>
      <c r="BDH203" s="18">
        <v>4.9695801798421702E-5</v>
      </c>
      <c r="BDI203" s="18">
        <v>2.3776739675157501E-4</v>
      </c>
      <c r="BDJ203" s="18">
        <v>4.2205493289992901E-4</v>
      </c>
      <c r="BDK203" s="18">
        <v>4.2970146155796302E-4</v>
      </c>
      <c r="BDL203" s="18">
        <v>1.00213050694186E-4</v>
      </c>
      <c r="BDM203" s="18">
        <v>-9.6869187666104306E-5</v>
      </c>
      <c r="BDN203" s="18">
        <v>-4.0554337563669603E-6</v>
      </c>
      <c r="BDO203" s="18">
        <v>2.22745530099766E-4</v>
      </c>
      <c r="BDP203" s="18">
        <v>2.6376420651819099E-4</v>
      </c>
      <c r="BDQ203" s="18">
        <v>1.18106197838974E-4</v>
      </c>
      <c r="BDR203" s="18">
        <v>1.0980938702648199E-4</v>
      </c>
      <c r="BDS203" s="18">
        <v>2.15476081988352E-5</v>
      </c>
      <c r="BDT203" s="18">
        <v>7.4423026649894601E-5</v>
      </c>
      <c r="BDU203" s="18">
        <v>2.21228897598624E-4</v>
      </c>
      <c r="BDV203" s="18">
        <v>2.5902836571506301E-4</v>
      </c>
      <c r="BDW203" s="18">
        <v>1.82437385620237E-4</v>
      </c>
      <c r="BDX203" s="18">
        <v>9.0894071127445297E-5</v>
      </c>
      <c r="BDY203" s="18">
        <v>5.1699508867908403E-5</v>
      </c>
      <c r="BDZ203" s="18">
        <v>-1.3315098449201399E-4</v>
      </c>
      <c r="BEA203" s="18">
        <v>-1.32099729635015E-4</v>
      </c>
      <c r="BEB203" s="18">
        <v>1.9711132446298399E-4</v>
      </c>
      <c r="BEC203" s="18">
        <v>2.0187936773702301E-4</v>
      </c>
      <c r="BED203" s="18">
        <v>9.3501432482101504E-6</v>
      </c>
      <c r="BEE203" s="18">
        <v>-5.5694692839947102E-5</v>
      </c>
      <c r="BEF203" s="18">
        <v>-7.5599975022322394E-5</v>
      </c>
      <c r="BEG203" s="18">
        <v>-1.2126411756729901E-4</v>
      </c>
      <c r="BEH203" s="18">
        <v>-1.02966881351973E-4</v>
      </c>
      <c r="BEI203" s="18">
        <v>-1.7894185934230701E-5</v>
      </c>
      <c r="BEJ203" s="18">
        <v>-2.0247043889642901E-5</v>
      </c>
      <c r="BEK203" s="18">
        <v>-2.5125718233104301E-4</v>
      </c>
      <c r="BEL203" s="18">
        <v>-2.6682967399133101E-4</v>
      </c>
      <c r="BEM203" s="18">
        <v>-2.6822372934503998E-4</v>
      </c>
      <c r="BEN203" s="18">
        <v>-2.6689200135426801E-4</v>
      </c>
      <c r="BEO203" s="18">
        <v>-3.0385524401638198E-4</v>
      </c>
      <c r="BEP203" s="18">
        <v>-3.6605171961290301E-4</v>
      </c>
      <c r="BEQ203" s="18">
        <v>-4.4419049589028398E-4</v>
      </c>
      <c r="BER203" s="18">
        <v>-6.2359357771907199E-4</v>
      </c>
      <c r="BES203" s="18">
        <v>-6.1610182867927101E-4</v>
      </c>
      <c r="BET203" s="18">
        <v>-6.6476807254506299E-4</v>
      </c>
      <c r="BEU203" s="18">
        <v>-6.6969089543733595E-4</v>
      </c>
      <c r="BEV203" s="18">
        <v>-7.28852028452742E-4</v>
      </c>
      <c r="BEW203" s="18">
        <v>-7.4903674497939199E-4</v>
      </c>
      <c r="BEX203" s="18">
        <v>-9.6150449291071405E-4</v>
      </c>
      <c r="BEY203">
        <v>-1.13261076392684E-3</v>
      </c>
      <c r="BEZ203">
        <v>-1.09521330730211E-3</v>
      </c>
      <c r="BFA203">
        <v>-1.0471651431201399E-3</v>
      </c>
      <c r="BFB203">
        <v>-1.0808177640142999E-3</v>
      </c>
      <c r="BFC203">
        <v>-1.5267721242792E-3</v>
      </c>
      <c r="BFD203">
        <v>-1.51779386763056E-3</v>
      </c>
      <c r="BFE203">
        <v>-1.67568258252071E-3</v>
      </c>
      <c r="BFF203">
        <v>-1.6994885188410501E-3</v>
      </c>
      <c r="BFG203">
        <v>-2.0167503786513402E-3</v>
      </c>
      <c r="BFH203">
        <v>-2.2150064490159501E-3</v>
      </c>
      <c r="BFI203">
        <v>-2.23825663301563E-3</v>
      </c>
      <c r="BFJ203">
        <v>-2.3103278404993902E-3</v>
      </c>
      <c r="BFK203">
        <v>-2.4128927103596598E-3</v>
      </c>
      <c r="BFL203">
        <v>-2.9783473238174001E-3</v>
      </c>
      <c r="BFM203">
        <v>-2.9650030353863201E-3</v>
      </c>
      <c r="BFN203">
        <v>-3.0285925275472798E-3</v>
      </c>
      <c r="BFO203">
        <v>-3.0229269702451399E-3</v>
      </c>
      <c r="BFP203">
        <v>-3.5058913186944902E-3</v>
      </c>
      <c r="BFQ203">
        <v>-3.7145363216914899E-3</v>
      </c>
      <c r="BFR203">
        <v>-3.8786775098858502E-3</v>
      </c>
      <c r="BFS203">
        <v>-4.0695810289881002E-3</v>
      </c>
      <c r="BFT203">
        <v>-4.1422256482120598E-3</v>
      </c>
      <c r="BFU203">
        <v>-4.34472413442213E-3</v>
      </c>
      <c r="BFV203">
        <v>-4.3580206385413203E-3</v>
      </c>
      <c r="BFW203">
        <v>-5.1236967118786997E-3</v>
      </c>
      <c r="BFX203">
        <v>-5.1178161251740299E-3</v>
      </c>
      <c r="BFY203">
        <v>-5.3968266434858596E-3</v>
      </c>
      <c r="BFZ203">
        <v>-5.4604472993281796E-3</v>
      </c>
      <c r="BGA203">
        <v>-5.6466918480418604E-3</v>
      </c>
      <c r="BGB203">
        <v>-5.7775533407308701E-3</v>
      </c>
      <c r="BGC203">
        <v>-5.9451921327821596E-3</v>
      </c>
      <c r="BGD203">
        <v>-6.2407058980425397E-3</v>
      </c>
      <c r="BGE203">
        <v>-6.2136007666375699E-3</v>
      </c>
      <c r="BGF203">
        <v>-6.1720242603197899E-3</v>
      </c>
      <c r="BGG203">
        <v>-6.1486504603833403E-3</v>
      </c>
      <c r="BGH203">
        <v>-6.31452538806001E-3</v>
      </c>
      <c r="BGI203">
        <v>-6.3099432880858704E-3</v>
      </c>
      <c r="BGJ203">
        <v>-6.2772359655312799E-3</v>
      </c>
      <c r="BGK203">
        <v>-6.2613861171054398E-3</v>
      </c>
      <c r="BGL203">
        <v>-6.09496894137012E-3</v>
      </c>
      <c r="BGM203">
        <v>-5.9277009971290999E-3</v>
      </c>
      <c r="BGN203">
        <v>-5.9072139928915603E-3</v>
      </c>
      <c r="BGO203">
        <v>-5.8596083529872797E-3</v>
      </c>
      <c r="BGP203">
        <v>-5.8437335736161696E-3</v>
      </c>
      <c r="BGQ203">
        <v>-5.3617903551316697E-3</v>
      </c>
      <c r="BGR203">
        <v>-5.3739493848750696E-3</v>
      </c>
      <c r="BGS203">
        <v>-4.9162452778841997E-3</v>
      </c>
      <c r="BGT203">
        <v>-4.8372079487892499E-3</v>
      </c>
      <c r="BGU203">
        <v>-4.5706732909831099E-3</v>
      </c>
      <c r="BGV203">
        <v>-4.3629154141202097E-3</v>
      </c>
      <c r="BGW203">
        <v>-4.1551575372573797E-3</v>
      </c>
      <c r="BGX203">
        <v>-3.6357628451001698E-3</v>
      </c>
      <c r="BGY203">
        <v>-3.53188390666876E-3</v>
      </c>
      <c r="BGZ203">
        <v>-3.3241260298059001E-3</v>
      </c>
      <c r="BHA203">
        <v>-3.3241260298058901E-3</v>
      </c>
      <c r="BHB203">
        <v>-2.4930945223544101E-3</v>
      </c>
      <c r="BHC203">
        <v>-2.4930945223544301E-3</v>
      </c>
      <c r="BHD203">
        <v>-2.2853366454915398E-3</v>
      </c>
      <c r="BHE203">
        <v>-2.2853366454915398E-3</v>
      </c>
      <c r="BHF203">
        <v>-1.8698208917658199E-3</v>
      </c>
      <c r="BHG203">
        <v>-1.5581840764715099E-3</v>
      </c>
      <c r="BHH203">
        <v>-1.5581840764715099E-3</v>
      </c>
      <c r="BHI203">
        <v>-1.6620630149029301E-3</v>
      </c>
      <c r="BHJ203">
        <v>-1.5581840764715099E-3</v>
      </c>
      <c r="BHK203">
        <v>-1.0387893843143399E-3</v>
      </c>
      <c r="BHL203" s="18">
        <v>-9.3491044588290401E-4</v>
      </c>
      <c r="BHM203" s="18">
        <v>-9.3491044588290401E-4</v>
      </c>
      <c r="BHN203">
        <v>-1.0387893843143399E-3</v>
      </c>
      <c r="BHO203" s="18">
        <v>-7.2715256902004105E-4</v>
      </c>
      <c r="BHP203" s="18">
        <v>-6.2327363058860903E-4</v>
      </c>
      <c r="BHQ203" s="18">
        <v>-5.19394692157164E-4</v>
      </c>
      <c r="BHR203" s="18">
        <v>-5.1939469215717799E-4</v>
      </c>
      <c r="BHS203" s="18">
        <v>-6.2327363058859505E-4</v>
      </c>
      <c r="BHT203" s="18">
        <v>-6.2327363058861597E-4</v>
      </c>
      <c r="BHU203" s="18">
        <v>-5.19394692157164E-4</v>
      </c>
      <c r="BHV203" s="18">
        <v>-3.1163681529430099E-4</v>
      </c>
      <c r="BHW203" s="18">
        <v>-3.1163681529430099E-4</v>
      </c>
      <c r="BHX203" s="18">
        <v>-3.3736035681808298E-4</v>
      </c>
      <c r="BHY203" s="18">
        <v>-3.8979221220195699E-4</v>
      </c>
      <c r="BHZ203" s="18">
        <v>-3.0256818396924502E-4</v>
      </c>
      <c r="BIA203" s="18">
        <v>-3.2070544661935702E-4</v>
      </c>
      <c r="BIB203" s="18">
        <v>-1.03878938431431E-4</v>
      </c>
      <c r="BIC203">
        <v>0</v>
      </c>
      <c r="BID203">
        <v>0</v>
      </c>
      <c r="BIE203" s="18">
        <v>-1.03878938431438E-4</v>
      </c>
      <c r="BIF203" s="18">
        <v>-2.3592984496549601E-5</v>
      </c>
      <c r="BIG203" s="18">
        <v>-1.8416489236632001E-4</v>
      </c>
      <c r="BIH203" s="18">
        <v>-1.03878938431438E-4</v>
      </c>
      <c r="BII203" s="18">
        <v>1.03878938431438E-4</v>
      </c>
      <c r="BIJ203" s="18">
        <v>1.03878938431424E-4</v>
      </c>
      <c r="BIK203" s="18">
        <v>1.03878938431445E-4</v>
      </c>
      <c r="BIL203" s="18">
        <v>1.03878938431438E-4</v>
      </c>
      <c r="BIM203">
        <v>0</v>
      </c>
      <c r="BIN203">
        <v>0</v>
      </c>
      <c r="BIO203">
        <v>0</v>
      </c>
      <c r="BIP203" s="18">
        <v>4.1551575372573198E-4</v>
      </c>
      <c r="BIQ203" s="18">
        <v>3.1163681529430099E-4</v>
      </c>
      <c r="BIR203" s="18">
        <v>1.03878938431431E-4</v>
      </c>
      <c r="BIS203">
        <v>0</v>
      </c>
      <c r="BIT203" s="18">
        <v>3.1163681529430099E-4</v>
      </c>
      <c r="BIU203" s="18">
        <v>3.1163681529430799E-4</v>
      </c>
      <c r="BIV203" s="18">
        <v>3.1163681529430099E-4</v>
      </c>
      <c r="BIW203" s="18">
        <v>1.03878938431431E-4</v>
      </c>
      <c r="BIX203" s="18">
        <v>3.1163681529430099E-4</v>
      </c>
      <c r="BIY203" s="18">
        <v>3.1163681529430099E-4</v>
      </c>
      <c r="BIZ203" s="18">
        <v>3.1163681529430799E-4</v>
      </c>
      <c r="BJA203" s="18">
        <v>3.6769196805067002E-4</v>
      </c>
      <c r="BJB203" s="18">
        <v>3.5946060096937E-4</v>
      </c>
      <c r="BJC203" s="18">
        <v>2.0775787686286201E-4</v>
      </c>
      <c r="BJD203" s="18">
        <v>3.11636815294294E-4</v>
      </c>
      <c r="BJE203" s="18">
        <v>4.1551575372574602E-4</v>
      </c>
      <c r="BJF203" s="18">
        <v>5.1939469215717105E-4</v>
      </c>
      <c r="BJG203" s="18">
        <v>4.1551575372573198E-4</v>
      </c>
      <c r="BJH203" s="18">
        <v>4.2530634367289599E-4</v>
      </c>
      <c r="BJI203" s="18">
        <v>3.4065020279821302E-4</v>
      </c>
      <c r="BJJ203" s="18">
        <v>2.72832837843232E-4</v>
      </c>
      <c r="BJK203" s="18">
        <v>4.1551575372573198E-4</v>
      </c>
      <c r="BJL203" s="18">
        <v>6.2327363058861597E-4</v>
      </c>
      <c r="BJM203" s="18">
        <v>5.6945291379788905E-4</v>
      </c>
      <c r="BJN203" s="18">
        <v>3.6545753208500699E-4</v>
      </c>
      <c r="BJO203" s="18">
        <v>4.1551575372574602E-4</v>
      </c>
      <c r="BJP203" s="18">
        <v>5.19394692157164E-4</v>
      </c>
      <c r="BJQ203" s="18">
        <v>6.2327363058860903E-4</v>
      </c>
      <c r="BJR203" s="18">
        <v>4.4218667116799999E-4</v>
      </c>
      <c r="BJS203" s="18">
        <v>3.88844836283472E-4</v>
      </c>
      <c r="BJT203" s="18">
        <v>6.2327363058860199E-4</v>
      </c>
      <c r="BJU203" s="18">
        <v>7.2715256902003401E-4</v>
      </c>
      <c r="BJV203" s="18">
        <v>5.1939469215717105E-4</v>
      </c>
      <c r="BJW203" s="18">
        <v>4.1551575372574602E-4</v>
      </c>
      <c r="BJX203" s="18">
        <v>5.1939469215717105E-4</v>
      </c>
      <c r="BJY203" s="18">
        <v>7.2715256902004105E-4</v>
      </c>
      <c r="BJZ203" s="18">
        <v>6.2327363058859505E-4</v>
      </c>
      <c r="BKA203" s="18">
        <v>3.1163681529430099E-4</v>
      </c>
      <c r="BKB203" s="18">
        <v>4.1551575372573898E-4</v>
      </c>
      <c r="BKC203" s="18">
        <v>7.2715256902003401E-4</v>
      </c>
      <c r="BKD203" s="18">
        <v>8.3103150745147904E-4</v>
      </c>
      <c r="BKE203" s="18">
        <v>6.2327363058860903E-4</v>
      </c>
      <c r="BKF203" s="18">
        <v>5.1939469215717105E-4</v>
      </c>
      <c r="BKG203" s="18">
        <v>6.2327363058860199E-4</v>
      </c>
      <c r="BKH203" s="18">
        <v>7.2715256902003401E-4</v>
      </c>
      <c r="BKI203" s="18">
        <v>7.2715256902004105E-4</v>
      </c>
      <c r="BKJ203" s="18">
        <v>4.2306983012847099E-4</v>
      </c>
      <c r="BKK203" s="18">
        <v>5.1184061575444695E-4</v>
      </c>
      <c r="BKL203" s="18">
        <v>8.3103150745147199E-4</v>
      </c>
      <c r="BKM203" s="18">
        <v>7.2715256902002002E-4</v>
      </c>
      <c r="BKN203" s="18">
        <v>8.3103150745149302E-4</v>
      </c>
      <c r="BKO203" s="18">
        <v>7.2715256902003401E-4</v>
      </c>
      <c r="BKP203" s="18">
        <v>5.1939469215717105E-4</v>
      </c>
      <c r="BKQ203" s="18">
        <v>5.1939469215717105E-4</v>
      </c>
      <c r="BKR203" s="18">
        <v>7.2715256902003401E-4</v>
      </c>
      <c r="BKS203" s="18">
        <v>8.3103150745146505E-4</v>
      </c>
      <c r="BKT203" s="18">
        <v>7.2715256902004799E-4</v>
      </c>
      <c r="BKU203" s="18">
        <v>4.1551575372573898E-4</v>
      </c>
      <c r="BKV203" s="18">
        <v>6.2327363058860199E-4</v>
      </c>
      <c r="BKW203" s="18">
        <v>8.3103150745146505E-4</v>
      </c>
      <c r="BKX203" s="18">
        <v>9.3491044588291095E-4</v>
      </c>
      <c r="BKY203" s="18">
        <v>6.2327363058860199E-4</v>
      </c>
      <c r="BKZ203" s="18">
        <v>5.8391493960632801E-4</v>
      </c>
      <c r="BLA203" s="18">
        <v>8.7039019843375399E-4</v>
      </c>
      <c r="BLB203" s="18">
        <v>8.3103150745147904E-4</v>
      </c>
      <c r="BLC203" s="18">
        <v>7.2715256902003401E-4</v>
      </c>
      <c r="BLD203" s="18">
        <v>7.2715256902004799E-4</v>
      </c>
      <c r="BLE203" s="18">
        <v>5.1939469215715696E-4</v>
      </c>
      <c r="BLF203" s="18">
        <v>6.2327363058861597E-4</v>
      </c>
      <c r="BLG203" s="18">
        <v>7.2715256902003401E-4</v>
      </c>
      <c r="BLH203" s="18">
        <v>9.7758287500115905E-4</v>
      </c>
      <c r="BLI203" s="18">
        <v>7.8835907833321695E-4</v>
      </c>
      <c r="BLJ203" s="18">
        <v>4.1551575372575302E-4</v>
      </c>
      <c r="BLK203" s="18">
        <v>5.1939469215715696E-4</v>
      </c>
      <c r="BLL203" s="18">
        <v>8.3103150745147904E-4</v>
      </c>
      <c r="BLM203" s="18">
        <v>9.3491044588289696E-4</v>
      </c>
      <c r="BLN203" s="18">
        <v>5.51586775177095E-4</v>
      </c>
      <c r="BLO203" s="18">
        <v>5.9108154756867804E-4</v>
      </c>
      <c r="BLP203" s="18">
        <v>7.2715256902004799E-4</v>
      </c>
      <c r="BLQ203" s="18">
        <v>9.3491044588291095E-4</v>
      </c>
      <c r="BLR203" s="18">
        <v>6.2327363058860199E-4</v>
      </c>
      <c r="BLS203" s="18">
        <v>6.2327363058860199E-4</v>
      </c>
      <c r="BLT203" s="18">
        <v>6.2327363058860199E-4</v>
      </c>
      <c r="BLU203" s="18">
        <v>7.2715256902003401E-4</v>
      </c>
      <c r="BLV203" s="18">
        <v>6.2327363058860199E-4</v>
      </c>
      <c r="BLW203" s="18">
        <v>6.2327363058861597E-4</v>
      </c>
      <c r="BLX203" s="18">
        <v>6.2309703639326598E-4</v>
      </c>
      <c r="BLY203" s="18">
        <v>6.2345022478393897E-4</v>
      </c>
      <c r="BLZ203" s="18">
        <v>6.2327363058860199E-4</v>
      </c>
      <c r="BMA203" s="18">
        <v>7.2715256902004799E-4</v>
      </c>
      <c r="BMB203" s="18">
        <v>7.2715256902003401E-4</v>
      </c>
      <c r="BMC203" s="18">
        <v>6.2327363058860199E-4</v>
      </c>
      <c r="BMD203" s="18">
        <v>5.1939469215718504E-4</v>
      </c>
      <c r="BME203" s="18">
        <v>5.1939469215715696E-4</v>
      </c>
      <c r="BMF203" s="18">
        <v>6.2327363058861597E-4</v>
      </c>
      <c r="BMG203" s="18">
        <v>5.1939469215715696E-4</v>
      </c>
      <c r="BMH203" s="18">
        <v>6.2327363058862996E-4</v>
      </c>
      <c r="BMI203" s="18">
        <v>5.1939469215714297E-4</v>
      </c>
      <c r="BMJ203" s="18">
        <v>6.9159169202681603E-4</v>
      </c>
      <c r="BMK203" s="18">
        <v>6.5883450758183395E-4</v>
      </c>
      <c r="BML203" s="18">
        <v>5.1939469215718504E-4</v>
      </c>
      <c r="BMM203" s="18">
        <v>4.7686561597394501E-4</v>
      </c>
      <c r="BMN203" s="18">
        <v>3.54165891477506E-4</v>
      </c>
      <c r="BMO203" s="18">
        <v>4.0052082896317699E-4</v>
      </c>
      <c r="BMP203" s="18">
        <v>5.3438961691973299E-4</v>
      </c>
      <c r="BMQ203" s="18">
        <v>6.2327363058860199E-4</v>
      </c>
      <c r="BMR203" s="18">
        <v>6.2327363058861597E-4</v>
      </c>
      <c r="BMS203" s="18">
        <v>5.1939469215717105E-4</v>
      </c>
      <c r="BMT203" s="18">
        <v>6.2327363058860199E-4</v>
      </c>
      <c r="BMU203" s="18">
        <v>4.1551575372573898E-4</v>
      </c>
      <c r="BMV203" s="18">
        <v>5.1939469215717105E-4</v>
      </c>
      <c r="BMW203" s="18">
        <v>5.1939469215717105E-4</v>
      </c>
      <c r="BMX203" s="18">
        <v>5.2747647356714202E-4</v>
      </c>
      <c r="BMY203" s="18">
        <v>6.55627764752461E-4</v>
      </c>
      <c r="BMZ203" s="18">
        <v>6.0691477536439699E-4</v>
      </c>
      <c r="BNA203" s="18">
        <v>2.7970858477802102E-4</v>
      </c>
      <c r="BNB203" s="18">
        <v>3.1377048868969001E-4</v>
      </c>
      <c r="BNC203" s="18">
        <v>7.92448792139272E-4</v>
      </c>
      <c r="BND203" s="18">
        <v>8.3811916742064496E-4</v>
      </c>
      <c r="BNE203" s="18">
        <v>4.3615649879206997E-4</v>
      </c>
      <c r="BNF203" s="18">
        <v>4.1931564529355797E-4</v>
      </c>
      <c r="BNG203" s="18">
        <v>7.0676321098472796E-4</v>
      </c>
      <c r="BNH203" s="18">
        <v>7.5987962857285098E-4</v>
      </c>
      <c r="BNI203" s="18">
        <v>5.2571157040318096E-4</v>
      </c>
      <c r="BNJ203" s="18">
        <v>3.7814842199319898E-4</v>
      </c>
      <c r="BNK203" s="18">
        <v>5.48503648284418E-4</v>
      </c>
      <c r="BNL203" s="18">
        <v>7.4279154320087905E-4</v>
      </c>
      <c r="BNM203" s="18">
        <v>6.4226893327018399E-4</v>
      </c>
      <c r="BNN203" s="18">
        <v>5.0267122185910997E-4</v>
      </c>
      <c r="BNO203" s="18">
        <v>5.5507502992957404E-4</v>
      </c>
      <c r="BNP203" s="18">
        <v>6.5817383753341498E-4</v>
      </c>
      <c r="BNQ203" s="18">
        <v>6.4298985310289004E-4</v>
      </c>
      <c r="BNR203" s="18">
        <v>5.3828819347909098E-4</v>
      </c>
      <c r="BNS203" s="18">
        <v>5.4073350368975804E-4</v>
      </c>
      <c r="BNT203" s="18">
        <v>6.29793072764561E-4</v>
      </c>
      <c r="BNU203" s="18">
        <v>6.6086014688125595E-4</v>
      </c>
      <c r="BNV203" s="18">
        <v>6.5123887960373496E-4</v>
      </c>
      <c r="BNW203" s="18">
        <v>6.1239438936666602E-4</v>
      </c>
      <c r="BNX203" s="18">
        <v>5.5112866905859803E-4</v>
      </c>
      <c r="BNY203" s="18">
        <v>5.4131418695557698E-4</v>
      </c>
      <c r="BNZ203" s="18">
        <v>6.6359216296199498E-4</v>
      </c>
      <c r="BOA203" s="18">
        <v>8.2691270754267599E-4</v>
      </c>
      <c r="BOB203" s="18">
        <v>7.09889967031501E-4</v>
      </c>
      <c r="BOC203" s="18">
        <v>2.9788843779289499E-4</v>
      </c>
      <c r="BOD203" s="18">
        <v>3.6364484460939202E-4</v>
      </c>
      <c r="BOE203" s="18">
        <v>8.5828830210649099E-4</v>
      </c>
      <c r="BOF203" s="18">
        <v>8.6215883135244697E-4</v>
      </c>
      <c r="BOG203" s="18">
        <v>4.8399482751852702E-4</v>
      </c>
      <c r="BOH203" s="18">
        <v>4.2751896506147599E-4</v>
      </c>
      <c r="BOI203" s="18">
        <v>5.5153068055030497E-4</v>
      </c>
      <c r="BOJ203" s="18">
        <v>6.3087653009241598E-4</v>
      </c>
      <c r="BOK203" s="18">
        <v>7.7971738944512803E-4</v>
      </c>
      <c r="BOL203" s="18">
        <v>7.3724129152050101E-4</v>
      </c>
      <c r="BOM203" s="18">
        <v>5.3906209157039697E-4</v>
      </c>
      <c r="BON203" s="18">
        <v>5.0576681422434501E-4</v>
      </c>
      <c r="BOO203" s="18">
        <v>5.7872722542101596E-4</v>
      </c>
      <c r="BOP203" s="18">
        <v>5.6698578901018205E-4</v>
      </c>
      <c r="BOQ203" s="18">
        <v>5.3333524569462699E-4</v>
      </c>
      <c r="BOR203" s="18">
        <v>5.7402981982521096E-4</v>
      </c>
      <c r="BOS203" s="18">
        <v>6.5277213273498504E-4</v>
      </c>
      <c r="BOT203" s="18">
        <v>8.0768679361778396E-4</v>
      </c>
      <c r="BOU203" s="18">
        <v>7.4174652108024899E-4</v>
      </c>
      <c r="BOV203" s="18">
        <v>4.18030662825169E-4</v>
      </c>
      <c r="BOW203" s="18">
        <v>4.2589325967504199E-4</v>
      </c>
      <c r="BOX203" s="18">
        <v>6.9975138264061199E-4</v>
      </c>
      <c r="BOY203" s="18">
        <v>7.3157677300783597E-4</v>
      </c>
      <c r="BOZ203" s="18">
        <v>4.9483771111194497E-4</v>
      </c>
      <c r="BPA203" s="18">
        <v>3.9892940362642998E-4</v>
      </c>
      <c r="BPB203" s="18">
        <v>5.9890467042197904E-4</v>
      </c>
      <c r="BPC203" s="18">
        <v>7.3382055807791303E-4</v>
      </c>
      <c r="BPD203" s="18">
        <v>6.5924275180989601E-4</v>
      </c>
      <c r="BPE203" s="18">
        <v>5.1092024835991401E-4</v>
      </c>
      <c r="BPF203" s="18">
        <v>4.7118655440991903E-4</v>
      </c>
      <c r="BPG203" s="18">
        <v>6.1749484524364895E-4</v>
      </c>
      <c r="BPH203" s="18">
        <v>6.7611476898990497E-4</v>
      </c>
      <c r="BPI203" s="18">
        <v>4.3976317553440198E-4</v>
      </c>
      <c r="BPJ203" s="18">
        <v>3.7877481199194402E-4</v>
      </c>
      <c r="BPK203" s="18">
        <v>6.0473955039364003E-4</v>
      </c>
      <c r="BPL203" s="18">
        <v>6.7382423839751305E-4</v>
      </c>
      <c r="BPM203" s="18">
        <v>6.3730871396008805E-4</v>
      </c>
      <c r="BPN203" s="18">
        <v>5.78130960314449E-4</v>
      </c>
      <c r="BPO203" s="18">
        <v>6.22990041086679E-4</v>
      </c>
      <c r="BPP203" s="18">
        <v>6.8603728518889997E-4</v>
      </c>
      <c r="BPQ203" s="18">
        <v>5.7904405618325295E-4</v>
      </c>
      <c r="BPR203" s="18">
        <v>5.5972672879256403E-4</v>
      </c>
      <c r="BPS203" s="18">
        <v>4.9333666045161997E-4</v>
      </c>
      <c r="BPT203" s="18">
        <v>3.3609926650554601E-4</v>
      </c>
      <c r="BPU203" s="18">
        <v>4.4518046217359398E-4</v>
      </c>
      <c r="BPV203" s="18">
        <v>7.8193104962309603E-4</v>
      </c>
      <c r="BPW203" s="18">
        <v>7.4391239694657197E-4</v>
      </c>
      <c r="BPX203" s="18">
        <v>3.6710401325915E-4</v>
      </c>
      <c r="BPY203" s="18">
        <v>3.76562190603307E-4</v>
      </c>
      <c r="BPZ203" s="18">
        <v>6.6620783463169897E-4</v>
      </c>
      <c r="BQA203" s="18">
        <v>6.1323788634673395E-4</v>
      </c>
      <c r="BQB203" s="18">
        <v>4.6007254678714899E-4</v>
      </c>
      <c r="BQC203" s="18">
        <v>5.1314949037867198E-4</v>
      </c>
      <c r="BQD203" s="18">
        <v>5.2934110051197603E-4</v>
      </c>
      <c r="BQE203" s="18">
        <v>4.74049457953096E-4</v>
      </c>
      <c r="BQF203" s="18">
        <v>3.9786152813930898E-4</v>
      </c>
      <c r="BQG203" s="18">
        <v>4.5165108124850501E-4</v>
      </c>
      <c r="BQH203" s="18">
        <v>4.78011400664835E-4</v>
      </c>
      <c r="BQI203" s="18">
        <v>3.9611220681612299E-4</v>
      </c>
      <c r="BQJ203" s="18">
        <v>2.48719419865178E-4</v>
      </c>
      <c r="BQK203" s="18">
        <v>2.9560621751556401E-4</v>
      </c>
      <c r="BQL203" s="18">
        <v>4.1668335299368999E-4</v>
      </c>
      <c r="BQM203" s="18">
        <v>4.2920595902162703E-4</v>
      </c>
      <c r="BQN203" s="18">
        <v>3.1921166748472002E-4</v>
      </c>
      <c r="BQO203" s="18">
        <v>2.5653630998212398E-4</v>
      </c>
      <c r="BQP203" s="18">
        <v>4.4121851946182702E-4</v>
      </c>
      <c r="BQQ203" s="18">
        <v>6.1975421215454396E-4</v>
      </c>
      <c r="BQR203" s="18">
        <v>4.9615385726189899E-4</v>
      </c>
      <c r="BQS203" s="18">
        <v>3.4066578463898202E-4</v>
      </c>
      <c r="BQT203" s="18">
        <v>3.6072688522884001E-4</v>
      </c>
      <c r="BQU203" s="18">
        <v>4.3714646507528299E-4</v>
      </c>
      <c r="BQV203" s="18">
        <v>4.36900271991252E-4</v>
      </c>
      <c r="BQW203" s="18">
        <v>2.2687783427055501E-4</v>
      </c>
      <c r="BQX203" s="18">
        <v>1.84913859512414E-4</v>
      </c>
      <c r="BQY203" s="18">
        <v>3.8697917054924998E-4</v>
      </c>
      <c r="BQZ203" s="18">
        <v>4.6963771943789301E-4</v>
      </c>
      <c r="BRA203" s="18">
        <v>4.1069369340373998E-4</v>
      </c>
      <c r="BRB203" s="18">
        <v>3.6739799065490999E-4</v>
      </c>
      <c r="BRC203" s="18">
        <v>2.6124202589306001E-4</v>
      </c>
      <c r="BRD203" s="18">
        <v>2.29679449240044E-4</v>
      </c>
      <c r="BRE203" s="18">
        <v>2.9860935762560098E-4</v>
      </c>
      <c r="BRF203" s="18">
        <v>2.6407480454410098E-4</v>
      </c>
      <c r="BRG203" s="18">
        <v>2.8557462843126203E-4</v>
      </c>
      <c r="BRH203" s="18">
        <v>3.4831231329687698E-4</v>
      </c>
      <c r="BRI203" s="18">
        <v>3.2436614040970402E-4</v>
      </c>
      <c r="BRJ203" s="18">
        <v>3.9317035527974798E-4</v>
      </c>
      <c r="BRK203" s="18">
        <v>3.9080295427287799E-4</v>
      </c>
      <c r="BRL203" s="18">
        <v>1.82344933365025E-4</v>
      </c>
      <c r="BRM203" s="18">
        <v>1.7982067516111801E-4</v>
      </c>
      <c r="BRN203" s="18">
        <v>3.7385302788905901E-4</v>
      </c>
      <c r="BRO203" s="18">
        <v>3.9913092876694902E-4</v>
      </c>
      <c r="BRP203" s="18">
        <v>3.3252271465530799E-4</v>
      </c>
      <c r="BRQ203" s="18">
        <v>2.9520420602383002E-4</v>
      </c>
      <c r="BRR203" s="18">
        <v>3.5533972348181198E-4</v>
      </c>
      <c r="BRS203" s="18">
        <v>4.24778638665634E-4</v>
      </c>
      <c r="BRT203" s="18">
        <v>5.3567252180938797E-4</v>
      </c>
      <c r="BRU203" s="18">
        <v>4.7098399047998298E-4</v>
      </c>
      <c r="BRV203" s="18">
        <v>4.7939091296689199E-5</v>
      </c>
      <c r="BRW203" s="18">
        <v>1.3962368114600599E-5</v>
      </c>
      <c r="BRX203" s="18">
        <v>3.9521469278808099E-4</v>
      </c>
      <c r="BRY203" s="18">
        <v>4.8188192991077602E-4</v>
      </c>
      <c r="BRZ203" s="18">
        <v>3.2506212929719799E-4</v>
      </c>
      <c r="BSA203" s="18">
        <v>3.5829611806956202E-4</v>
      </c>
      <c r="BSB203" s="18">
        <v>4.4436085734938998E-4</v>
      </c>
      <c r="BSC203" s="18">
        <v>3.2387063787334098E-4</v>
      </c>
      <c r="BSD203" s="18">
        <v>3.9518352910655698E-4</v>
      </c>
      <c r="BSE203" s="18">
        <v>6.5393246047726295E-4</v>
      </c>
      <c r="BSF203" s="18">
        <v>4.6829144839585698E-4</v>
      </c>
      <c r="BSG203" s="18">
        <v>1.06326326220845E-4</v>
      </c>
      <c r="BSH203" s="18">
        <v>2.05207648924399E-4</v>
      </c>
      <c r="BSI203" s="18">
        <v>4.0419191064733302E-4</v>
      </c>
      <c r="BSJ203" s="18">
        <v>3.9976459029133999E-4</v>
      </c>
      <c r="BSK203" s="18">
        <v>4.7310519840276701E-4</v>
      </c>
      <c r="BSL203" s="18">
        <v>4.7081466781029302E-4</v>
      </c>
      <c r="BSM203" s="18">
        <v>2.1916897824955601E-4</v>
      </c>
      <c r="BSN203" s="18">
        <v>1.9948080304868401E-4</v>
      </c>
      <c r="BSO203" s="18">
        <v>4.70829210861695E-4</v>
      </c>
      <c r="BSP203" s="18">
        <v>4.9225320312382104E-4</v>
      </c>
      <c r="BSQ203" s="18">
        <v>6.1731097952266695E-5</v>
      </c>
      <c r="BSR203" s="18">
        <v>7.5352743148737703E-5</v>
      </c>
      <c r="BSS203" s="18">
        <v>3.7111270149323101E-4</v>
      </c>
      <c r="BST203" s="18">
        <v>2.96209754147874E-4</v>
      </c>
      <c r="BSU203" s="18">
        <v>2.7398070011291898E-4</v>
      </c>
      <c r="BSV203" s="18">
        <v>4.6808992325525402E-4</v>
      </c>
      <c r="BSW203" s="18">
        <v>2.9907369648038401E-4</v>
      </c>
      <c r="BSX203" s="18">
        <v>-9.7677365807069504E-6</v>
      </c>
      <c r="BSY203" s="18">
        <v>3.2367638425873003E-5</v>
      </c>
      <c r="BSZ203" s="18">
        <v>2.7223137878970501E-4</v>
      </c>
      <c r="BTA203" s="18">
        <v>3.9962643130328398E-4</v>
      </c>
      <c r="BTB203" s="18">
        <v>2.9970735800483001E-4</v>
      </c>
      <c r="BTC203" s="18">
        <v>6.7504689350267295E-5</v>
      </c>
      <c r="BTD203" s="18">
        <v>1.17642897773662E-5</v>
      </c>
      <c r="BTE203" s="18">
        <v>1.8960399358258699E-4</v>
      </c>
      <c r="BTF203" s="18">
        <v>5.5462004017930999E-5</v>
      </c>
      <c r="BTG203" s="18">
        <v>-6.7055932336246293E-5</v>
      </c>
      <c r="BTH203" s="18">
        <v>-3.3279695505289399E-5</v>
      </c>
      <c r="BTI203" s="18">
        <v>6.98565085163749E-5</v>
      </c>
      <c r="BTJ203" s="18">
        <v>3.8190260682810501E-4</v>
      </c>
      <c r="BTK203" s="18">
        <v>3.5524727122657098E-4</v>
      </c>
      <c r="BTL203" s="18">
        <v>-8.7055744352471098E-5</v>
      </c>
      <c r="BTM203" s="18">
        <v>-1.63675810550073E-4</v>
      </c>
      <c r="BTN203" s="18">
        <v>-5.7381686800167497E-5</v>
      </c>
      <c r="BTO203" s="18">
        <v>-4.22579521539012E-6</v>
      </c>
      <c r="BTP203" s="18">
        <v>2.4921596119109601E-5</v>
      </c>
      <c r="BTQ203" s="18">
        <v>-4.6499329210108999E-5</v>
      </c>
      <c r="BTR203" s="18">
        <v>-1.48491826119562E-4</v>
      </c>
      <c r="BTS203" s="18">
        <v>-8.5986830076017999E-5</v>
      </c>
      <c r="BTT203" s="18">
        <v>-1.7407928623400199E-4</v>
      </c>
      <c r="BTU203" s="18">
        <v>-2.9713739306802501E-4</v>
      </c>
      <c r="BTV203" s="18">
        <v>-3.6168672661998597E-4</v>
      </c>
      <c r="BTW203" s="18">
        <v>-3.50340030175061E-4</v>
      </c>
      <c r="BTX203" s="18">
        <v>-2.15763826647785E-4</v>
      </c>
      <c r="BTY203" s="18">
        <v>-1.56649439154582E-4</v>
      </c>
      <c r="BTZ203" s="18">
        <v>-4.8151004331123398E-4</v>
      </c>
      <c r="BUA203" s="18">
        <v>-7.6142015322980196E-4</v>
      </c>
      <c r="BUB203" s="18">
        <v>-5.3336640937620596E-4</v>
      </c>
      <c r="BUC203" s="18">
        <v>-3.7560131042282897E-4</v>
      </c>
      <c r="BUD203" s="18">
        <v>-4.3971746880150299E-4</v>
      </c>
      <c r="BUE203" s="18">
        <v>-4.1228719631927697E-4</v>
      </c>
      <c r="BUF203" s="18">
        <v>-4.4891179364203699E-4</v>
      </c>
      <c r="BUG203" s="18">
        <v>-6.7826610180485303E-4</v>
      </c>
      <c r="BUH203" s="18">
        <v>-7.2999677435425705E-4</v>
      </c>
      <c r="BUI203" s="18">
        <v>-9.1046980924880296E-4</v>
      </c>
      <c r="BUJ203" s="18">
        <v>-8.5240667661248804E-4</v>
      </c>
      <c r="BUK203" s="18">
        <v>-4.2123428928639197E-4</v>
      </c>
      <c r="BUL203" s="18">
        <v>-4.8383277637456502E-4</v>
      </c>
      <c r="BUM203">
        <v>-1.1493124196478501E-3</v>
      </c>
      <c r="BUN203">
        <v>-1.1692499043009701E-3</v>
      </c>
      <c r="BUO203" s="18">
        <v>-3.1414964681494801E-4</v>
      </c>
      <c r="BUP203" s="18">
        <v>-1.230747274642E-4</v>
      </c>
      <c r="BUQ203" s="18">
        <v>-4.86897205058289E-4</v>
      </c>
      <c r="BUR203" s="18">
        <v>-7.2098943160289698E-4</v>
      </c>
      <c r="BUS203" s="18">
        <v>-8.2307334197823101E-4</v>
      </c>
      <c r="BUT203" s="18">
        <v>-7.1704203194250505E-4</v>
      </c>
      <c r="BUU203" s="18">
        <v>-6.6489168848177195E-4</v>
      </c>
      <c r="BUV203" s="18">
        <v>-7.4631303921374095E-4</v>
      </c>
      <c r="BUW203">
        <v>-1.0044584339521101E-3</v>
      </c>
      <c r="BUX203">
        <v>-1.01868361578094E-3</v>
      </c>
      <c r="BUY203" s="18">
        <v>-8.7762328891674503E-4</v>
      </c>
      <c r="BUZ203" s="18">
        <v>-7.4049166350401098E-4</v>
      </c>
      <c r="BVA203" s="18">
        <v>-6.7071306419150202E-4</v>
      </c>
      <c r="BVB203" s="18">
        <v>-8.65145350832347E-4</v>
      </c>
      <c r="BVC203" s="18">
        <v>-9.5187595410753303E-4</v>
      </c>
      <c r="BVD203" s="18">
        <v>-7.7739569517115605E-4</v>
      </c>
      <c r="BVE203" s="18">
        <v>-7.95303385367374E-4</v>
      </c>
      <c r="BVF203">
        <v>-1.0402312239797199E-3</v>
      </c>
      <c r="BVG203" s="18">
        <v>-8.9344197366111801E-4</v>
      </c>
      <c r="BVH203" s="18">
        <v>-4.9841426296218195E-4</v>
      </c>
      <c r="BVI203" s="18">
        <v>-6.7530970721704699E-4</v>
      </c>
      <c r="BVJ203">
        <v>-1.13072224482616E-3</v>
      </c>
      <c r="BVK203">
        <v>-1.01453572976933E-3</v>
      </c>
      <c r="BVL203" s="18">
        <v>-5.8398246091631502E-4</v>
      </c>
      <c r="BVM203" s="18">
        <v>-6.1218559270043095E-4</v>
      </c>
      <c r="BVN203" s="18">
        <v>-6.6170364386131098E-4</v>
      </c>
      <c r="BVO203" s="18">
        <v>-6.8660861935026997E-4</v>
      </c>
      <c r="BVP203" s="18">
        <v>-7.3290850099852402E-4</v>
      </c>
      <c r="BVQ203" s="18">
        <v>-6.3880976462041196E-4</v>
      </c>
      <c r="BVR203" s="18">
        <v>-1.2773369785282199E-4</v>
      </c>
      <c r="BVS203" s="18">
        <v>-1.60487765929667E-4</v>
      </c>
      <c r="BVT203" s="18">
        <v>-7.7894245256440698E-4</v>
      </c>
      <c r="BVU203" s="18">
        <v>-7.8462359170722296E-4</v>
      </c>
      <c r="BVV203" s="18">
        <v>-2.5827004946452E-4</v>
      </c>
      <c r="BVW203" s="18">
        <v>-2.7795926345483497E-4</v>
      </c>
      <c r="BVX203" s="18">
        <v>-4.7200719802351001E-4</v>
      </c>
      <c r="BVY203" s="18">
        <v>-3.6266111106247802E-4</v>
      </c>
      <c r="BVZ203" s="18">
        <v>-2.9357746184796498E-4</v>
      </c>
      <c r="BWA203" s="18">
        <v>-4.0646789818837799E-4</v>
      </c>
      <c r="BWB203" s="18">
        <v>-4.4397338890902999E-4</v>
      </c>
      <c r="BWC203" s="18">
        <v>-4.4137329908006101E-4</v>
      </c>
      <c r="BWD203" s="18">
        <v>-3.27306953156719E-4</v>
      </c>
      <c r="BWE203" s="18">
        <v>-1.08555568239604E-4</v>
      </c>
      <c r="BWF203" s="18">
        <v>-1.5423425383606599E-4</v>
      </c>
      <c r="BWG203" s="18">
        <v>-5.0635476901586497E-4</v>
      </c>
      <c r="BWH203" s="18">
        <v>-6.5402491273247598E-4</v>
      </c>
      <c r="BWI203" s="18">
        <v>-3.3464496136748003E-4</v>
      </c>
      <c r="BWJ203" s="18">
        <v>-1.32640938904304E-4</v>
      </c>
      <c r="BWK203" s="18">
        <v>-4.0140587751860598E-4</v>
      </c>
      <c r="BWL203" s="18">
        <v>-3.6824875916066597E-4</v>
      </c>
      <c r="BWM203" s="18">
        <v>-1.2985490577560599E-4</v>
      </c>
      <c r="BWN203" s="18">
        <v>-3.4424129769977598E-4</v>
      </c>
      <c r="BWO203" s="18">
        <v>-5.5166156801272903E-4</v>
      </c>
      <c r="BWP203" s="18">
        <v>-6.5035798620582898E-4</v>
      </c>
      <c r="BWQ203" s="18">
        <v>-7.6963905483851103E-4</v>
      </c>
      <c r="BWR203" s="18">
        <v>-5.8828616533551604E-4</v>
      </c>
      <c r="BWS203" s="18">
        <v>-5.3869020497079802E-4</v>
      </c>
      <c r="BWT203" s="18">
        <v>-8.3842976544656802E-4</v>
      </c>
      <c r="BWU203" s="18">
        <v>-7.5166799848985701E-4</v>
      </c>
      <c r="BWV203" s="18">
        <v>-3.1512507004685599E-4</v>
      </c>
      <c r="BWW203" s="18">
        <v>-1.09298302649357E-4</v>
      </c>
      <c r="BWX203" s="18">
        <v>-5.6118207271998999E-4</v>
      </c>
      <c r="BWY203">
        <v>-1.2418623210539699E-3</v>
      </c>
      <c r="BWZ203" s="18">
        <v>-8.7842731190018698E-4</v>
      </c>
      <c r="BXA203" s="18">
        <v>7.9794606556105E-5</v>
      </c>
      <c r="BXB203" s="18">
        <v>3.5633592250144898E-5</v>
      </c>
      <c r="BXC203" s="18">
        <v>-4.3490268000523298E-4</v>
      </c>
      <c r="BXD203" s="18">
        <v>-5.9747321865036198E-4</v>
      </c>
      <c r="BXE203" s="18">
        <v>-8.5952653905260702E-4</v>
      </c>
      <c r="BXF203" s="18">
        <v>-8.1604697058271203E-4</v>
      </c>
      <c r="BXG203" s="18">
        <v>-4.3924378084225698E-4</v>
      </c>
      <c r="BXH203" s="18">
        <v>-3.3892477363087198E-4</v>
      </c>
      <c r="BXI203" s="18">
        <v>-3.7009884305411102E-4</v>
      </c>
      <c r="BXJ203" s="18">
        <v>-4.7535002226226E-4</v>
      </c>
      <c r="BXK203" s="18">
        <v>-5.5118164731718302E-4</v>
      </c>
      <c r="BXL203" s="18">
        <v>-3.9708763004800402E-4</v>
      </c>
      <c r="BXM203" s="18">
        <v>-6.9756784735475197E-5</v>
      </c>
      <c r="BXN203" s="18">
        <v>-2.4130454123991101E-4</v>
      </c>
      <c r="BXO203" s="18">
        <v>-9.9732298967128408E-4</v>
      </c>
      <c r="BXP203" s="18">
        <v>-9.9075991834118794E-4</v>
      </c>
      <c r="BXQ203" s="18">
        <v>-9.8509436103913495E-5</v>
      </c>
      <c r="BXR203" s="18">
        <v>1.3444012211802299E-5</v>
      </c>
      <c r="BXS203" s="18">
        <v>-6.0737184269352097E-4</v>
      </c>
      <c r="BXT203" s="18">
        <v>-6.3939771941191805E-4</v>
      </c>
      <c r="BXU203" s="18">
        <v>-3.5639201712811498E-4</v>
      </c>
      <c r="BXV203" s="18">
        <v>-5.0808850849828804E-4</v>
      </c>
      <c r="BXW203" s="18">
        <v>-7.2950231060735205E-4</v>
      </c>
      <c r="BXX203" s="18">
        <v>-6.0034443250864202E-4</v>
      </c>
      <c r="BXY203" s="18">
        <v>-4.8325105431934402E-4</v>
      </c>
      <c r="BXZ203" s="18">
        <v>-5.1004662648772205E-4</v>
      </c>
      <c r="BYA203" s="18">
        <v>-5.2688747998623497E-4</v>
      </c>
      <c r="BYB203" s="18">
        <v>-5.71135752600482E-4</v>
      </c>
      <c r="BYC203" s="18">
        <v>-2.6399689534026201E-4</v>
      </c>
      <c r="BYD203" s="18">
        <v>-1.3364648702834901E-4</v>
      </c>
      <c r="BYE203" s="18">
        <v>-5.9829386226399595E-4</v>
      </c>
      <c r="BYF203" s="18">
        <v>-7.3755916107209798E-4</v>
      </c>
      <c r="BYG203" s="18">
        <v>-4.0114202501498298E-4</v>
      </c>
      <c r="BYH203" s="18">
        <v>-3.83581290473139E-4</v>
      </c>
      <c r="BYI203" s="18">
        <v>-3.0775693694388902E-4</v>
      </c>
      <c r="BYJ203" s="18">
        <v>-3.7122904590425299E-4</v>
      </c>
      <c r="BYK203" s="18">
        <v>-8.7554882651627499E-4</v>
      </c>
      <c r="BYL203" s="18">
        <v>-7.2891435581583198E-4</v>
      </c>
      <c r="BYM203" s="18">
        <v>3.7560546558040803E-5</v>
      </c>
      <c r="BYN203" s="18">
        <v>-7.4052178839628601E-5</v>
      </c>
      <c r="BYO203">
        <v>-1.23422410271108E-3</v>
      </c>
      <c r="BYP203">
        <v>-1.29527271603785E-3</v>
      </c>
      <c r="BYQ203" s="18">
        <v>1.18647407108221E-4</v>
      </c>
      <c r="BYR203" s="18">
        <v>4.1789146504767001E-4</v>
      </c>
      <c r="BYS203" s="18">
        <v>-8.1494793141412205E-4</v>
      </c>
      <c r="BYT203">
        <v>-1.0892610441300399E-3</v>
      </c>
      <c r="BYU203" s="18">
        <v>-3.5933386866446299E-4</v>
      </c>
      <c r="BYV203" s="18">
        <v>-3.28110976140161E-4</v>
      </c>
      <c r="BYW203" s="18">
        <v>-2.9614742678478402E-4</v>
      </c>
      <c r="BYX203" s="18">
        <v>-1.4071440999921501E-4</v>
      </c>
      <c r="BYY203" s="18">
        <v>-4.5456800183964099E-4</v>
      </c>
      <c r="BYZ203" s="18">
        <v>-5.5526097322940095E-4</v>
      </c>
      <c r="BZA203" s="18">
        <v>-3.27438879408489E-4</v>
      </c>
      <c r="BZB203" s="18">
        <v>-2.2558558027648001E-4</v>
      </c>
      <c r="BZC203" s="18">
        <v>-4.1251988514137602E-4</v>
      </c>
      <c r="BZD203" s="18">
        <v>-7.6687691386557999E-4</v>
      </c>
      <c r="BZE203" s="18">
        <v>-6.7754622076150696E-4</v>
      </c>
      <c r="BZF203" s="18">
        <v>-4.15695464289239E-4</v>
      </c>
      <c r="BZG203" s="18">
        <v>-7.2715256902002002E-4</v>
      </c>
      <c r="BZH203" s="18">
        <v>-6.2327363058861597E-4</v>
      </c>
      <c r="BZI203" s="18">
        <v>-5.1939469215715696E-4</v>
      </c>
      <c r="BZJ203" s="18">
        <v>-4.1551575372573898E-4</v>
      </c>
      <c r="BZK203" s="18">
        <v>-4.1551575372573898E-4</v>
      </c>
      <c r="BZL203" s="18">
        <v>-7.2715256902003401E-4</v>
      </c>
      <c r="BZM203" s="18">
        <v>-4.1551575372573898E-4</v>
      </c>
      <c r="BZN203" s="18">
        <v>1.03878938431431E-4</v>
      </c>
      <c r="BZO203" s="18">
        <v>-6.2327363058860199E-4</v>
      </c>
      <c r="BZP203">
        <v>-1.1426683227457801E-3</v>
      </c>
      <c r="BZQ203" s="18">
        <v>-6.23273630588588E-4</v>
      </c>
      <c r="BZR203" s="18">
        <v>-1.03878938431445E-4</v>
      </c>
      <c r="BZS203" s="18">
        <v>-2.4112898583394899E-4</v>
      </c>
      <c r="BZT203" s="18">
        <v>-7.9766039848037896E-4</v>
      </c>
      <c r="BZU203">
        <v>-1.0387893843143499E-3</v>
      </c>
      <c r="BZV203" s="18">
        <v>-7.2715256902003401E-4</v>
      </c>
      <c r="BZW203" s="18">
        <v>-4.1551575372573898E-4</v>
      </c>
      <c r="BZX203" s="18">
        <v>-6.2327363058861597E-4</v>
      </c>
      <c r="BZY203" s="18">
        <v>-1.03878938431417E-4</v>
      </c>
      <c r="BZZ203" s="18">
        <v>6.4532712921755401E-5</v>
      </c>
      <c r="CAA203" s="18">
        <v>-6.8780634351035797E-4</v>
      </c>
      <c r="CAB203">
        <v>-1.1426683227457699E-3</v>
      </c>
      <c r="CAC203">
        <v>-1.0387893843143499E-3</v>
      </c>
      <c r="CAD203" s="18">
        <v>-6.2327363058860199E-4</v>
      </c>
      <c r="CAE203" s="18">
        <v>-2.7078122880921902E-4</v>
      </c>
      <c r="CAF203" s="18">
        <v>-3.5249240177936898E-4</v>
      </c>
      <c r="CAG203" s="18">
        <v>-4.1551575372573898E-4</v>
      </c>
      <c r="CAH203" s="18">
        <v>-2.0775787686287599E-4</v>
      </c>
      <c r="CAI203" s="18">
        <v>-4.1551575372572499E-4</v>
      </c>
      <c r="CAJ203" s="18">
        <v>-4.1551575372575302E-4</v>
      </c>
      <c r="CAK203" s="18">
        <v>-5.1939469215715696E-4</v>
      </c>
      <c r="CAL203">
        <v>-1.24654726117721E-3</v>
      </c>
      <c r="CAM203">
        <v>-1.13226900221939E-3</v>
      </c>
      <c r="CAN203" s="18">
        <v>-5.29794012683548E-4</v>
      </c>
      <c r="CAO203" s="18">
        <v>-4.1551575372573898E-4</v>
      </c>
      <c r="CAP203" s="18">
        <v>-3.11636815294294E-4</v>
      </c>
      <c r="CAQ203" s="18">
        <v>-2.0775787686287599E-4</v>
      </c>
      <c r="CAR203" s="18">
        <v>-5.1939469215717105E-4</v>
      </c>
      <c r="CAS203">
        <v>-1.0387893843143399E-3</v>
      </c>
      <c r="CAT203">
        <v>-1.0916606476077801E-3</v>
      </c>
      <c r="CAU203" s="18">
        <v>-2.5876555200085501E-4</v>
      </c>
      <c r="CAV203" s="18">
        <v>1.03878938431431E-4</v>
      </c>
      <c r="CAW203" s="18">
        <v>-4.1551575372573898E-4</v>
      </c>
      <c r="CAX203" s="18">
        <v>-9.3491044588291095E-4</v>
      </c>
      <c r="CAY203" s="18">
        <v>-6.2327363058860199E-4</v>
      </c>
      <c r="CAZ203" s="18">
        <v>1.03878938431445E-4</v>
      </c>
      <c r="CBA203" s="18">
        <v>2.0775787686286201E-4</v>
      </c>
      <c r="CBB203" s="18">
        <v>-5.1939469215717105E-4</v>
      </c>
      <c r="CBC203" s="18">
        <v>-7.2715256902004799E-4</v>
      </c>
      <c r="CBD203" s="18">
        <v>-5.1939469215715696E-4</v>
      </c>
      <c r="CBE203" s="18">
        <v>-6.2327363058861597E-4</v>
      </c>
      <c r="CBF203" s="18">
        <v>-6.2327363058860199E-4</v>
      </c>
      <c r="CBG203" s="18">
        <v>-4.1551575372573898E-4</v>
      </c>
      <c r="CBH203" s="18">
        <v>-3.11636815294294E-4</v>
      </c>
      <c r="CBI203" s="18">
        <v>-6.2327363058860199E-4</v>
      </c>
      <c r="CBJ203" s="18">
        <v>-8.3103150745147904E-4</v>
      </c>
      <c r="CBK203" s="18">
        <v>-9.3491044588291095E-4</v>
      </c>
      <c r="CBL203" s="18">
        <v>-6.23273630588588E-4</v>
      </c>
      <c r="CBM203">
        <v>0</v>
      </c>
      <c r="CBN203">
        <v>-1.24654726117723E-3</v>
      </c>
      <c r="CBO203">
        <v>-1.7659419533343601E-3</v>
      </c>
      <c r="CBP203" s="18">
        <v>4.1551575372572499E-4</v>
      </c>
      <c r="CBQ203" s="18">
        <v>9.3491044588291095E-4</v>
      </c>
      <c r="CBR203">
        <v>-1.24654726117721E-3</v>
      </c>
      <c r="CBS203">
        <v>-1.8698208917658E-3</v>
      </c>
      <c r="CBT203" s="18">
        <v>-6.2327363058860199E-4</v>
      </c>
      <c r="CBU203" s="18">
        <v>1.03878938431431E-4</v>
      </c>
      <c r="CBV203">
        <v>0</v>
      </c>
      <c r="CBW203" s="18">
        <v>-1.03878938431431E-4</v>
      </c>
      <c r="CBX203" s="18">
        <v>-1.03878938431445E-4</v>
      </c>
      <c r="CBY203" s="18">
        <v>-5.1939469215715696E-4</v>
      </c>
      <c r="CBZ203" s="18">
        <v>-9.3491044588291095E-4</v>
      </c>
      <c r="CCA203">
        <v>-1.0387893843143399E-3</v>
      </c>
      <c r="CCB203" s="18">
        <v>-8.0964283402844197E-4</v>
      </c>
      <c r="CCC203" s="18">
        <v>-2.1388673423036701E-5</v>
      </c>
      <c r="CCD203" s="18">
        <v>3.1163681529430799E-4</v>
      </c>
      <c r="CCE203" s="18">
        <v>-3.1163681529430799E-4</v>
      </c>
      <c r="CCF203" s="18">
        <v>-9.3491044588290401E-4</v>
      </c>
      <c r="CCG203" s="18">
        <v>-2.0775787686286201E-4</v>
      </c>
      <c r="CCH203" s="18">
        <v>1.03878938431424E-4</v>
      </c>
      <c r="CCI203" s="18">
        <v>-4.1551575372572499E-4</v>
      </c>
      <c r="CCJ203" s="18">
        <v>-7.2715256902004105E-4</v>
      </c>
      <c r="CCK203">
        <v>-1.1426683227457801E-3</v>
      </c>
      <c r="CCL203" s="18">
        <v>-7.2715256902003401E-4</v>
      </c>
      <c r="CCM203" s="18">
        <v>-2.07757876862869E-4</v>
      </c>
      <c r="CCN203" s="18">
        <v>-5.1939469215717799E-4</v>
      </c>
      <c r="CCO203" s="18">
        <v>-5.19394692157164E-4</v>
      </c>
      <c r="CCP203" s="18">
        <v>-1.03878938431431E-4</v>
      </c>
      <c r="CCQ203" s="18">
        <v>-8.3103150745147904E-4</v>
      </c>
      <c r="CCR203">
        <v>-1.5581840764715099E-3</v>
      </c>
      <c r="CCS203" s="18">
        <v>-5.19394692157164E-4</v>
      </c>
      <c r="CCT203" s="18">
        <v>4.1551575372573198E-4</v>
      </c>
      <c r="CCU203">
        <v>0</v>
      </c>
      <c r="CCV203" s="18">
        <v>-6.2327363058860199E-4</v>
      </c>
      <c r="CCW203">
        <v>-1.0387893843143399E-3</v>
      </c>
      <c r="CCX203">
        <v>-1.5581840764715099E-3</v>
      </c>
      <c r="CCY203" s="18">
        <v>-1.03878938431431E-4</v>
      </c>
      <c r="CCZ203">
        <v>1.45430513804007E-3</v>
      </c>
      <c r="CDA203" s="18">
        <v>9.3491044588290401E-4</v>
      </c>
      <c r="CDB203">
        <v>-1.03878938431433E-3</v>
      </c>
      <c r="CDC203">
        <v>-2.3892155839229799E-3</v>
      </c>
      <c r="CDD203">
        <v>-1.24654726117721E-3</v>
      </c>
      <c r="CDE203" s="18">
        <v>7.2715256902004105E-4</v>
      </c>
      <c r="CDF203" s="18">
        <v>3.1163681529430099E-4</v>
      </c>
      <c r="CDG203" s="18">
        <v>-8.3103150745147904E-4</v>
      </c>
      <c r="CDH203" s="18">
        <v>9.8799258342191498E-6</v>
      </c>
      <c r="CDI203" s="18">
        <v>-8.4091143328568398E-4</v>
      </c>
      <c r="CDJ203">
        <v>-1.9736998301972501E-3</v>
      </c>
      <c r="CDK203">
        <v>0</v>
      </c>
      <c r="CDL203">
        <v>1.6620630149029401E-3</v>
      </c>
      <c r="CDM203" s="18">
        <v>8.3103150745147199E-4</v>
      </c>
      <c r="CDN203" s="18">
        <v>-3.11636815294294E-4</v>
      </c>
      <c r="CDO203">
        <v>0</v>
      </c>
      <c r="CDP203" s="18">
        <v>5.19394692157164E-4</v>
      </c>
      <c r="CDQ203" s="18">
        <v>-9.3491044588291095E-4</v>
      </c>
      <c r="CDR203">
        <v>-1.9736998301972401E-3</v>
      </c>
      <c r="CDS203">
        <v>-2.0775787686286699E-3</v>
      </c>
      <c r="CDT203" s="18">
        <v>5.3313995329041304E-4</v>
      </c>
      <c r="CDU203">
        <v>2.5832281996526099E-3</v>
      </c>
      <c r="CDV203" s="18">
        <v>-6.2327363058861597E-4</v>
      </c>
      <c r="CDW203">
        <v>-2.70085239921728E-3</v>
      </c>
      <c r="CDX203">
        <v>1.24654726117721E-3</v>
      </c>
      <c r="CDY203">
        <v>2.18145770706011E-3</v>
      </c>
      <c r="CDZ203">
        <v>-2.8934439510691599E-3</v>
      </c>
      <c r="CEA203">
        <v>-2.3005029705025402E-3</v>
      </c>
      <c r="CEB203">
        <v>2.0755593620655701E-3</v>
      </c>
      <c r="CEC203" s="18">
        <v>8.3305091401458104E-4</v>
      </c>
      <c r="CED203">
        <v>-1.4543051380400799E-3</v>
      </c>
      <c r="CEE203" s="18">
        <v>-5.1939469215717105E-4</v>
      </c>
      <c r="CEF203">
        <v>2.3892155839229899E-3</v>
      </c>
    </row>
    <row r="204" spans="1:2164" x14ac:dyDescent="0.3">
      <c r="A204">
        <v>197</v>
      </c>
      <c r="B204" t="str">
        <f t="array" ref="B204">INDEX(MtrxNb!A$2:C$145,MATCH(1,(MtrxNb!B$2:B$145=I204)*(MtrxNb!C$2:C$145=J204),0),1)</f>
        <v>M138</v>
      </c>
      <c r="C204" s="1">
        <v>41614</v>
      </c>
      <c r="D204" s="1">
        <v>41550</v>
      </c>
      <c r="E204">
        <f t="shared" si="3"/>
        <v>64</v>
      </c>
      <c r="G204">
        <v>58.8</v>
      </c>
      <c r="H204">
        <v>9</v>
      </c>
      <c r="I204">
        <v>21</v>
      </c>
      <c r="J204" s="2" t="s">
        <v>17</v>
      </c>
      <c r="K204">
        <v>2</v>
      </c>
      <c r="L204" s="2" t="s">
        <v>1238</v>
      </c>
      <c r="M204" t="s">
        <v>1309</v>
      </c>
      <c r="N204" t="s">
        <v>1517</v>
      </c>
      <c r="O204">
        <v>1.39999999999999E-3</v>
      </c>
      <c r="P204">
        <v>7.4999999999999902E-3</v>
      </c>
      <c r="Q204">
        <v>1.6000000000000001E-3</v>
      </c>
      <c r="R204">
        <v>-1.5E-3</v>
      </c>
      <c r="S204">
        <v>-2.3999999999999898E-3</v>
      </c>
      <c r="T204">
        <v>1.5126879999999899E-3</v>
      </c>
      <c r="U204">
        <v>1.6873119999999901E-3</v>
      </c>
      <c r="V204" s="18">
        <v>-9.9999999999988905E-5</v>
      </c>
      <c r="W204">
        <v>-2.8999999999999998E-3</v>
      </c>
      <c r="X204">
        <v>-2.0999999999999999E-3</v>
      </c>
      <c r="Y204">
        <v>-1.89999999999999E-3</v>
      </c>
      <c r="Z204">
        <v>-1.5E-3</v>
      </c>
      <c r="AA204">
        <v>1.39999999999999E-3</v>
      </c>
      <c r="AB204" s="18">
        <v>-8.9999999999999802E-4</v>
      </c>
      <c r="AC204">
        <v>-1.79999999999999E-3</v>
      </c>
      <c r="AD204">
        <v>-1.8000000000000099E-3</v>
      </c>
      <c r="AE204">
        <v>1E-3</v>
      </c>
      <c r="AF204" s="18">
        <v>-3.9999999999999698E-4</v>
      </c>
      <c r="AG204">
        <v>-1.7937509999999899E-3</v>
      </c>
      <c r="AH204" s="18">
        <v>8.4284699999999304E-4</v>
      </c>
      <c r="AI204">
        <v>-3.1490959999999901E-3</v>
      </c>
      <c r="AJ204">
        <v>-2.8E-3</v>
      </c>
      <c r="AK204">
        <v>3.0999999999999899E-3</v>
      </c>
      <c r="AL204">
        <v>-3.7000000000000002E-3</v>
      </c>
      <c r="AM204">
        <v>-1.6999999999999999E-3</v>
      </c>
      <c r="AN204">
        <v>1.8E-3</v>
      </c>
      <c r="AO204">
        <v>-2.3999999999999898E-3</v>
      </c>
      <c r="AP204">
        <v>-1E-3</v>
      </c>
      <c r="AQ204" s="18">
        <v>-6.0000000000000298E-4</v>
      </c>
      <c r="AR204">
        <v>-2.3999999999999898E-3</v>
      </c>
      <c r="AS204" s="18">
        <v>6.0000000000000298E-4</v>
      </c>
      <c r="AT204" s="18">
        <v>5.9999999999999604E-4</v>
      </c>
      <c r="AU204" s="18">
        <v>-5.9999999999999604E-4</v>
      </c>
      <c r="AV204">
        <v>-2.3E-3</v>
      </c>
      <c r="AW204">
        <v>-1.39999999999999E-3</v>
      </c>
      <c r="AX204" s="18">
        <v>-5.0000000000000001E-4</v>
      </c>
      <c r="AY204" s="18">
        <v>6.9999999999999902E-4</v>
      </c>
      <c r="AZ204" s="18">
        <v>-3.00000000000001E-4</v>
      </c>
      <c r="BA204" s="18">
        <v>-5.0000000000000001E-4</v>
      </c>
      <c r="BB204" s="18">
        <v>1.00000000000002E-4</v>
      </c>
      <c r="BC204" s="18">
        <v>1.99999999999998E-4</v>
      </c>
      <c r="BD204" s="18">
        <v>6.9999999999999902E-4</v>
      </c>
      <c r="BE204">
        <v>1.1000000000000001E-3</v>
      </c>
      <c r="BF204">
        <v>-1.1999999999999899E-3</v>
      </c>
      <c r="BG204" s="18">
        <v>9.9999999999995898E-5</v>
      </c>
      <c r="BH204" s="18">
        <v>3.00000000000001E-4</v>
      </c>
      <c r="BI204">
        <v>-1.1999999999999899E-3</v>
      </c>
      <c r="BJ204" s="18">
        <v>-1.6570999999999901E-4</v>
      </c>
      <c r="BK204" s="18">
        <v>2.6571000000000201E-4</v>
      </c>
      <c r="BL204" s="18">
        <v>2.9999999999999401E-4</v>
      </c>
      <c r="BM204" s="18">
        <v>-5.9999999999999604E-4</v>
      </c>
      <c r="BN204" s="18">
        <v>1.99999999999998E-4</v>
      </c>
      <c r="BO204" s="18">
        <v>6.0000000000000298E-4</v>
      </c>
      <c r="BP204" s="18">
        <v>-9.0000000000000496E-4</v>
      </c>
      <c r="BQ204" s="18">
        <v>1.00000000000002E-4</v>
      </c>
      <c r="BR204" s="18">
        <v>3.9999999999999698E-4</v>
      </c>
      <c r="BS204" s="18">
        <v>3.00000000000001E-4</v>
      </c>
      <c r="BT204" s="18">
        <v>-3.00000000000001E-4</v>
      </c>
      <c r="BU204" s="18">
        <v>5.0000000000000001E-4</v>
      </c>
      <c r="BV204">
        <v>1.5E-3</v>
      </c>
      <c r="BW204">
        <v>1E-3</v>
      </c>
      <c r="BX204" s="18">
        <v>5.0000000000000001E-4</v>
      </c>
      <c r="BY204" s="18">
        <v>3.9999999999999698E-4</v>
      </c>
      <c r="BZ204" s="18">
        <v>6.0000000000000298E-4</v>
      </c>
      <c r="CA204" s="18">
        <v>1.99999999999998E-4</v>
      </c>
      <c r="CB204" s="18">
        <v>3.00000000000001E-4</v>
      </c>
      <c r="CC204" s="18">
        <v>3.9999999999999698E-4</v>
      </c>
      <c r="CD204" s="18">
        <v>6.9999999999999902E-4</v>
      </c>
      <c r="CE204" s="18">
        <v>3.9999999999999698E-4</v>
      </c>
      <c r="CF204">
        <v>0</v>
      </c>
      <c r="CG204" s="18">
        <v>7.0000000000000596E-4</v>
      </c>
      <c r="CH204" s="18">
        <v>7.9999999999999505E-4</v>
      </c>
      <c r="CI204" s="18">
        <v>8.0000000000000199E-4</v>
      </c>
      <c r="CJ204" s="18">
        <v>3.00000000000001E-4</v>
      </c>
      <c r="CK204" s="18">
        <v>6.0868499999999705E-4</v>
      </c>
      <c r="CL204" s="18">
        <v>6.0074100000000099E-4</v>
      </c>
      <c r="CM204" s="18">
        <v>5.5992599999999499E-4</v>
      </c>
      <c r="CN204" s="18">
        <v>1.3064800000000401E-4</v>
      </c>
      <c r="CO204" s="18">
        <v>3.9999999999999698E-4</v>
      </c>
      <c r="CP204" s="18">
        <v>6.0000000000000298E-4</v>
      </c>
      <c r="CQ204" s="18">
        <v>3.9999999999999698E-4</v>
      </c>
      <c r="CR204" s="18">
        <v>1.00000000000002E-4</v>
      </c>
      <c r="CS204" s="18">
        <v>9.9999999999995898E-5</v>
      </c>
      <c r="CT204" s="18">
        <v>8.0000000000000199E-4</v>
      </c>
      <c r="CU204" s="18">
        <v>2.9999999999999401E-4</v>
      </c>
      <c r="CV204" s="18">
        <v>3.00000000000008E-4</v>
      </c>
      <c r="CW204" s="18">
        <v>2.9999999999999401E-4</v>
      </c>
      <c r="CX204" s="18">
        <v>-1.00000000000002E-4</v>
      </c>
      <c r="CY204" s="18">
        <v>3.00000000000008E-4</v>
      </c>
      <c r="CZ204" s="18">
        <v>5.0000000000000001E-4</v>
      </c>
      <c r="DA204" s="18">
        <v>-1.00000000000002E-4</v>
      </c>
      <c r="DB204" s="18">
        <v>2.1312999999995E-5</v>
      </c>
      <c r="DC204" s="18">
        <v>-2.1312999999995E-5</v>
      </c>
      <c r="DD204" s="18">
        <v>-1.00000000000002E-4</v>
      </c>
      <c r="DE204" s="18">
        <v>3.9999999999999698E-4</v>
      </c>
      <c r="DF204" s="18">
        <v>3.00000000000008E-4</v>
      </c>
      <c r="DG204" s="18">
        <v>9.9999999999988905E-5</v>
      </c>
      <c r="DH204" s="18">
        <v>2.00000000000005E-4</v>
      </c>
      <c r="DI204">
        <v>0</v>
      </c>
      <c r="DJ204" s="18">
        <v>-1.00000000000002E-4</v>
      </c>
      <c r="DK204" s="18">
        <v>1.00000000000002E-4</v>
      </c>
      <c r="DL204" s="18">
        <v>2.00000000000005E-4</v>
      </c>
      <c r="DM204" s="18">
        <v>1.04270999999989E-4</v>
      </c>
      <c r="DN204" s="18">
        <v>9.5729000000002701E-5</v>
      </c>
      <c r="DO204" s="18">
        <v>-1.9999999999999101E-4</v>
      </c>
      <c r="DP204">
        <v>0</v>
      </c>
      <c r="DQ204" s="18">
        <v>9.9999999999988905E-5</v>
      </c>
      <c r="DR204" s="18">
        <v>-8.7969999999909493E-6</v>
      </c>
      <c r="DS204" s="18">
        <v>-9.1202999999997995E-5</v>
      </c>
      <c r="DT204" s="18">
        <v>-1.00000000000002E-4</v>
      </c>
      <c r="DU204" s="18">
        <v>1.00000000000002E-4</v>
      </c>
      <c r="DV204" s="18">
        <v>-1.00000000000002E-4</v>
      </c>
      <c r="DW204" s="18">
        <v>-2.00000000000005E-4</v>
      </c>
      <c r="DX204" s="18">
        <v>-1.00000000000002E-4</v>
      </c>
      <c r="DY204" s="18">
        <v>1.00000000000002E-4</v>
      </c>
      <c r="DZ204" s="18">
        <v>-1.00000000000002E-4</v>
      </c>
      <c r="EA204" s="18">
        <v>-2.9999999999999401E-4</v>
      </c>
      <c r="EB204" s="18">
        <v>-1.00000000000002E-4</v>
      </c>
      <c r="EC204" s="18">
        <v>1.00000000000002E-4</v>
      </c>
      <c r="ED204" s="18">
        <v>2.00000000000005E-4</v>
      </c>
      <c r="EE204" s="18">
        <v>9.9999999999988905E-5</v>
      </c>
      <c r="EF204" s="18">
        <v>-8.4100999999989199E-5</v>
      </c>
      <c r="EG204" s="18">
        <v>-1.15899000000002E-4</v>
      </c>
      <c r="EH204" s="18">
        <v>-2.00000000000005E-4</v>
      </c>
      <c r="EI204" s="18">
        <v>2.00000000000005E-4</v>
      </c>
      <c r="EJ204" s="18">
        <v>1.9999999999999101E-4</v>
      </c>
      <c r="EK204">
        <v>0</v>
      </c>
      <c r="EL204">
        <v>0</v>
      </c>
      <c r="EM204" s="18">
        <v>-4.05149999999909E-5</v>
      </c>
      <c r="EN204" s="18">
        <v>-5.9484999999997998E-5</v>
      </c>
      <c r="EO204" s="18">
        <v>-7.39200000000883E-6</v>
      </c>
      <c r="EP204" s="18">
        <v>-9.2607999999994001E-5</v>
      </c>
      <c r="EQ204" s="18">
        <v>-1.00000000000002E-4</v>
      </c>
      <c r="ER204">
        <v>0</v>
      </c>
      <c r="ES204" s="18">
        <v>1.5671100000000301E-4</v>
      </c>
      <c r="ET204" s="18">
        <v>-5.6711000000000901E-5</v>
      </c>
      <c r="EU204" s="18">
        <v>-5.0000000000000001E-4</v>
      </c>
      <c r="EV204" s="18">
        <v>1.00000000000002E-4</v>
      </c>
      <c r="EW204">
        <v>0</v>
      </c>
      <c r="EX204" s="18">
        <v>-2.00000000000005E-4</v>
      </c>
      <c r="EY204" s="18">
        <v>1.00000000000002E-4</v>
      </c>
      <c r="EZ204" s="18">
        <v>1.9999999999999101E-4</v>
      </c>
      <c r="FA204" s="18">
        <v>1.00000000000002E-4</v>
      </c>
      <c r="FB204" s="18">
        <v>1.00000000000002E-4</v>
      </c>
      <c r="FC204" s="18">
        <v>1.00000000000002E-4</v>
      </c>
      <c r="FD204" s="18">
        <v>1.00000000000002E-4</v>
      </c>
      <c r="FE204" s="18">
        <v>1.9843099999999799E-4</v>
      </c>
      <c r="FF204" s="18">
        <v>1.56899999999293E-6</v>
      </c>
      <c r="FG204" s="18">
        <v>2.00000000000005E-4</v>
      </c>
      <c r="FH204" s="18">
        <v>3.9999999999999698E-4</v>
      </c>
      <c r="FI204" s="18">
        <v>3.9999999999999698E-4</v>
      </c>
      <c r="FJ204" s="18">
        <v>5.0000000000000001E-4</v>
      </c>
      <c r="FK204" s="18">
        <v>3.9999999999999698E-4</v>
      </c>
      <c r="FL204" s="18">
        <v>5.0000000000000001E-4</v>
      </c>
      <c r="FM204" s="18">
        <v>6.0000000000000298E-4</v>
      </c>
      <c r="FN204" s="18">
        <v>8.9999999999999802E-4</v>
      </c>
      <c r="FO204">
        <v>1.1000000000000001E-3</v>
      </c>
      <c r="FP204" s="18">
        <v>7.9999999999999505E-4</v>
      </c>
      <c r="FQ204" s="18">
        <v>8.5852699999999695E-4</v>
      </c>
      <c r="FR204">
        <v>1.041473E-3</v>
      </c>
      <c r="FS204">
        <v>1.2999999999999999E-3</v>
      </c>
      <c r="FT204">
        <v>1.39999999999999E-3</v>
      </c>
      <c r="FU204">
        <v>1.39999999999999E-3</v>
      </c>
      <c r="FV204">
        <v>1.5E-3</v>
      </c>
      <c r="FW204">
        <v>1.79999999999999E-3</v>
      </c>
      <c r="FX204">
        <v>2.2000000000000001E-3</v>
      </c>
      <c r="FY204">
        <v>2.3999999999999898E-3</v>
      </c>
      <c r="FZ204">
        <v>2.29999999999999E-3</v>
      </c>
      <c r="GA204">
        <v>2.29999999999999E-3</v>
      </c>
      <c r="GB204">
        <v>2.5000000000000001E-3</v>
      </c>
      <c r="GC204">
        <v>2.3999999999999898E-3</v>
      </c>
      <c r="GD204">
        <v>2.5000000000000001E-3</v>
      </c>
      <c r="GE204">
        <v>2.5999999999999899E-3</v>
      </c>
      <c r="GF204">
        <v>2.8165970000000001E-3</v>
      </c>
      <c r="GG204">
        <v>2.7109460000000001E-3</v>
      </c>
      <c r="GH204">
        <v>2.619438E-3</v>
      </c>
      <c r="GI204">
        <v>2.5047809999999898E-3</v>
      </c>
      <c r="GJ204">
        <v>2.7043599999999998E-3</v>
      </c>
      <c r="GK204">
        <v>2.5373099999999801E-3</v>
      </c>
      <c r="GL204">
        <v>2.3038980000000099E-3</v>
      </c>
      <c r="GM204">
        <v>2.1403949999999798E-3</v>
      </c>
      <c r="GN204">
        <v>2.0080879999999999E-3</v>
      </c>
      <c r="GO204">
        <v>1.919523E-3</v>
      </c>
      <c r="GP204">
        <v>1.994848E-3</v>
      </c>
      <c r="GQ204">
        <v>1.6883909999999801E-3</v>
      </c>
      <c r="GR204">
        <v>1.5002339999999801E-3</v>
      </c>
      <c r="GS204">
        <v>1.3669439999999999E-3</v>
      </c>
      <c r="GT204">
        <v>1.250103E-3</v>
      </c>
      <c r="GU204">
        <v>1.2576579999999901E-3</v>
      </c>
      <c r="GV204">
        <v>1.3155039999999899E-3</v>
      </c>
      <c r="GW204">
        <v>1.0379110000000001E-3</v>
      </c>
      <c r="GX204" s="18">
        <v>9.9347500000002099E-4</v>
      </c>
      <c r="GY204" s="18">
        <v>9.5170699999999598E-4</v>
      </c>
      <c r="GZ204" s="18">
        <v>8.0823899999998795E-4</v>
      </c>
      <c r="HA204" s="18">
        <v>8.8393700000000098E-4</v>
      </c>
      <c r="HB204" s="18">
        <v>9.1695799999999496E-4</v>
      </c>
      <c r="HC204" s="18">
        <v>9.0074500000000802E-4</v>
      </c>
      <c r="HD204" s="18">
        <v>7.8058300000000103E-4</v>
      </c>
      <c r="HE204" s="18">
        <v>6.8309899999999203E-4</v>
      </c>
      <c r="HF204" s="18">
        <v>5.6643800000000201E-4</v>
      </c>
      <c r="HG204" s="18">
        <v>3.3824099999998903E-4</v>
      </c>
      <c r="HH204" s="18">
        <v>2.6097900000002201E-4</v>
      </c>
      <c r="HI204" s="18">
        <v>1.9526499999999999E-4</v>
      </c>
      <c r="HJ204" s="18">
        <v>-1.35257999999999E-4</v>
      </c>
      <c r="HK204" s="18">
        <v>-2.3119200000001799E-4</v>
      </c>
      <c r="HL204" s="18">
        <v>-3.5686699999998203E-4</v>
      </c>
      <c r="HM204" s="18">
        <v>-6.9081800000000905E-4</v>
      </c>
      <c r="HN204" s="18">
        <v>-8.1919199999999604E-4</v>
      </c>
      <c r="HO204" s="18">
        <v>-8.9779500000000602E-4</v>
      </c>
      <c r="HP204" s="18">
        <v>-9.7766499999998803E-4</v>
      </c>
      <c r="HQ204">
        <v>-1.124501E-3</v>
      </c>
      <c r="HR204">
        <v>-1.1677439999999901E-3</v>
      </c>
      <c r="HS204">
        <v>-1.1935680000000001E-3</v>
      </c>
      <c r="HT204">
        <v>-1.4109319999999999E-3</v>
      </c>
      <c r="HU204">
        <v>-1.4744999999999799E-3</v>
      </c>
      <c r="HV204">
        <v>-1.5368900000000099E-3</v>
      </c>
      <c r="HW204">
        <v>-1.66663599999999E-3</v>
      </c>
      <c r="HX204">
        <v>-1.7143339999999799E-3</v>
      </c>
      <c r="HY204">
        <v>-1.7713750000000099E-3</v>
      </c>
      <c r="HZ204">
        <v>-1.8971789999999899E-3</v>
      </c>
      <c r="IA204">
        <v>-1.94156899999999E-3</v>
      </c>
      <c r="IB204">
        <v>-1.945816E-3</v>
      </c>
      <c r="IC204">
        <v>-1.93736699999999E-3</v>
      </c>
      <c r="ID204">
        <v>-1.7267840000000001E-3</v>
      </c>
      <c r="IE204">
        <v>-1.67818299999999E-3</v>
      </c>
      <c r="IF204">
        <v>-1.6499239999999899E-3</v>
      </c>
      <c r="IG204">
        <v>-1.57438999999999E-3</v>
      </c>
      <c r="IH204">
        <v>-1.5275330000000099E-3</v>
      </c>
      <c r="II204">
        <v>-1.48893799999999E-3</v>
      </c>
      <c r="IJ204">
        <v>-1.4905039999999999E-3</v>
      </c>
      <c r="IK204">
        <v>-1.36307599999999E-3</v>
      </c>
      <c r="IL204">
        <v>-1.241841E-3</v>
      </c>
      <c r="IM204">
        <v>-1.0934019999999901E-3</v>
      </c>
      <c r="IN204" s="18">
        <v>-7.3866599999999796E-4</v>
      </c>
      <c r="IO204" s="18">
        <v>-6.6340700000000398E-4</v>
      </c>
      <c r="IP204" s="18">
        <v>-6.5930199999999996E-4</v>
      </c>
      <c r="IQ204" s="18">
        <v>-6.0479299999999204E-4</v>
      </c>
      <c r="IR204" s="18">
        <v>-5.3107000000000805E-4</v>
      </c>
      <c r="IS204" s="18">
        <v>-4.8673200000000301E-4</v>
      </c>
      <c r="IT204" s="18">
        <v>-7.4685199999999197E-4</v>
      </c>
      <c r="IU204" s="18">
        <v>-5.0000000000000001E-4</v>
      </c>
      <c r="IV204" s="18">
        <v>-5.0000000000000001E-4</v>
      </c>
      <c r="IW204" s="18">
        <v>-5.0000000000000001E-4</v>
      </c>
      <c r="IX204" s="18">
        <v>-3.9999999999999698E-4</v>
      </c>
      <c r="IY204" s="18">
        <v>-3.9999999999999698E-4</v>
      </c>
      <c r="IZ204" s="18">
        <v>-4.0000000000001102E-4</v>
      </c>
      <c r="JA204" s="18">
        <v>-3.9999999999999698E-4</v>
      </c>
      <c r="JB204" s="18">
        <v>-3.9999999999999698E-4</v>
      </c>
      <c r="JC204" s="18">
        <v>-5.0000000000000001E-4</v>
      </c>
      <c r="JD204" s="18">
        <v>-4.2691300000000099E-4</v>
      </c>
      <c r="JE204" s="18">
        <v>-4.7308699999999698E-4</v>
      </c>
      <c r="JF204" s="18">
        <v>-6.0000000000000298E-4</v>
      </c>
      <c r="JG204" s="18">
        <v>-6.9999999999999197E-4</v>
      </c>
      <c r="JH204" s="18">
        <v>-6.66933000000008E-4</v>
      </c>
      <c r="JI204" s="18">
        <v>-7.3306699999999003E-4</v>
      </c>
      <c r="JJ204" s="18">
        <v>-7.89391999999999E-4</v>
      </c>
      <c r="JK204" s="18">
        <v>-8.10608000000004E-4</v>
      </c>
      <c r="JL204" s="18">
        <v>-8.0000000000000904E-4</v>
      </c>
      <c r="JM204" s="18">
        <v>-8.9999999999999802E-4</v>
      </c>
      <c r="JN204" s="18">
        <v>-8.9999999999999802E-4</v>
      </c>
      <c r="JO204" s="18">
        <v>-8.9999999999999802E-4</v>
      </c>
      <c r="JP204" s="18">
        <v>-7.9999999999999505E-4</v>
      </c>
      <c r="JQ204" s="18">
        <v>-7.0000000000000596E-4</v>
      </c>
      <c r="JR204" s="18">
        <v>-7.9999999999999505E-4</v>
      </c>
      <c r="JS204" s="18">
        <v>-7.0000000000000596E-4</v>
      </c>
      <c r="JT204" s="18">
        <v>-6.9999999999999197E-4</v>
      </c>
      <c r="JU204" s="18">
        <v>-6.0000000000000298E-4</v>
      </c>
      <c r="JV204" s="18">
        <v>-6.0000000000000298E-4</v>
      </c>
      <c r="JW204" s="18">
        <v>-6.0000000000000298E-4</v>
      </c>
      <c r="JX204" s="18">
        <v>-5.0000000000000001E-4</v>
      </c>
      <c r="JY204" s="18">
        <v>-5.99999999999989E-4</v>
      </c>
      <c r="JZ204" s="18">
        <v>-5.0000000000000001E-4</v>
      </c>
      <c r="KA204" s="18">
        <v>-3.9999999999999698E-4</v>
      </c>
      <c r="KB204" s="18">
        <v>-5.0000000000000001E-4</v>
      </c>
      <c r="KC204" s="18">
        <v>-4.0000000000001102E-4</v>
      </c>
      <c r="KD204" s="18">
        <v>-2.9999999999999401E-4</v>
      </c>
      <c r="KE204" s="18">
        <v>-2.9999999999999401E-4</v>
      </c>
      <c r="KF204" s="18">
        <v>-3.00000000000008E-4</v>
      </c>
      <c r="KG204" s="18">
        <v>-1.00000000000002E-4</v>
      </c>
      <c r="KH204" s="18">
        <v>-9.9999999999988905E-5</v>
      </c>
      <c r="KI204">
        <v>0</v>
      </c>
      <c r="KJ204" s="18">
        <v>-2.00000000000005E-4</v>
      </c>
      <c r="KK204" s="18">
        <v>-2.9999999999999401E-4</v>
      </c>
      <c r="KL204" s="18">
        <v>-3.00000000000008E-4</v>
      </c>
      <c r="KM204" s="18">
        <v>-2.9999999999999401E-4</v>
      </c>
      <c r="KN204" s="18">
        <v>-5.0000000000000001E-4</v>
      </c>
      <c r="KO204" s="18">
        <v>-5.0000000000000001E-4</v>
      </c>
      <c r="KP204" s="18">
        <v>-3.9999999999999698E-4</v>
      </c>
      <c r="KQ204" s="18">
        <v>-6.0000000000000298E-4</v>
      </c>
      <c r="KR204" s="18">
        <v>-6.0000000000000298E-4</v>
      </c>
      <c r="KS204" s="18">
        <v>-6.9999999999999197E-4</v>
      </c>
      <c r="KT204" s="18">
        <v>-6.0000000000000298E-4</v>
      </c>
      <c r="KU204" s="18">
        <v>-7.0000000000000596E-4</v>
      </c>
      <c r="KV204" s="18">
        <v>-7.9999999999999505E-4</v>
      </c>
      <c r="KW204" s="18">
        <v>-7.9999999999999505E-4</v>
      </c>
      <c r="KX204" s="18">
        <v>-7.0000000000000596E-4</v>
      </c>
      <c r="KY204" s="18">
        <v>-6.9999999999999197E-4</v>
      </c>
      <c r="KZ204" s="18">
        <v>-7.0000000000000596E-4</v>
      </c>
      <c r="LA204" s="18">
        <v>-5.7461799999999896E-4</v>
      </c>
      <c r="LB204" s="18">
        <v>-6.2538199999999302E-4</v>
      </c>
      <c r="LC204" s="18">
        <v>-5.0000000000000001E-4</v>
      </c>
      <c r="LD204" s="18">
        <v>-5.0000000000000001E-4</v>
      </c>
      <c r="LE204" s="18">
        <v>-5.0000000000000001E-4</v>
      </c>
      <c r="LF204" s="18">
        <v>-5.0000000000000001E-4</v>
      </c>
      <c r="LG204" s="18">
        <v>-6.0000000000000298E-4</v>
      </c>
      <c r="LH204" s="18">
        <v>-6.0000000000000298E-4</v>
      </c>
      <c r="LI204" s="18">
        <v>-6.9999999999999197E-4</v>
      </c>
      <c r="LJ204" s="18">
        <v>-7.0000000000000596E-4</v>
      </c>
      <c r="LK204" s="18">
        <v>-5.9999999999999604E-4</v>
      </c>
      <c r="LL204" s="18">
        <v>-7.0000000000000596E-4</v>
      </c>
      <c r="LM204" s="18">
        <v>-6.9999999999999902E-4</v>
      </c>
      <c r="LN204" s="18">
        <v>-5.9999999999999604E-4</v>
      </c>
      <c r="LO204" s="18">
        <v>-5.0000000000000001E-4</v>
      </c>
      <c r="LP204" s="18">
        <v>-6.0000000000000298E-4</v>
      </c>
      <c r="LQ204" s="18">
        <v>-3.9999999999999698E-4</v>
      </c>
      <c r="LR204" s="18">
        <v>-3.9999999999999698E-4</v>
      </c>
      <c r="LS204" s="18">
        <v>-2.00000000000005E-4</v>
      </c>
      <c r="LT204" s="18">
        <v>-2.9999999999999401E-4</v>
      </c>
      <c r="LU204" s="18">
        <v>-1.00000000000002E-4</v>
      </c>
      <c r="LV204" s="18">
        <v>-9.9999999999995898E-5</v>
      </c>
      <c r="LW204" s="18">
        <v>-3.67310000000051E-5</v>
      </c>
      <c r="LX204" s="18">
        <v>3.67310000000051E-5</v>
      </c>
      <c r="LY204">
        <v>0</v>
      </c>
      <c r="LZ204" s="18">
        <v>9.9999999999995898E-5</v>
      </c>
      <c r="MA204" s="18">
        <v>1.99999999999998E-4</v>
      </c>
      <c r="MB204" s="18">
        <v>3.00000000000001E-4</v>
      </c>
      <c r="MC204" s="18">
        <v>3.00000000000001E-4</v>
      </c>
      <c r="MD204" s="18">
        <v>1.99999999999998E-4</v>
      </c>
      <c r="ME204" s="18">
        <v>3.00000000000001E-4</v>
      </c>
      <c r="MF204" s="18">
        <v>3.9999999999999698E-4</v>
      </c>
      <c r="MG204" s="18">
        <v>3.9999999999999698E-4</v>
      </c>
      <c r="MH204" s="18">
        <v>6.0000000000000298E-4</v>
      </c>
      <c r="MI204" s="18">
        <v>6.9999999999999902E-4</v>
      </c>
      <c r="MJ204" s="18">
        <v>6.9999999999999902E-4</v>
      </c>
      <c r="MK204">
        <v>1E-3</v>
      </c>
      <c r="ML204">
        <v>1.1999999999999999E-3</v>
      </c>
      <c r="MM204">
        <v>1.39999999999999E-3</v>
      </c>
      <c r="MN204">
        <v>1.757359E-3</v>
      </c>
      <c r="MO204">
        <v>2.4426409999999902E-3</v>
      </c>
      <c r="MP204">
        <v>2.79999999999999E-3</v>
      </c>
      <c r="MQ204">
        <v>3.2000000000000002E-3</v>
      </c>
      <c r="MR204">
        <v>4.0999999999999899E-3</v>
      </c>
      <c r="MS204">
        <v>4.79999999999999E-3</v>
      </c>
      <c r="MT204">
        <v>5.2000000000000102E-3</v>
      </c>
      <c r="MU204">
        <v>6.1999999999999902E-3</v>
      </c>
      <c r="MV204">
        <v>6.8513309999999996E-3</v>
      </c>
      <c r="MW204">
        <v>7.3050329999999799E-3</v>
      </c>
      <c r="MX204">
        <v>7.9105129999999992E-3</v>
      </c>
      <c r="MY204">
        <v>8.3899049999999996E-3</v>
      </c>
      <c r="MZ204">
        <v>8.6607189999999799E-3</v>
      </c>
      <c r="NA204">
        <v>8.9502330000000001E-3</v>
      </c>
      <c r="NB204">
        <v>9.35097100000001E-3</v>
      </c>
      <c r="NC204">
        <v>9.3494799999999899E-3</v>
      </c>
      <c r="ND204">
        <v>9.3330289999999892E-3</v>
      </c>
      <c r="NE204">
        <v>9.3944070000000195E-3</v>
      </c>
      <c r="NF204">
        <v>9.4542209999999797E-3</v>
      </c>
      <c r="NG204">
        <v>9.4785689999999905E-3</v>
      </c>
      <c r="NH204">
        <v>9.5054660000000093E-3</v>
      </c>
      <c r="NI204">
        <v>9.5498409999999999E-3</v>
      </c>
      <c r="NJ204">
        <v>9.5913709999999805E-3</v>
      </c>
      <c r="NK204">
        <v>9.6944869999999999E-3</v>
      </c>
      <c r="NL204">
        <v>9.8210569999999907E-3</v>
      </c>
      <c r="NM204">
        <v>9.9358709999999798E-3</v>
      </c>
      <c r="NN204">
        <v>1.0069519000000001E-2</v>
      </c>
      <c r="NO204">
        <v>1.0191828E-2</v>
      </c>
      <c r="NP204">
        <v>1.02696419999999E-2</v>
      </c>
      <c r="NQ204">
        <v>1.0332584000000001E-2</v>
      </c>
      <c r="NR204">
        <v>1.03868249999999E-2</v>
      </c>
      <c r="NS204">
        <v>1.05087759999999E-2</v>
      </c>
      <c r="NT204">
        <v>1.05715989999999E-2</v>
      </c>
      <c r="NU204">
        <v>1.0643540999999999E-2</v>
      </c>
      <c r="NV204">
        <v>1.0565101999999899E-2</v>
      </c>
      <c r="NW204">
        <v>1.04801659999999E-2</v>
      </c>
      <c r="NX204">
        <v>1.0394841E-2</v>
      </c>
      <c r="NY204">
        <v>1.01676889999999E-2</v>
      </c>
      <c r="NZ204">
        <v>1.00066959999999E-2</v>
      </c>
      <c r="OA204">
        <v>9.8229940000000293E-3</v>
      </c>
      <c r="OB204">
        <v>9.4348489999999605E-3</v>
      </c>
      <c r="OC204">
        <v>9.2494490000000207E-3</v>
      </c>
      <c r="OD204">
        <v>9.0497729999999797E-3</v>
      </c>
      <c r="OE204">
        <v>8.7088350000000207E-3</v>
      </c>
      <c r="OF204">
        <v>8.4164139999999797E-3</v>
      </c>
      <c r="OG204">
        <v>8.1119239999999909E-3</v>
      </c>
      <c r="OH204">
        <v>7.730275E-3</v>
      </c>
      <c r="OI204">
        <v>7.2434550000000097E-3</v>
      </c>
      <c r="OJ204">
        <v>6.9474279999999699E-3</v>
      </c>
      <c r="OK204">
        <v>6.6469609999999998E-3</v>
      </c>
      <c r="OL204">
        <v>6.0900449999999797E-3</v>
      </c>
      <c r="OM204">
        <v>5.85234100000003E-3</v>
      </c>
      <c r="ON204">
        <v>5.5609939999999303E-3</v>
      </c>
      <c r="OO204">
        <v>4.99022100000001E-3</v>
      </c>
      <c r="OP204">
        <v>4.6805730000000203E-3</v>
      </c>
      <c r="OQ204">
        <v>4.4128300000000299E-3</v>
      </c>
      <c r="OR204">
        <v>4.0841109999999398E-3</v>
      </c>
      <c r="OS204">
        <v>3.60822599999999E-3</v>
      </c>
      <c r="OT204">
        <v>3.4171350000000698E-3</v>
      </c>
      <c r="OU204">
        <v>3.2500619999999902E-3</v>
      </c>
      <c r="OV204">
        <v>3.0359629999999701E-3</v>
      </c>
      <c r="OW204">
        <v>2.6310080000000401E-3</v>
      </c>
      <c r="OX204">
        <v>2.3415689999999301E-3</v>
      </c>
      <c r="OY204">
        <v>2.1697880000000002E-3</v>
      </c>
      <c r="OZ204">
        <v>1.81716600000003E-3</v>
      </c>
      <c r="PA204">
        <v>1.66589100000003E-3</v>
      </c>
      <c r="PB204">
        <v>1.5860789999999601E-3</v>
      </c>
      <c r="PC204">
        <v>1.36548299999994E-3</v>
      </c>
      <c r="PD204">
        <v>1.3208390000000101E-3</v>
      </c>
      <c r="PE204">
        <v>1.28644700000002E-3</v>
      </c>
      <c r="PF204" s="18">
        <v>9.47774000000012E-4</v>
      </c>
      <c r="PG204" s="18">
        <v>8.8024099999994799E-4</v>
      </c>
      <c r="PH204" s="18">
        <v>8.3214000000009203E-4</v>
      </c>
      <c r="PI204" s="18">
        <v>8.1086199999991205E-4</v>
      </c>
      <c r="PJ204" s="18">
        <v>5.3465400000007803E-4</v>
      </c>
      <c r="PK204" s="18">
        <v>4.1586099999990601E-4</v>
      </c>
      <c r="PL204" s="18">
        <v>3.6132399999999599E-4</v>
      </c>
      <c r="PM204" s="18">
        <v>3.6323000000004698E-4</v>
      </c>
      <c r="PN204" s="18">
        <v>3.65912999999995E-4</v>
      </c>
      <c r="PO204" s="18">
        <v>3.7002600000002301E-4</v>
      </c>
      <c r="PP204" s="18">
        <v>4.0942399999999098E-4</v>
      </c>
      <c r="PQ204" s="18">
        <v>3.20375000000039E-4</v>
      </c>
      <c r="PR204" s="18">
        <v>2.11596999999952E-4</v>
      </c>
      <c r="PS204" s="18">
        <v>-2.8015000000047798E-5</v>
      </c>
      <c r="PT204" s="18">
        <v>1.16647000000025E-4</v>
      </c>
      <c r="PU204" s="18">
        <v>1.85608999999975E-4</v>
      </c>
      <c r="PV204" s="18">
        <v>2.2625900000006099E-4</v>
      </c>
      <c r="PW204" s="18">
        <v>1.6248200000001901E-4</v>
      </c>
      <c r="PX204" s="18">
        <v>1.0919599999992199E-4</v>
      </c>
      <c r="PY204" s="18">
        <v>5.2452000000036103E-5</v>
      </c>
      <c r="PZ204" s="18">
        <v>-5.1499000000010398E-5</v>
      </c>
      <c r="QA204" s="18">
        <v>3.9279999999974802E-5</v>
      </c>
      <c r="QB204" s="18">
        <v>8.6784000000061896E-5</v>
      </c>
      <c r="QC204" s="18">
        <v>3.0219999999969699E-5</v>
      </c>
      <c r="QD204" s="18">
        <v>9.1190000000018705E-6</v>
      </c>
      <c r="QE204" s="18">
        <v>-1.03110000000405E-5</v>
      </c>
      <c r="QF204" s="18">
        <v>-3.6418999999954197E-5</v>
      </c>
      <c r="QG204" s="18">
        <v>7.6300000000362105E-6</v>
      </c>
      <c r="QH204" s="18">
        <v>1.7701999999952801E-5</v>
      </c>
      <c r="QI204" s="18">
        <v>2.84320000000226E-5</v>
      </c>
      <c r="QJ204" s="18">
        <v>1.3774600000004901E-4</v>
      </c>
      <c r="QK204" s="18">
        <v>3.2779999999954499E-6</v>
      </c>
      <c r="QL204" s="18">
        <v>-7.04519999999986E-5</v>
      </c>
      <c r="QM204" s="18">
        <v>-2.8015000000047798E-5</v>
      </c>
      <c r="QN204" s="18">
        <v>1.6909899999994999E-4</v>
      </c>
      <c r="QO204" s="18">
        <v>1.4209700000000701E-4</v>
      </c>
      <c r="QP204" s="18">
        <v>-2.89079999999941E-5</v>
      </c>
      <c r="QQ204" s="18">
        <v>-8.2432999999992805E-5</v>
      </c>
      <c r="QR204" s="18">
        <v>-6.4670999999960594E-5</v>
      </c>
      <c r="QS204" s="18">
        <v>-3.7073999999970297E-5</v>
      </c>
      <c r="QT204" s="18">
        <v>1.9013999999928302E-5</v>
      </c>
      <c r="QU204" s="18">
        <v>-1.25169999999341E-5</v>
      </c>
      <c r="QV204" s="18">
        <v>-1.33520000000775E-5</v>
      </c>
      <c r="QW204" s="18">
        <v>4.8101000000078102E-5</v>
      </c>
      <c r="QX204" s="18">
        <v>2.5629999999998699E-5</v>
      </c>
      <c r="QY204" s="18">
        <v>-2.79550000000794E-5</v>
      </c>
      <c r="QZ204" s="18">
        <v>-1.10208999999916E-4</v>
      </c>
      <c r="RA204" s="18">
        <v>8.3983000000009594E-5</v>
      </c>
      <c r="RB204" s="18">
        <v>5.8650999999909603E-5</v>
      </c>
      <c r="RC204" s="18">
        <v>1.72260000000923E-5</v>
      </c>
      <c r="RD204" s="18">
        <v>-5.33460000000651E-5</v>
      </c>
      <c r="RE204" s="18">
        <v>-8.2731000000002498E-5</v>
      </c>
      <c r="RF204" s="18">
        <v>-4.8935999999999397E-5</v>
      </c>
      <c r="RG204" s="18">
        <v>9.3282000000027802E-5</v>
      </c>
      <c r="RH204" s="18">
        <v>1.2695000000006999E-5</v>
      </c>
      <c r="RI204" s="18">
        <v>5.8419999999781399E-6</v>
      </c>
      <c r="RJ204" s="18">
        <v>2.0027000000033498E-5</v>
      </c>
      <c r="RK204" s="18">
        <v>-2.0266000000046501E-5</v>
      </c>
      <c r="RL204" s="18">
        <v>-6.1153999999952096E-5</v>
      </c>
      <c r="RM204" s="18">
        <v>-4.8280000000011599E-5</v>
      </c>
      <c r="RN204" s="18">
        <v>2.16066999999986E-4</v>
      </c>
      <c r="RO204" s="18">
        <v>1.19200000003871E-6</v>
      </c>
      <c r="RP204" s="18">
        <v>-8.1778000000087795E-5</v>
      </c>
      <c r="RQ204" s="18">
        <v>-8.1777000000005096E-5</v>
      </c>
      <c r="RR204" s="18">
        <v>5.5015000000047103E-5</v>
      </c>
      <c r="RS204" s="18">
        <v>-2.5809000000043198E-5</v>
      </c>
      <c r="RT204" s="18">
        <v>-1.3506399999996201E-4</v>
      </c>
      <c r="RU204" s="18">
        <v>5.7875999999956699E-5</v>
      </c>
      <c r="RV204" s="18">
        <v>1.0728900000001E-4</v>
      </c>
      <c r="RW204" s="18">
        <v>9.1314000000064497E-5</v>
      </c>
      <c r="RX204" s="18">
        <v>-9.5308000000016103E-5</v>
      </c>
      <c r="RY204" s="18">
        <v>-1.3506399999996201E-4</v>
      </c>
      <c r="RZ204" s="18">
        <v>-1.10150000000031E-4</v>
      </c>
      <c r="SA204" s="18">
        <v>-4.5716000000028901E-5</v>
      </c>
      <c r="SB204" s="18">
        <v>4.9113999999961197E-5</v>
      </c>
      <c r="SC204" s="18">
        <v>-1.01329999999677E-5</v>
      </c>
      <c r="SD204" s="18">
        <v>-6.2763999999937398E-5</v>
      </c>
      <c r="SE204" s="18">
        <v>-6.2580000000922402E-6</v>
      </c>
      <c r="SF204" s="18">
        <v>-2.22919999999238E-5</v>
      </c>
      <c r="SG204" s="18">
        <v>2.9920999999988301E-5</v>
      </c>
      <c r="SH204" s="18">
        <v>1.9157000000002901E-4</v>
      </c>
      <c r="SI204" s="18">
        <v>-1.01208999999991E-4</v>
      </c>
      <c r="SJ204" s="18">
        <v>-1.89006000000047E-4</v>
      </c>
      <c r="SK204" s="18">
        <v>-2.2918000000005101E-4</v>
      </c>
      <c r="SL204" s="18">
        <v>1.8894700000005E-4</v>
      </c>
      <c r="SM204" s="18">
        <v>2.9909599999999799E-4</v>
      </c>
      <c r="SN204" s="18">
        <v>2.9098999999999098E-4</v>
      </c>
      <c r="SO204" s="18">
        <v>-7.0750999999979997E-5</v>
      </c>
      <c r="SP204" s="18">
        <v>-1.4042899999999701E-4</v>
      </c>
      <c r="SQ204" s="18">
        <v>-8.2016000000018007E-5</v>
      </c>
      <c r="SR204" s="18">
        <v>6.5564999999989605E-5</v>
      </c>
      <c r="SS204" s="18">
        <v>7.4208000000019995E-5</v>
      </c>
      <c r="ST204" s="18">
        <v>-2.68220000000374E-5</v>
      </c>
      <c r="SU204" s="18">
        <v>-1.05857999999958E-4</v>
      </c>
      <c r="SV204" s="18">
        <v>1.7940999999965698E-5</v>
      </c>
      <c r="SW204" s="18">
        <v>-2.7059999999967601E-5</v>
      </c>
      <c r="SX204" s="18">
        <v>-4.2557999999970301E-5</v>
      </c>
      <c r="SY204" s="18">
        <v>-3.0875000000096797E-5</v>
      </c>
      <c r="SZ204" s="18">
        <v>-1.4382599999995799E-4</v>
      </c>
      <c r="TA204" s="18">
        <v>6.1332999999996697E-5</v>
      </c>
      <c r="TB204" s="18">
        <v>3.3163999999996603E-4</v>
      </c>
      <c r="TC204" s="18">
        <v>6.1332999999996697E-5</v>
      </c>
      <c r="TD204" s="18">
        <v>-3.5881999999931498E-5</v>
      </c>
      <c r="TE204" s="18">
        <v>-1.0353299999998899E-4</v>
      </c>
      <c r="TF204" s="18">
        <v>-1.33037000000002E-4</v>
      </c>
      <c r="TG204" s="18">
        <v>-1.07527000000051E-4</v>
      </c>
      <c r="TH204" s="18">
        <v>2.8789000000029001E-5</v>
      </c>
      <c r="TI204" s="18">
        <v>2.3317300000002999E-4</v>
      </c>
      <c r="TJ204" s="18">
        <v>1.27076999999919E-4</v>
      </c>
      <c r="TK204" s="18">
        <v>6.9797000000093495E-5</v>
      </c>
      <c r="TL204" s="18">
        <v>-2.4377999999991499E-5</v>
      </c>
      <c r="TM204" s="18">
        <v>-3.15249000000017E-4</v>
      </c>
      <c r="TN204" s="18">
        <v>1.43765999999989E-4</v>
      </c>
      <c r="TO204" s="18">
        <v>1.89900999999936E-4</v>
      </c>
      <c r="TP204" s="18">
        <v>-4.9411999999970903E-5</v>
      </c>
      <c r="TQ204" s="18">
        <v>6.7233999999971594E-5</v>
      </c>
      <c r="TR204" s="18">
        <v>-4.4107999999987103E-5</v>
      </c>
      <c r="TS204" s="18">
        <v>-1.4668699999997799E-4</v>
      </c>
      <c r="TT204">
        <v>0</v>
      </c>
      <c r="TU204" s="18">
        <v>9.1789999999702892E-6</v>
      </c>
      <c r="TV204" s="18">
        <v>1.9133000000004501E-5</v>
      </c>
      <c r="TW204" s="18">
        <v>3.4154000000063899E-5</v>
      </c>
      <c r="TX204" s="18">
        <v>-1.4352800000005901E-4</v>
      </c>
      <c r="TY204" s="18">
        <v>-1.6945599999995599E-4</v>
      </c>
      <c r="TZ204" s="18">
        <v>-1.4817700000002701E-4</v>
      </c>
      <c r="UA204" s="18">
        <v>2.11477000000015E-4</v>
      </c>
      <c r="UB204" s="18">
        <v>-9.1190000000018705E-6</v>
      </c>
      <c r="UC204" s="18">
        <v>-1.3154800000003599E-4</v>
      </c>
      <c r="UD204" s="18">
        <v>-1.3339499999997999E-4</v>
      </c>
      <c r="UE204" s="18">
        <v>-3.9398999999940003E-5</v>
      </c>
      <c r="UF204" s="18">
        <v>-1.6033000000081898E-5</v>
      </c>
      <c r="UG204" s="18">
        <v>-1.150399999994E-5</v>
      </c>
      <c r="UH204" s="18">
        <v>-7.7784000000025099E-5</v>
      </c>
      <c r="UI204" s="18">
        <v>-1.14322000000055E-4</v>
      </c>
      <c r="UJ204" s="18">
        <v>-1.4191899999993401E-4</v>
      </c>
      <c r="UK204" s="18">
        <v>-1.5825000000002599E-4</v>
      </c>
      <c r="UL204" s="18">
        <v>1.4525700000000901E-4</v>
      </c>
      <c r="UM204" s="18">
        <v>6.9022000000029603E-5</v>
      </c>
      <c r="UN204" s="18">
        <v>-1.65224000000074E-4</v>
      </c>
      <c r="UO204" s="18">
        <v>-3.5799999997809801E-7</v>
      </c>
      <c r="UP204" s="18">
        <v>-7.0213999999957298E-5</v>
      </c>
      <c r="UQ204" s="18">
        <v>-9.6858000000032906E-5</v>
      </c>
      <c r="UR204" s="18">
        <v>1.11460000000729E-5</v>
      </c>
      <c r="US204" s="18">
        <v>-5.2035000000061297E-5</v>
      </c>
      <c r="UT204" s="18">
        <v>-7.8141000000031506E-5</v>
      </c>
      <c r="UU204" s="18">
        <v>-9.1612999999934804E-5</v>
      </c>
      <c r="UV204" s="18">
        <v>-4.23100000002119E-6</v>
      </c>
      <c r="UW204" s="18">
        <v>3.9040999999961898E-5</v>
      </c>
      <c r="UX204" s="18">
        <v>8.2789999999999199E-5</v>
      </c>
      <c r="UY204" s="18">
        <v>1.4489900000003099E-4</v>
      </c>
      <c r="UZ204" s="18">
        <v>-2.1362300000005101E-4</v>
      </c>
      <c r="VA204" s="18">
        <v>-2.0956999999999199E-4</v>
      </c>
      <c r="VB204" s="18">
        <v>-7.4499999999089099E-6</v>
      </c>
      <c r="VC204" s="18">
        <v>-1.8149600000005799E-4</v>
      </c>
      <c r="VD204" s="18">
        <v>-8.5950000000001303E-5</v>
      </c>
      <c r="VE204" s="18">
        <v>4.9469999999773802E-6</v>
      </c>
      <c r="VF204" s="18">
        <v>5.8830000000065199E-5</v>
      </c>
      <c r="VG204" s="18">
        <v>-1.12355000000063E-4</v>
      </c>
      <c r="VH204" s="18">
        <v>-1.7607199999991599E-4</v>
      </c>
      <c r="VI204" s="18">
        <v>-1.93298000000008E-4</v>
      </c>
      <c r="VJ204" s="18">
        <v>-5.5313000000056701E-5</v>
      </c>
      <c r="VK204" s="18">
        <v>1.50199999999767E-5</v>
      </c>
      <c r="VL204" s="18">
        <v>4.8578000000021299E-5</v>
      </c>
      <c r="VM204" s="18">
        <v>-4.1603999999972797E-5</v>
      </c>
      <c r="VN204" s="18">
        <v>-1.7720499999995801E-4</v>
      </c>
      <c r="VO204" s="18">
        <v>-9.4354000000018701E-5</v>
      </c>
      <c r="VP204" s="18">
        <v>1.22249000000018E-4</v>
      </c>
      <c r="VQ204" s="18">
        <v>-6.3896000000007697E-5</v>
      </c>
      <c r="VR204" s="18">
        <v>-1.1444100000002E-4</v>
      </c>
      <c r="VS204" s="18">
        <v>-1.8668200000004901E-4</v>
      </c>
      <c r="VT204" s="18">
        <v>-3.63110999999971E-4</v>
      </c>
      <c r="VU204" s="18">
        <v>-3.4690000000003803E-5</v>
      </c>
      <c r="VV204" s="18">
        <v>-4.9472000000050297E-5</v>
      </c>
      <c r="VW204" s="18">
        <v>-2.23337999999961E-4</v>
      </c>
      <c r="VX204" s="18">
        <v>-2.5808900000001602E-4</v>
      </c>
      <c r="VY204" s="18">
        <v>-1.9395299999991301E-4</v>
      </c>
      <c r="VZ204" s="18">
        <v>-1.6838300000010501E-4</v>
      </c>
      <c r="WA204" s="18">
        <v>-2.4521399999999301E-4</v>
      </c>
      <c r="WB204" s="18">
        <v>-4.2700699999997899E-4</v>
      </c>
      <c r="WC204" s="18">
        <v>-3.10242999999932E-4</v>
      </c>
      <c r="WD204" s="18">
        <v>-7.9929000000089596E-5</v>
      </c>
      <c r="WE204" s="18">
        <v>-3.2174599999990002E-4</v>
      </c>
      <c r="WF204" s="18">
        <v>-3.1465300000010899E-4</v>
      </c>
      <c r="WG204" s="18">
        <v>-2.5683699999989802E-4</v>
      </c>
      <c r="WH204" s="18">
        <v>-7.6948999999992802E-5</v>
      </c>
      <c r="WI204" s="18">
        <v>-1.9371500000009401E-4</v>
      </c>
      <c r="WJ204" s="18">
        <v>-2.9271899999994101E-4</v>
      </c>
      <c r="WK204" s="18">
        <v>-3.8754900000004201E-4</v>
      </c>
      <c r="WL204" s="18">
        <v>-3.6889299999998099E-4</v>
      </c>
      <c r="WM204" s="18">
        <v>-2.36928999999941E-4</v>
      </c>
      <c r="WN204" s="18">
        <v>-2.6059100000008702E-4</v>
      </c>
      <c r="WO204" s="18">
        <v>-5.0276500000001601E-4</v>
      </c>
      <c r="WP204" s="18">
        <v>-4.2527899999999998E-4</v>
      </c>
      <c r="WQ204" s="18">
        <v>-5.1599799999990604E-4</v>
      </c>
      <c r="WR204" s="18">
        <v>-6.1732500000000103E-4</v>
      </c>
      <c r="WS204" s="18">
        <v>-5.85079000000043E-4</v>
      </c>
      <c r="WT204" s="18">
        <v>-5.2624999999995004E-4</v>
      </c>
      <c r="WU204" s="18">
        <v>-3.9112500000004698E-4</v>
      </c>
      <c r="WV204" s="18">
        <v>-1.55389999999977E-4</v>
      </c>
      <c r="WW204" s="18">
        <v>-5.7524399999997402E-4</v>
      </c>
      <c r="WX204" s="18">
        <v>-4.0787500000005701E-4</v>
      </c>
      <c r="WY204" s="18">
        <v>-2.7656499999995001E-4</v>
      </c>
      <c r="WZ204" s="18">
        <v>-4.2760400000008098E-4</v>
      </c>
      <c r="XA204" s="18">
        <v>-2.30669999999988E-4</v>
      </c>
      <c r="XB204" s="18">
        <v>-2.1123899999997401E-4</v>
      </c>
      <c r="XC204" s="18">
        <v>-2.71797000000018E-4</v>
      </c>
      <c r="XD204" s="18">
        <v>-5.0181199999999005E-4</v>
      </c>
      <c r="XE204" s="18">
        <v>-1.5765400000000701E-4</v>
      </c>
      <c r="XF204" s="18">
        <v>-5.1497999999927603E-5</v>
      </c>
      <c r="XG204" s="18">
        <v>-4.1699400000005899E-4</v>
      </c>
      <c r="XH204" s="18">
        <v>-4.2320000000040103E-5</v>
      </c>
      <c r="XI204" s="18">
        <v>-2.75969999999903E-5</v>
      </c>
      <c r="XJ204" s="18">
        <v>-1.00671999999968E-4</v>
      </c>
      <c r="XK204" s="18">
        <v>-2.2935899999998401E-4</v>
      </c>
      <c r="XL204" s="18">
        <v>-6.0378999999999199E-5</v>
      </c>
      <c r="XM204" s="18">
        <v>-6.0379999999970999E-5</v>
      </c>
      <c r="XN204" s="18">
        <v>-2.25842000000087E-4</v>
      </c>
      <c r="XO204" s="18">
        <v>1.2398000000079999E-5</v>
      </c>
      <c r="XP204" s="18">
        <v>-2.4390200000001799E-4</v>
      </c>
      <c r="XQ204" s="18">
        <v>-3.4052100000003799E-4</v>
      </c>
      <c r="XR204" s="18">
        <v>3.2806400000007203E-4</v>
      </c>
      <c r="XS204" s="18">
        <v>1.2850699999999901E-4</v>
      </c>
      <c r="XT204" s="18">
        <v>-1.9908000000068399E-5</v>
      </c>
      <c r="XU204" s="18">
        <v>-1.5455499999994499E-4</v>
      </c>
      <c r="XV204" s="18">
        <v>7.9929999999950305E-5</v>
      </c>
      <c r="XW204" s="18">
        <v>-6.2822999999934099E-5</v>
      </c>
      <c r="XX204" s="18">
        <v>-1.1325000000006399E-5</v>
      </c>
      <c r="XY204" s="18">
        <v>3.5774699999990801E-4</v>
      </c>
      <c r="XZ204" s="18">
        <v>2.5988000000087799E-5</v>
      </c>
      <c r="YA204" s="18">
        <v>-2.4140000000061301E-5</v>
      </c>
      <c r="YB204" s="18">
        <v>3.1590000000303299E-6</v>
      </c>
      <c r="YC204" s="18">
        <v>2.39015000000009E-4</v>
      </c>
      <c r="YD204" s="18">
        <v>2.2906000000000299E-4</v>
      </c>
      <c r="YE204" s="18">
        <v>1.5121699999998101E-4</v>
      </c>
      <c r="YF204" s="18">
        <v>2.34249999999658E-5</v>
      </c>
      <c r="YG204" s="18">
        <v>2.4318999999994801E-5</v>
      </c>
      <c r="YH204" s="18">
        <v>-1.10869999999652E-5</v>
      </c>
      <c r="YI204" s="18">
        <v>-5.0069999999457997E-6</v>
      </c>
      <c r="YJ204" s="18">
        <v>8.1419999999998702E-5</v>
      </c>
      <c r="YK204" s="18">
        <v>4.5168399999995202E-4</v>
      </c>
      <c r="YL204" s="18">
        <v>1.34408999999946E-4</v>
      </c>
      <c r="YM204" s="18">
        <v>-1.7619199999996301E-4</v>
      </c>
      <c r="YN204" s="18">
        <v>3.5727100000004699E-4</v>
      </c>
      <c r="YO204" s="18">
        <v>1.2311400000009E-4</v>
      </c>
      <c r="YP204" s="18">
        <v>-1.17303540803193E-4</v>
      </c>
      <c r="YQ204" s="18">
        <v>-1.62135227340431E-4</v>
      </c>
      <c r="YR204" s="18">
        <v>1.0137016989375499E-5</v>
      </c>
      <c r="YS204" s="18">
        <v>1.20641699795087E-4</v>
      </c>
      <c r="YT204" s="18">
        <v>2.8447664163499999E-4</v>
      </c>
      <c r="YU204" s="18">
        <v>2.7119055757118799E-4</v>
      </c>
      <c r="YV204" s="18">
        <v>1.3568982474443299E-4</v>
      </c>
      <c r="YW204" s="18">
        <v>2.3567825034631601E-4</v>
      </c>
      <c r="YX204" s="18">
        <v>1.1856380146058E-4</v>
      </c>
      <c r="YY204" s="18">
        <v>3.5638016376848797E-5</v>
      </c>
      <c r="YZ204" s="18">
        <v>1.8259835323663999E-4</v>
      </c>
      <c r="ZA204" s="18">
        <v>2.5828371372216199E-4</v>
      </c>
      <c r="ZB204" s="18">
        <v>2.29759356412229E-4</v>
      </c>
      <c r="ZC204" s="18">
        <v>6.9010098881050407E-5</v>
      </c>
      <c r="ZD204" s="18">
        <v>2.8145117095368299E-5</v>
      </c>
      <c r="ZE204" s="18">
        <v>-1.4047522355242699E-4</v>
      </c>
      <c r="ZF204" s="18">
        <v>-1.96639748591187E-4</v>
      </c>
      <c r="ZG204" s="18">
        <v>2.9844831594738601E-5</v>
      </c>
      <c r="ZH204" s="18">
        <v>1.95318217927065E-4</v>
      </c>
      <c r="ZI204" s="18">
        <v>1.8385227561701298E-5</v>
      </c>
      <c r="ZJ204" s="18">
        <v>2.6634494513566499E-5</v>
      </c>
      <c r="ZK204" s="18">
        <v>3.6922785036985702E-4</v>
      </c>
      <c r="ZL204" s="18">
        <v>4.7280479688804802E-4</v>
      </c>
      <c r="ZM204" s="18">
        <v>3.1954843863857198E-4</v>
      </c>
      <c r="ZN204" s="18">
        <v>-4.5209870372375701E-5</v>
      </c>
      <c r="ZO204" s="18">
        <v>-2.17921568544054E-4</v>
      </c>
      <c r="ZP204" s="18">
        <v>-2.6073873951237798E-4</v>
      </c>
      <c r="ZQ204" s="18">
        <v>-9.0417627985894797E-5</v>
      </c>
      <c r="ZR204" s="18">
        <v>1.8858062993642999E-4</v>
      </c>
      <c r="ZS204" s="18">
        <v>1.9431043195294799E-4</v>
      </c>
      <c r="ZT204" s="18">
        <v>3.6664500266880802E-4</v>
      </c>
      <c r="ZU204" s="18">
        <v>4.4497448086233601E-4</v>
      </c>
      <c r="ZV204" s="18">
        <v>2.0570770959948899E-4</v>
      </c>
      <c r="ZW204" s="18">
        <v>8.9032714556069802E-5</v>
      </c>
      <c r="ZX204" s="18">
        <v>-6.7375879907460797E-6</v>
      </c>
      <c r="ZY204" s="18">
        <v>-1.5552017936237801E-5</v>
      </c>
      <c r="ZZ204" s="18">
        <v>1.88517247170727E-4</v>
      </c>
      <c r="AAA204" s="18">
        <v>1.7283952008251201E-4</v>
      </c>
      <c r="AAB204" s="18">
        <v>3.7590205559490102E-5</v>
      </c>
      <c r="AAC204" s="18">
        <v>-6.5547287116718395E-5</v>
      </c>
      <c r="AAD204" s="18">
        <v>-1.46141642803354E-4</v>
      </c>
      <c r="AAE204" s="18">
        <v>2.3044917218051299E-5</v>
      </c>
      <c r="AAF204" s="18">
        <v>1.1207763177378801E-4</v>
      </c>
      <c r="AAG204" s="18">
        <v>2.0784793432027099E-4</v>
      </c>
      <c r="AAH204" s="18">
        <v>2.2957132087408899E-4</v>
      </c>
      <c r="AAI204" s="18">
        <v>2.5884993309555001E-4</v>
      </c>
      <c r="AAJ204" s="18">
        <v>1.6005732900581301E-4</v>
      </c>
      <c r="AAK204" s="18">
        <v>-3.6891304930042302E-4</v>
      </c>
      <c r="AAL204" s="18">
        <v>-3.6261597153119902E-4</v>
      </c>
      <c r="AAM204" s="18">
        <v>-1.2240479706016001E-4</v>
      </c>
      <c r="AAN204" s="18">
        <v>-5.5786341203622997E-5</v>
      </c>
      <c r="AAO204" s="18">
        <v>1.3184882914485301E-4</v>
      </c>
      <c r="AAP204" s="18">
        <v>3.3018934861483897E-4</v>
      </c>
      <c r="AAQ204" s="18">
        <v>1.4947874541570901E-4</v>
      </c>
      <c r="AAR204" s="18">
        <v>-2.13452027184923E-4</v>
      </c>
      <c r="AAS204" s="18">
        <v>-2.6867214901538002E-4</v>
      </c>
      <c r="AAT204" s="18">
        <v>-3.4454448865950301E-4</v>
      </c>
      <c r="AAU204" s="18">
        <v>-2.5349831491416799E-4</v>
      </c>
      <c r="AAV204" s="18">
        <v>1.14408004791677E-4</v>
      </c>
      <c r="AAW204" s="18">
        <v>1.5388701676799499E-4</v>
      </c>
      <c r="AAX204" s="18">
        <v>1.3235272213196701E-4</v>
      </c>
      <c r="AAY204" s="18">
        <v>1.0326214544864501E-4</v>
      </c>
      <c r="AAZ204" s="18">
        <v>-1.21459337472318E-4</v>
      </c>
      <c r="ABA204" s="18">
        <v>-1.2536371583737801E-4</v>
      </c>
      <c r="ABB204" s="18">
        <v>-1.6723542721808199E-4</v>
      </c>
      <c r="ABC204" s="18">
        <v>-2.18740262600602E-4</v>
      </c>
      <c r="ABD204" s="18">
        <v>-4.7035294023500797E-5</v>
      </c>
      <c r="ABE204" s="18">
        <v>1.3417814578309199E-4</v>
      </c>
      <c r="ABF204" s="18">
        <v>9.4070588047223599E-5</v>
      </c>
      <c r="ABG204" s="18">
        <v>2.22896059269839E-5</v>
      </c>
      <c r="ABH204" s="18">
        <v>-4.7916314466433999E-5</v>
      </c>
      <c r="ABI204" s="18">
        <v>-1.9682884050875501E-4</v>
      </c>
      <c r="ABJ204" s="18">
        <v>-1.3424152854890601E-4</v>
      </c>
      <c r="ABK204" s="18">
        <v>1.47464229847016E-4</v>
      </c>
      <c r="ABL204" s="18">
        <v>1.5816746620944601E-4</v>
      </c>
      <c r="ABM204" s="18">
        <v>-5.6226851425145102E-5</v>
      </c>
      <c r="ABN204" s="18">
        <v>-1.2586760882449201E-4</v>
      </c>
      <c r="ABO204" s="18">
        <v>3.9100828141291899E-5</v>
      </c>
      <c r="ABP204" s="18">
        <v>1.5709841022848399E-4</v>
      </c>
      <c r="ABQ204" s="18">
        <v>2.0652534727683101E-4</v>
      </c>
      <c r="ABR204" s="18">
        <v>2.3278165795514999E-4</v>
      </c>
      <c r="ABS204" s="18">
        <v>1.18438092308714E-4</v>
      </c>
      <c r="ABT204" s="18">
        <v>-1.12392432843222E-4</v>
      </c>
      <c r="ABU204" s="18">
        <v>-1.2763070608967601E-4</v>
      </c>
      <c r="ABV204" s="18">
        <v>6.3382765702613102E-8</v>
      </c>
      <c r="ABW204" s="18">
        <v>4.6278926353337998E-5</v>
      </c>
      <c r="ABX204" s="18">
        <v>1.92925518523012E-4</v>
      </c>
      <c r="ABY204" s="18">
        <v>1.63267666086985E-4</v>
      </c>
      <c r="ABZ204" s="18">
        <v>-9.5265353180051804E-5</v>
      </c>
      <c r="ACA204" s="18">
        <v>-1.07797182332336E-4</v>
      </c>
      <c r="ACB204" s="18">
        <v>4.99952691803695E-5</v>
      </c>
      <c r="ACC204" s="18">
        <v>4.9490319813938402E-5</v>
      </c>
      <c r="ACD204" s="18">
        <v>-8.0595412065953499E-5</v>
      </c>
      <c r="ACE204" s="18">
        <v>-2.2669902521865699E-6</v>
      </c>
      <c r="ACF204" s="18">
        <v>9.5832628932868106E-5</v>
      </c>
      <c r="ACG204" s="18">
        <v>6.4602883908193494E-5</v>
      </c>
      <c r="ACH204" s="18">
        <v>-8.5640680212994895E-6</v>
      </c>
      <c r="ACI204" s="18">
        <v>-1.37766666699512E-4</v>
      </c>
      <c r="ACJ204" s="18">
        <v>-1.24797496464212E-4</v>
      </c>
      <c r="ACK204" s="18">
        <v>5.3835208400521099E-5</v>
      </c>
      <c r="ACL204" s="18">
        <v>3.9604721128405602E-5</v>
      </c>
      <c r="ACM204" s="18">
        <v>-7.2660946183633599E-5</v>
      </c>
      <c r="ACN204" s="18">
        <v>-4.21241860637522E-5</v>
      </c>
      <c r="ACO204" s="18">
        <v>1.13148800513607E-4</v>
      </c>
      <c r="ACP204" s="18">
        <v>1.0691404913065699E-4</v>
      </c>
      <c r="ACQ204" s="18">
        <v>-1.32478431283833E-4</v>
      </c>
      <c r="ACR204" s="18">
        <v>-1.7227224432969599E-4</v>
      </c>
      <c r="ACS204" s="18">
        <v>-7.9147115870425999E-5</v>
      </c>
      <c r="ACT204" s="18">
        <v>-3.67715115030531E-5</v>
      </c>
      <c r="ACU204" s="18">
        <v>-1.01185303493567E-4</v>
      </c>
      <c r="ACV204" s="18">
        <v>-1.15855244607665E-4</v>
      </c>
      <c r="ACW204" s="18">
        <v>-9.3755786977789399E-5</v>
      </c>
      <c r="ACX204" s="18">
        <v>-1.3789343223069499E-4</v>
      </c>
      <c r="ACY204" s="18">
        <v>-2.32089729430118E-4</v>
      </c>
      <c r="ACZ204" s="18">
        <v>-2.72953654836149E-4</v>
      </c>
      <c r="ADA204" s="18">
        <v>-2.0621054620728599E-4</v>
      </c>
      <c r="ADB204" s="18">
        <v>-1.0691510551008501E-4</v>
      </c>
      <c r="ADC204" s="18">
        <v>-1.4311934126021099E-4</v>
      </c>
      <c r="ADD204" s="18">
        <v>-4.48689767309939E-4</v>
      </c>
      <c r="ADE204" s="18">
        <v>-4.4018908205412099E-4</v>
      </c>
      <c r="ADF204" s="18">
        <v>-2.2963364726025199E-4</v>
      </c>
      <c r="ADG204" s="18">
        <v>-2.01299438247426E-4</v>
      </c>
      <c r="ADH204" s="18">
        <v>-3.5184935240284399E-4</v>
      </c>
      <c r="ADI204" s="18">
        <v>-3.8226145975028798E-4</v>
      </c>
      <c r="ADJ204" s="18">
        <v>-5.8444191844053597E-4</v>
      </c>
      <c r="ADK204" s="18">
        <v>-6.5634860971264199E-4</v>
      </c>
      <c r="ADL204" s="18">
        <v>-4.7406400116611902E-4</v>
      </c>
      <c r="ADM204" s="18">
        <v>-3.39696763465235E-4</v>
      </c>
      <c r="ADN204" s="18">
        <v>-5.7071638053474095E-4</v>
      </c>
      <c r="ADO204" s="18">
        <v>-8.29439548098998E-4</v>
      </c>
      <c r="ADP204" s="18">
        <v>-8.1149377437916804E-4</v>
      </c>
      <c r="ADQ204" s="18">
        <v>-7.6723041997417397E-4</v>
      </c>
      <c r="ADR204" s="18">
        <v>-8.0223883421204302E-4</v>
      </c>
      <c r="ADS204" s="18">
        <v>-9.8874050943453806E-4</v>
      </c>
      <c r="ADT204">
        <v>-1.0272138481957E-3</v>
      </c>
      <c r="ADU204">
        <v>-1.0396167990577201E-3</v>
      </c>
      <c r="ADV204">
        <v>-1.00693770145809E-3</v>
      </c>
      <c r="ADW204">
        <v>-1.10277138677039E-3</v>
      </c>
      <c r="ADX204">
        <v>-1.14048730148186E-3</v>
      </c>
      <c r="ADY204">
        <v>-1.4121817520401599E-3</v>
      </c>
      <c r="ADZ204">
        <v>-1.3986442496725E-3</v>
      </c>
      <c r="AEA204">
        <v>-1.21462823524376E-3</v>
      </c>
      <c r="AEB204">
        <v>-1.14634386902967E-3</v>
      </c>
      <c r="AEC204">
        <v>-1.2822217293121301E-3</v>
      </c>
      <c r="AED204">
        <v>-1.3809815856394799E-3</v>
      </c>
      <c r="AEE204">
        <v>-1.31074503024275E-3</v>
      </c>
      <c r="AEF204">
        <v>-1.23408568792471E-3</v>
      </c>
      <c r="AEG204">
        <v>-1.1441392051637601E-3</v>
      </c>
      <c r="AEH204" s="18">
        <v>-9.6434131379019496E-4</v>
      </c>
      <c r="AEI204">
        <v>-1.02548244231348E-3</v>
      </c>
      <c r="AEJ204">
        <v>-1.3210077563839901E-3</v>
      </c>
      <c r="AEK204">
        <v>-1.26978603068794E-3</v>
      </c>
      <c r="AEL204" s="18">
        <v>-7.24193522084859E-4</v>
      </c>
      <c r="AEM204" s="18">
        <v>-7.1786475293267305E-4</v>
      </c>
      <c r="AEN204" s="18">
        <v>-7.90527811875274E-4</v>
      </c>
      <c r="AEO204" s="18">
        <v>-7.9285607213430698E-4</v>
      </c>
      <c r="AEP204" s="18">
        <v>-7.4601092640757996E-4</v>
      </c>
      <c r="AEQ204" s="18">
        <v>-7.4368160976923104E-4</v>
      </c>
      <c r="AER204" s="18">
        <v>-5.7622539925095096E-4</v>
      </c>
      <c r="AES204" s="18">
        <v>-4.9688919146284496E-4</v>
      </c>
      <c r="AET204" s="18">
        <v>-5.0721530036978903E-4</v>
      </c>
      <c r="AEU204" s="18">
        <v>-5.0548389448767895E-4</v>
      </c>
      <c r="AEV204" s="18">
        <v>-4.69278602358014E-4</v>
      </c>
      <c r="AEW204" s="18">
        <v>-4.3628576006837701E-4</v>
      </c>
      <c r="AEX204" s="18">
        <v>-3.9365768101762202E-4</v>
      </c>
      <c r="AEY204" s="18">
        <v>-3.5339166636749698E-4</v>
      </c>
      <c r="AEZ204" s="18">
        <v>-3.36139933931778E-4</v>
      </c>
      <c r="AFA204" s="18">
        <v>-2.1678807341807201E-4</v>
      </c>
      <c r="AFB204" s="18">
        <v>-2.00292708652627E-4</v>
      </c>
      <c r="AFC204" s="18">
        <v>-1.7003694546047199E-4</v>
      </c>
      <c r="AFD204" s="18">
        <v>-1.7340573945578901E-4</v>
      </c>
      <c r="AFE204" s="18">
        <v>-3.9431897453945299E-4</v>
      </c>
      <c r="AFF204" s="18">
        <v>-4.0297706032987798E-4</v>
      </c>
      <c r="AFG204" s="18">
        <v>-1.6421312567493901E-4</v>
      </c>
      <c r="AFH204" s="18">
        <v>-1.1100751941339699E-4</v>
      </c>
      <c r="AFI204" s="18">
        <v>-1.78852431785725E-4</v>
      </c>
      <c r="AFJ204" s="18">
        <v>-2.1323124388450399E-4</v>
      </c>
      <c r="AFK204" s="18">
        <v>-2.0548692629918E-4</v>
      </c>
      <c r="AFL204" s="18">
        <v>-2.0007192535220701E-4</v>
      </c>
      <c r="AFM204" s="18">
        <v>-2.1864624483158799E-4</v>
      </c>
      <c r="AFN204" s="18">
        <v>-2.2242385766546501E-4</v>
      </c>
      <c r="AFO204" s="18">
        <v>-2.17324714167355E-4</v>
      </c>
      <c r="AFP204" s="18">
        <v>-2.3964495509764999E-4</v>
      </c>
      <c r="AFQ204" s="18">
        <v>-2.15183433067145E-4</v>
      </c>
      <c r="AFR204" s="18">
        <v>-1.13525927969426E-4</v>
      </c>
      <c r="AFS204" s="18">
        <v>-1.2671693788446299E-4</v>
      </c>
      <c r="AFT204" s="18">
        <v>-2.5406453428744499E-4</v>
      </c>
      <c r="AFU204" s="18">
        <v>-2.5752734605188898E-4</v>
      </c>
      <c r="AFV204" s="18">
        <v>-1.5835761450655399E-4</v>
      </c>
      <c r="AFW204" s="18">
        <v>-1.5775864737088601E-4</v>
      </c>
      <c r="AFX204" s="18">
        <v>-4.4044683863542198E-5</v>
      </c>
      <c r="AFY204" s="18">
        <v>-4.6153217201361203E-5</v>
      </c>
      <c r="AFZ204" s="18">
        <v>-1.44127127234328E-4</v>
      </c>
      <c r="AGA204" s="18">
        <v>-1.6100173221444901E-4</v>
      </c>
      <c r="AGB204" s="18">
        <v>-7.7447401371055701E-5</v>
      </c>
      <c r="AGC204" s="18">
        <v>-3.8849409837449202E-5</v>
      </c>
      <c r="AGD204" s="18">
        <v>1.72844801979987E-5</v>
      </c>
      <c r="AGE204" s="18">
        <v>5.5062721295628899E-5</v>
      </c>
      <c r="AGF204" s="18">
        <v>2.1660003787893301E-5</v>
      </c>
      <c r="AGG204" s="18">
        <v>-2.02750903580684E-5</v>
      </c>
      <c r="AGH204" s="18">
        <v>4.1935094146183699E-5</v>
      </c>
      <c r="AGI204" s="18">
        <v>1.5766462960187201E-4</v>
      </c>
      <c r="AGJ204" s="18">
        <v>1.2331750888572299E-4</v>
      </c>
      <c r="AGK204" s="18">
        <v>1.9046521083643201E-5</v>
      </c>
      <c r="AGL204" s="18">
        <v>3.3372082504201603E-5</v>
      </c>
      <c r="AGM204" s="18">
        <v>1.1192023123907099E-4</v>
      </c>
      <c r="AGN204" s="18">
        <v>1.12424124226073E-4</v>
      </c>
      <c r="AGO204" s="18">
        <v>1.7293353785152699E-4</v>
      </c>
      <c r="AGP204" s="18">
        <v>1.72556410395818E-4</v>
      </c>
      <c r="AGQ204" s="18">
        <v>8.7552726977579905E-5</v>
      </c>
      <c r="AGR204" s="18">
        <v>8.0217228230816605E-5</v>
      </c>
      <c r="AGS204" s="18">
        <v>2.8529533569154799E-4</v>
      </c>
      <c r="AGT204" s="18">
        <v>3.3264437440516599E-4</v>
      </c>
      <c r="AGU204" s="18">
        <v>4.88300826714249E-5</v>
      </c>
      <c r="AGV204" s="18">
        <v>-7.3259913319190199E-5</v>
      </c>
      <c r="AGW204" s="18">
        <v>1.41985846134229E-4</v>
      </c>
      <c r="AGX204" s="18">
        <v>2.92252650603064E-4</v>
      </c>
      <c r="AGY204" s="18">
        <v>1.6408741652307299E-4</v>
      </c>
      <c r="AGZ204" s="18">
        <v>2.4713996713776599E-5</v>
      </c>
      <c r="AHA204" s="18">
        <v>1.52752465262473E-4</v>
      </c>
      <c r="AHB204" s="18">
        <v>3.7250157021673198E-4</v>
      </c>
      <c r="AHC204" s="18">
        <v>2.9215863283404899E-4</v>
      </c>
      <c r="AHD204" s="18">
        <v>6.2870421646543594E-5</v>
      </c>
      <c r="AHE204" s="18">
        <v>8.5475885022501198E-5</v>
      </c>
      <c r="AHF204" s="18">
        <v>2.1681976480092399E-4</v>
      </c>
      <c r="AHG204" s="18">
        <v>2.1842651791048601E-4</v>
      </c>
      <c r="AHH204" s="18">
        <v>2.28185351064835E-4</v>
      </c>
      <c r="AHI204" s="18">
        <v>2.2790224137802999E-4</v>
      </c>
      <c r="AHJ204" s="18">
        <v>1.5744384630145199E-4</v>
      </c>
      <c r="AHK204" s="18">
        <v>1.5495712912838499E-4</v>
      </c>
      <c r="AHL204" s="18">
        <v>1.0675770497536799E-4</v>
      </c>
      <c r="AHM204" s="18">
        <v>9.3439929528815705E-5</v>
      </c>
      <c r="AHN204" s="18">
        <v>2.3923613625920201E-4</v>
      </c>
      <c r="AHO204" s="18">
        <v>2.96912340259192E-4</v>
      </c>
      <c r="AHP204" s="18">
        <v>1.57632938219021E-4</v>
      </c>
      <c r="AHQ204" s="18">
        <v>7.3323296084892799E-5</v>
      </c>
      <c r="AHR204" s="18">
        <v>1.4680293632496301E-4</v>
      </c>
      <c r="AHS204" s="18">
        <v>2.1260164174563499E-4</v>
      </c>
      <c r="AHT204" s="18">
        <v>1.9305122767487799E-4</v>
      </c>
      <c r="AHU204" s="18">
        <v>1.6648011592712499E-4</v>
      </c>
      <c r="AHV204" s="18">
        <v>1.36445136035279E-4</v>
      </c>
      <c r="AHW204" s="18">
        <v>6.1736926520450293E-5</v>
      </c>
      <c r="AHX204" s="18">
        <v>5.6542708874007801E-5</v>
      </c>
      <c r="AHY204" s="18">
        <v>7.1496816054228405E-5</v>
      </c>
      <c r="AHZ204" s="18">
        <v>9.1078921507614598E-5</v>
      </c>
      <c r="AIA204" s="18">
        <v>1.6238770202370301E-4</v>
      </c>
      <c r="AIB204" s="18">
        <v>1.56058932871516E-4</v>
      </c>
      <c r="AIC204" s="18">
        <v>7.7667128292047098E-5</v>
      </c>
      <c r="AID204" s="18">
        <v>8.1256705587784403E-5</v>
      </c>
      <c r="AIE204" s="18">
        <v>7.4519117597149299E-5</v>
      </c>
      <c r="AIF204" s="18">
        <v>6.5452212968275498E-5</v>
      </c>
      <c r="AIG204" s="18">
        <v>2.5028692145356803E-4</v>
      </c>
      <c r="AIH204" s="18">
        <v>3.0037409564409497E-4</v>
      </c>
      <c r="AII204" s="18">
        <v>5.9505853169383701E-6</v>
      </c>
      <c r="AIJ204" s="18">
        <v>-1.17933142942172E-4</v>
      </c>
      <c r="AIK204" s="18">
        <v>5.2606639125873899E-5</v>
      </c>
      <c r="AIL204" s="18">
        <v>1.5725581076331201E-4</v>
      </c>
      <c r="AIM204" s="18">
        <v>7.8139329896309494E-5</v>
      </c>
      <c r="AIN204" s="18">
        <v>1.25614077761682E-5</v>
      </c>
      <c r="AIO204" s="18">
        <v>3.3277008355758698E-5</v>
      </c>
      <c r="AIP204" s="18">
        <v>5.1380182610194503E-5</v>
      </c>
      <c r="AIQ204" s="18">
        <v>3.9006810372166302E-5</v>
      </c>
      <c r="AIR204" s="18">
        <v>3.9730430280271402E-5</v>
      </c>
      <c r="AIS204" s="18">
        <v>3.7621896942341402E-5</v>
      </c>
      <c r="AIT204" s="18">
        <v>-5.3173914878690201E-5</v>
      </c>
      <c r="AIU204" s="18">
        <v>-7.4425099828134806E-5</v>
      </c>
      <c r="AIV204" s="18">
        <v>-7.7099852539341804E-5</v>
      </c>
      <c r="AIW204" s="18">
        <v>-6.5956105955167197E-5</v>
      </c>
      <c r="AIX204" s="18">
        <v>-8.4373024900052906E-6</v>
      </c>
      <c r="AIY204" s="18">
        <v>-1.4073086737398301E-5</v>
      </c>
      <c r="AIZ204" s="18">
        <v>-1.4296194072549399E-4</v>
      </c>
      <c r="AJA204" s="18">
        <v>-1.3871212628746501E-4</v>
      </c>
      <c r="AJB204" s="18">
        <v>-3.0696273413455198E-5</v>
      </c>
      <c r="AJC204" s="18">
        <v>-2.6539420365123601E-5</v>
      </c>
      <c r="AJD204" s="18">
        <v>-1.06096411453426E-4</v>
      </c>
      <c r="AJE204" s="18">
        <v>-1.2240374068084301E-4</v>
      </c>
      <c r="AJF204" s="18">
        <v>-1.5968020155010499E-4</v>
      </c>
      <c r="AJG204" s="18">
        <v>-1.94813268560634E-4</v>
      </c>
      <c r="AJH204" s="18">
        <v>-1.25835917441641E-4</v>
      </c>
      <c r="AJI204" s="18">
        <v>-4.5114796223821802E-5</v>
      </c>
      <c r="AJJ204" s="18">
        <v>-1.43906343934019E-4</v>
      </c>
      <c r="AJK204" s="18">
        <v>-2.8787712701305803E-4</v>
      </c>
      <c r="AJL204" s="18">
        <v>-2.5371804183504899E-4</v>
      </c>
      <c r="AJM204" s="18">
        <v>-1.59962254857481E-4</v>
      </c>
      <c r="AJN204" s="18">
        <v>-1.77089334520541E-4</v>
      </c>
      <c r="AJO204" s="18">
        <v>-3.1904454565145901E-4</v>
      </c>
      <c r="AJP204" s="18">
        <v>-3.25278240654869E-4</v>
      </c>
      <c r="AJQ204" s="18">
        <v>-1.5819915759240899E-4</v>
      </c>
      <c r="AJR204" s="18">
        <v>-1.6588220517088601E-4</v>
      </c>
      <c r="AJS204" s="18">
        <v>-5.4367201080329699E-4</v>
      </c>
      <c r="AJT204" s="18">
        <v>-5.4427097793874302E-4</v>
      </c>
      <c r="AJU204" s="18">
        <v>-2.1549823413668999E-4</v>
      </c>
      <c r="AJV204" s="18">
        <v>-1.8971306868309501E-4</v>
      </c>
      <c r="AJW204" s="18">
        <v>-4.6852434744648603E-4</v>
      </c>
      <c r="AJX204" s="18">
        <v>-5.1382612282924102E-4</v>
      </c>
      <c r="AJY204" s="18">
        <v>-3.1089035284803603E-4</v>
      </c>
      <c r="AJZ204" s="18">
        <v>-2.7301703760196301E-4</v>
      </c>
      <c r="AKA204" s="18">
        <v>-4.8350908963012902E-4</v>
      </c>
      <c r="AKB204" s="18">
        <v>-5.5053530794579798E-4</v>
      </c>
      <c r="AKC204" s="18">
        <v>-4.0590534410367402E-4</v>
      </c>
      <c r="AKD204" s="18">
        <v>-3.23639796162455E-4</v>
      </c>
      <c r="AKE204" s="18">
        <v>-4.6399036694233498E-4</v>
      </c>
      <c r="AKF204" s="18">
        <v>-5.9174678218393197E-4</v>
      </c>
      <c r="AKG204" s="18">
        <v>-4.7570138927910399E-4</v>
      </c>
      <c r="AKH204" s="18">
        <v>-3.3525785710958301E-4</v>
      </c>
      <c r="AKI204" s="18">
        <v>-4.1493950097043399E-4</v>
      </c>
      <c r="AKJ204" s="18">
        <v>-5.6316009848766902E-4</v>
      </c>
      <c r="AKK204" s="18">
        <v>-5.5538408951949503E-4</v>
      </c>
      <c r="AKL204" s="18">
        <v>-5.3284200890929502E-4</v>
      </c>
      <c r="AKM204" s="18">
        <v>-5.4748237139939904E-4</v>
      </c>
      <c r="AKN204" s="18">
        <v>-5.8623670708834996E-4</v>
      </c>
      <c r="AKO204" s="18">
        <v>-5.9451660904358196E-4</v>
      </c>
      <c r="AKP204" s="18">
        <v>-6.0484271795052604E-4</v>
      </c>
      <c r="AKQ204" s="18">
        <v>-6.1724672519192204E-4</v>
      </c>
      <c r="AKR204" s="18">
        <v>-7.9298283766554502E-4</v>
      </c>
      <c r="AKS204" s="18">
        <v>-7.9512411876569902E-4</v>
      </c>
      <c r="AKT204" s="18">
        <v>-5.9297323869961205E-4</v>
      </c>
      <c r="AKU204" s="18">
        <v>-5.9363558860075995E-4</v>
      </c>
      <c r="AKV204" s="18">
        <v>-9.8530938905294608E-4</v>
      </c>
      <c r="AKW204">
        <v>-1.022584793543E-3</v>
      </c>
      <c r="AKX204" s="18">
        <v>-8.1832643651835702E-4</v>
      </c>
      <c r="AKY204" s="18">
        <v>-7.7913053422851099E-4</v>
      </c>
      <c r="AKZ204" s="18">
        <v>-9.3940864653485601E-4</v>
      </c>
      <c r="ALA204">
        <v>-1.00706341061002E-3</v>
      </c>
      <c r="ALB204">
        <v>-1.0983641717975301E-3</v>
      </c>
      <c r="ALC204">
        <v>-1.13012950119206E-3</v>
      </c>
      <c r="ALD204">
        <v>-1.0182399049563601E-3</v>
      </c>
      <c r="ALE204" s="18">
        <v>-9.7854116605894294E-4</v>
      </c>
      <c r="ALF204">
        <v>-1.15188352274914E-3</v>
      </c>
      <c r="ALG204">
        <v>-1.2992537348268599E-3</v>
      </c>
      <c r="ALH204">
        <v>-1.19602328076107E-3</v>
      </c>
      <c r="ALI204">
        <v>-1.1005350315216799E-3</v>
      </c>
      <c r="ALJ204">
        <v>-1.2156360212179299E-3</v>
      </c>
      <c r="ALK204">
        <v>-1.49671323385408E-3</v>
      </c>
      <c r="ALL204">
        <v>-1.4277020785936E-3</v>
      </c>
      <c r="ALM204">
        <v>-1.17747959628511E-3</v>
      </c>
      <c r="ALN204">
        <v>-1.1977853216466601E-3</v>
      </c>
      <c r="ALO204">
        <v>-1.5331371965253101E-3</v>
      </c>
      <c r="ALP204">
        <v>-1.51692494144656E-3</v>
      </c>
      <c r="ALQ204">
        <v>-1.2802061573639E-3</v>
      </c>
      <c r="ALR204">
        <v>-1.2431842839365399E-3</v>
      </c>
      <c r="ALS204">
        <v>-1.4375242945134301E-3</v>
      </c>
      <c r="ALT204">
        <v>-1.4633411513499299E-3</v>
      </c>
      <c r="ALU204">
        <v>-1.37153755355479E-3</v>
      </c>
      <c r="ALV204">
        <v>-1.3036303147963501E-3</v>
      </c>
      <c r="ALW204">
        <v>-1.3453129342591501E-3</v>
      </c>
      <c r="ALX204">
        <v>-1.40642025864079E-3</v>
      </c>
      <c r="ALY204">
        <v>-1.36014133228745E-3</v>
      </c>
      <c r="ALZ204">
        <v>-1.2616318378845799E-3</v>
      </c>
      <c r="AMA204">
        <v>-1.3704674411944E-3</v>
      </c>
      <c r="AMB204">
        <v>-1.48166299614599E-3</v>
      </c>
      <c r="AMC204">
        <v>-1.3641080370389001E-3</v>
      </c>
      <c r="AMD204">
        <v>-1.2434040108576501E-3</v>
      </c>
      <c r="AME204">
        <v>-1.2639928459057201E-3</v>
      </c>
      <c r="AMF204">
        <v>-1.2919192924594699E-3</v>
      </c>
      <c r="AMG204">
        <v>-1.4023901711236999E-3</v>
      </c>
      <c r="AMH204">
        <v>-1.5547665653098299E-3</v>
      </c>
      <c r="AMI204">
        <v>-1.4694480808221601E-3</v>
      </c>
      <c r="AMJ204">
        <v>-1.3092027162780399E-3</v>
      </c>
      <c r="AMK204">
        <v>-1.3624706489258601E-3</v>
      </c>
      <c r="AML204">
        <v>-1.63026072111882E-3</v>
      </c>
      <c r="AMM204">
        <v>-1.62871946353376E-3</v>
      </c>
      <c r="AMN204">
        <v>-1.5926081891731701E-3</v>
      </c>
      <c r="AMO204">
        <v>-1.5917894951166199E-3</v>
      </c>
      <c r="AMP204">
        <v>-1.80476932069739E-3</v>
      </c>
      <c r="AMQ204">
        <v>-1.8163863252650401E-3</v>
      </c>
      <c r="AMR204">
        <v>-1.9269533344571301E-3</v>
      </c>
      <c r="AMS204">
        <v>-1.9034351592555601E-3</v>
      </c>
      <c r="AMT204">
        <v>-2.1720132905018699E-3</v>
      </c>
      <c r="AMU204">
        <v>-2.21810418131696E-3</v>
      </c>
      <c r="AMV204">
        <v>-2.57092857193169E-3</v>
      </c>
      <c r="AMW204">
        <v>-2.5537074744994498E-3</v>
      </c>
      <c r="AMX204">
        <v>-2.7596982937856899E-3</v>
      </c>
      <c r="AMY204">
        <v>-2.8273234792369701E-3</v>
      </c>
      <c r="AMZ204">
        <v>-3.2853305131000901E-3</v>
      </c>
      <c r="ANA204">
        <v>-3.3414960945183899E-3</v>
      </c>
      <c r="ANB204">
        <v>-3.60831112849951E-3</v>
      </c>
      <c r="ANC204">
        <v>-3.7879188715762E-3</v>
      </c>
      <c r="AND204">
        <v>-4.20178826018619E-3</v>
      </c>
      <c r="ANE204">
        <v>-4.3889205939270899E-3</v>
      </c>
      <c r="ANF204">
        <v>-4.65233514253016E-3</v>
      </c>
      <c r="ANG204">
        <v>-4.8102839381981002E-3</v>
      </c>
      <c r="ANH204">
        <v>-5.0984114271355099E-3</v>
      </c>
      <c r="ANI204">
        <v>-5.4017148629330602E-3</v>
      </c>
      <c r="ANJ204">
        <v>-5.5181056919106301E-3</v>
      </c>
      <c r="ANK204">
        <v>-5.7595454356562598E-3</v>
      </c>
      <c r="ANL204">
        <v>-5.9434029931708602E-3</v>
      </c>
      <c r="ANM204">
        <v>-6.2218984144854399E-3</v>
      </c>
      <c r="ANN204">
        <v>-6.3057052200120502E-3</v>
      </c>
      <c r="ANO204">
        <v>-6.4501471483158698E-3</v>
      </c>
      <c r="ANP204">
        <v>-6.4425908662686902E-3</v>
      </c>
      <c r="ANQ204">
        <v>-6.6504081655856502E-3</v>
      </c>
      <c r="ANR204">
        <v>-6.6213799152887104E-3</v>
      </c>
      <c r="ANS204">
        <v>-6.6658344743700804E-3</v>
      </c>
      <c r="ANT204">
        <v>-6.6299439833100698E-3</v>
      </c>
      <c r="ANU204">
        <v>-6.48553269000951E-3</v>
      </c>
      <c r="ANV204">
        <v>-6.4590249610272897E-3</v>
      </c>
      <c r="ANW204">
        <v>-6.32343021043135E-3</v>
      </c>
      <c r="ANX204">
        <v>-6.2527827234371497E-3</v>
      </c>
      <c r="ANY204">
        <v>-5.9888008990813197E-3</v>
      </c>
      <c r="ANZ204">
        <v>-5.9225152027446697E-3</v>
      </c>
      <c r="AOA204">
        <v>-5.55158763787533E-3</v>
      </c>
      <c r="AOB204">
        <v>-5.5029466471214396E-3</v>
      </c>
      <c r="AOC204">
        <v>-5.2290021083819197E-3</v>
      </c>
      <c r="AOD204">
        <v>-5.1474453910365899E-3</v>
      </c>
      <c r="AOE204">
        <v>-4.7917085623393396E-3</v>
      </c>
      <c r="AOF204">
        <v>-4.6389244056939897E-3</v>
      </c>
      <c r="AOG204">
        <v>-4.2665474882497799E-3</v>
      </c>
      <c r="AOH204">
        <v>-4.1722888646643598E-3</v>
      </c>
      <c r="AOI204">
        <v>-3.8395821638729701E-3</v>
      </c>
      <c r="AOJ204">
        <v>-3.6888590034913002E-3</v>
      </c>
      <c r="AOK204">
        <v>-3.4846471271614801E-3</v>
      </c>
      <c r="AOL204">
        <v>-3.3225900718987199E-3</v>
      </c>
      <c r="AOM204">
        <v>-3.11180012087181E-3</v>
      </c>
      <c r="AON204">
        <v>-2.9245093302168101E-3</v>
      </c>
      <c r="AOO204">
        <v>-2.7259797188291801E-3</v>
      </c>
      <c r="AOP204">
        <v>-2.5302378927516099E-3</v>
      </c>
      <c r="AOQ204">
        <v>-2.3990503571285002E-3</v>
      </c>
      <c r="AOR204">
        <v>-2.3207684160094998E-3</v>
      </c>
      <c r="AOS204">
        <v>-2.2256435612933098E-3</v>
      </c>
      <c r="AOT204">
        <v>-1.9788521993664098E-3</v>
      </c>
      <c r="AOU204">
        <v>-1.8711183997997499E-3</v>
      </c>
      <c r="AOV204">
        <v>-1.7050164677078999E-3</v>
      </c>
      <c r="AOW204">
        <v>-1.6906296362804399E-3</v>
      </c>
      <c r="AOX204">
        <v>-1.61362274513074E-3</v>
      </c>
      <c r="AOY204">
        <v>-1.5226072063888E-3</v>
      </c>
      <c r="AOZ204">
        <v>-1.2444899689093799E-3</v>
      </c>
      <c r="APA204">
        <v>-1.24475723290456E-3</v>
      </c>
      <c r="APB204">
        <v>-1.26961278446172E-3</v>
      </c>
      <c r="APC204">
        <v>-1.2289221052816299E-3</v>
      </c>
      <c r="APD204" s="18">
        <v>-9.5862735746512996E-4</v>
      </c>
      <c r="APE204" s="18">
        <v>-9.3681100952183705E-4</v>
      </c>
      <c r="APF204" s="18">
        <v>-9.0068494584932802E-4</v>
      </c>
      <c r="APG204" s="18">
        <v>-8.7882000445235699E-4</v>
      </c>
      <c r="APH204" s="18">
        <v>-7.1574037390345602E-4</v>
      </c>
      <c r="API204" s="18">
        <v>-6.8731109074199304E-4</v>
      </c>
      <c r="APJ204" s="18">
        <v>-5.5576227335463104E-4</v>
      </c>
      <c r="APK204" s="18">
        <v>-5.4556081722020801E-4</v>
      </c>
      <c r="APL204" s="18">
        <v>-5.9805864926507004E-4</v>
      </c>
      <c r="APM204" s="18">
        <v>-5.87747329670124E-4</v>
      </c>
      <c r="APN204" s="18">
        <v>-3.5603684045476498E-4</v>
      </c>
      <c r="APO204" s="18">
        <v>-3.28866761571261E-4</v>
      </c>
      <c r="APP204" s="18">
        <v>-3.7690878518958898E-4</v>
      </c>
      <c r="APQ204" s="18">
        <v>-3.7319455512135798E-4</v>
      </c>
      <c r="APR204" s="18">
        <v>-1.8461392518498399E-4</v>
      </c>
      <c r="APS204" s="18">
        <v>-1.32635831818578E-4</v>
      </c>
      <c r="APT204" s="18">
        <v>-2.3978650994102501E-4</v>
      </c>
      <c r="APU204" s="18">
        <v>-2.78432038548964E-4</v>
      </c>
      <c r="APV204" s="18">
        <v>-1.06206274913978E-4</v>
      </c>
      <c r="APW204" s="18">
        <v>5.9336832460565801E-6</v>
      </c>
      <c r="APX204" s="18">
        <v>-6.4585981837367301E-5</v>
      </c>
      <c r="APY204" s="18">
        <v>-1.4607931641702401E-4</v>
      </c>
      <c r="APZ204" s="18">
        <v>5.9347396254849604E-6</v>
      </c>
      <c r="AQA204" s="18">
        <v>1.48376941672523E-4</v>
      </c>
      <c r="AQB204" s="18">
        <v>7.1639427276920506E-5</v>
      </c>
      <c r="AQC204" s="18">
        <v>-6.9298490465441401E-7</v>
      </c>
      <c r="AQD204" s="18">
        <v>1.7474417219084899E-4</v>
      </c>
      <c r="AQE204" s="18">
        <v>3.7826306361604602E-4</v>
      </c>
      <c r="AQF204" s="18">
        <v>2.7282688930491101E-4</v>
      </c>
      <c r="AQG204" s="18">
        <v>1.6106511498004101E-4</v>
      </c>
      <c r="AQH204" s="18">
        <v>3.1175658397888901E-4</v>
      </c>
      <c r="AQI204" s="18">
        <v>5.0353170530503799E-4</v>
      </c>
      <c r="AQJ204" s="18">
        <v>4.6392698417668798E-4</v>
      </c>
      <c r="AQK204" s="18">
        <v>4.3552939239807598E-4</v>
      </c>
      <c r="AQL204" s="18">
        <v>5.3909154960424201E-4</v>
      </c>
      <c r="AQM204" s="18">
        <v>7.2060500116857796E-4</v>
      </c>
      <c r="AQN204" s="18">
        <v>6.6840612450175198E-4</v>
      </c>
      <c r="AQO204" s="18">
        <v>6.7253022978796997E-4</v>
      </c>
      <c r="AQP204" s="18">
        <v>7.6507329318256602E-4</v>
      </c>
      <c r="AQQ204" s="18">
        <v>9.6468886262196497E-4</v>
      </c>
      <c r="AQR204" s="18">
        <v>9.5137108717546705E-4</v>
      </c>
      <c r="AQS204" s="18">
        <v>9.3375701659603695E-4</v>
      </c>
      <c r="AQT204" s="18">
        <v>9.3677931813901296E-4</v>
      </c>
      <c r="AQU204" s="18">
        <v>9.7651080479868504E-4</v>
      </c>
      <c r="AQV204">
        <v>1.01759445712598E-3</v>
      </c>
      <c r="AQW204">
        <v>1.1895846481485E-3</v>
      </c>
      <c r="AQX204">
        <v>1.16954618678219E-3</v>
      </c>
      <c r="AQY204">
        <v>1.0339186884240599E-3</v>
      </c>
      <c r="AQZ204">
        <v>1.09288473170546E-3</v>
      </c>
      <c r="ARA204">
        <v>1.4381391073404401E-3</v>
      </c>
      <c r="ARB204">
        <v>1.4111591767539599E-3</v>
      </c>
      <c r="ARC204">
        <v>1.0286452423203501E-3</v>
      </c>
      <c r="ARD204">
        <v>1.03439089002829E-3</v>
      </c>
      <c r="ARE204">
        <v>1.4553126676984901E-3</v>
      </c>
      <c r="ARF204">
        <v>1.4960360946408499E-3</v>
      </c>
      <c r="ARG204">
        <v>1.22456137100357E-3</v>
      </c>
      <c r="ARH204">
        <v>1.1888758175524401E-3</v>
      </c>
      <c r="ARI204">
        <v>1.47815370368675E-3</v>
      </c>
      <c r="ARJ204">
        <v>1.5428495489846401E-3</v>
      </c>
      <c r="ARK204">
        <v>1.34512384234164E-3</v>
      </c>
      <c r="ARL204">
        <v>1.28984033774559E-3</v>
      </c>
      <c r="ARM204">
        <v>1.45144103709551E-3</v>
      </c>
      <c r="ARN204">
        <v>1.5254245703227799E-3</v>
      </c>
      <c r="ARO204">
        <v>1.48977070825451E-3</v>
      </c>
      <c r="ARP204">
        <v>1.4445766835735601E-3</v>
      </c>
      <c r="ARQ204">
        <v>1.48468635406842E-3</v>
      </c>
      <c r="ARR204">
        <v>1.52545626170561E-3</v>
      </c>
      <c r="ARS204">
        <v>1.4494719458421001E-3</v>
      </c>
      <c r="ART204">
        <v>1.4074755816891301E-3</v>
      </c>
      <c r="ARU204">
        <v>1.44489148464307E-3</v>
      </c>
      <c r="ARV204">
        <v>1.50647206700829E-3</v>
      </c>
      <c r="ARW204">
        <v>1.5536013788010001E-3</v>
      </c>
      <c r="ARX204">
        <v>1.5113050028905601E-3</v>
      </c>
      <c r="ARY204">
        <v>1.45284179621682E-3</v>
      </c>
      <c r="ARZ204">
        <v>1.47854667683389E-3</v>
      </c>
      <c r="ASA204">
        <v>1.58369868507898E-3</v>
      </c>
      <c r="ASB204">
        <v>1.61809334286927E-3</v>
      </c>
      <c r="ASC204">
        <v>1.4607435143369201E-3</v>
      </c>
      <c r="ASD204">
        <v>1.36878357238645E-3</v>
      </c>
      <c r="ASE204">
        <v>1.5503582939576099E-3</v>
      </c>
      <c r="ASF204">
        <v>1.68494631495874E-3</v>
      </c>
      <c r="ASG204">
        <v>1.5509572610931601E-3</v>
      </c>
      <c r="ASH204">
        <v>1.38159639846646E-3</v>
      </c>
      <c r="ASI204">
        <v>1.4505748059647401E-3</v>
      </c>
      <c r="ASJ204">
        <v>1.57960521479616E-3</v>
      </c>
      <c r="ASK204">
        <v>1.5216628031803001E-3</v>
      </c>
      <c r="ASL204">
        <v>1.4622858283015101E-3</v>
      </c>
      <c r="ASM204">
        <v>1.4984287940448999E-3</v>
      </c>
      <c r="ASN204">
        <v>1.5324917486949001E-3</v>
      </c>
      <c r="ASO204">
        <v>1.5423625580684101E-3</v>
      </c>
      <c r="ASP204">
        <v>1.49883761288346E-3</v>
      </c>
      <c r="ASQ204">
        <v>1.45831912355004E-3</v>
      </c>
      <c r="ASR204">
        <v>1.3911196590082301E-3</v>
      </c>
      <c r="ASS204">
        <v>1.41205604288821E-3</v>
      </c>
      <c r="AST204">
        <v>1.47968017195998E-3</v>
      </c>
      <c r="ASU204">
        <v>1.45972093905075E-3</v>
      </c>
      <c r="ASV204">
        <v>1.37493803893293E-3</v>
      </c>
      <c r="ASW204">
        <v>1.3804470576489699E-3</v>
      </c>
      <c r="ASX204">
        <v>1.37885720661018E-3</v>
      </c>
      <c r="ASY204">
        <v>1.3871529542567799E-3</v>
      </c>
      <c r="ASZ204">
        <v>1.40621637741122E-3</v>
      </c>
      <c r="ATA204">
        <v>1.3868381531872899E-3</v>
      </c>
      <c r="ATB204">
        <v>1.3546312571919199E-3</v>
      </c>
      <c r="ATC204">
        <v>1.36679969182107E-3</v>
      </c>
      <c r="ATD204">
        <v>1.3207246466972399E-3</v>
      </c>
      <c r="ATE204">
        <v>1.30537756636994E-3</v>
      </c>
      <c r="ATF204">
        <v>1.3219521595924601E-3</v>
      </c>
      <c r="ATG204">
        <v>1.3423846504852499E-3</v>
      </c>
      <c r="ATH204">
        <v>1.36802826109555E-3</v>
      </c>
      <c r="ATI204">
        <v>1.33322267170782E-3</v>
      </c>
      <c r="ATJ204">
        <v>1.1825481047797999E-3</v>
      </c>
      <c r="ATK204">
        <v>1.20209851885044E-3</v>
      </c>
      <c r="ATL204">
        <v>1.3205683025420099E-3</v>
      </c>
      <c r="ATM204">
        <v>1.31118554046411E-3</v>
      </c>
      <c r="ATN204">
        <v>1.2036408328149799E-3</v>
      </c>
      <c r="ATO204">
        <v>1.1959905329987899E-3</v>
      </c>
      <c r="ATP204">
        <v>1.23323530248536E-3</v>
      </c>
      <c r="ATQ204">
        <v>1.2444741232179801E-3</v>
      </c>
      <c r="ATR204">
        <v>1.2240109973216599E-3</v>
      </c>
      <c r="ATS204">
        <v>1.2141877250223499E-3</v>
      </c>
      <c r="ATT204">
        <v>1.1801860403792201E-3</v>
      </c>
      <c r="ATU204">
        <v>1.1764718103109901E-3</v>
      </c>
      <c r="ATV204">
        <v>1.13548217575282E-3</v>
      </c>
      <c r="ATW204">
        <v>1.11558421285035E-3</v>
      </c>
      <c r="ATX204">
        <v>1.1005043965183199E-3</v>
      </c>
      <c r="ATY204">
        <v>1.1256589034535E-3</v>
      </c>
      <c r="ATZ204">
        <v>1.1427859831167301E-3</v>
      </c>
      <c r="AUA204">
        <v>1.1059193974652299E-3</v>
      </c>
      <c r="AUB204">
        <v>1.0192783259339499E-3</v>
      </c>
      <c r="AUC204">
        <v>1.0541620873993299E-3</v>
      </c>
      <c r="AUD204">
        <v>1.10302386145366E-3</v>
      </c>
      <c r="AUE204">
        <v>1.06927359511421E-3</v>
      </c>
      <c r="AUF204">
        <v>1.06250431574078E-3</v>
      </c>
      <c r="AUG204">
        <v>1.07409068530511E-3</v>
      </c>
      <c r="AUH204" s="18">
        <v>9.3254534939235501E-4</v>
      </c>
      <c r="AUI204" s="18">
        <v>9.0849158982086997E-4</v>
      </c>
      <c r="AUJ204">
        <v>1.1098237758305201E-3</v>
      </c>
      <c r="AUK204">
        <v>1.1682235997385599E-3</v>
      </c>
      <c r="AUL204" s="18">
        <v>9.5672270535684901E-4</v>
      </c>
      <c r="AUM204" s="18">
        <v>8.7641145935690701E-4</v>
      </c>
      <c r="AUN204" s="18">
        <v>9.42620039995401E-4</v>
      </c>
      <c r="AUO204" s="18">
        <v>9.9610769956415203E-4</v>
      </c>
      <c r="AUP204">
        <v>1.0098036588457801E-3</v>
      </c>
      <c r="AUQ204" s="18">
        <v>9.8046060747930498E-4</v>
      </c>
      <c r="AUR204" s="18">
        <v>8.3186393888584598E-4</v>
      </c>
      <c r="AUS204" s="18">
        <v>8.2496895036043795E-4</v>
      </c>
      <c r="AUT204">
        <v>1.0336038873545699E-3</v>
      </c>
      <c r="AUU204">
        <v>1.0605848743204199E-3</v>
      </c>
      <c r="AUV204" s="18">
        <v>8.2695283092593097E-4</v>
      </c>
      <c r="AUW204" s="18">
        <v>7.9518644515191796E-4</v>
      </c>
      <c r="AUX204" s="18">
        <v>9.6796258246878398E-4</v>
      </c>
      <c r="AUY204">
        <v>1.0025621778681399E-3</v>
      </c>
      <c r="AUZ204" s="18">
        <v>8.6904426922729196E-4</v>
      </c>
      <c r="AVA204" s="18">
        <v>8.2843176212488102E-4</v>
      </c>
      <c r="AVB204" s="18">
        <v>9.0367555600945305E-4</v>
      </c>
      <c r="AVC204" s="18">
        <v>9.3641803637467503E-4</v>
      </c>
      <c r="AVD204" s="18">
        <v>8.4433027251345995E-4</v>
      </c>
      <c r="AVE204" s="18">
        <v>7.9994015257717199E-4</v>
      </c>
      <c r="AVF204" s="18">
        <v>8.7027283850188398E-4</v>
      </c>
      <c r="AVG204" s="18">
        <v>8.8868975744638102E-4</v>
      </c>
      <c r="AVH204" s="18">
        <v>8.3283897709773803E-4</v>
      </c>
      <c r="AVI204" s="18">
        <v>8.5695611943475904E-4</v>
      </c>
      <c r="AVJ204" s="18">
        <v>8.7430186963954805E-4</v>
      </c>
      <c r="AVK204" s="18">
        <v>8.2093886284334496E-4</v>
      </c>
      <c r="AVL204" s="18">
        <v>7.8838653077506395E-4</v>
      </c>
      <c r="AVM204" s="18">
        <v>8.1678306617427501E-4</v>
      </c>
      <c r="AVN204" s="18">
        <v>8.14297405380637E-4</v>
      </c>
      <c r="AVO204" s="18">
        <v>7.9789394562546003E-4</v>
      </c>
      <c r="AVP204" s="18">
        <v>8.1813734460073296E-4</v>
      </c>
      <c r="AVQ204" s="18">
        <v>8.7197149662177E-4</v>
      </c>
      <c r="AVR204" s="18">
        <v>8.1051873616727599E-4</v>
      </c>
      <c r="AVS204" s="18">
        <v>6.9293102929807095E-4</v>
      </c>
      <c r="AVT204" s="18">
        <v>7.5791104066191795E-4</v>
      </c>
      <c r="AVU204" s="18">
        <v>8.6668431758557497E-4</v>
      </c>
      <c r="AVV204" s="18">
        <v>6.8949885253705102E-4</v>
      </c>
      <c r="AVW204" s="18">
        <v>5.7726487660786298E-4</v>
      </c>
      <c r="AVX204" s="18">
        <v>7.7264436454171903E-4</v>
      </c>
      <c r="AVY204" s="18">
        <v>8.8431423385643105E-4</v>
      </c>
      <c r="AVZ204" s="18">
        <v>7.0886123106950096E-4</v>
      </c>
      <c r="AWA204" s="18">
        <v>5.8242740287162099E-4</v>
      </c>
      <c r="AWB204" s="18">
        <v>6.4551860781869499E-4</v>
      </c>
      <c r="AWC204" s="18">
        <v>7.3417313853946199E-4</v>
      </c>
      <c r="AWD204" s="18">
        <v>7.4257874964661597E-4</v>
      </c>
      <c r="AWE204" s="18">
        <v>7.0945914182557403E-4</v>
      </c>
      <c r="AWF204" s="18">
        <v>6.2763727324399699E-4</v>
      </c>
      <c r="AWG204" s="18">
        <v>5.9391764190802599E-4</v>
      </c>
      <c r="AWH204" s="18">
        <v>6.94663491559666E-4</v>
      </c>
      <c r="AWI204" s="18">
        <v>7.3514923313072701E-4</v>
      </c>
      <c r="AWJ204" s="18">
        <v>5.6989663009881998E-4</v>
      </c>
      <c r="AWK204" s="18">
        <v>5.2412159673265104E-4</v>
      </c>
      <c r="AWL204" s="18">
        <v>6.5439642053011205E-4</v>
      </c>
      <c r="AWM204" s="18">
        <v>6.7164920934514795E-4</v>
      </c>
      <c r="AWN204" s="18">
        <v>5.8378168129807895E-4</v>
      </c>
      <c r="AWO204" s="18">
        <v>5.9347713168661498E-4</v>
      </c>
      <c r="AWP204" s="18">
        <v>5.7707578469029497E-4</v>
      </c>
      <c r="AWQ204" s="18">
        <v>5.2323951991045605E-4</v>
      </c>
      <c r="AWR204" s="18">
        <v>5.626562055005E-4</v>
      </c>
      <c r="AWS204" s="18">
        <v>6.1973449874452803E-4</v>
      </c>
      <c r="AWT204" s="18">
        <v>5.5538408951943897E-4</v>
      </c>
      <c r="AWU204" s="18">
        <v>5.1502300072087104E-4</v>
      </c>
      <c r="AWV204" s="18">
        <v>5.3441707063611699E-4</v>
      </c>
      <c r="AWW204" s="18">
        <v>5.3328251913070603E-4</v>
      </c>
      <c r="AWX204" s="18">
        <v>5.1083656904837805E-4</v>
      </c>
      <c r="AWY204" s="18">
        <v>5.2745869934511802E-4</v>
      </c>
      <c r="AWZ204" s="18">
        <v>4.8882901642860401E-4</v>
      </c>
      <c r="AXA204" s="18">
        <v>4.24070844744606E-4</v>
      </c>
      <c r="AXB204" s="18">
        <v>4.2781570981609198E-4</v>
      </c>
      <c r="AXC204" s="18">
        <v>4.9773957690235605E-4</v>
      </c>
      <c r="AXD204" s="18">
        <v>5.0488598373144E-4</v>
      </c>
      <c r="AXE204" s="18">
        <v>4.5306529089989001E-4</v>
      </c>
      <c r="AXF204" s="18">
        <v>4.3131126934275999E-4</v>
      </c>
      <c r="AXG204" s="18">
        <v>4.4661186897537698E-4</v>
      </c>
      <c r="AXH204" s="18">
        <v>4.23251094308518E-4</v>
      </c>
      <c r="AXI204" s="18">
        <v>4.2227605609668201E-4</v>
      </c>
      <c r="AXJ204" s="18">
        <v>3.5751577165366001E-4</v>
      </c>
      <c r="AXK204" s="18">
        <v>3.19516747255665E-4</v>
      </c>
      <c r="AXL204" s="18">
        <v>4.10657995149554E-4</v>
      </c>
      <c r="AXM204" s="18">
        <v>4.2595965116143299E-4</v>
      </c>
      <c r="AXN204" s="18">
        <v>2.9398405648528499E-4</v>
      </c>
      <c r="AXO204" s="18">
        <v>2.90362787806697E-4</v>
      </c>
      <c r="AXP204" s="18">
        <v>2.8444495025203799E-4</v>
      </c>
      <c r="AXQ204" s="18">
        <v>2.6309974753363399E-4</v>
      </c>
      <c r="AXR204" s="18">
        <v>2.15121106680926E-4</v>
      </c>
      <c r="AXS204" s="18">
        <v>2.1515174168429399E-4</v>
      </c>
      <c r="AXT204" s="18">
        <v>1.4239572135221699E-4</v>
      </c>
      <c r="AXU204" s="18">
        <v>1.29392746975154E-4</v>
      </c>
      <c r="AXV204" s="18">
        <v>2.26863820400602E-4</v>
      </c>
      <c r="AXW204" s="18">
        <v>2.37441347611278E-4</v>
      </c>
      <c r="AXX204" s="18">
        <v>2.6192927912727002E-5</v>
      </c>
      <c r="AXY204" s="18">
        <v>-4.2406239370906797E-5</v>
      </c>
      <c r="AXZ204" s="18">
        <v>1.56814244162473E-4</v>
      </c>
      <c r="AYA204" s="18">
        <v>2.28595226282768E-4</v>
      </c>
      <c r="AYB204" s="18">
        <v>3.2993898669064702E-5</v>
      </c>
      <c r="AYC204" s="18">
        <v>7.1464068291948701E-6</v>
      </c>
      <c r="AYD204" s="18">
        <v>1.4906992657714999E-4</v>
      </c>
      <c r="AYE204" s="18">
        <v>9.6430539688940805E-5</v>
      </c>
      <c r="AYF204" s="18">
        <v>-1.87352060661838E-4</v>
      </c>
      <c r="AYG204" s="18">
        <v>-1.5867241557604401E-4</v>
      </c>
      <c r="AYH204" s="18">
        <v>5.2197820287314102E-5</v>
      </c>
      <c r="AYI204" s="18">
        <v>3.3119607821041599E-5</v>
      </c>
      <c r="AYJ204" s="18">
        <v>-1.3798744999993199E-4</v>
      </c>
      <c r="AYK204" s="18">
        <v>-1.5908229079403201E-4</v>
      </c>
      <c r="AYL204" s="18">
        <v>-2.8586155506477002E-4</v>
      </c>
      <c r="AYM204" s="18">
        <v>-3.0352316271847703E-4</v>
      </c>
      <c r="AYN204" s="18">
        <v>-1.2599331797641299E-4</v>
      </c>
      <c r="AYO204" s="18">
        <v>-1.2391541964201701E-4</v>
      </c>
      <c r="AYP204" s="18">
        <v>-3.8493726884097901E-4</v>
      </c>
      <c r="AYQ204" s="18">
        <v>-3.8685776664076899E-4</v>
      </c>
      <c r="AYR204" s="18">
        <v>-2.8280756213899799E-4</v>
      </c>
      <c r="AYS204" s="18">
        <v>-3.4230918979016802E-4</v>
      </c>
      <c r="AYT204" s="18">
        <v>-4.28288967799839E-4</v>
      </c>
      <c r="AYU204" s="18">
        <v>-3.95358451896477E-4</v>
      </c>
      <c r="AYV204" s="18">
        <v>-4.9021498623791305E-4</v>
      </c>
      <c r="AYW204" s="18">
        <v>-5.1587338616021397E-4</v>
      </c>
      <c r="AYX204" s="18">
        <v>-4.1575819502703799E-4</v>
      </c>
      <c r="AYY204" s="18">
        <v>-4.07856476906998E-4</v>
      </c>
      <c r="AYZ204" s="18">
        <v>-5.2160318817667795E-4</v>
      </c>
      <c r="AZA204" s="18">
        <v>-5.4357799303422695E-4</v>
      </c>
      <c r="AZB204" s="18">
        <v>-4.9540920388446697E-4</v>
      </c>
      <c r="AZC204" s="18">
        <v>-4.5432555155727701E-4</v>
      </c>
      <c r="AZD204" s="18">
        <v>-4.5281281621656301E-4</v>
      </c>
      <c r="AZE204" s="18">
        <v>-5.19871782294567E-4</v>
      </c>
      <c r="AZF204" s="18">
        <v>-5.0230419240987402E-4</v>
      </c>
      <c r="AZG204" s="18">
        <v>-3.9601974541825198E-4</v>
      </c>
      <c r="AZH204" s="18">
        <v>-2.9562038821895299E-4</v>
      </c>
      <c r="AZI204" s="18">
        <v>-4.3046194028284397E-4</v>
      </c>
      <c r="AZJ204" s="18">
        <v>-5.6230971304827005E-4</v>
      </c>
      <c r="AZK204" s="18">
        <v>-4.3867740309294601E-4</v>
      </c>
      <c r="AZL204" s="18">
        <v>-2.9889622082462897E-4</v>
      </c>
      <c r="AZM204" s="18">
        <v>-3.7602776474682199E-4</v>
      </c>
      <c r="AZN204" s="18">
        <v>-4.9855721457936399E-4</v>
      </c>
      <c r="AZO204" s="18">
        <v>-4.8577607988231598E-4</v>
      </c>
      <c r="AZP204" s="18">
        <v>-4.2145736204013401E-4</v>
      </c>
      <c r="AZQ204" s="18">
        <v>-4.1928438955707298E-4</v>
      </c>
      <c r="AZR204" s="18">
        <v>-4.5038948180914303E-4</v>
      </c>
      <c r="AZS204" s="18">
        <v>-4.4661186897532098E-4</v>
      </c>
      <c r="AZT204" s="18">
        <v>-4.68208489997679E-4</v>
      </c>
      <c r="AZU204" s="18">
        <v>-4.29359080160174E-4</v>
      </c>
      <c r="AZV204" s="18">
        <v>-3.01287863849197E-4</v>
      </c>
      <c r="AZW204" s="18">
        <v>-4.16861055149653E-4</v>
      </c>
      <c r="AZX204" s="18">
        <v>-6.2055213642164798E-4</v>
      </c>
      <c r="AZY204" s="18">
        <v>-4.6213325190819199E-4</v>
      </c>
      <c r="AZZ204" s="18">
        <v>-2.4430464475388899E-4</v>
      </c>
      <c r="BAA204" s="18">
        <v>-3.8808527953587598E-4</v>
      </c>
      <c r="BAB204" s="18">
        <v>-5.5510097983285601E-4</v>
      </c>
      <c r="BAC204" s="18">
        <v>-4.4434487872319002E-4</v>
      </c>
      <c r="BAD204" s="18">
        <v>-3.7313117235571099E-4</v>
      </c>
      <c r="BAE204" s="18">
        <v>-4.1553741172661803E-4</v>
      </c>
      <c r="BAF204" s="18">
        <v>-4.0401653768679102E-4</v>
      </c>
      <c r="BAG204" s="18">
        <v>-4.5750419725554199E-4</v>
      </c>
      <c r="BAH204" s="18">
        <v>-5.3337759327925995E-4</v>
      </c>
      <c r="BAI204" s="18">
        <v>-5.2852881170545297E-4</v>
      </c>
      <c r="BAJ204" s="18">
        <v>-4.6288856319914802E-4</v>
      </c>
      <c r="BAK204" s="18">
        <v>-4.5234167099178398E-4</v>
      </c>
      <c r="BAL204" s="18">
        <v>-5.1196900779504296E-4</v>
      </c>
      <c r="BAM204" s="18">
        <v>-6.4961102172200703E-4</v>
      </c>
      <c r="BAN204" s="18">
        <v>-6.7423100066676901E-4</v>
      </c>
      <c r="BAO204" s="18">
        <v>-4.6890041852287701E-4</v>
      </c>
      <c r="BAP204" s="18">
        <v>-4.1138267143697699E-4</v>
      </c>
      <c r="BAQ204" s="18">
        <v>-6.6251997832994503E-4</v>
      </c>
      <c r="BAR204" s="18">
        <v>-6.9626813191053696E-4</v>
      </c>
      <c r="BAS204" s="18">
        <v>-4.8272208695637699E-4</v>
      </c>
      <c r="BAT204" s="18">
        <v>-5.1212640832975999E-4</v>
      </c>
      <c r="BAU204" s="18">
        <v>-5.8960550108366695E-4</v>
      </c>
      <c r="BAV204" s="18">
        <v>-5.3356668519677298E-4</v>
      </c>
      <c r="BAW204" s="18">
        <v>-4.75984498965853E-4</v>
      </c>
      <c r="BAX204" s="18">
        <v>-5.0916748955237502E-4</v>
      </c>
      <c r="BAY204" s="18">
        <v>-6.7347463299643996E-4</v>
      </c>
      <c r="BAZ204" s="18">
        <v>-7.0838902946523897E-4</v>
      </c>
      <c r="BBA204" s="18">
        <v>-5.5591967388940401E-4</v>
      </c>
      <c r="BBB204" s="18">
        <v>-5.2239019085048501E-4</v>
      </c>
      <c r="BBC204" s="18">
        <v>-6.4407031162311203E-4</v>
      </c>
      <c r="BBD204" s="18">
        <v>-6.6289604940628002E-4</v>
      </c>
      <c r="BBE204" s="18">
        <v>-7.5658950999774001E-4</v>
      </c>
      <c r="BBF204" s="18">
        <v>-7.9307685543461505E-4</v>
      </c>
      <c r="BBG204" s="18">
        <v>-6.6878430833694404E-4</v>
      </c>
      <c r="BBH204" s="18">
        <v>-6.6349501654183697E-4</v>
      </c>
      <c r="BBI204" s="18">
        <v>-7.5715572937107203E-4</v>
      </c>
      <c r="BBJ204" s="18">
        <v>-7.1289026220716601E-4</v>
      </c>
      <c r="BBK204" s="18">
        <v>-6.7130271689286303E-4</v>
      </c>
      <c r="BBL204" s="18">
        <v>-7.5958012015792098E-4</v>
      </c>
      <c r="BBM204" s="18">
        <v>-7.7358982412967204E-4</v>
      </c>
      <c r="BBN204" s="18">
        <v>-7.2025745233678096E-4</v>
      </c>
      <c r="BBO204" s="18">
        <v>-7.1629180396476301E-4</v>
      </c>
      <c r="BBP204" s="18">
        <v>-6.9060065628018198E-4</v>
      </c>
      <c r="BBQ204" s="18">
        <v>-7.33166408944829E-4</v>
      </c>
      <c r="BBR204" s="18">
        <v>-7.5810013257948596E-4</v>
      </c>
      <c r="BBS204" s="18">
        <v>-6.3975711441932495E-4</v>
      </c>
      <c r="BBT204" s="18">
        <v>-6.3582104467130296E-4</v>
      </c>
      <c r="BBU204" s="18">
        <v>-6.9655229797660403E-4</v>
      </c>
      <c r="BBV204" s="18">
        <v>-6.7117595136145704E-4</v>
      </c>
      <c r="BBW204" s="18">
        <v>-6.8244751985635499E-4</v>
      </c>
      <c r="BBX204" s="18">
        <v>-6.9730760926744995E-4</v>
      </c>
      <c r="BBY204" s="18">
        <v>-6.4010360687166701E-4</v>
      </c>
      <c r="BBZ204" s="18">
        <v>-4.7721201186096102E-4</v>
      </c>
      <c r="BCA204" s="18">
        <v>-4.4166906963249899E-4</v>
      </c>
      <c r="BCB204" s="18">
        <v>-6.2851829368681901E-4</v>
      </c>
      <c r="BCC204" s="18">
        <v>-6.9346661366787E-4</v>
      </c>
      <c r="BCD204" s="18">
        <v>-5.9533424672075699E-4</v>
      </c>
      <c r="BCE204" s="18">
        <v>-5.1861257801655205E-4</v>
      </c>
      <c r="BCF204" s="18">
        <v>-3.4479696334271899E-4</v>
      </c>
      <c r="BCG204" s="18">
        <v>-3.6954265143945798E-4</v>
      </c>
      <c r="BCH204" s="18">
        <v>-5.6479643022133697E-4</v>
      </c>
      <c r="BCI204" s="18">
        <v>-5.6460839468314096E-4</v>
      </c>
      <c r="BCJ204" s="18">
        <v>-3.2836392496365902E-4</v>
      </c>
      <c r="BCK204" s="18">
        <v>-3.1133086306944698E-4</v>
      </c>
      <c r="BCL204" s="18">
        <v>-2.6416985989397002E-4</v>
      </c>
      <c r="BCM204" s="18">
        <v>-2.3338062509076199E-4</v>
      </c>
      <c r="BCN204" s="18">
        <v>-3.0320836164898698E-4</v>
      </c>
      <c r="BCO204" s="18">
        <v>-2.86208047517111E-4</v>
      </c>
      <c r="BCP204" s="18">
        <v>-2.3445073745115199E-4</v>
      </c>
      <c r="BCQ204" s="18">
        <v>-2.76195683300228E-4</v>
      </c>
      <c r="BCR204" s="18">
        <v>-6.1328107682001506E-5</v>
      </c>
      <c r="BCS204" s="18">
        <v>-1.3632576515987199E-5</v>
      </c>
      <c r="BCT204" s="18">
        <v>-1.9053176273958701E-4</v>
      </c>
      <c r="BCU204" s="18">
        <v>-1.5917630856310201E-4</v>
      </c>
      <c r="BCV204" s="18">
        <v>-6.2960213897955697E-7</v>
      </c>
      <c r="BCW204" s="18">
        <v>-2.51545069352432E-5</v>
      </c>
      <c r="BCX204" s="18">
        <v>1.34434845984188E-5</v>
      </c>
      <c r="BCY204" s="18">
        <v>9.4226932202567894E-5</v>
      </c>
      <c r="BCZ204" s="18">
        <v>1.34304911314553E-4</v>
      </c>
      <c r="BDA204" s="18">
        <v>5.4716228843287801E-5</v>
      </c>
      <c r="BDB204" s="18">
        <v>5.6727575276083102E-7</v>
      </c>
      <c r="BDC204" s="18">
        <v>1.38491342986935E-4</v>
      </c>
      <c r="BDD204" s="18">
        <v>2.6832565656303899E-4</v>
      </c>
      <c r="BDE204" s="18">
        <v>6.4790919446333598E-5</v>
      </c>
      <c r="BDF204" s="18">
        <v>-7.7320635839705999E-5</v>
      </c>
      <c r="BDG204" s="18">
        <v>2.1323124388450399E-4</v>
      </c>
      <c r="BDH204" s="18">
        <v>3.7432805024745198E-4</v>
      </c>
      <c r="BDI204" s="18">
        <v>2.8159589493526E-4</v>
      </c>
      <c r="BDJ204" s="18">
        <v>1.86871822927148E-4</v>
      </c>
      <c r="BDK204" s="18">
        <v>1.6410131403110599E-4</v>
      </c>
      <c r="BDL204" s="18">
        <v>2.0422277301551599E-4</v>
      </c>
      <c r="BDM204" s="18">
        <v>2.02198147092491E-4</v>
      </c>
      <c r="BDN204" s="18">
        <v>7.5010456755342196E-5</v>
      </c>
      <c r="BDO204" s="18">
        <v>-6.6039179369314902E-5</v>
      </c>
      <c r="BDP204" s="18">
        <v>1.6198052621596499E-5</v>
      </c>
      <c r="BDQ204" s="18">
        <v>5.4329587583185003E-4</v>
      </c>
      <c r="BDR204" s="18">
        <v>5.43764142436731E-4</v>
      </c>
      <c r="BDS204" s="18">
        <v>2.0215947328816499E-5</v>
      </c>
      <c r="BDT204" s="18">
        <v>-5.1367174165095599E-5</v>
      </c>
      <c r="BDU204" s="18">
        <v>1.95064398035127E-4</v>
      </c>
      <c r="BDV204" s="18">
        <v>3.19293019715671E-4</v>
      </c>
      <c r="BDW204" s="18">
        <v>1.4812067090463801E-4</v>
      </c>
      <c r="BDX204" s="18">
        <v>-1.35597674940257E-4</v>
      </c>
      <c r="BDY204" s="18">
        <v>-1.3591020108949501E-4</v>
      </c>
      <c r="BDZ204" s="18">
        <v>7.1365711998838595E-5</v>
      </c>
      <c r="BEA204" s="18">
        <v>7.0774107315096896E-5</v>
      </c>
      <c r="BEB204" s="18">
        <v>1.7210679154477899E-4</v>
      </c>
      <c r="BEC204" s="18">
        <v>1.5039510869929701E-4</v>
      </c>
      <c r="BED204" s="18">
        <v>-6.0992770512246998E-5</v>
      </c>
      <c r="BEE204" s="18">
        <v>-1.75782893440057E-4</v>
      </c>
      <c r="BEF204" s="18">
        <v>-1.4341710009746399E-4</v>
      </c>
      <c r="BEG204" s="18">
        <v>-6.4170293901988294E-5</v>
      </c>
      <c r="BEH204" s="18">
        <v>-6.1334563324244503E-5</v>
      </c>
      <c r="BEI204" s="18">
        <v>-2.2117235172758299E-6</v>
      </c>
      <c r="BEJ204" s="18">
        <v>-4.3920898958327199E-6</v>
      </c>
      <c r="BEK204" s="18">
        <v>-2.9100888059579999E-4</v>
      </c>
      <c r="BEL204" s="18">
        <v>-3.1876308407147099E-4</v>
      </c>
      <c r="BEM204" s="18">
        <v>-2.2680722955520301E-4</v>
      </c>
      <c r="BEN204" s="18">
        <v>-2.04191415876742E-4</v>
      </c>
      <c r="BEO204" s="18">
        <v>-2.6926479537364701E-4</v>
      </c>
      <c r="BEP204" s="18">
        <v>-3.5334060093128401E-4</v>
      </c>
      <c r="BEQ204" s="18">
        <v>-4.2458088437507998E-4</v>
      </c>
      <c r="BER204" s="18">
        <v>-5.7220402201213396E-4</v>
      </c>
      <c r="BES204" s="18">
        <v>-5.6943205094983596E-4</v>
      </c>
      <c r="BET204" s="18">
        <v>-6.7911200550524399E-4</v>
      </c>
      <c r="BEU204" s="18">
        <v>-6.8331804304461099E-4</v>
      </c>
      <c r="BEV204" s="18">
        <v>-8.1162622847191703E-4</v>
      </c>
      <c r="BEW204" s="18">
        <v>-8.67075056859567E-4</v>
      </c>
      <c r="BEX204" s="18">
        <v>-9.6547898433341195E-4</v>
      </c>
      <c r="BEY204">
        <v>-1.0217995411773101E-3</v>
      </c>
      <c r="BEZ204">
        <v>-1.0525452156862E-3</v>
      </c>
      <c r="BFA204">
        <v>-1.1337225763886E-3</v>
      </c>
      <c r="BFB204">
        <v>-1.1361841117776799E-3</v>
      </c>
      <c r="BFC204">
        <v>-1.38084086992656E-3</v>
      </c>
      <c r="BFD204">
        <v>-1.3727402757589501E-3</v>
      </c>
      <c r="BFE204">
        <v>-1.65901422840897E-3</v>
      </c>
      <c r="BFF204">
        <v>-1.6963020472915401E-3</v>
      </c>
      <c r="BFG204">
        <v>-1.9472814498432401E-3</v>
      </c>
      <c r="BFH204">
        <v>-2.1148707229373099E-3</v>
      </c>
      <c r="BFI204">
        <v>-2.2763547611237499E-3</v>
      </c>
      <c r="BFJ204">
        <v>-2.5421943117120401E-3</v>
      </c>
      <c r="BFK204">
        <v>-2.5463365897359599E-3</v>
      </c>
      <c r="BFL204">
        <v>-2.6763276082742899E-3</v>
      </c>
      <c r="BFM204">
        <v>-2.66436695033089E-3</v>
      </c>
      <c r="BFN204">
        <v>-3.3027962040686398E-3</v>
      </c>
      <c r="BFO204">
        <v>-3.3333234238445602E-3</v>
      </c>
      <c r="BFP204">
        <v>-3.4088011019667202E-3</v>
      </c>
      <c r="BFQ204">
        <v>-3.44188288330987E-3</v>
      </c>
      <c r="BFR204">
        <v>-3.8113128321150499E-3</v>
      </c>
      <c r="BFS204">
        <v>-4.2248361441417897E-3</v>
      </c>
      <c r="BFT204">
        <v>-4.2903443426288903E-3</v>
      </c>
      <c r="BFU204">
        <v>-4.5090541137301696E-3</v>
      </c>
      <c r="BFV204">
        <v>-4.5302348156933602E-3</v>
      </c>
      <c r="BFW204">
        <v>-5.1705967144139702E-3</v>
      </c>
      <c r="BFX204">
        <v>-5.1646628985313097E-3</v>
      </c>
      <c r="BFY204">
        <v>-5.3534652759653304E-3</v>
      </c>
      <c r="BFZ204">
        <v>-5.4042722025853798E-3</v>
      </c>
      <c r="BGA204">
        <v>-5.7419133294005203E-3</v>
      </c>
      <c r="BGB204">
        <v>-5.9727541322322202E-3</v>
      </c>
      <c r="BGC204">
        <v>-6.0335901170509802E-3</v>
      </c>
      <c r="BGD204">
        <v>-6.1527263394043899E-3</v>
      </c>
      <c r="BGE204">
        <v>-6.1736425961644503E-3</v>
      </c>
      <c r="BGF204">
        <v>-6.4065874630039E-3</v>
      </c>
      <c r="BGG204">
        <v>-6.3823515304919304E-3</v>
      </c>
      <c r="BGH204">
        <v>-6.3758104313562597E-3</v>
      </c>
      <c r="BGI204">
        <v>-6.3572135576230298E-3</v>
      </c>
      <c r="BGJ204">
        <v>-6.4080507961438403E-3</v>
      </c>
      <c r="BGK204">
        <v>-6.4273333459769696E-3</v>
      </c>
      <c r="BGL204">
        <v>-6.2514417477894102E-3</v>
      </c>
      <c r="BGM204">
        <v>-6.0761731114243296E-3</v>
      </c>
      <c r="BGN204">
        <v>-6.0151887028156896E-3</v>
      </c>
      <c r="BGO204">
        <v>-5.8514385887381897E-3</v>
      </c>
      <c r="BGP204">
        <v>-5.84505218482012E-3</v>
      </c>
      <c r="BGQ204">
        <v>-5.5599154510674398E-3</v>
      </c>
      <c r="BGR204">
        <v>-5.5725157946406303E-3</v>
      </c>
      <c r="BGS204">
        <v>-5.1458705653001299E-3</v>
      </c>
      <c r="BGT204">
        <v>-5.12166598992692E-3</v>
      </c>
      <c r="BGU204">
        <v>-4.5990470113629603E-3</v>
      </c>
      <c r="BGV204">
        <v>-4.3899994199373604E-3</v>
      </c>
      <c r="BGW204">
        <v>-4.1809518285117701E-3</v>
      </c>
      <c r="BGX204">
        <v>-3.7628566456605799E-3</v>
      </c>
      <c r="BGY204">
        <v>-3.7628566456605998E-3</v>
      </c>
      <c r="BGZ204">
        <v>-3.2402376670966301E-3</v>
      </c>
      <c r="BHA204">
        <v>-3.3447614628094101E-3</v>
      </c>
      <c r="BHB204">
        <v>-2.7176186885326499E-3</v>
      </c>
      <c r="BHC204">
        <v>-2.7176186885326499E-3</v>
      </c>
      <c r="BHD204">
        <v>-2.2995235056814801E-3</v>
      </c>
      <c r="BHE204">
        <v>-2.1949997099686802E-3</v>
      </c>
      <c r="BHF204">
        <v>-1.9859521185430899E-3</v>
      </c>
      <c r="BHG204">
        <v>-1.8814283228302899E-3</v>
      </c>
      <c r="BHH204">
        <v>-1.67238073140472E-3</v>
      </c>
      <c r="BHI204">
        <v>-1.38889024743451E-3</v>
      </c>
      <c r="BHJ204">
        <v>-1.32872844109813E-3</v>
      </c>
      <c r="BHK204">
        <v>-1.1497617528407401E-3</v>
      </c>
      <c r="BHL204">
        <v>-1.1497617528407301E-3</v>
      </c>
      <c r="BHM204" s="18">
        <v>-9.4071416141514703E-4</v>
      </c>
      <c r="BHN204">
        <v>-1.0452379571279399E-3</v>
      </c>
      <c r="BHO204" s="18">
        <v>-7.0638748999642803E-4</v>
      </c>
      <c r="BHP204" s="18">
        <v>-6.5242185426990496E-4</v>
      </c>
      <c r="BHQ204" s="18">
        <v>-6.2714277427676404E-4</v>
      </c>
      <c r="BHR204" s="18">
        <v>-6.2714277427677097E-4</v>
      </c>
      <c r="BHS204" s="18">
        <v>-5.2261897856396801E-4</v>
      </c>
      <c r="BHT204" s="18">
        <v>-5.2261897856397505E-4</v>
      </c>
      <c r="BHU204" s="18">
        <v>-4.1809518285117198E-4</v>
      </c>
      <c r="BHV204" s="18">
        <v>-4.1809518285117799E-4</v>
      </c>
      <c r="BHW204" s="18">
        <v>-4.1809518285117799E-4</v>
      </c>
      <c r="BHX204" s="18">
        <v>-3.1357138713838202E-4</v>
      </c>
      <c r="BHY204" s="18">
        <v>-2.0904759142559201E-4</v>
      </c>
      <c r="BHZ204" s="18">
        <v>-3.1357138713838202E-4</v>
      </c>
      <c r="BIA204" s="18">
        <v>-2.0904759142559201E-4</v>
      </c>
      <c r="BIB204" s="18">
        <v>-2.0904759142558599E-4</v>
      </c>
      <c r="BIC204" s="18">
        <v>-1.04523795712789E-4</v>
      </c>
      <c r="BID204" s="18">
        <v>-1.04523795712796E-4</v>
      </c>
      <c r="BIE204" s="18">
        <v>-1.04523795712796E-4</v>
      </c>
      <c r="BIF204">
        <v>0</v>
      </c>
      <c r="BIG204">
        <v>0</v>
      </c>
      <c r="BIH204" s="18">
        <v>-1.04523795712789E-4</v>
      </c>
      <c r="BII204">
        <v>0</v>
      </c>
      <c r="BIJ204" s="18">
        <v>-1.04523795712803E-4</v>
      </c>
      <c r="BIK204" s="18">
        <v>1.04523795712803E-4</v>
      </c>
      <c r="BIL204" s="18">
        <v>1.04523795712789E-4</v>
      </c>
      <c r="BIM204" s="18">
        <v>1.04523795712796E-4</v>
      </c>
      <c r="BIN204" s="18">
        <v>1.04523795712796E-4</v>
      </c>
      <c r="BIO204">
        <v>0</v>
      </c>
      <c r="BIP204" s="18">
        <v>1.04523795712789E-4</v>
      </c>
      <c r="BIQ204" s="18">
        <v>1.04523795712796E-4</v>
      </c>
      <c r="BIR204" s="18">
        <v>4.1809518285117799E-4</v>
      </c>
      <c r="BIS204" s="18">
        <v>4.1809518285117799E-4</v>
      </c>
      <c r="BIT204" s="18">
        <v>1.17925836799093E-4</v>
      </c>
      <c r="BIU204" s="18">
        <v>9.11217546264997E-5</v>
      </c>
      <c r="BIV204" s="18">
        <v>1.04523795712789E-4</v>
      </c>
      <c r="BIW204" s="18">
        <v>3.1357138713838202E-4</v>
      </c>
      <c r="BIX204" s="18">
        <v>2.0904759142558599E-4</v>
      </c>
      <c r="BIY204" s="18">
        <v>3.1357138713838901E-4</v>
      </c>
      <c r="BIZ204" s="18">
        <v>3.1357138713838202E-4</v>
      </c>
      <c r="BJA204" s="18">
        <v>4.1809518285117799E-4</v>
      </c>
      <c r="BJB204" s="18">
        <v>4.1809518285117198E-4</v>
      </c>
      <c r="BJC204" s="18">
        <v>3.1357138713838202E-4</v>
      </c>
      <c r="BJD204" s="18">
        <v>3.1357138713838202E-4</v>
      </c>
      <c r="BJE204" s="18">
        <v>4.1809518285117799E-4</v>
      </c>
      <c r="BJF204" s="18">
        <v>4.1809518285118499E-4</v>
      </c>
      <c r="BJG204" s="18">
        <v>4.1809518285117198E-4</v>
      </c>
      <c r="BJH204" s="18">
        <v>3.9330527422197498E-4</v>
      </c>
      <c r="BJI204" s="18">
        <v>4.4288509148038898E-4</v>
      </c>
      <c r="BJJ204" s="18">
        <v>5.3780315036716598E-4</v>
      </c>
      <c r="BJK204" s="18">
        <v>4.0291101104798001E-4</v>
      </c>
      <c r="BJL204" s="18">
        <v>2.0904759142558599E-4</v>
      </c>
      <c r="BJM204" s="18">
        <v>3.1357138713838202E-4</v>
      </c>
      <c r="BJN204" s="18">
        <v>7.3166656998956104E-4</v>
      </c>
      <c r="BJO204" s="18">
        <v>6.2714277427677097E-4</v>
      </c>
      <c r="BJP204" s="18">
        <v>4.1809518285117198E-4</v>
      </c>
      <c r="BJQ204" s="18">
        <v>5.2261897856397505E-4</v>
      </c>
      <c r="BJR204" s="18">
        <v>4.1809518285117198E-4</v>
      </c>
      <c r="BJS204" s="18">
        <v>4.1809518285118499E-4</v>
      </c>
      <c r="BJT204" s="18">
        <v>6.2714277427676404E-4</v>
      </c>
      <c r="BJU204" s="18">
        <v>5.2261897856396801E-4</v>
      </c>
      <c r="BJV204" s="18">
        <v>7.3166656998956104E-4</v>
      </c>
      <c r="BJW204" s="18">
        <v>6.2714277427677097E-4</v>
      </c>
      <c r="BJX204" s="18">
        <v>5.2261897856396801E-4</v>
      </c>
      <c r="BJY204" s="18">
        <v>5.2261897856396801E-4</v>
      </c>
      <c r="BJZ204" s="18">
        <v>5.2261897856397505E-4</v>
      </c>
      <c r="BKA204" s="18">
        <v>6.2714277427677097E-4</v>
      </c>
      <c r="BKB204" s="18">
        <v>7.3166656998955399E-4</v>
      </c>
      <c r="BKC204" s="18">
        <v>4.1809518285117799E-4</v>
      </c>
      <c r="BKD204" s="18">
        <v>4.1809518285117799E-4</v>
      </c>
      <c r="BKE204" s="18">
        <v>6.2714277427676404E-4</v>
      </c>
      <c r="BKF204" s="18">
        <v>8.3619036570235696E-4</v>
      </c>
      <c r="BKG204" s="18">
        <v>6.2714277427676404E-4</v>
      </c>
      <c r="BKH204" s="18">
        <v>5.2261897856396801E-4</v>
      </c>
      <c r="BKI204" s="18">
        <v>6.2714277427677097E-4</v>
      </c>
      <c r="BKJ204" s="18">
        <v>8.3619036570235696E-4</v>
      </c>
      <c r="BKK204" s="18">
        <v>8.3619036570235002E-4</v>
      </c>
      <c r="BKL204" s="18">
        <v>5.2261897856396801E-4</v>
      </c>
      <c r="BKM204" s="18">
        <v>5.2261897856398199E-4</v>
      </c>
      <c r="BKN204" s="18">
        <v>9.4071416141513998E-4</v>
      </c>
      <c r="BKO204" s="18">
        <v>8.3619036570235696E-4</v>
      </c>
      <c r="BKP204" s="18">
        <v>6.2714277427677802E-4</v>
      </c>
      <c r="BKQ204" s="18">
        <v>5.2261897856396801E-4</v>
      </c>
      <c r="BKR204" s="18">
        <v>7.3166656998954695E-4</v>
      </c>
      <c r="BKS204" s="18">
        <v>7.3166656998957503E-4</v>
      </c>
      <c r="BKT204" s="18">
        <v>7.3166656998956104E-4</v>
      </c>
      <c r="BKU204" s="18">
        <v>6.2714277427676404E-4</v>
      </c>
      <c r="BKV204" s="18">
        <v>6.1655660424697601E-4</v>
      </c>
      <c r="BKW204" s="18">
        <v>7.4225274001935005E-4</v>
      </c>
      <c r="BKX204" s="18">
        <v>7.3166656998956104E-4</v>
      </c>
      <c r="BKY204" s="18">
        <v>6.2714277427676404E-4</v>
      </c>
      <c r="BKZ204" s="18">
        <v>6.2714277427676404E-4</v>
      </c>
      <c r="BLA204" s="18">
        <v>8.3619036570235696E-4</v>
      </c>
      <c r="BLB204" s="18">
        <v>8.3619036570235696E-4</v>
      </c>
      <c r="BLC204" s="18">
        <v>7.3166656998956104E-4</v>
      </c>
      <c r="BLD204" s="18">
        <v>8.3619036570235696E-4</v>
      </c>
      <c r="BLE204" s="18">
        <v>7.3166656998956104E-4</v>
      </c>
      <c r="BLF204" s="18">
        <v>6.2714277427676404E-4</v>
      </c>
      <c r="BLG204" s="18">
        <v>7.3166656998956104E-4</v>
      </c>
      <c r="BLH204" s="18">
        <v>6.2714277427676404E-4</v>
      </c>
      <c r="BLI204" s="18">
        <v>7.3166656998956104E-4</v>
      </c>
      <c r="BLJ204" s="18">
        <v>6.2714277427676404E-4</v>
      </c>
      <c r="BLK204" s="18">
        <v>7.4890881533033705E-4</v>
      </c>
      <c r="BLL204" s="18">
        <v>8.1894812036158095E-4</v>
      </c>
      <c r="BLM204" s="18">
        <v>8.3619036570234395E-4</v>
      </c>
      <c r="BLN204" s="18">
        <v>6.2714277427677802E-4</v>
      </c>
      <c r="BLO204" s="18">
        <v>6.2714277427676404E-4</v>
      </c>
      <c r="BLP204" s="18">
        <v>8.3619036570235696E-4</v>
      </c>
      <c r="BLQ204" s="18">
        <v>8.3619036570237095E-4</v>
      </c>
      <c r="BLR204" s="18">
        <v>6.2714277427675102E-4</v>
      </c>
      <c r="BLS204" s="18">
        <v>5.2261897856396801E-4</v>
      </c>
      <c r="BLT204" s="18">
        <v>6.2714277427676404E-4</v>
      </c>
      <c r="BLU204" s="18">
        <v>7.3166656998957503E-4</v>
      </c>
      <c r="BLV204" s="18">
        <v>6.2714277427676404E-4</v>
      </c>
      <c r="BLW204" s="18">
        <v>7.3166656998956104E-4</v>
      </c>
      <c r="BLX204" s="18">
        <v>6.2714277427676404E-4</v>
      </c>
      <c r="BLY204" s="18">
        <v>6.2714277427676404E-4</v>
      </c>
      <c r="BLZ204" s="18">
        <v>5.2261897856398199E-4</v>
      </c>
      <c r="BMA204" s="18">
        <v>7.3166656998954695E-4</v>
      </c>
      <c r="BMB204" s="18">
        <v>8.3619036570235696E-4</v>
      </c>
      <c r="BMC204" s="18">
        <v>5.2261897856396801E-4</v>
      </c>
      <c r="BMD204" s="18">
        <v>5.2261897856396801E-4</v>
      </c>
      <c r="BME204" s="18">
        <v>5.8791917469759505E-4</v>
      </c>
      <c r="BMF204" s="18">
        <v>7.7089016956874402E-4</v>
      </c>
      <c r="BMG204" s="18">
        <v>6.2714277427675102E-4</v>
      </c>
      <c r="BMH204" s="18">
        <v>5.2261897856398199E-4</v>
      </c>
      <c r="BMI204" s="18">
        <v>4.1809518285118499E-4</v>
      </c>
      <c r="BMJ204" s="18">
        <v>6.2714277427675102E-4</v>
      </c>
      <c r="BMK204" s="18">
        <v>7.3166656998957503E-4</v>
      </c>
      <c r="BML204" s="18">
        <v>5.2261897856396801E-4</v>
      </c>
      <c r="BMM204" s="18">
        <v>6.2714277427676404E-4</v>
      </c>
      <c r="BMN204" s="18">
        <v>4.1809518285118499E-4</v>
      </c>
      <c r="BMO204" s="18">
        <v>4.1809518285117198E-4</v>
      </c>
      <c r="BMP204" s="18">
        <v>6.2714277427677802E-4</v>
      </c>
      <c r="BMQ204" s="18">
        <v>5.2261897856396801E-4</v>
      </c>
      <c r="BMR204" s="18">
        <v>5.2261897856396801E-4</v>
      </c>
      <c r="BMS204" s="18">
        <v>5.2261897856396801E-4</v>
      </c>
      <c r="BMT204" s="18">
        <v>5.2261897856398199E-4</v>
      </c>
      <c r="BMU204" s="18">
        <v>6.2714277427675102E-4</v>
      </c>
      <c r="BMV204" s="18">
        <v>5.2261897856396801E-4</v>
      </c>
      <c r="BMW204" s="18">
        <v>6.2714277427677802E-4</v>
      </c>
      <c r="BMX204" s="18">
        <v>6.2714277427676404E-4</v>
      </c>
      <c r="BMY204" s="18">
        <v>3.1357138713837502E-4</v>
      </c>
      <c r="BMZ204" s="18">
        <v>4.1809518285117198E-4</v>
      </c>
      <c r="BNA204" s="18">
        <v>6.2008428235228697E-4</v>
      </c>
      <c r="BNB204" s="18">
        <v>6.4448118150961498E-4</v>
      </c>
      <c r="BNC204" s="18">
        <v>4.6615940507174699E-4</v>
      </c>
      <c r="BND204" s="18">
        <v>4.3733801364190201E-4</v>
      </c>
      <c r="BNE204" s="18">
        <v>6.3310272110830802E-4</v>
      </c>
      <c r="BNF204" s="18">
        <v>7.6725274147794399E-4</v>
      </c>
      <c r="BNG204" s="18">
        <v>6.9545116525099304E-4</v>
      </c>
      <c r="BNH204" s="18">
        <v>5.4718207055646996E-4</v>
      </c>
      <c r="BNI204" s="18">
        <v>4.4888684783021799E-4</v>
      </c>
      <c r="BNJ204" s="18">
        <v>4.6164293185898999E-4</v>
      </c>
      <c r="BNK204" s="18">
        <v>6.0625891989335402E-4</v>
      </c>
      <c r="BNL204" s="18">
        <v>7.2875871799282701E-4</v>
      </c>
      <c r="BNM204" s="18">
        <v>6.8920586845715105E-4</v>
      </c>
      <c r="BNN204" s="18">
        <v>5.2906809675945499E-4</v>
      </c>
      <c r="BNO204" s="18">
        <v>5.2846813017207097E-4</v>
      </c>
      <c r="BNP204" s="18">
        <v>7.8540643431733404E-4</v>
      </c>
      <c r="BNQ204" s="18">
        <v>8.0174350358724802E-4</v>
      </c>
      <c r="BNR204" s="18">
        <v>5.5839642859849205E-4</v>
      </c>
      <c r="BNS204" s="18">
        <v>5.0871208754439603E-4</v>
      </c>
      <c r="BNT204" s="18">
        <v>7.7142637664075198E-4</v>
      </c>
      <c r="BNU204" s="18">
        <v>8.1615106358828805E-4</v>
      </c>
      <c r="BNV204" s="18">
        <v>6.8071749100731495E-4</v>
      </c>
      <c r="BNW204" s="18">
        <v>7.0837762306678799E-4</v>
      </c>
      <c r="BNX204" s="18">
        <v>6.8123070284427302E-4</v>
      </c>
      <c r="BNY204" s="18">
        <v>5.3541582687308099E-4</v>
      </c>
      <c r="BNZ204" s="18">
        <v>5.6700187269956195E-4</v>
      </c>
      <c r="BOA204" s="18">
        <v>6.2579023636022402E-4</v>
      </c>
      <c r="BOB204" s="18">
        <v>6.2126540124383901E-4</v>
      </c>
      <c r="BOC204" s="18">
        <v>6.9294363939184601E-4</v>
      </c>
      <c r="BOD204" s="18">
        <v>6.7980604350870101E-4</v>
      </c>
      <c r="BOE204" s="18">
        <v>5.4226004501636805E-4</v>
      </c>
      <c r="BOF204" s="18">
        <v>5.4269695448243196E-4</v>
      </c>
      <c r="BOG204" s="18">
        <v>6.7964925781512E-4</v>
      </c>
      <c r="BOH204" s="18">
        <v>7.0583978530691595E-4</v>
      </c>
      <c r="BOI204" s="18">
        <v>6.0950647422611205E-4</v>
      </c>
      <c r="BOJ204" s="18">
        <v>5.4747787289835504E-4</v>
      </c>
      <c r="BOK204" s="18">
        <v>6.1501278778430802E-4</v>
      </c>
      <c r="BOL204" s="18">
        <v>7.05878459111297E-4</v>
      </c>
      <c r="BOM204" s="18">
        <v>5.8563010357148804E-4</v>
      </c>
      <c r="BON204" s="18">
        <v>4.5552201838203101E-4</v>
      </c>
      <c r="BOO204" s="18">
        <v>5.8125264700703495E-4</v>
      </c>
      <c r="BOP204" s="18">
        <v>7.0970193955846497E-4</v>
      </c>
      <c r="BOQ204" s="18">
        <v>6.3998770353190695E-4</v>
      </c>
      <c r="BOR204" s="18">
        <v>6.0319846315490201E-4</v>
      </c>
      <c r="BOS204" s="18">
        <v>6.0699894836699299E-4</v>
      </c>
      <c r="BOT204" s="18">
        <v>5.6544446814343896E-4</v>
      </c>
      <c r="BOU204" s="18">
        <v>5.8790349612819395E-4</v>
      </c>
      <c r="BOV204" s="18">
        <v>6.80981936210467E-4</v>
      </c>
      <c r="BOW204" s="18">
        <v>6.6782029985432102E-4</v>
      </c>
      <c r="BOX204" s="18">
        <v>4.8616630480913199E-4</v>
      </c>
      <c r="BOY204" s="18">
        <v>5.1234847039724398E-4</v>
      </c>
      <c r="BOZ204" s="18">
        <v>6.2782217894891102E-4</v>
      </c>
      <c r="BPA204" s="18">
        <v>5.7017939608916502E-4</v>
      </c>
      <c r="BPB204" s="18">
        <v>4.7009263550443198E-4</v>
      </c>
      <c r="BPC204" s="18">
        <v>4.5014008814081498E-4</v>
      </c>
      <c r="BPD204" s="18">
        <v>6.4899033805662599E-4</v>
      </c>
      <c r="BPE204" s="18">
        <v>9.0861385851378996E-4</v>
      </c>
      <c r="BPF204" s="18">
        <v>7.62533492101535E-4</v>
      </c>
      <c r="BPG204" s="18">
        <v>4.2194897519912101E-4</v>
      </c>
      <c r="BPH204" s="18">
        <v>5.3273688198895996E-4</v>
      </c>
      <c r="BPI204" s="18">
        <v>8.1349511393924402E-4</v>
      </c>
      <c r="BPJ204" s="18">
        <v>7.2694418489926895E-4</v>
      </c>
      <c r="BPK204" s="18">
        <v>4.3827245637553802E-4</v>
      </c>
      <c r="BPL204" s="18">
        <v>4.5246156164360698E-4</v>
      </c>
      <c r="BPM204" s="18">
        <v>5.7525611684697199E-4</v>
      </c>
      <c r="BPN204" s="18">
        <v>5.88651886505559E-4</v>
      </c>
      <c r="BPO204" s="18">
        <v>6.4283702220305195E-4</v>
      </c>
      <c r="BPP204" s="18">
        <v>6.3444271616930304E-4</v>
      </c>
      <c r="BPQ204" s="18">
        <v>4.8638475954218498E-4</v>
      </c>
      <c r="BPR204" s="18">
        <v>4.2367779878019202E-4</v>
      </c>
      <c r="BPS204" s="18">
        <v>5.6466576586538999E-4</v>
      </c>
      <c r="BPT204" s="18">
        <v>7.5454369315719396E-4</v>
      </c>
      <c r="BPU204" s="18">
        <v>6.4254121986118096E-4</v>
      </c>
      <c r="BPV204" s="18">
        <v>3.6768544665477499E-4</v>
      </c>
      <c r="BPW204" s="18">
        <v>4.0470777509632401E-4</v>
      </c>
      <c r="BPX204" s="18">
        <v>5.9238861220223195E-4</v>
      </c>
      <c r="BPY204" s="18">
        <v>5.9329274303518398E-4</v>
      </c>
      <c r="BPZ204" s="18">
        <v>5.1002804213243203E-4</v>
      </c>
      <c r="BQA204" s="18">
        <v>5.01725717038936E-4</v>
      </c>
      <c r="BQB204" s="18">
        <v>5.7866777353904298E-4</v>
      </c>
      <c r="BQC204" s="18">
        <v>5.9361990251577401E-4</v>
      </c>
      <c r="BQD204" s="18">
        <v>4.9283178726169897E-4</v>
      </c>
      <c r="BQE204" s="18">
        <v>4.5018712384889398E-4</v>
      </c>
      <c r="BQF204" s="18">
        <v>3.3751674349824501E-4</v>
      </c>
      <c r="BQG204" s="18">
        <v>3.6759137523864599E-4</v>
      </c>
      <c r="BQH204" s="18">
        <v>4.9230289685545103E-4</v>
      </c>
      <c r="BQI204" s="18">
        <v>4.7403318260277801E-4</v>
      </c>
      <c r="BQJ204" s="18">
        <v>4.7689817984328199E-4</v>
      </c>
      <c r="BQK204" s="18">
        <v>5.0843928043758902E-4</v>
      </c>
      <c r="BQL204" s="18">
        <v>4.6211746989155401E-4</v>
      </c>
      <c r="BQM204" s="18">
        <v>4.1246448597609398E-4</v>
      </c>
      <c r="BQN204" s="18">
        <v>3.5918139063564799E-4</v>
      </c>
      <c r="BQO204" s="18">
        <v>2.38752208929188E-4</v>
      </c>
      <c r="BQP204" s="18">
        <v>2.4281922982039001E-4</v>
      </c>
      <c r="BQQ204" s="18">
        <v>3.7960011412810298E-4</v>
      </c>
      <c r="BQR204" s="18">
        <v>4.1704262822836398E-4</v>
      </c>
      <c r="BQS204" s="18">
        <v>3.6128336416740798E-4</v>
      </c>
      <c r="BQT204" s="18">
        <v>3.7860400235498101E-4</v>
      </c>
      <c r="BQU204" s="18">
        <v>5.6683045367455999E-4</v>
      </c>
      <c r="BQV204" s="18">
        <v>5.3891946450537699E-4</v>
      </c>
      <c r="BQW204" s="18">
        <v>1.92478479329183E-4</v>
      </c>
      <c r="BQX204" s="18">
        <v>1.6375847598118401E-4</v>
      </c>
      <c r="BQY204" s="18">
        <v>3.6696945865419202E-4</v>
      </c>
      <c r="BQZ204" s="18">
        <v>4.1208924554952898E-4</v>
      </c>
      <c r="BRA204" s="18">
        <v>4.0860128648659202E-4</v>
      </c>
      <c r="BRB204" s="18">
        <v>3.5866713356069702E-4</v>
      </c>
      <c r="BRC204" s="18">
        <v>1.86670092001434E-4</v>
      </c>
      <c r="BRD204" s="18">
        <v>1.7973807386978399E-4</v>
      </c>
      <c r="BRE204" s="18">
        <v>4.5654217062818199E-4</v>
      </c>
      <c r="BRF204" s="18">
        <v>5.5722053589674005E-4</v>
      </c>
      <c r="BRG204" s="18">
        <v>2.8736309060137201E-4</v>
      </c>
      <c r="BRH204" s="18">
        <v>1.5748182204863799E-4</v>
      </c>
      <c r="BRI204" s="18">
        <v>2.3722720674976199E-4</v>
      </c>
      <c r="BRJ204" s="18">
        <v>3.1303099911453303E-4</v>
      </c>
      <c r="BRK204" s="18">
        <v>3.5105048456715501E-4</v>
      </c>
      <c r="BRL204" s="18">
        <v>2.9479368723853101E-4</v>
      </c>
      <c r="BRM204" s="18">
        <v>3.072058879795E-4</v>
      </c>
      <c r="BRN204" s="18">
        <v>5.0994964928563404E-4</v>
      </c>
      <c r="BRO204" s="18">
        <v>4.9161722075552396E-4</v>
      </c>
      <c r="BRP204" s="18">
        <v>1.4978782544622301E-4</v>
      </c>
      <c r="BRQ204" s="18">
        <v>1.19509372304149E-4</v>
      </c>
      <c r="BRR204" s="18">
        <v>4.0399074185767898E-4</v>
      </c>
      <c r="BRS204" s="18">
        <v>4.7246009947734998E-4</v>
      </c>
      <c r="BRT204" s="18">
        <v>2.9314116602832598E-4</v>
      </c>
      <c r="BRU204" s="18">
        <v>2.4079355865946799E-4</v>
      </c>
      <c r="BRV204" s="18">
        <v>3.6684403009934398E-4</v>
      </c>
      <c r="BRW204" s="18">
        <v>3.93400390876069E-4</v>
      </c>
      <c r="BRX204" s="18">
        <v>4.29861426534561E-4</v>
      </c>
      <c r="BRY204" s="18">
        <v>5.0571329984541702E-4</v>
      </c>
      <c r="BRZ204" s="18">
        <v>4.7742811548750997E-4</v>
      </c>
      <c r="BSA204" s="18">
        <v>3.9299483854873801E-4</v>
      </c>
      <c r="BSB204" s="18">
        <v>2.6101055122623702E-4</v>
      </c>
      <c r="BSC204" s="18">
        <v>1.0910507367889401E-4</v>
      </c>
      <c r="BSD204" s="18">
        <v>2.40699487243312E-4</v>
      </c>
      <c r="BSE204" s="18">
        <v>5.47003334865819E-4</v>
      </c>
      <c r="BSF204" s="18">
        <v>5.0337719301118901E-4</v>
      </c>
      <c r="BSG204" s="18">
        <v>2.9177085906656399E-4</v>
      </c>
      <c r="BSH204" s="18">
        <v>3.3829440053834099E-4</v>
      </c>
      <c r="BSI204" s="18">
        <v>4.8289575524129702E-4</v>
      </c>
      <c r="BSJ204" s="18">
        <v>4.6682104069861702E-4</v>
      </c>
      <c r="BSK204" s="18">
        <v>4.0942702447269099E-4</v>
      </c>
      <c r="BSL204" s="18">
        <v>4.2302452505699098E-4</v>
      </c>
      <c r="BSM204" s="18">
        <v>4.4106010600722297E-4</v>
      </c>
      <c r="BSN204" s="18">
        <v>4.0304062055468399E-4</v>
      </c>
      <c r="BSO204" s="18">
        <v>4.8548167394718499E-5</v>
      </c>
      <c r="BSP204" s="18">
        <v>2.4951920512550301E-5</v>
      </c>
      <c r="BSQ204" s="18">
        <v>4.4065455367986401E-4</v>
      </c>
      <c r="BSR204" s="18">
        <v>5.3737773851864003E-4</v>
      </c>
      <c r="BSS204" s="18">
        <v>1.8121813081706199E-4</v>
      </c>
      <c r="BST204" s="18">
        <v>-1.7365583419720599E-5</v>
      </c>
      <c r="BSU204" s="18">
        <v>2.6239549151946202E-4</v>
      </c>
      <c r="BSV204" s="18">
        <v>4.9309727770282998E-4</v>
      </c>
      <c r="BSW204" s="18">
        <v>2.5655574705296598E-4</v>
      </c>
      <c r="BSX204" s="18">
        <v>1.23986126474573E-5</v>
      </c>
      <c r="BSY204" s="18">
        <v>2.3383122862702301E-4</v>
      </c>
      <c r="BSZ204" s="18">
        <v>5.00759917166554E-4</v>
      </c>
      <c r="BTA204" s="18">
        <v>2.4502990809971398E-4</v>
      </c>
      <c r="BTB204" s="18">
        <v>-1.32825703877959E-4</v>
      </c>
      <c r="BTC204" s="18">
        <v>4.2115773006556801E-5</v>
      </c>
      <c r="BTD204" s="18">
        <v>3.5010036326410499E-4</v>
      </c>
      <c r="BTE204" s="18">
        <v>2.6967034770106202E-4</v>
      </c>
      <c r="BTF204" s="18">
        <v>1.8658542772664799E-5</v>
      </c>
      <c r="BTG204" s="18">
        <v>-2.3204282648126001E-6</v>
      </c>
      <c r="BTH204" s="18">
        <v>1.5696756497374199E-4</v>
      </c>
      <c r="BTI204" s="18">
        <v>2.08630541480681E-4</v>
      </c>
      <c r="BTJ204" s="18">
        <v>5.0915631367637299E-5</v>
      </c>
      <c r="BTK204" s="18">
        <v>-5.3892469069616303E-6</v>
      </c>
      <c r="BTL204" s="18">
        <v>5.9965301600350903E-6</v>
      </c>
      <c r="BTM204" s="18">
        <v>1.5590769368523098E-5</v>
      </c>
      <c r="BTN204" s="18">
        <v>1.01129908066016E-4</v>
      </c>
      <c r="BTO204" s="18">
        <v>1.67496246915893E-4</v>
      </c>
      <c r="BTP204" s="18">
        <v>-2.30015064845573E-4</v>
      </c>
      <c r="BTQ204" s="18">
        <v>-4.1422362145798698E-4</v>
      </c>
      <c r="BTR204" s="18">
        <v>-1.00352251025892E-4</v>
      </c>
      <c r="BTS204" s="18">
        <v>1.0318693636562899E-4</v>
      </c>
      <c r="BTT204" s="18">
        <v>-1.6201397383075399E-4</v>
      </c>
      <c r="BTU204" s="18">
        <v>-3.63963354289453E-4</v>
      </c>
      <c r="BTV204" s="18">
        <v>-1.5002091351068401E-4</v>
      </c>
      <c r="BTW204" s="18">
        <v>-8.1287110687888701E-5</v>
      </c>
      <c r="BTX204" s="18">
        <v>-4.2979871225712303E-4</v>
      </c>
      <c r="BTY204" s="18">
        <v>-6.0047352780065401E-4</v>
      </c>
      <c r="BTZ204" s="18">
        <v>-3.9287045523181402E-4</v>
      </c>
      <c r="BUA204" s="18">
        <v>-1.5095535624431999E-4</v>
      </c>
      <c r="BUB204" s="18">
        <v>-2.9669288460667999E-4</v>
      </c>
      <c r="BUC204" s="18">
        <v>-5.8781046995007302E-4</v>
      </c>
      <c r="BUD204" s="18">
        <v>-6.9395542973429904E-4</v>
      </c>
      <c r="BUE204">
        <v>-1.04070789582175E-3</v>
      </c>
      <c r="BUF204" s="18">
        <v>-9.4125977562881102E-4</v>
      </c>
      <c r="BUG204" s="18">
        <v>-2.98873250985237E-4</v>
      </c>
      <c r="BUH204" s="18">
        <v>-3.03982374119687E-4</v>
      </c>
      <c r="BUI204" s="18">
        <v>-6.28726309781807E-4</v>
      </c>
      <c r="BUJ204" s="18">
        <v>-7.5865565928057101E-4</v>
      </c>
      <c r="BUK204" s="18">
        <v>-9.6267565613236596E-4</v>
      </c>
      <c r="BUL204" s="18">
        <v>-8.4952133060756097E-4</v>
      </c>
      <c r="BUM204" s="18">
        <v>-3.44525064000761E-4</v>
      </c>
      <c r="BUN204" s="18">
        <v>-3.7576827177729301E-4</v>
      </c>
      <c r="BUO204" s="18">
        <v>-9.4538742032149105E-4</v>
      </c>
      <c r="BUP204">
        <v>-1.0317512517671E-3</v>
      </c>
      <c r="BUQ204" s="18">
        <v>-6.0397821067090197E-4</v>
      </c>
      <c r="BUR204" s="18">
        <v>-4.5842568942691599E-4</v>
      </c>
      <c r="BUS204" s="18">
        <v>-6.4246387225236302E-4</v>
      </c>
      <c r="BUT204" s="18">
        <v>-7.9359064752165798E-4</v>
      </c>
      <c r="BUU204" s="18">
        <v>-8.9330425815573001E-4</v>
      </c>
      <c r="BUV204" s="18">
        <v>-7.9658107331700902E-4</v>
      </c>
      <c r="BUW204" s="18">
        <v>-4.8856408068276205E-4</v>
      </c>
      <c r="BUX204" s="18">
        <v>-6.0886783383437505E-4</v>
      </c>
      <c r="BUY204">
        <v>-1.10441096835689E-3</v>
      </c>
      <c r="BUZ204">
        <v>-1.1363555308025999E-3</v>
      </c>
      <c r="BVA204" s="18">
        <v>-9.2783369406945705E-4</v>
      </c>
      <c r="BVB204" s="18">
        <v>-8.2958446181330403E-4</v>
      </c>
      <c r="BVC204" s="18">
        <v>-8.7219881332539697E-4</v>
      </c>
      <c r="BVD204" s="18">
        <v>-9.1693186217661705E-4</v>
      </c>
      <c r="BVE204" s="18">
        <v>-9.1841087388594401E-4</v>
      </c>
      <c r="BVF204" s="18">
        <v>-9.3116695791475802E-4</v>
      </c>
      <c r="BVG204" s="18">
        <v>-7.9563095201395896E-4</v>
      </c>
      <c r="BVH204" s="18">
        <v>-6.6878505448875105E-4</v>
      </c>
      <c r="BVI204" s="18">
        <v>-7.0844138258216395E-4</v>
      </c>
      <c r="BVJ204" s="18">
        <v>-7.3237942227633002E-4</v>
      </c>
      <c r="BVK204" s="18">
        <v>-7.5650665004070496E-4</v>
      </c>
      <c r="BVL204" s="18">
        <v>-5.8805923658386495E-4</v>
      </c>
      <c r="BVM204" s="18">
        <v>-6.2280712723056198E-4</v>
      </c>
      <c r="BVN204" s="18">
        <v>-8.1522498275829404E-4</v>
      </c>
      <c r="BVO204" s="18">
        <v>-7.5843720454751796E-4</v>
      </c>
      <c r="BVP204" s="18">
        <v>-5.6097398540080803E-4</v>
      </c>
      <c r="BVQ204" s="18">
        <v>-5.3152127024480502E-4</v>
      </c>
      <c r="BVR204" s="18">
        <v>-4.8484303355542102E-4</v>
      </c>
      <c r="BVS204" s="18">
        <v>-4.8644642858164302E-4</v>
      </c>
      <c r="BVT204" s="18">
        <v>-3.9684131423092702E-4</v>
      </c>
      <c r="BVU204" s="18">
        <v>-4.03897715679502E-4</v>
      </c>
      <c r="BVV204" s="18">
        <v>-6.0877480765616999E-4</v>
      </c>
      <c r="BVW204" s="18">
        <v>-6.2639020294763504E-4</v>
      </c>
      <c r="BVX204" s="18">
        <v>-3.5569238633473201E-4</v>
      </c>
      <c r="BVY204" s="18">
        <v>-3.1122482792464402E-4</v>
      </c>
      <c r="BVZ204" s="18">
        <v>-2.9812590584588002E-4</v>
      </c>
      <c r="BWA204" s="18">
        <v>-2.0313258982621E-4</v>
      </c>
      <c r="BWB204" s="18">
        <v>-2.8524543850022501E-4</v>
      </c>
      <c r="BWC204" s="18">
        <v>-4.9420313946146801E-4</v>
      </c>
      <c r="BWD204" s="18">
        <v>-4.49844285798944E-4</v>
      </c>
      <c r="BWE204" s="18">
        <v>-2.7786292280901299E-4</v>
      </c>
      <c r="BWF204" s="18">
        <v>-3.43948092648455E-4</v>
      </c>
      <c r="BWG204" s="18">
        <v>-4.1153004324242999E-4</v>
      </c>
      <c r="BWH204" s="18">
        <v>-3.9327496232122102E-4</v>
      </c>
      <c r="BWI204" s="18">
        <v>-4.5758531810943798E-4</v>
      </c>
      <c r="BWJ204" s="18">
        <v>-1.7900640729978599E-4</v>
      </c>
      <c r="BWK204" s="18">
        <v>-7.7596375461258499E-5</v>
      </c>
      <c r="BWL204" s="18">
        <v>-7.0555861629642504E-4</v>
      </c>
      <c r="BWM204" s="18">
        <v>-8.6825826622705105E-4</v>
      </c>
      <c r="BWN204" s="18">
        <v>-4.9256838729652697E-4</v>
      </c>
      <c r="BWO204" s="18">
        <v>-3.6785582044182499E-4</v>
      </c>
      <c r="BWP204" s="18">
        <v>-5.0127417424147803E-4</v>
      </c>
      <c r="BWQ204" s="18">
        <v>-7.97469525580518E-4</v>
      </c>
      <c r="BWR204" s="18">
        <v>-6.0034809924580602E-4</v>
      </c>
      <c r="BWS204" s="18">
        <v>-2.3999917781206099E-4</v>
      </c>
      <c r="BWT204" s="18">
        <v>-5.4776635857450796E-4</v>
      </c>
      <c r="BWU204" s="18">
        <v>-8.8663668522723205E-4</v>
      </c>
      <c r="BWV204" s="18">
        <v>-7.8854423866461798E-4</v>
      </c>
      <c r="BWW204" s="18">
        <v>-4.1251152168422702E-4</v>
      </c>
      <c r="BWX204" s="18">
        <v>-2.87207350145701E-4</v>
      </c>
      <c r="BWY204" s="18">
        <v>-5.6128546631203902E-4</v>
      </c>
      <c r="BWZ204" s="18">
        <v>-7.2378234007894305E-4</v>
      </c>
      <c r="BXA204" s="18">
        <v>-5.2765075408958695E-4</v>
      </c>
      <c r="BXB204" s="18">
        <v>-4.1148300753438E-4</v>
      </c>
      <c r="BXC204" s="18">
        <v>-4.4429198177067803E-4</v>
      </c>
      <c r="BXD204" s="18">
        <v>-4.5982839876543199E-4</v>
      </c>
      <c r="BXE204" s="18">
        <v>-4.2986978843823E-4</v>
      </c>
      <c r="BXF204" s="18">
        <v>-4.4150328690104003E-4</v>
      </c>
      <c r="BXG204" s="18">
        <v>-6.7349803243743601E-4</v>
      </c>
      <c r="BXH204" s="18">
        <v>-7.5468375504347796E-4</v>
      </c>
      <c r="BXI204" s="18">
        <v>-5.9072250289859897E-4</v>
      </c>
      <c r="BXJ204" s="18">
        <v>-5.4723642293025201E-4</v>
      </c>
      <c r="BXK204" s="18">
        <v>-5.0931100889381399E-4</v>
      </c>
      <c r="BXL204" s="18">
        <v>-4.48723790708913E-4</v>
      </c>
      <c r="BXM204" s="18">
        <v>-4.6619807887615601E-4</v>
      </c>
      <c r="BXN204" s="18">
        <v>-4.5513318986199698E-4</v>
      </c>
      <c r="BXO204" s="18">
        <v>-8.3311736610844304E-5</v>
      </c>
      <c r="BXP204" s="18">
        <v>-1.27569202191549E-4</v>
      </c>
      <c r="BXQ204" s="18">
        <v>-7.1002178237335103E-4</v>
      </c>
      <c r="BXR204" s="18">
        <v>-7.0270093572163896E-4</v>
      </c>
      <c r="BXS204" s="18">
        <v>-3.3607536035534699E-4</v>
      </c>
      <c r="BXT204" s="18">
        <v>-3.7508364091536002E-4</v>
      </c>
      <c r="BXU204" s="18">
        <v>-4.57506925262626E-4</v>
      </c>
      <c r="BXV204" s="18">
        <v>-4.5289010920601598E-4</v>
      </c>
      <c r="BXW204" s="18">
        <v>-5.8580047735849695E-4</v>
      </c>
      <c r="BXX204" s="18">
        <v>-4.9412579185266405E-4</v>
      </c>
      <c r="BXY204" s="18">
        <v>-5.1982401226660603E-4</v>
      </c>
      <c r="BXZ204" s="18">
        <v>-7.7103023145499896E-4</v>
      </c>
      <c r="BYA204" s="18">
        <v>-5.1825824580684001E-4</v>
      </c>
      <c r="BYB204" s="18">
        <v>-1.8861632507760601E-4</v>
      </c>
      <c r="BYC204" s="18">
        <v>-2.6267666052991098E-4</v>
      </c>
      <c r="BYD204" s="18">
        <v>-5.3846792170789105E-4</v>
      </c>
      <c r="BYE204" s="18">
        <v>-8.9158275124034904E-4</v>
      </c>
      <c r="BYF204" s="18">
        <v>-7.3179617949627098E-4</v>
      </c>
      <c r="BYG204" s="18">
        <v>-2.6967766436673802E-4</v>
      </c>
      <c r="BYH204" s="18">
        <v>-5.4449476376869301E-4</v>
      </c>
      <c r="BYI204" s="18">
        <v>-5.1584479136383699E-4</v>
      </c>
      <c r="BYJ204" s="18">
        <v>-7.5860235214483804E-5</v>
      </c>
      <c r="BYK204" s="18">
        <v>-7.0419562600032505E-4</v>
      </c>
      <c r="BYL204">
        <v>-1.0275859785079499E-3</v>
      </c>
      <c r="BYM204" s="18">
        <v>-2.6812757647633098E-4</v>
      </c>
      <c r="BYN204" s="18">
        <v>-1.5845493858672401E-4</v>
      </c>
      <c r="BYO204" s="18">
        <v>-4.2810229105272302E-4</v>
      </c>
      <c r="BYP204" s="18">
        <v>-3.4609710188829301E-4</v>
      </c>
      <c r="BYQ204" s="18">
        <v>-3.1936305065884103E-4</v>
      </c>
      <c r="BYR204" s="18">
        <v>-4.8269297907758897E-4</v>
      </c>
      <c r="BYS204">
        <v>-1.00853756197726E-3</v>
      </c>
      <c r="BYT204">
        <v>-1.08005065252804E-3</v>
      </c>
      <c r="BYU204" s="18">
        <v>-2.8275254597245799E-4</v>
      </c>
      <c r="BYV204" s="18">
        <v>9.79450680106269E-5</v>
      </c>
      <c r="BYW204" s="18">
        <v>-3.3222888467326899E-5</v>
      </c>
      <c r="BYX204" s="18">
        <v>-3.2864476371811903E-4</v>
      </c>
      <c r="BYY204" s="18">
        <v>-8.4736500470201904E-4</v>
      </c>
      <c r="BYZ204" s="18">
        <v>-7.8046768496989295E-4</v>
      </c>
      <c r="BZA204" s="18">
        <v>-2.17773237891696E-4</v>
      </c>
      <c r="BZB204" s="18">
        <v>-2.3633979972416299E-4</v>
      </c>
      <c r="BZC204" s="18">
        <v>-5.3864665739856901E-4</v>
      </c>
      <c r="BZD204" s="18">
        <v>-6.5204138765349797E-4</v>
      </c>
      <c r="BZE204" s="18">
        <v>-5.2261897856398199E-4</v>
      </c>
      <c r="BZF204" s="18">
        <v>-6.2714277427676404E-4</v>
      </c>
      <c r="BZG204" s="18">
        <v>-5.2261897856398199E-4</v>
      </c>
      <c r="BZH204" s="18">
        <v>-2.0904759142557899E-4</v>
      </c>
      <c r="BZI204" s="18">
        <v>-4.1809518285118499E-4</v>
      </c>
      <c r="BZJ204" s="18">
        <v>-6.2714277427675102E-4</v>
      </c>
      <c r="BZK204" s="18">
        <v>-4.1809518285119903E-4</v>
      </c>
      <c r="BZL204" s="18">
        <v>-5.2261897856396801E-4</v>
      </c>
      <c r="BZM204" s="18">
        <v>-6.2714277427675102E-4</v>
      </c>
      <c r="BZN204" s="18">
        <v>-5.2261897856396801E-4</v>
      </c>
      <c r="BZO204" s="18">
        <v>-4.1809518285117198E-4</v>
      </c>
      <c r="BZP204" s="18">
        <v>-5.2261897856398199E-4</v>
      </c>
      <c r="BZQ204" s="18">
        <v>-7.3166656998956104E-4</v>
      </c>
      <c r="BZR204" s="18">
        <v>-5.2261897856398199E-4</v>
      </c>
      <c r="BZS204" s="18">
        <v>-3.1357138713837502E-4</v>
      </c>
      <c r="BZT204" s="18">
        <v>-4.1809518285117198E-4</v>
      </c>
      <c r="BZU204" s="18">
        <v>-3.1357138713838901E-4</v>
      </c>
      <c r="BZV204" s="18">
        <v>-5.2261897856398199E-4</v>
      </c>
      <c r="BZW204" s="18">
        <v>-8.3619036570235696E-4</v>
      </c>
      <c r="BZX204">
        <v>-1.0452379571279299E-3</v>
      </c>
      <c r="BZY204" s="18">
        <v>-3.1357138713837502E-4</v>
      </c>
      <c r="BZZ204" s="18">
        <v>-3.1357138713838901E-4</v>
      </c>
      <c r="CAA204" s="18">
        <v>-8.3619036570235696E-4</v>
      </c>
      <c r="CAB204" s="18">
        <v>-6.2714277427676404E-4</v>
      </c>
      <c r="CAC204" s="18">
        <v>-5.2261897856396801E-4</v>
      </c>
      <c r="CAD204" s="18">
        <v>-6.2714277427677802E-4</v>
      </c>
      <c r="CAE204" s="18">
        <v>-6.2714277427675102E-4</v>
      </c>
      <c r="CAF204" s="18">
        <v>-6.2714277427676404E-4</v>
      </c>
      <c r="CAG204" s="18">
        <v>-2.0904759142560599E-4</v>
      </c>
      <c r="CAH204" s="18">
        <v>-3.1357138713837502E-4</v>
      </c>
      <c r="CAI204" s="18">
        <v>-6.2714277427676404E-4</v>
      </c>
      <c r="CAJ204" s="18">
        <v>-7.3166656998956104E-4</v>
      </c>
      <c r="CAK204" s="18">
        <v>-5.2261897856396801E-4</v>
      </c>
      <c r="CAL204" s="18">
        <v>-1.04523795712796E-4</v>
      </c>
      <c r="CAM204" s="18">
        <v>-5.2261897856396801E-4</v>
      </c>
      <c r="CAN204">
        <v>-1.39463801096077E-3</v>
      </c>
      <c r="CAO204">
        <v>-1.0094092904335101E-3</v>
      </c>
      <c r="CAP204" s="18">
        <v>1.04523795712796E-4</v>
      </c>
      <c r="CAQ204" s="18">
        <v>1.04523795712796E-4</v>
      </c>
      <c r="CAR204" s="18">
        <v>-5.2261897856396801E-4</v>
      </c>
      <c r="CAS204" s="18">
        <v>-7.3166656998956104E-4</v>
      </c>
      <c r="CAT204" s="18">
        <v>-9.4071416141515397E-4</v>
      </c>
      <c r="CAU204" s="18">
        <v>-3.2256565975945201E-4</v>
      </c>
      <c r="CAV204" s="18">
        <v>8.9942726210767693E-6</v>
      </c>
      <c r="CAW204">
        <v>-1.5678569356919101E-3</v>
      </c>
      <c r="CAX204">
        <v>-1.5678569356919101E-3</v>
      </c>
      <c r="CAY204" s="18">
        <v>1.04523795712796E-4</v>
      </c>
      <c r="CAZ204" s="18">
        <v>1.04523795712796E-4</v>
      </c>
      <c r="CBA204" s="18">
        <v>-8.3619036570237095E-4</v>
      </c>
      <c r="CBB204" s="18">
        <v>1.04523795712796E-4</v>
      </c>
      <c r="CBC204" s="18">
        <v>3.1357138713838901E-4</v>
      </c>
      <c r="CBD204">
        <v>-1.1497617528407301E-3</v>
      </c>
      <c r="CBE204">
        <v>-1.1497617528407401E-3</v>
      </c>
      <c r="CBF204" s="18">
        <v>-3.1357138713837502E-4</v>
      </c>
      <c r="CBG204" s="18">
        <v>-4.1809518285117198E-4</v>
      </c>
      <c r="CBH204" s="18">
        <v>-7.3166656998957503E-4</v>
      </c>
      <c r="CBI204" s="18">
        <v>-8.3619036570234395E-4</v>
      </c>
      <c r="CBJ204" s="18">
        <v>-9.4071416141513998E-4</v>
      </c>
      <c r="CBK204" s="18">
        <v>-6.2714277427677802E-4</v>
      </c>
      <c r="CBL204" s="18">
        <v>-3.1357138713838901E-4</v>
      </c>
      <c r="CBM204">
        <v>0</v>
      </c>
      <c r="CBN204" s="18">
        <v>-6.2714277427675102E-4</v>
      </c>
      <c r="CBO204" s="18">
        <v>-6.0807136251102203E-4</v>
      </c>
      <c r="CBP204" s="18">
        <v>-1.9071411765755801E-5</v>
      </c>
      <c r="CBQ204" s="18">
        <v>-6.2714277427676404E-4</v>
      </c>
      <c r="CBR204" s="18">
        <v>-8.6524693567256695E-4</v>
      </c>
      <c r="CBS204" s="18">
        <v>4.4715175282138099E-4</v>
      </c>
      <c r="CBT204" s="18">
        <v>6.2714277427676404E-4</v>
      </c>
      <c r="CBU204" s="18">
        <v>-5.2261897856395402E-4</v>
      </c>
      <c r="CBV204" s="18">
        <v>-7.3166656998957503E-4</v>
      </c>
      <c r="CBW204" s="18">
        <v>-9.4071416141515397E-4</v>
      </c>
      <c r="CBX204" s="18">
        <v>-9.4071416141513998E-4</v>
      </c>
      <c r="CBY204" s="18">
        <v>-7.3166656998957503E-4</v>
      </c>
      <c r="CBZ204" s="18">
        <v>-8.3619036570234395E-4</v>
      </c>
      <c r="CCA204">
        <v>-1.25428554855352E-3</v>
      </c>
      <c r="CCB204" s="18">
        <v>-9.4071416141515397E-4</v>
      </c>
      <c r="CCC204" s="18">
        <v>-2.0904759142557899E-4</v>
      </c>
      <c r="CCD204" s="18">
        <v>-1.0452379571281E-4</v>
      </c>
      <c r="CCE204" s="18">
        <v>-4.1809518285117198E-4</v>
      </c>
      <c r="CCF204" s="18">
        <v>-4.1809518285118499E-4</v>
      </c>
      <c r="CCG204" s="18">
        <v>-6.2714277427675796E-4</v>
      </c>
      <c r="CCH204">
        <v>-1.0452379571279399E-3</v>
      </c>
      <c r="CCI204" s="18">
        <v>-8.3619036570236401E-4</v>
      </c>
      <c r="CCJ204" s="18">
        <v>-6.3970548928347904E-4</v>
      </c>
      <c r="CCK204" s="18">
        <v>-1.9648487641887099E-4</v>
      </c>
      <c r="CCL204" s="18">
        <v>8.3619036570235002E-4</v>
      </c>
      <c r="CCM204" s="18">
        <v>1.04523795712803E-4</v>
      </c>
      <c r="CCN204">
        <v>-1.25428554855353E-3</v>
      </c>
      <c r="CCO204" s="18">
        <v>-8.3619036570235002E-4</v>
      </c>
      <c r="CCP204" s="18">
        <v>6.2439379844944604E-5</v>
      </c>
      <c r="CCQ204" s="18">
        <v>1.46608211580641E-4</v>
      </c>
      <c r="CCR204" s="18">
        <v>3.1357138713838202E-4</v>
      </c>
      <c r="CCS204" s="18">
        <v>-1.04523795712803E-4</v>
      </c>
      <c r="CCT204">
        <v>-1.35880934426631E-3</v>
      </c>
      <c r="CCU204">
        <v>-1.8814283228302999E-3</v>
      </c>
      <c r="CCV204" s="18">
        <v>-5.2261897856397505E-4</v>
      </c>
      <c r="CCW204">
        <v>1.77690452711751E-3</v>
      </c>
      <c r="CCX204" s="18">
        <v>4.1809518285117799E-4</v>
      </c>
      <c r="CCY204">
        <v>-1.9859521185430899E-3</v>
      </c>
      <c r="CCZ204">
        <v>-1.1497617528407401E-3</v>
      </c>
      <c r="CDA204" s="18">
        <v>-5.2261897856397505E-4</v>
      </c>
      <c r="CDB204">
        <v>-1.35880934426632E-3</v>
      </c>
      <c r="CDC204" s="18">
        <v>-5.2261897856397505E-4</v>
      </c>
      <c r="CDD204" s="18">
        <v>4.1809518285118499E-4</v>
      </c>
      <c r="CDE204" s="18">
        <v>1.24860990644626E-4</v>
      </c>
      <c r="CDF204" s="18">
        <v>2.9323419220654502E-4</v>
      </c>
      <c r="CDG204" s="18">
        <v>2.0904759142559201E-4</v>
      </c>
      <c r="CDH204" s="18">
        <v>-6.2714277427676404E-4</v>
      </c>
      <c r="CDI204">
        <v>-1.1497617528407401E-3</v>
      </c>
      <c r="CDJ204" s="18">
        <v>-2.0904759142558599E-4</v>
      </c>
      <c r="CDK204">
        <v>1.25428554855353E-3</v>
      </c>
      <c r="CDL204" s="18">
        <v>-1.98323449985458E-4</v>
      </c>
      <c r="CDM204">
        <v>-1.7121541261493399E-3</v>
      </c>
      <c r="CDN204" s="18">
        <v>8.6523961900684899E-4</v>
      </c>
      <c r="CDO204">
        <v>-1.0452379571279399E-3</v>
      </c>
      <c r="CDP204">
        <v>-2.8221424842454399E-3</v>
      </c>
      <c r="CDQ204">
        <v>1.9859521185430899E-3</v>
      </c>
      <c r="CDR204">
        <v>2.8221424842454399E-3</v>
      </c>
      <c r="CDS204" s="18">
        <v>-3.1357138713838901E-4</v>
      </c>
      <c r="CDT204">
        <v>-2.4040473013942701E-3</v>
      </c>
      <c r="CDU204">
        <v>-1.7769045271175E-3</v>
      </c>
      <c r="CDV204" s="18">
        <v>9.4071416141515397E-4</v>
      </c>
      <c r="CDW204">
        <v>1.0452379571279501E-3</v>
      </c>
      <c r="CDX204">
        <v>-1.25428554855354E-3</v>
      </c>
      <c r="CDY204">
        <v>-1.5678569356918999E-3</v>
      </c>
      <c r="CDZ204" s="18">
        <v>-6.2714277427677097E-4</v>
      </c>
      <c r="CEA204" s="18">
        <v>3.1357138713838202E-4</v>
      </c>
      <c r="CEB204" s="18">
        <v>2.0904759142558599E-4</v>
      </c>
      <c r="CEC204" s="18">
        <v>6.2714277427677097E-4</v>
      </c>
      <c r="CED204">
        <v>1.5678569356919101E-3</v>
      </c>
      <c r="CEE204" s="18">
        <v>-9.4071416141514703E-4</v>
      </c>
      <c r="CEF204">
        <v>-1.67238073140471E-3</v>
      </c>
    </row>
    <row r="205" spans="1:2164" x14ac:dyDescent="0.3">
      <c r="A205">
        <v>198</v>
      </c>
      <c r="B205" t="str">
        <f t="array" ref="B205">INDEX(MtrxNb!A$2:C$145,MATCH(1,(MtrxNb!B$2:B$145=I205)*(MtrxNb!C$2:C$145=J205),0),1)</f>
        <v>M138</v>
      </c>
      <c r="C205" s="1">
        <v>41614</v>
      </c>
      <c r="D205" s="1">
        <v>41550</v>
      </c>
      <c r="E205">
        <f t="shared" si="3"/>
        <v>64</v>
      </c>
      <c r="G205">
        <v>58.8</v>
      </c>
      <c r="H205">
        <v>9</v>
      </c>
      <c r="I205">
        <v>21</v>
      </c>
      <c r="J205" s="2" t="s">
        <v>17</v>
      </c>
      <c r="K205">
        <v>3</v>
      </c>
      <c r="L205" s="2" t="s">
        <v>1238</v>
      </c>
      <c r="M205" t="s">
        <v>1395</v>
      </c>
      <c r="N205" t="s">
        <v>1518</v>
      </c>
      <c r="O205">
        <v>-3.30000000000001E-3</v>
      </c>
      <c r="P205">
        <v>-3.1999999999999902E-3</v>
      </c>
      <c r="Q205">
        <v>-2.79999999999999E-3</v>
      </c>
      <c r="R205">
        <v>6.1999999999999902E-3</v>
      </c>
      <c r="S205">
        <v>8.0000000000000002E-3</v>
      </c>
      <c r="T205">
        <v>-7.6E-3</v>
      </c>
      <c r="U205">
        <v>3.4731279999999998E-3</v>
      </c>
      <c r="V205">
        <v>2.9387250000000001E-3</v>
      </c>
      <c r="W205">
        <v>-2.6118530000000099E-3</v>
      </c>
      <c r="X205">
        <v>-1.9999999999999801E-3</v>
      </c>
      <c r="Y205" s="18">
        <v>2.9999999999999401E-4</v>
      </c>
      <c r="Z205">
        <v>1.39999999999999E-3</v>
      </c>
      <c r="AA205">
        <v>-2.1999999999999902E-3</v>
      </c>
      <c r="AB205">
        <v>3.29999999999999E-3</v>
      </c>
      <c r="AC205">
        <v>1.89999999999999E-3</v>
      </c>
      <c r="AD205">
        <v>-5.2999999999999896E-3</v>
      </c>
      <c r="AE205">
        <v>-2.2000000000000001E-3</v>
      </c>
      <c r="AF205">
        <v>-1.89999999999999E-3</v>
      </c>
      <c r="AG205">
        <v>-1.4999999999999901E-3</v>
      </c>
      <c r="AH205">
        <v>3.9715349999999896E-3</v>
      </c>
      <c r="AI205">
        <v>-4.0715349999999898E-3</v>
      </c>
      <c r="AJ205">
        <v>-4.79999999999999E-3</v>
      </c>
      <c r="AK205">
        <v>3.2000000000000002E-3</v>
      </c>
      <c r="AL205">
        <v>-3.5000000000000001E-3</v>
      </c>
      <c r="AM205">
        <v>-2.5999999999999899E-3</v>
      </c>
      <c r="AN205" s="18">
        <v>-3.00000000000001E-4</v>
      </c>
      <c r="AO205" s="18">
        <v>1.00000000000002E-4</v>
      </c>
      <c r="AP205" s="18">
        <v>9.9999999999995898E-5</v>
      </c>
      <c r="AQ205" s="18">
        <v>-8.9999999999999802E-4</v>
      </c>
      <c r="AR205">
        <v>-4.1999999999999997E-3</v>
      </c>
      <c r="AS205" s="18">
        <v>3.00000000000001E-4</v>
      </c>
      <c r="AT205" s="18">
        <v>1.99999999999998E-4</v>
      </c>
      <c r="AU205">
        <v>-2.0999999999999899E-3</v>
      </c>
      <c r="AV205" s="18">
        <v>-5.0000000000000001E-4</v>
      </c>
      <c r="AW205" s="18">
        <v>-3.9999999999999698E-4</v>
      </c>
      <c r="AX205" s="18">
        <v>-4.0000000000000398E-4</v>
      </c>
      <c r="AY205" s="18">
        <v>-5.9999999999999604E-4</v>
      </c>
      <c r="AZ205" s="18">
        <v>-5.0000000000000001E-4</v>
      </c>
      <c r="BA205" s="18">
        <v>-6.0000000000000298E-4</v>
      </c>
      <c r="BB205" s="18">
        <v>-8.9999999999999802E-4</v>
      </c>
      <c r="BC205">
        <v>1.5E-3</v>
      </c>
      <c r="BD205">
        <v>1.0316989999999901E-3</v>
      </c>
      <c r="BE205" s="18">
        <v>2.6830099999999803E-4</v>
      </c>
      <c r="BF205" s="18">
        <v>2.00000000000005E-4</v>
      </c>
      <c r="BG205">
        <v>1.1999999999999899E-3</v>
      </c>
      <c r="BH205">
        <v>1.4999999999999901E-3</v>
      </c>
      <c r="BI205" s="18">
        <v>-1.99999999999998E-4</v>
      </c>
      <c r="BJ205" s="18">
        <v>-5.9999999999999604E-4</v>
      </c>
      <c r="BK205" s="18">
        <v>-1.99999999999998E-4</v>
      </c>
      <c r="BL205" s="18">
        <v>3.9207899999999603E-4</v>
      </c>
      <c r="BM205">
        <v>-1.19207899999999E-3</v>
      </c>
      <c r="BN205">
        <v>0</v>
      </c>
      <c r="BO205" s="18">
        <v>8.0000000000000199E-4</v>
      </c>
      <c r="BP205" s="18">
        <v>-2.00000000000005E-4</v>
      </c>
      <c r="BQ205">
        <v>0</v>
      </c>
      <c r="BR205" s="18">
        <v>1.00000000000002E-4</v>
      </c>
      <c r="BS205" s="18">
        <v>3.9999999999999698E-4</v>
      </c>
      <c r="BT205" s="18">
        <v>8.0000000000000199E-4</v>
      </c>
      <c r="BU205" s="18">
        <v>3.9999999999999698E-4</v>
      </c>
      <c r="BV205" s="18">
        <v>8.2339000000000704E-5</v>
      </c>
      <c r="BW205" s="18">
        <v>5.75315999999999E-4</v>
      </c>
      <c r="BX205" s="18">
        <v>4.42345000000003E-4</v>
      </c>
      <c r="BY205" s="18">
        <v>3.9999999999999698E-4</v>
      </c>
      <c r="BZ205" s="18">
        <v>3.00000000000001E-4</v>
      </c>
      <c r="CA205" s="18">
        <v>8.9999999999999802E-4</v>
      </c>
      <c r="CB205" s="18">
        <v>8.0000000000000199E-4</v>
      </c>
      <c r="CC205" s="18">
        <v>1.00000000000002E-4</v>
      </c>
      <c r="CD205" s="18">
        <v>7.9999999999999505E-4</v>
      </c>
      <c r="CE205" s="18">
        <v>8.0000000000000199E-4</v>
      </c>
      <c r="CF205" s="18">
        <v>8.0000000000000199E-4</v>
      </c>
      <c r="CG205" s="18">
        <v>3.9999999999999698E-4</v>
      </c>
      <c r="CH205" s="18">
        <v>3.00000000000001E-4</v>
      </c>
      <c r="CI205" s="18">
        <v>2.9999999999999401E-4</v>
      </c>
      <c r="CJ205" s="18">
        <v>4.0000000000000398E-4</v>
      </c>
      <c r="CK205" s="18">
        <v>6.9999999999999902E-4</v>
      </c>
      <c r="CL205" s="18">
        <v>5.0000000000000001E-4</v>
      </c>
      <c r="CM205" s="18">
        <v>3.9999999999999698E-4</v>
      </c>
      <c r="CN205" s="18">
        <v>4.0000000000000398E-4</v>
      </c>
      <c r="CO205" s="18">
        <v>5.9999999999999604E-4</v>
      </c>
      <c r="CP205" s="18">
        <v>6.9999999999999902E-4</v>
      </c>
      <c r="CQ205" s="18">
        <v>4.0000000000000398E-4</v>
      </c>
      <c r="CR205" s="18">
        <v>9.9999999999995898E-5</v>
      </c>
      <c r="CS205" s="18">
        <v>1.00000000000002E-4</v>
      </c>
      <c r="CT205" s="18">
        <v>1.99999999999998E-4</v>
      </c>
      <c r="CU205" s="18">
        <v>3.00000000000001E-4</v>
      </c>
      <c r="CV205" s="18">
        <v>3.9999999999999698E-4</v>
      </c>
      <c r="CW205" s="18">
        <v>3.00000000000001E-4</v>
      </c>
      <c r="CX205" s="18">
        <v>-7.4991000000003402E-5</v>
      </c>
      <c r="CY205" s="18">
        <v>1.7499099999999899E-4</v>
      </c>
      <c r="CZ205" s="18">
        <v>4.0000000000000398E-4</v>
      </c>
      <c r="DA205">
        <v>0</v>
      </c>
      <c r="DB205">
        <v>0</v>
      </c>
      <c r="DC205">
        <v>0</v>
      </c>
      <c r="DD205" s="18">
        <v>2.3680099999999401E-4</v>
      </c>
      <c r="DE205" s="18">
        <v>2.6319900000000503E-4</v>
      </c>
      <c r="DF205" s="18">
        <v>9.9999999999995898E-5</v>
      </c>
      <c r="DG205" s="18">
        <v>-1.42023999999997E-4</v>
      </c>
      <c r="DH205" s="18">
        <v>2.42024E-4</v>
      </c>
      <c r="DI205" s="18">
        <v>9.9999999999995898E-5</v>
      </c>
      <c r="DJ205" s="18">
        <v>-9.9999999999995898E-5</v>
      </c>
      <c r="DK205" s="18">
        <v>9.9999999999995898E-5</v>
      </c>
      <c r="DL205" s="18">
        <v>3.00000000000008E-4</v>
      </c>
      <c r="DM205" s="18">
        <v>1.7020399999999301E-4</v>
      </c>
      <c r="DN205" s="18">
        <v>-5.7020399999999701E-4</v>
      </c>
      <c r="DO205" s="18">
        <v>4.0000000000000398E-4</v>
      </c>
      <c r="DP205" s="18">
        <v>1.0236699999999199E-4</v>
      </c>
      <c r="DQ205" s="18">
        <v>-2.0236699999999399E-4</v>
      </c>
      <c r="DR205" s="18">
        <v>1.9999999999999101E-4</v>
      </c>
      <c r="DS205" s="18">
        <v>-9.9999999999988905E-5</v>
      </c>
      <c r="DT205" s="18">
        <v>-2.00000000000005E-4</v>
      </c>
      <c r="DU205" s="18">
        <v>-1.00000000000002E-4</v>
      </c>
      <c r="DV205" s="18">
        <v>-9.9999999999995898E-5</v>
      </c>
      <c r="DW205" s="18">
        <v>-9.3917999999998297E-5</v>
      </c>
      <c r="DX205" s="18">
        <v>9.3917999999998297E-5</v>
      </c>
      <c r="DY205">
        <v>0</v>
      </c>
      <c r="DZ205" s="18">
        <v>-1.00000000000002E-4</v>
      </c>
      <c r="EA205" s="18">
        <v>-9.9999999999995898E-5</v>
      </c>
      <c r="EB205" s="18">
        <v>-2.00000000000005E-4</v>
      </c>
      <c r="EC205">
        <v>0</v>
      </c>
      <c r="ED205" s="18">
        <v>2.00000000000005E-4</v>
      </c>
      <c r="EE205" s="18">
        <v>-2.00000000000005E-4</v>
      </c>
      <c r="EF205">
        <v>0</v>
      </c>
      <c r="EG205">
        <v>0</v>
      </c>
      <c r="EH205" s="18">
        <v>-2.9999999999999401E-4</v>
      </c>
      <c r="EI205">
        <v>0</v>
      </c>
      <c r="EJ205" s="18">
        <v>-1.00000000000002E-4</v>
      </c>
      <c r="EK205" s="18">
        <v>-1.99999999999998E-4</v>
      </c>
      <c r="EL205">
        <v>0</v>
      </c>
      <c r="EM205" s="18">
        <v>3.00000000000001E-4</v>
      </c>
      <c r="EN205" s="18">
        <v>3.9999999999999698E-4</v>
      </c>
      <c r="EO205" s="18">
        <v>-1.99999999999998E-4</v>
      </c>
      <c r="EP205" s="18">
        <v>-1.99999999999998E-4</v>
      </c>
      <c r="EQ205" s="18">
        <v>-1.99999999999998E-4</v>
      </c>
      <c r="ER205">
        <v>0</v>
      </c>
      <c r="ES205">
        <v>0</v>
      </c>
      <c r="ET205">
        <v>0</v>
      </c>
      <c r="EU205">
        <v>0</v>
      </c>
      <c r="EV205">
        <v>0</v>
      </c>
      <c r="EW205">
        <v>0</v>
      </c>
      <c r="EX205" s="18">
        <v>-1.00000000000002E-4</v>
      </c>
      <c r="EY205" s="18">
        <v>-1.00000000000002E-4</v>
      </c>
      <c r="EZ205" s="18">
        <v>2.00000000000005E-4</v>
      </c>
      <c r="FA205" s="18">
        <v>9.9999999999995898E-5</v>
      </c>
      <c r="FB205" s="18">
        <v>-9.3899999999980094E-6</v>
      </c>
      <c r="FC205" s="18">
        <v>6.03500000000006E-5</v>
      </c>
      <c r="FD205" s="18">
        <v>1.4903999999999601E-4</v>
      </c>
      <c r="FE205" s="18">
        <v>1.99999999999998E-4</v>
      </c>
      <c r="FF205" s="18">
        <v>1.00000000000002E-4</v>
      </c>
      <c r="FG205" s="18">
        <v>3.00000000000001E-4</v>
      </c>
      <c r="FH205" s="18">
        <v>4.0000000000000398E-4</v>
      </c>
      <c r="FI205" s="18">
        <v>2.9999999999999401E-4</v>
      </c>
      <c r="FJ205" s="18">
        <v>2.9999999999999401E-4</v>
      </c>
      <c r="FK205" s="18">
        <v>4.0000000000001102E-4</v>
      </c>
      <c r="FL205" s="18">
        <v>6.9999999999999197E-4</v>
      </c>
      <c r="FM205" s="18">
        <v>6.0000000000000298E-4</v>
      </c>
      <c r="FN205" s="18">
        <v>6.1279300000000004E-4</v>
      </c>
      <c r="FO205" s="18">
        <v>6.8720699999999502E-4</v>
      </c>
      <c r="FP205" s="18">
        <v>8.9999999999999802E-4</v>
      </c>
      <c r="FQ205">
        <v>1E-3</v>
      </c>
      <c r="FR205">
        <v>1.1000000000000001E-3</v>
      </c>
      <c r="FS205">
        <v>1.295771E-3</v>
      </c>
      <c r="FT205">
        <v>1.2751589999999899E-3</v>
      </c>
      <c r="FU205">
        <v>1.3290699999999999E-3</v>
      </c>
      <c r="FV205">
        <v>1.53085799999999E-3</v>
      </c>
      <c r="FW205">
        <v>1.66914199999999E-3</v>
      </c>
      <c r="FX205">
        <v>1.6999999999999999E-3</v>
      </c>
      <c r="FY205">
        <v>1.79999999999999E-3</v>
      </c>
      <c r="FZ205">
        <v>2.5000000000000001E-3</v>
      </c>
      <c r="GA205">
        <v>2.3999999999999898E-3</v>
      </c>
      <c r="GB205">
        <v>2.0999999999999999E-3</v>
      </c>
      <c r="GC205">
        <v>2.29999999999999E-3</v>
      </c>
      <c r="GD205">
        <v>2.1999999999999902E-3</v>
      </c>
      <c r="GE205">
        <v>2.3000000000000099E-3</v>
      </c>
      <c r="GF205">
        <v>2.29999999999999E-3</v>
      </c>
      <c r="GG205">
        <v>2.5000000000000001E-3</v>
      </c>
      <c r="GH205">
        <v>2.5041159999999998E-3</v>
      </c>
      <c r="GI205">
        <v>2.19553699999999E-3</v>
      </c>
      <c r="GJ205">
        <v>2.138764E-3</v>
      </c>
      <c r="GK205">
        <v>2.0283759999999902E-3</v>
      </c>
      <c r="GL205">
        <v>1.90910699999999E-3</v>
      </c>
      <c r="GM205">
        <v>2.04648799999999E-3</v>
      </c>
      <c r="GN205">
        <v>1.7211589999999899E-3</v>
      </c>
      <c r="GO205">
        <v>1.4717580000000001E-3</v>
      </c>
      <c r="GP205">
        <v>1.421772E-3</v>
      </c>
      <c r="GQ205">
        <v>1.2433899999999901E-3</v>
      </c>
      <c r="GR205">
        <v>1.2256050000000001E-3</v>
      </c>
      <c r="GS205">
        <v>1.4088530000000001E-3</v>
      </c>
      <c r="GT205" s="18">
        <v>9.4973299999999395E-4</v>
      </c>
      <c r="GU205" s="18">
        <v>8.1237400000000405E-4</v>
      </c>
      <c r="GV205" s="18">
        <v>7.55801999999999E-4</v>
      </c>
      <c r="GW205" s="18">
        <v>7.6425800000000301E-4</v>
      </c>
      <c r="GX205" s="18">
        <v>6.9464699999999204E-4</v>
      </c>
      <c r="GY205" s="18">
        <v>6.3694999999999702E-4</v>
      </c>
      <c r="GZ205" s="18">
        <v>7.2111200000000899E-4</v>
      </c>
      <c r="HA205" s="18">
        <v>7.6521999999998303E-4</v>
      </c>
      <c r="HB205" s="18">
        <v>7.4183900000002103E-4</v>
      </c>
      <c r="HC205" s="18">
        <v>5.7464799999998296E-4</v>
      </c>
      <c r="HD205" s="18">
        <v>4.9275200000001296E-4</v>
      </c>
      <c r="HE205" s="18">
        <v>4.2760399999999799E-4</v>
      </c>
      <c r="HF205" s="18">
        <v>3.5038600000000803E-4</v>
      </c>
      <c r="HG205" s="18">
        <v>1.5614899999999399E-4</v>
      </c>
      <c r="HH205" s="18">
        <v>1.36837E-4</v>
      </c>
      <c r="HI205" s="18">
        <v>1.3144299999998099E-4</v>
      </c>
      <c r="HJ205" s="18">
        <v>-2.5945899999998902E-4</v>
      </c>
      <c r="HK205" s="18">
        <v>-3.6211299999999703E-4</v>
      </c>
      <c r="HL205" s="18">
        <v>-4.7005699999999497E-4</v>
      </c>
      <c r="HM205" s="18">
        <v>-6.7691500000000005E-4</v>
      </c>
      <c r="HN205" s="18">
        <v>-8.2756600000000104E-4</v>
      </c>
      <c r="HO205" s="18">
        <v>-8.9420300000000996E-4</v>
      </c>
      <c r="HP205" s="18">
        <v>-9.19684999999989E-4</v>
      </c>
      <c r="HQ205">
        <v>-1.1037289999999899E-3</v>
      </c>
      <c r="HR205">
        <v>-1.1236149999999999E-3</v>
      </c>
      <c r="HS205">
        <v>-1.1043169999999901E-3</v>
      </c>
      <c r="HT205">
        <v>-1.3053419999999999E-3</v>
      </c>
      <c r="HU205">
        <v>-1.3521169999999999E-3</v>
      </c>
      <c r="HV205">
        <v>-1.40059E-3</v>
      </c>
      <c r="HW205">
        <v>-1.53610799999999E-3</v>
      </c>
      <c r="HX205">
        <v>-1.6101899999999901E-3</v>
      </c>
      <c r="HY205">
        <v>-1.6651370000000101E-3</v>
      </c>
      <c r="HZ205">
        <v>-1.73079299999999E-3</v>
      </c>
      <c r="IA205">
        <v>-1.73898E-3</v>
      </c>
      <c r="IB205">
        <v>-1.7098789999999899E-3</v>
      </c>
      <c r="IC205">
        <v>-1.6558460000000001E-3</v>
      </c>
      <c r="ID205">
        <v>-1.6705019999999999E-3</v>
      </c>
      <c r="IE205">
        <v>-1.5804769999999901E-3</v>
      </c>
      <c r="IF205">
        <v>-1.47618399999999E-3</v>
      </c>
      <c r="IG205">
        <v>-1.452875E-3</v>
      </c>
      <c r="IH205">
        <v>-1.39999999999999E-3</v>
      </c>
      <c r="II205">
        <v>-1.29999999999999E-3</v>
      </c>
      <c r="IJ205">
        <v>-1.1999999999999999E-3</v>
      </c>
      <c r="IK205">
        <v>-1.1999999999999899E-3</v>
      </c>
      <c r="IL205">
        <v>-1.1000000000000001E-3</v>
      </c>
      <c r="IM205" s="18">
        <v>-8.9999999999999802E-4</v>
      </c>
      <c r="IN205" s="18">
        <v>-8.0000000000000904E-4</v>
      </c>
      <c r="IO205" s="18">
        <v>-6.9999999999999197E-4</v>
      </c>
      <c r="IP205" s="18">
        <v>-5.2447599999999497E-4</v>
      </c>
      <c r="IQ205" s="18">
        <v>-4.7552400000000402E-4</v>
      </c>
      <c r="IR205" s="18">
        <v>-3.9999999999999698E-4</v>
      </c>
      <c r="IS205" s="18">
        <v>-5.0000000000000001E-4</v>
      </c>
      <c r="IT205" s="18">
        <v>-4.2359000000000098E-4</v>
      </c>
      <c r="IU205" s="18">
        <v>-4.7640999999999602E-4</v>
      </c>
      <c r="IV205" s="18">
        <v>-5.0000000000000001E-4</v>
      </c>
      <c r="IW205" s="18">
        <v>-4.0000000000001102E-4</v>
      </c>
      <c r="IX205" s="18">
        <v>-5.0000000000000001E-4</v>
      </c>
      <c r="IY205" s="18">
        <v>-3.9999999999999698E-4</v>
      </c>
      <c r="IZ205" s="18">
        <v>-3.9999999999999698E-4</v>
      </c>
      <c r="JA205" s="18">
        <v>-2.9999999999999401E-4</v>
      </c>
      <c r="JB205" s="18">
        <v>-3.9999999999999698E-4</v>
      </c>
      <c r="JC205" s="18">
        <v>-4.0000000000001102E-4</v>
      </c>
      <c r="JD205" s="18">
        <v>-5.0000000000000001E-4</v>
      </c>
      <c r="JE205" s="18">
        <v>-3.9999999999999698E-4</v>
      </c>
      <c r="JF205" s="18">
        <v>-5.0000000000000001E-4</v>
      </c>
      <c r="JG205" s="18">
        <v>-6.9999999999999197E-4</v>
      </c>
      <c r="JH205" s="18">
        <v>-7.0000000000000596E-4</v>
      </c>
      <c r="JI205" s="18">
        <v>-6.0000000000000298E-4</v>
      </c>
      <c r="JJ205" s="18">
        <v>-5.99999999999989E-4</v>
      </c>
      <c r="JK205" s="18">
        <v>-6.8572100000000003E-4</v>
      </c>
      <c r="JL205" s="18">
        <v>-7.14278999999998E-4</v>
      </c>
      <c r="JM205" s="18">
        <v>-7.0000000000000596E-4</v>
      </c>
      <c r="JN205" s="18">
        <v>-8.9999999999999802E-4</v>
      </c>
      <c r="JO205" s="18">
        <v>-8.0000000000000904E-4</v>
      </c>
      <c r="JP205" s="18">
        <v>-6.9999999999999197E-4</v>
      </c>
      <c r="JQ205" s="18">
        <v>-5.3256099999999997E-4</v>
      </c>
      <c r="JR205" s="18">
        <v>-5.6743900000000205E-4</v>
      </c>
      <c r="JS205" s="18">
        <v>-5.0000000000000001E-4</v>
      </c>
      <c r="JT205" s="18">
        <v>-6.0000000000000298E-4</v>
      </c>
      <c r="JU205" s="18">
        <v>-5.99999999999989E-4</v>
      </c>
      <c r="JV205" s="18">
        <v>-5.0000000000000001E-4</v>
      </c>
      <c r="JW205" s="18">
        <v>-5.0000000000000001E-4</v>
      </c>
      <c r="JX205" s="18">
        <v>-6.0000000000000298E-4</v>
      </c>
      <c r="JY205" s="18">
        <v>-4.7339600000000001E-4</v>
      </c>
      <c r="JZ205" s="18">
        <v>-4.2660399999999699E-4</v>
      </c>
      <c r="KA205" s="18">
        <v>-3.00000000000008E-4</v>
      </c>
      <c r="KB205" s="18">
        <v>-2.9999999999999401E-4</v>
      </c>
      <c r="KC205" s="18">
        <v>-2.9999999999999401E-4</v>
      </c>
      <c r="KD205" s="18">
        <v>-3.00000000000008E-4</v>
      </c>
      <c r="KE205" s="18">
        <v>-2.9999999999999401E-4</v>
      </c>
      <c r="KF205" s="18">
        <v>-2.00000000000005E-4</v>
      </c>
      <c r="KG205" s="18">
        <v>-1.9999999999999101E-4</v>
      </c>
      <c r="KH205" s="18">
        <v>-1.3766800000000699E-4</v>
      </c>
      <c r="KI205" s="18">
        <v>-1.6233200000000101E-4</v>
      </c>
      <c r="KJ205" s="18">
        <v>-1.9999999999999101E-4</v>
      </c>
      <c r="KK205" s="18">
        <v>-2.00000000000005E-4</v>
      </c>
      <c r="KL205" s="18">
        <v>-2.5718699999999201E-4</v>
      </c>
      <c r="KM205" s="18">
        <v>-3.4281300000001098E-4</v>
      </c>
      <c r="KN205" s="18">
        <v>-2.9999999999999401E-4</v>
      </c>
      <c r="KO205" s="18">
        <v>-3.9999999999999698E-4</v>
      </c>
      <c r="KP205" s="18">
        <v>-5.0000000000000001E-4</v>
      </c>
      <c r="KQ205" s="18">
        <v>-6.0000000000000298E-4</v>
      </c>
      <c r="KR205" s="18">
        <v>-5.0000000000000001E-4</v>
      </c>
      <c r="KS205" s="18">
        <v>-5.0000000000000001E-4</v>
      </c>
      <c r="KT205" s="18">
        <v>-6.0000000000000298E-4</v>
      </c>
      <c r="KU205" s="18">
        <v>-5.99999999999989E-4</v>
      </c>
      <c r="KV205" s="18">
        <v>-5.6144200000000899E-4</v>
      </c>
      <c r="KW205" s="18">
        <v>-6.3855799999999697E-4</v>
      </c>
      <c r="KX205" s="18">
        <v>-5.9999999999999604E-4</v>
      </c>
      <c r="KY205" s="18">
        <v>-5.0000000000000001E-4</v>
      </c>
      <c r="KZ205" s="18">
        <v>-5.0000000000000001E-4</v>
      </c>
      <c r="LA205" s="18">
        <v>-5.0000000000000001E-4</v>
      </c>
      <c r="LB205" s="18">
        <v>-4.8708199999999898E-4</v>
      </c>
      <c r="LC205" s="18">
        <v>-4.1291799999999801E-4</v>
      </c>
      <c r="LD205" s="18">
        <v>-4.0000000000000398E-4</v>
      </c>
      <c r="LE205" s="18">
        <v>-3.9999999999999698E-4</v>
      </c>
      <c r="LF205" s="18">
        <v>-3.9999999999999698E-4</v>
      </c>
      <c r="LG205" s="18">
        <v>-5.0000000000000001E-4</v>
      </c>
      <c r="LH205" s="18">
        <v>-4.0000000000000398E-4</v>
      </c>
      <c r="LI205" s="18">
        <v>-4.9999999999999296E-4</v>
      </c>
      <c r="LJ205" s="18">
        <v>-6.0000000000000298E-4</v>
      </c>
      <c r="LK205" s="18">
        <v>-5.0000000000000001E-4</v>
      </c>
      <c r="LL205" s="18">
        <v>-5.9999999999999604E-4</v>
      </c>
      <c r="LM205" s="18">
        <v>-4.0000000000000398E-4</v>
      </c>
      <c r="LN205" s="18">
        <v>-5.0000000000000001E-4</v>
      </c>
      <c r="LO205" s="18">
        <v>-3.9999999999999698E-4</v>
      </c>
      <c r="LP205" s="18">
        <v>-3.9999999999999698E-4</v>
      </c>
      <c r="LQ205" s="18">
        <v>-3.00000000000001E-4</v>
      </c>
      <c r="LR205" s="18">
        <v>-2.34692000000001E-4</v>
      </c>
      <c r="LS205" s="18">
        <v>-1.65308000000002E-4</v>
      </c>
      <c r="LT205" s="18">
        <v>-9.9999999999995898E-5</v>
      </c>
      <c r="LU205" s="18">
        <v>-1.00000000000002E-4</v>
      </c>
      <c r="LV205">
        <v>0</v>
      </c>
      <c r="LW205">
        <v>0</v>
      </c>
      <c r="LX205">
        <v>0</v>
      </c>
      <c r="LY205" s="18">
        <v>1.00000000000002E-4</v>
      </c>
      <c r="LZ205" s="18">
        <v>1.99999999999998E-4</v>
      </c>
      <c r="MA205" s="18">
        <v>1.99999999999998E-4</v>
      </c>
      <c r="MB205" s="18">
        <v>3.00000000000001E-4</v>
      </c>
      <c r="MC205" s="18">
        <v>3.00000000000001E-4</v>
      </c>
      <c r="MD205" s="18">
        <v>3.00000000000001E-4</v>
      </c>
      <c r="ME205" s="18">
        <v>3.9999999999999698E-4</v>
      </c>
      <c r="MF205" s="18">
        <v>3.9999999999999698E-4</v>
      </c>
      <c r="MG205" s="18">
        <v>5.0000000000000001E-4</v>
      </c>
      <c r="MH205" s="18">
        <v>5.2884200000000105E-4</v>
      </c>
      <c r="MI205" s="18">
        <v>5.7115800000000195E-4</v>
      </c>
      <c r="MJ205" s="18">
        <v>5.9999999999999604E-4</v>
      </c>
      <c r="MK205" s="18">
        <v>8.0000000000000199E-4</v>
      </c>
      <c r="ML205">
        <v>1E-3</v>
      </c>
      <c r="MM205">
        <v>1.1999999999999899E-3</v>
      </c>
      <c r="MN205">
        <v>1.45827999999999E-3</v>
      </c>
      <c r="MO205">
        <v>1.84172E-3</v>
      </c>
      <c r="MP205">
        <v>2.29999999999999E-3</v>
      </c>
      <c r="MQ205">
        <v>2.6999999999999902E-3</v>
      </c>
      <c r="MR205">
        <v>3.3999999999999998E-3</v>
      </c>
      <c r="MS205">
        <v>3.9683629999999999E-3</v>
      </c>
      <c r="MT205">
        <v>4.4316370000000004E-3</v>
      </c>
      <c r="MU205">
        <v>5.1999999999999902E-3</v>
      </c>
      <c r="MV205">
        <v>5.912807E-3</v>
      </c>
      <c r="MW205">
        <v>6.2871929999999904E-3</v>
      </c>
      <c r="MX205">
        <v>6.9082179999999903E-3</v>
      </c>
      <c r="MY205">
        <v>7.3339940000000103E-3</v>
      </c>
      <c r="MZ205">
        <v>7.6338269999999897E-3</v>
      </c>
      <c r="NA205">
        <v>7.9791620000000101E-3</v>
      </c>
      <c r="NB205">
        <v>8.2944039999999705E-3</v>
      </c>
      <c r="NC205">
        <v>8.3511320000000094E-3</v>
      </c>
      <c r="ND205">
        <v>8.4047620000000101E-3</v>
      </c>
      <c r="NE205">
        <v>8.5590779999999908E-3</v>
      </c>
      <c r="NF205">
        <v>8.5793579999999797E-3</v>
      </c>
      <c r="NG205">
        <v>8.5894470000000001E-3</v>
      </c>
      <c r="NH205">
        <v>8.6503770000000094E-3</v>
      </c>
      <c r="NI205">
        <v>8.7635369999999792E-3</v>
      </c>
      <c r="NJ205">
        <v>8.8400690000000007E-3</v>
      </c>
      <c r="NK205">
        <v>8.9662519999999992E-3</v>
      </c>
      <c r="NL205">
        <v>9.0733619999999997E-3</v>
      </c>
      <c r="NM205">
        <v>9.1608019999999905E-3</v>
      </c>
      <c r="NN205">
        <v>9.2647069999999797E-3</v>
      </c>
      <c r="NO205">
        <v>9.5147489999999803E-3</v>
      </c>
      <c r="NP205">
        <v>9.5461020000000008E-3</v>
      </c>
      <c r="NQ205">
        <v>9.5915490000000308E-3</v>
      </c>
      <c r="NR205">
        <v>9.7411279999999809E-3</v>
      </c>
      <c r="NS205">
        <v>9.7881550000000206E-3</v>
      </c>
      <c r="NT205">
        <v>9.8082429999999908E-3</v>
      </c>
      <c r="NU205">
        <v>9.8453759999999595E-3</v>
      </c>
      <c r="NV205">
        <v>9.8276130000000093E-3</v>
      </c>
      <c r="NW205">
        <v>9.7620790000000294E-3</v>
      </c>
      <c r="NX205">
        <v>9.6872449999999503E-3</v>
      </c>
      <c r="NY205">
        <v>9.5231230000000205E-3</v>
      </c>
      <c r="NZ205">
        <v>9.4036459999999808E-3</v>
      </c>
      <c r="OA205">
        <v>9.2552610000000094E-3</v>
      </c>
      <c r="OB205">
        <v>8.8775449999999798E-3</v>
      </c>
      <c r="OC205">
        <v>8.7032020000000192E-3</v>
      </c>
      <c r="OD205">
        <v>8.5227190000000102E-3</v>
      </c>
      <c r="OE205">
        <v>8.2251729999999693E-3</v>
      </c>
      <c r="OF205">
        <v>7.7300370000000203E-3</v>
      </c>
      <c r="OG205">
        <v>7.4549019999999803E-3</v>
      </c>
      <c r="OH205">
        <v>7.20235699999999E-3</v>
      </c>
      <c r="OI205">
        <v>6.7130619999999901E-3</v>
      </c>
      <c r="OJ205">
        <v>6.483913E-3</v>
      </c>
      <c r="OK205">
        <v>6.2614080000000204E-3</v>
      </c>
      <c r="OL205">
        <v>5.8702229999999999E-3</v>
      </c>
      <c r="OM205">
        <v>5.5340529999999798E-3</v>
      </c>
      <c r="ON205">
        <v>5.20426099999998E-3</v>
      </c>
      <c r="OO205">
        <v>4.6911829999999799E-3</v>
      </c>
      <c r="OP205">
        <v>4.434973E-3</v>
      </c>
      <c r="OQ205">
        <v>4.1501520000000102E-3</v>
      </c>
      <c r="OR205">
        <v>3.7606659999999598E-3</v>
      </c>
      <c r="OS205">
        <v>3.4055110000000199E-3</v>
      </c>
      <c r="OT205">
        <v>3.1794310000000099E-3</v>
      </c>
      <c r="OU205">
        <v>2.96580799999995E-3</v>
      </c>
      <c r="OV205">
        <v>2.7994219999999898E-3</v>
      </c>
      <c r="OW205">
        <v>2.3502410000000298E-3</v>
      </c>
      <c r="OX205">
        <v>2.0621120000000001E-3</v>
      </c>
      <c r="OY205">
        <v>2.0099579999999701E-3</v>
      </c>
      <c r="OZ205">
        <v>1.72170999999998E-3</v>
      </c>
      <c r="PA205">
        <v>1.5642940000000201E-3</v>
      </c>
      <c r="PB205">
        <v>1.4300939999999901E-3</v>
      </c>
      <c r="PC205">
        <v>1.2359319999999899E-3</v>
      </c>
      <c r="PD205">
        <v>1.20496800000002E-3</v>
      </c>
      <c r="PE205">
        <v>1.1817210000000199E-3</v>
      </c>
      <c r="PF205" s="18">
        <v>8.1974299999998303E-4</v>
      </c>
      <c r="PG205" s="18">
        <v>8.2004099999999304E-4</v>
      </c>
      <c r="PH205" s="18">
        <v>7.8427800000002701E-4</v>
      </c>
      <c r="PI205" s="18">
        <v>6.1547699999997497E-4</v>
      </c>
      <c r="PJ205" s="18">
        <v>5.37633999999953E-4</v>
      </c>
      <c r="PK205" s="18">
        <v>4.2551800000001301E-4</v>
      </c>
      <c r="PL205" s="18">
        <v>2.4044499999997801E-4</v>
      </c>
      <c r="PM205" s="18">
        <v>3.4242900000003198E-4</v>
      </c>
      <c r="PN205" s="18">
        <v>3.0708300000004102E-4</v>
      </c>
      <c r="PO205" s="18">
        <v>2.55107999999948E-4</v>
      </c>
      <c r="PP205" s="18">
        <v>4.3028600000005702E-4</v>
      </c>
      <c r="PQ205" s="18">
        <v>3.0922799999999402E-4</v>
      </c>
      <c r="PR205" s="18">
        <v>1.73568999999984E-4</v>
      </c>
      <c r="PS205" s="18">
        <v>-9.2148999999985798E-5</v>
      </c>
      <c r="PT205" s="18">
        <v>8.0346999999925104E-5</v>
      </c>
      <c r="PU205" s="18">
        <v>1.3542200000005099E-4</v>
      </c>
      <c r="PV205" s="18">
        <v>1.25110000000039E-4</v>
      </c>
      <c r="PW205" s="18">
        <v>1.00016999999952E-4</v>
      </c>
      <c r="PX205" s="18">
        <v>7.9751000000016699E-5</v>
      </c>
      <c r="PY205" s="18">
        <v>5.6088000000009598E-5</v>
      </c>
      <c r="PZ205" s="18">
        <v>-4.9472000000050297E-5</v>
      </c>
      <c r="QA205" s="18">
        <v>6.0800000000193998E-6</v>
      </c>
      <c r="QB205" s="18">
        <v>6.4075000000052203E-5</v>
      </c>
      <c r="QC205" s="18">
        <v>1.6438899999993099E-4</v>
      </c>
      <c r="QD205" s="18">
        <v>-1.9013999999928302E-5</v>
      </c>
      <c r="QE205" s="18">
        <v>-9.0479000000032105E-5</v>
      </c>
      <c r="QF205" s="18">
        <v>-1.11878000000009E-4</v>
      </c>
      <c r="QG205" s="18">
        <v>5.2809000000042503E-5</v>
      </c>
      <c r="QH205" s="18">
        <v>7.3075999999949696E-5</v>
      </c>
      <c r="QI205" s="18">
        <v>7.6412999999941794E-5</v>
      </c>
      <c r="QJ205" s="18">
        <v>1.20401000000103E-4</v>
      </c>
      <c r="QK205" s="18">
        <v>1.0549999999942501E-5</v>
      </c>
      <c r="QL205" s="18">
        <v>-7.8439000000041199E-5</v>
      </c>
      <c r="QM205" s="18">
        <v>-1.6570099999990701E-4</v>
      </c>
      <c r="QN205" s="18">
        <v>8.3983000000009594E-5</v>
      </c>
      <c r="QO205" s="18">
        <v>8.6545999999909599E-5</v>
      </c>
      <c r="QP205" s="18">
        <v>-5.7935999999925097E-5</v>
      </c>
      <c r="QQ205" s="18">
        <v>-1.4310000000516899E-6</v>
      </c>
      <c r="QR205" s="18">
        <v>-1.4423999999957301E-5</v>
      </c>
      <c r="QS205" s="18">
        <v>-3.4690000000003803E-5</v>
      </c>
      <c r="QT205" s="18">
        <v>-5.2631000000080602E-5</v>
      </c>
      <c r="QU205" s="18">
        <v>4.2617000000077997E-5</v>
      </c>
      <c r="QV205" s="18">
        <v>7.3612000000000596E-5</v>
      </c>
      <c r="QW205" s="18">
        <v>-8.8810000000716304E-6</v>
      </c>
      <c r="QX205" s="18">
        <v>-5.0603999999898599E-5</v>
      </c>
      <c r="QY205" s="18">
        <v>-5.4002000000052898E-5</v>
      </c>
      <c r="QZ205" s="18">
        <v>-4.1007999999953499E-5</v>
      </c>
      <c r="RA205" s="18">
        <v>-4.0233000000000602E-5</v>
      </c>
      <c r="RB205" s="18">
        <v>3.79079999999198E-5</v>
      </c>
      <c r="RC205" s="18">
        <v>9.6202000000045196E-5</v>
      </c>
      <c r="RD205" s="18">
        <v>-3.0040000000064399E-5</v>
      </c>
      <c r="RE205" s="18">
        <v>-1.5980099999990299E-4</v>
      </c>
      <c r="RF205" s="18">
        <v>-1.6099200000008101E-4</v>
      </c>
      <c r="RG205" s="18">
        <v>2.1755999999983899E-5</v>
      </c>
      <c r="RH205" s="18">
        <v>6.6876000000104505E-5</v>
      </c>
      <c r="RI205" s="18">
        <v>1.0007699999992E-4</v>
      </c>
      <c r="RJ205" s="18">
        <v>1.3530200000000299E-4</v>
      </c>
      <c r="RK205" s="18">
        <v>-6.2703999999969007E-5</v>
      </c>
      <c r="RL205" s="18">
        <v>-1.8793299999997299E-4</v>
      </c>
      <c r="RM205" s="18">
        <v>-2.3311400000003399E-4</v>
      </c>
      <c r="RN205" s="18">
        <v>6.9976000000027101E-5</v>
      </c>
      <c r="RO205" s="18">
        <v>8.6425999999972802E-5</v>
      </c>
      <c r="RP205" s="18">
        <v>4.3393000000002598E-5</v>
      </c>
      <c r="RQ205" s="18">
        <v>-7.1586000000012294E-5</v>
      </c>
      <c r="RR205" s="18">
        <v>-7.4565000000026402E-5</v>
      </c>
      <c r="RS205" s="18">
        <v>-2.79539999999967E-5</v>
      </c>
      <c r="RT205" s="18">
        <v>2.8193000000009601E-5</v>
      </c>
      <c r="RU205" s="18">
        <v>4.1484000000036E-5</v>
      </c>
      <c r="RV205" s="18">
        <v>-3.0994000000061903E-5</v>
      </c>
      <c r="RW205" s="18">
        <v>-8.2611999999926397E-5</v>
      </c>
      <c r="RX205" s="18">
        <v>-1.10327999999992E-4</v>
      </c>
      <c r="RY205" s="18">
        <v>-1.19448000000077E-4</v>
      </c>
      <c r="RZ205" s="18">
        <v>-6.97969999999825E-5</v>
      </c>
      <c r="SA205" s="18">
        <v>2.3246000000032202E-5</v>
      </c>
      <c r="SB205" s="18">
        <v>1.25170000000451E-5</v>
      </c>
      <c r="SC205" s="18">
        <v>-1.28150000000548E-5</v>
      </c>
      <c r="SD205" s="18">
        <v>-3.3139999999987001E-5</v>
      </c>
      <c r="SE205" s="18">
        <v>-1.36499999999761E-5</v>
      </c>
      <c r="SF205" s="18">
        <v>-2.97430000000264E-5</v>
      </c>
      <c r="SG205" s="18">
        <v>-8.8809999999606098E-6</v>
      </c>
      <c r="SH205" s="18">
        <v>6.7770999999994198E-5</v>
      </c>
      <c r="SI205" s="18">
        <v>-5.9664000000014803E-5</v>
      </c>
      <c r="SJ205" s="18">
        <v>-1.11402000000038E-4</v>
      </c>
      <c r="SK205" s="18">
        <v>-1.4138200000002299E-4</v>
      </c>
      <c r="SL205" s="18">
        <v>3.00110000000075E-4</v>
      </c>
      <c r="SM205" s="18">
        <v>2.1523199999995399E-4</v>
      </c>
      <c r="SN205" s="18">
        <v>1.3756700000000499E-4</v>
      </c>
      <c r="SO205" s="18">
        <v>4.5240000000057402E-5</v>
      </c>
      <c r="SP205" s="18">
        <v>-1.2022200000005801E-4</v>
      </c>
      <c r="SQ205" s="18">
        <v>-5.9783999999951599E-5</v>
      </c>
      <c r="SR205" s="18">
        <v>1.4495900000000001E-4</v>
      </c>
      <c r="SS205" s="18">
        <v>-9.1194999999988301E-5</v>
      </c>
      <c r="ST205" s="18">
        <v>-1.23799000000035E-4</v>
      </c>
      <c r="SU205" s="18">
        <v>-1.12235999999987E-4</v>
      </c>
      <c r="SV205" s="18">
        <v>1.1134199999995801E-4</v>
      </c>
      <c r="SW205" s="18">
        <v>3.4928000000045098E-5</v>
      </c>
      <c r="SX205" s="18">
        <v>3.3259999999923899E-5</v>
      </c>
      <c r="SY205" s="18">
        <v>1.17540000000082E-4</v>
      </c>
      <c r="SZ205" s="18">
        <v>2.4079999999981799E-5</v>
      </c>
      <c r="TA205" s="18">
        <v>8.42810000000193E-5</v>
      </c>
      <c r="TB205" s="18">
        <v>1.7082699999992901E-4</v>
      </c>
      <c r="TC205" s="18">
        <v>-3.11729999999954E-5</v>
      </c>
      <c r="TD205" s="18">
        <v>-1.7124400000001399E-4</v>
      </c>
      <c r="TE205" s="18">
        <v>-1.74879999999988E-4</v>
      </c>
      <c r="TF205" s="18">
        <v>1.30236000000061E-4</v>
      </c>
      <c r="TG205" s="18">
        <v>-1.06690000000186E-5</v>
      </c>
      <c r="TH205" s="18">
        <v>2.3239999999979901E-6</v>
      </c>
      <c r="TI205" s="18">
        <v>7.8200999999999897E-5</v>
      </c>
      <c r="TJ205" s="18">
        <v>-3.4248800000002901E-4</v>
      </c>
      <c r="TK205" s="18">
        <v>-2.1749699999995499E-4</v>
      </c>
      <c r="TL205" s="18">
        <v>-1.17242000000072E-4</v>
      </c>
      <c r="TM205" s="18">
        <v>-1.4609099999995901E-4</v>
      </c>
      <c r="TN205" s="18">
        <v>1.0567900000002499E-4</v>
      </c>
      <c r="TO205" s="18">
        <v>1.15215000000001E-4</v>
      </c>
      <c r="TP205" s="18">
        <v>-4.8696999999986398E-5</v>
      </c>
      <c r="TQ205" s="18">
        <v>5.7816999999959999E-5</v>
      </c>
      <c r="TR205" s="18">
        <v>-3.5584000000032902E-5</v>
      </c>
      <c r="TS205" s="18">
        <v>-1.21831999999932E-4</v>
      </c>
      <c r="TT205" s="18">
        <v>6.5559999999908999E-6</v>
      </c>
      <c r="TU205" s="18">
        <v>-1.2278000000032201E-5</v>
      </c>
      <c r="TV205" s="18">
        <v>1.78809999999973E-5</v>
      </c>
      <c r="TW205" s="18">
        <v>1.18076999999994E-4</v>
      </c>
      <c r="TX205" s="18">
        <v>-2.41876000000029E-4</v>
      </c>
      <c r="TY205" s="18">
        <v>-1.61885999999999E-4</v>
      </c>
      <c r="TZ205" s="18">
        <v>-1.54899999993407E-6</v>
      </c>
      <c r="UA205" s="18">
        <v>7.0630999999932097E-5</v>
      </c>
      <c r="UB205" s="18">
        <v>-2.86099999999844E-5</v>
      </c>
      <c r="UC205" s="18">
        <v>-5.0842999999911598E-5</v>
      </c>
      <c r="UD205" s="18">
        <v>5.3166999999909497E-5</v>
      </c>
      <c r="UE205" s="18">
        <v>-3.6953999999922397E-5</v>
      </c>
      <c r="UF205" s="18">
        <v>-6.8546000000058104E-5</v>
      </c>
      <c r="UG205" s="18">
        <v>-8.7677999999979898E-5</v>
      </c>
      <c r="UH205" s="18">
        <v>-1.3428999999998099E-4</v>
      </c>
      <c r="UI205" s="18">
        <v>-1.2987799999997199E-4</v>
      </c>
      <c r="UJ205" s="18">
        <v>-1.06037000000003E-4</v>
      </c>
      <c r="UK205" s="18">
        <v>-2.46160000000328E-5</v>
      </c>
      <c r="UL205" s="18">
        <v>1.3583900000002601E-4</v>
      </c>
      <c r="UM205" s="18">
        <v>9.7273999999925004E-5</v>
      </c>
      <c r="UN205" s="18">
        <v>-2.4198999999946999E-5</v>
      </c>
      <c r="UO205" s="18">
        <v>-2.11120000000009E-4</v>
      </c>
      <c r="UP205" s="18">
        <v>-4.57759999999973E-5</v>
      </c>
      <c r="UQ205" s="18">
        <v>5.7815999999988301E-5</v>
      </c>
      <c r="UR205" s="18">
        <v>-1.0191999999964399E-5</v>
      </c>
      <c r="US205" s="18">
        <v>-1.2016300000006099E-4</v>
      </c>
      <c r="UT205" s="18">
        <v>-1.5240900000002E-4</v>
      </c>
      <c r="UU205" s="18">
        <v>-1.5348199999998201E-4</v>
      </c>
      <c r="UV205" s="18">
        <v>1.0007600000006001E-4</v>
      </c>
      <c r="UW205" s="18">
        <v>8.5239999999542298E-6</v>
      </c>
      <c r="UX205" s="18">
        <v>-2.9981999999928401E-5</v>
      </c>
      <c r="UY205" s="18">
        <v>1.5133699999991801E-4</v>
      </c>
      <c r="UZ205" s="18">
        <v>-7.4982999999972905E-5</v>
      </c>
      <c r="VA205" s="18">
        <v>-1.6611799999999199E-4</v>
      </c>
      <c r="VB205" s="18">
        <v>-2.03848000000061E-4</v>
      </c>
      <c r="VC205" s="18">
        <v>4.83990000000877E-5</v>
      </c>
      <c r="VD205" s="18">
        <v>-8.23140000000277E-5</v>
      </c>
      <c r="VE205" s="18">
        <v>-1.33990999999999E-4</v>
      </c>
      <c r="VF205" s="18">
        <v>1.7160100000002099E-4</v>
      </c>
      <c r="VG205" s="18">
        <v>-1.94668000000008E-4</v>
      </c>
      <c r="VH205" s="18">
        <v>-1.9222500000004499E-4</v>
      </c>
      <c r="VI205" s="18">
        <v>1.8834999999994801E-5</v>
      </c>
      <c r="VJ205" s="18">
        <v>-1.9240399999997899E-4</v>
      </c>
      <c r="VK205" s="18">
        <v>-4.4226999999952202E-5</v>
      </c>
      <c r="VL205" s="18">
        <v>4.4405999999996803E-5</v>
      </c>
      <c r="VM205" s="18">
        <v>-1.2898500000002499E-4</v>
      </c>
      <c r="VN205" s="18">
        <v>-1.4626900000003199E-4</v>
      </c>
      <c r="VO205" s="18">
        <v>-5.8174999999938097E-5</v>
      </c>
      <c r="VP205" s="18">
        <v>1.04248999999945E-4</v>
      </c>
      <c r="VQ205" s="18">
        <v>-4.4285999999948903E-5</v>
      </c>
      <c r="VR205" s="18">
        <v>-6.2526000000007106E-5</v>
      </c>
      <c r="VS205" s="18">
        <v>-1.12353999999981E-4</v>
      </c>
      <c r="VT205" s="18">
        <v>-2.94328000000065E-4</v>
      </c>
      <c r="VU205" s="18">
        <v>5.0425000000076097E-5</v>
      </c>
      <c r="VV205" s="18">
        <v>-2.4735000000108901E-5</v>
      </c>
      <c r="VW205" s="18">
        <v>-3.04162999999912E-4</v>
      </c>
      <c r="VX205" s="18">
        <v>-1.9753000000000099E-4</v>
      </c>
      <c r="VY205" s="18">
        <v>-9.4056000000008994E-5</v>
      </c>
      <c r="VZ205" s="18">
        <v>-7.8678000000054205E-5</v>
      </c>
      <c r="WA205" s="18">
        <v>-3.0273199999997197E-4</v>
      </c>
      <c r="WB205" s="18">
        <v>-1.91987000000004E-4</v>
      </c>
      <c r="WC205" s="18">
        <v>-2.17914000000041E-4</v>
      </c>
      <c r="WD205" s="18">
        <v>-2.9003599999999298E-4</v>
      </c>
      <c r="WE205" s="18">
        <v>-8.0466999999972895E-5</v>
      </c>
      <c r="WF205" s="18">
        <v>-2.8550599999999001E-4</v>
      </c>
      <c r="WG205" s="18">
        <v>-3.2538199999998502E-4</v>
      </c>
      <c r="WH205" s="18">
        <v>-3.8980999999993398E-5</v>
      </c>
      <c r="WI205" s="18">
        <v>-1.9216499999996601E-4</v>
      </c>
      <c r="WJ205" s="18">
        <v>-2.9605700000001601E-4</v>
      </c>
      <c r="WK205" s="18">
        <v>-3.6996600000005399E-4</v>
      </c>
      <c r="WL205" s="18">
        <v>-5.1676999999972197E-5</v>
      </c>
      <c r="WM205" s="18">
        <v>-3.0517600000001799E-4</v>
      </c>
      <c r="WN205" s="18">
        <v>-3.6400499999999998E-4</v>
      </c>
      <c r="WO205" s="18">
        <v>-1.7255599999999E-4</v>
      </c>
      <c r="WP205" s="18">
        <v>-5.2392499999998001E-4</v>
      </c>
      <c r="WQ205" s="18">
        <v>-4.6926700000004997E-4</v>
      </c>
      <c r="WR205" s="18">
        <v>-4.0185399999992301E-4</v>
      </c>
      <c r="WS205" s="18">
        <v>-7.2178300000003105E-4</v>
      </c>
      <c r="WT205" s="18">
        <v>-4.2355100000002199E-4</v>
      </c>
      <c r="WU205" s="18">
        <v>-2.30251999999986E-4</v>
      </c>
      <c r="WV205" s="18">
        <v>-7.4803999999983802E-5</v>
      </c>
      <c r="WW205" s="18">
        <v>-5.62102000000008E-4</v>
      </c>
      <c r="WX205" s="18">
        <v>-4.3606699999998401E-4</v>
      </c>
      <c r="WY205" s="18">
        <v>-2.9733800000003498E-4</v>
      </c>
      <c r="WZ205" s="18">
        <v>-2.5293199999998302E-4</v>
      </c>
      <c r="XA205" s="18">
        <v>-2.6002600000002402E-4</v>
      </c>
      <c r="XB205" s="18">
        <v>-2.4098099999997301E-4</v>
      </c>
      <c r="XC205" s="18">
        <v>-2.06976999999997E-4</v>
      </c>
      <c r="XD205" s="18">
        <v>-3.12299000000015E-4</v>
      </c>
      <c r="XE205" s="18">
        <v>-1.7431400000000801E-4</v>
      </c>
      <c r="XF205" s="18">
        <v>-1.2820899999999E-4</v>
      </c>
      <c r="XG205" s="18">
        <v>-2.6205200000001201E-4</v>
      </c>
      <c r="XH205" s="18">
        <v>-5.9693999999998999E-5</v>
      </c>
      <c r="XI205" s="18">
        <v>4.08290000000199E-5</v>
      </c>
      <c r="XJ205" s="18">
        <v>4.8696999999986398E-5</v>
      </c>
      <c r="XK205" s="18">
        <v>-7.1987499999998095E-4</v>
      </c>
      <c r="XL205" s="18">
        <v>-2.4574999999998898E-4</v>
      </c>
      <c r="XM205" s="18">
        <v>4.5120999999981301E-5</v>
      </c>
      <c r="XN205" s="18">
        <v>2.2700399999997501E-4</v>
      </c>
      <c r="XO205" s="18">
        <v>-2.3662999999995901E-4</v>
      </c>
      <c r="XP205" s="18">
        <v>-1.2642200000001399E-4</v>
      </c>
      <c r="XQ205" s="18">
        <v>1.9669999999916101E-6</v>
      </c>
      <c r="XR205" s="18">
        <v>3.9785999999986097E-5</v>
      </c>
      <c r="XS205" s="18">
        <v>1.3655400000001E-4</v>
      </c>
      <c r="XT205" s="18">
        <v>1.1667700000000899E-4</v>
      </c>
      <c r="XU205" s="18">
        <v>4.1693000000009299E-5</v>
      </c>
      <c r="XV205" s="18">
        <v>-1.2400699999998101E-4</v>
      </c>
      <c r="XW205" s="18">
        <v>1.53179999999863E-5</v>
      </c>
      <c r="XX205" s="18">
        <v>1.5506100000001099E-4</v>
      </c>
      <c r="XY205" s="18">
        <v>3.2657399999996801E-4</v>
      </c>
      <c r="XZ205" s="18">
        <v>-2.3880599999997999E-4</v>
      </c>
      <c r="YA205" s="18">
        <v>-7.6860000000011905E-5</v>
      </c>
      <c r="YB205" s="18">
        <v>1.74492999999997E-4</v>
      </c>
      <c r="YC205" s="18">
        <v>3.04668999999979E-4</v>
      </c>
      <c r="YD205" s="18">
        <v>1.68680000000032E-5</v>
      </c>
      <c r="YE205" s="18">
        <v>3.5047000000010197E-5</v>
      </c>
      <c r="YF205" s="18">
        <v>2.2876300000002E-4</v>
      </c>
      <c r="YG205" s="18">
        <v>2.3716699999998199E-4</v>
      </c>
      <c r="YH205" s="18">
        <v>1.17720000000209E-5</v>
      </c>
      <c r="YI205" s="18">
        <v>-6.0380000000026503E-5</v>
      </c>
      <c r="YJ205" s="18">
        <v>1.4880300000003001E-4</v>
      </c>
      <c r="YK205" s="18">
        <v>3.9997699999999499E-4</v>
      </c>
      <c r="YL205" s="18">
        <v>1.3411099999999199E-4</v>
      </c>
      <c r="YM205" s="18">
        <v>-1.3723999999998201E-4</v>
      </c>
      <c r="YN205" s="18">
        <v>1.6963500000000099E-4</v>
      </c>
      <c r="YO205" s="18">
        <v>1.90541499999974E-4</v>
      </c>
      <c r="YP205" s="18">
        <v>2.10822564109147E-4</v>
      </c>
      <c r="YQ205" s="18">
        <v>2.1631826032431001E-5</v>
      </c>
      <c r="YR205" s="18">
        <v>-2.9461597872104602E-4</v>
      </c>
      <c r="YS205" s="18">
        <v>-2.5233241906907899E-4</v>
      </c>
      <c r="YT205" s="18">
        <v>-5.1881087186567102E-5</v>
      </c>
      <c r="YU205" s="18">
        <v>-1.12765464798658E-4</v>
      </c>
      <c r="YV205" s="18">
        <v>8.1149258885637705E-5</v>
      </c>
      <c r="YW205" s="18">
        <v>2.9265479685319697E-4</v>
      </c>
      <c r="YX205" s="18">
        <v>3.1826880914925798E-4</v>
      </c>
      <c r="YY205" s="18">
        <v>3.46645625184827E-4</v>
      </c>
      <c r="YZ205" s="18">
        <v>1.62832932352419E-4</v>
      </c>
      <c r="ZA205" s="18">
        <v>-2.2968859527516799E-5</v>
      </c>
      <c r="ZB205" s="18">
        <v>1.1820333257062101E-4</v>
      </c>
      <c r="ZC205" s="18">
        <v>2.0939579682244201E-4</v>
      </c>
      <c r="ZD205" s="18">
        <v>1.9210210109366001E-4</v>
      </c>
      <c r="ZE205" s="18">
        <v>2.3093888610542499E-4</v>
      </c>
      <c r="ZF205" s="18">
        <v>2.0886038519912699E-4</v>
      </c>
      <c r="ZG205" s="18">
        <v>-1.6491076814895101E-5</v>
      </c>
      <c r="ZH205" s="18">
        <v>-4.3857889173881602E-5</v>
      </c>
      <c r="ZI205" s="18">
        <v>-1.2227425558369799E-4</v>
      </c>
      <c r="ZJ205" s="18">
        <v>-1.9991691730131199E-4</v>
      </c>
      <c r="ZK205" s="18">
        <v>3.25075615764669E-5</v>
      </c>
      <c r="ZL205" s="18">
        <v>2.00956832241971E-4</v>
      </c>
      <c r="ZM205" s="18">
        <v>1.42954903424974E-4</v>
      </c>
      <c r="ZN205" s="18">
        <v>2.53105126719055E-4</v>
      </c>
      <c r="ZO205" s="18">
        <v>2.8858387384023099E-4</v>
      </c>
      <c r="ZP205" s="18">
        <v>-1.21828577752114E-5</v>
      </c>
      <c r="ZQ205" s="18">
        <v>-8.5814419007512703E-5</v>
      </c>
      <c r="ZR205" s="18">
        <v>1.8839111028845501E-5</v>
      </c>
      <c r="ZS205" s="18">
        <v>1.31396194022581E-4</v>
      </c>
      <c r="ZT205" s="18">
        <v>1.84227462358188E-4</v>
      </c>
      <c r="ZU205" s="18">
        <v>8.4091530208551995E-5</v>
      </c>
      <c r="ZV205" s="18">
        <v>4.8908904599742599E-5</v>
      </c>
      <c r="ZW205" s="18">
        <v>1.9296354549319601E-4</v>
      </c>
      <c r="ZX205" s="18">
        <v>4.2076174889160698E-5</v>
      </c>
      <c r="ZY205" s="18">
        <v>-3.3637210308690103E-5</v>
      </c>
      <c r="ZZ205" s="18">
        <v>1.11962845884772E-4</v>
      </c>
      <c r="AAA205" s="18">
        <v>-8.8547311484221595E-6</v>
      </c>
      <c r="AAB205" s="18">
        <v>-1.3145501950817499E-4</v>
      </c>
      <c r="AAC205" s="18">
        <v>-2.0027585246773502E-5</v>
      </c>
      <c r="AAD205" s="18">
        <v>6.9828842552077596E-5</v>
      </c>
      <c r="AAE205" s="18">
        <v>1.7899797639120399E-4</v>
      </c>
      <c r="AAF205" s="18">
        <v>7.3512913218942697E-5</v>
      </c>
      <c r="AAG205" s="18">
        <v>-1.45005819084553E-4</v>
      </c>
      <c r="AAH205" s="18">
        <v>-7.8504106117094298E-5</v>
      </c>
      <c r="AAI205" s="18">
        <v>9.6036094914875303E-5</v>
      </c>
      <c r="AAJ205" s="18">
        <v>1.3846921088633801E-5</v>
      </c>
      <c r="AAK205" s="18">
        <v>6.0675995807113402E-5</v>
      </c>
      <c r="AAL205" s="18">
        <v>1.57247502345303E-4</v>
      </c>
      <c r="AAM205" s="18">
        <v>-1.0316793726417E-4</v>
      </c>
      <c r="AAN205" s="18">
        <v>-1.2670112263668499E-4</v>
      </c>
      <c r="AAO205" s="18">
        <v>-2.5969956336191398E-5</v>
      </c>
      <c r="AAP205" s="18">
        <v>-7.8445280631500499E-5</v>
      </c>
      <c r="AAQ205" s="18">
        <v>-5.5743628394666602E-5</v>
      </c>
      <c r="AAR205" s="18">
        <v>-8.0830205403947808E-6</v>
      </c>
      <c r="AAS205" s="18">
        <v>3.4350095431012703E-5</v>
      </c>
      <c r="AAT205" s="18">
        <v>3.0249261154025002E-5</v>
      </c>
      <c r="AAU205" s="18">
        <v>-1.45009807253071E-5</v>
      </c>
      <c r="AAV205" s="18">
        <v>1.0043205366183599E-5</v>
      </c>
      <c r="AAW205" s="18">
        <v>5.9822527875841303E-8</v>
      </c>
      <c r="AAX205" s="18">
        <v>-3.6292931723708101E-4</v>
      </c>
      <c r="AAY205" s="18">
        <v>-3.7279405206197498E-4</v>
      </c>
      <c r="AAZ205" s="18">
        <v>2.1156536049526901E-4</v>
      </c>
      <c r="ABA205" s="18">
        <v>7.9099340268173795E-5</v>
      </c>
      <c r="ABB205" s="18">
        <v>-9.1697964611170399E-5</v>
      </c>
      <c r="ABC205" s="18">
        <v>5.7823458275874001E-5</v>
      </c>
      <c r="ABD205" s="18">
        <v>-6.9709197496658994E-5</v>
      </c>
      <c r="ABE205" s="18">
        <v>-8.6587126657655599E-5</v>
      </c>
      <c r="ABF205" s="18">
        <v>3.5594404013128401E-7</v>
      </c>
      <c r="ABG205" s="18">
        <v>-1.66161058979208E-4</v>
      </c>
      <c r="ABH205" s="18">
        <v>-1.2872212703240999E-4</v>
      </c>
      <c r="ABI205" s="18">
        <v>-1.5451161874346899E-5</v>
      </c>
      <c r="ABJ205" s="18">
        <v>-6.1032936889415801E-5</v>
      </c>
      <c r="ABK205" s="18">
        <v>-1.1825916692909101E-5</v>
      </c>
      <c r="ABL205" s="18">
        <v>4.2075177847045101E-5</v>
      </c>
      <c r="ABM205" s="18">
        <v>-7.0131943359363902E-6</v>
      </c>
      <c r="ABN205" s="18">
        <v>-4.8730434058619203E-5</v>
      </c>
      <c r="ABO205" s="18">
        <v>1.0750507052564801E-4</v>
      </c>
      <c r="ABP205" s="18">
        <v>2.61484268772038E-5</v>
      </c>
      <c r="ABQ205" s="18">
        <v>-1.6116886903910701E-4</v>
      </c>
      <c r="ABR205" s="18">
        <v>-6.5015123152878303E-5</v>
      </c>
      <c r="ABS205" s="18">
        <v>9.2530494789133598E-5</v>
      </c>
      <c r="ABT205" s="18">
        <v>1.08991660340118E-4</v>
      </c>
      <c r="ABU205" s="18">
        <v>5.9487521589185398E-5</v>
      </c>
      <c r="ABV205" s="18">
        <v>7.1906678349997704E-6</v>
      </c>
      <c r="ABW205" s="18">
        <v>-2.9773672058530599E-5</v>
      </c>
      <c r="ABX205" s="18">
        <v>-3.8093988625642603E-5</v>
      </c>
      <c r="ABY205" s="18">
        <v>-2.6267074890562401E-5</v>
      </c>
      <c r="ABZ205" s="18">
        <v>-5.9368873575937897E-5</v>
      </c>
      <c r="ACA205" s="18">
        <v>-6.3469707852814502E-5</v>
      </c>
      <c r="ACB205" s="18">
        <v>-2.8941141880789401E-5</v>
      </c>
      <c r="ACC205" s="18">
        <v>-4.3412211342130899E-5</v>
      </c>
      <c r="ACD205" s="18">
        <v>-5.94336813142248E-6</v>
      </c>
      <c r="ACE205" s="18">
        <v>4.2699326219919302E-5</v>
      </c>
      <c r="ACF205" s="18">
        <v>-3.1793679412084303E-5</v>
      </c>
      <c r="ACG205" s="18">
        <v>-7.5355447073543997E-5</v>
      </c>
      <c r="ACH205" s="18">
        <v>-6.3648178393882401E-5</v>
      </c>
      <c r="ACI205" s="18">
        <v>-4.86416973092262E-5</v>
      </c>
      <c r="ACJ205" s="18">
        <v>-2.7812490190626199E-5</v>
      </c>
      <c r="ACK205" s="18">
        <v>-1.4856924765327399E-5</v>
      </c>
      <c r="ACL205" s="18">
        <v>-3.3754861279933199E-5</v>
      </c>
      <c r="ACM205" s="18">
        <v>-6.1517499364005498E-6</v>
      </c>
      <c r="ACN205" s="18">
        <v>1.38768323524884E-5</v>
      </c>
      <c r="ACO205" s="18">
        <v>-2.12748849502952E-5</v>
      </c>
      <c r="ACP205" s="18">
        <v>-4.5641597542722597E-5</v>
      </c>
      <c r="ACQ205" s="18">
        <v>-2.26511022010211E-4</v>
      </c>
      <c r="ACR205" s="18">
        <v>-2.3910964635320801E-4</v>
      </c>
      <c r="ACS205" s="18">
        <v>-3.40818910982698E-5</v>
      </c>
      <c r="ACT205" s="18">
        <v>2.8465552785184E-5</v>
      </c>
      <c r="ACU205" s="18">
        <v>-1.59267509699523E-5</v>
      </c>
      <c r="ACV205" s="18">
        <v>-7.9247899545442605E-5</v>
      </c>
      <c r="ACW205" s="18">
        <v>-2.2945229629101001E-4</v>
      </c>
      <c r="ACX205" s="18">
        <v>-2.9512147908050597E-4</v>
      </c>
      <c r="ACY205" s="18">
        <v>-9.0063812561713696E-5</v>
      </c>
      <c r="ACZ205" s="18">
        <v>1.2797933064628801E-4</v>
      </c>
      <c r="ADA205" s="18">
        <v>-8.3853237139719304E-5</v>
      </c>
      <c r="ADB205" s="18">
        <v>-5.3001164314347895E-4</v>
      </c>
      <c r="ADC205" s="18">
        <v>-4.5795540847509599E-4</v>
      </c>
      <c r="ADD205" s="18">
        <v>-1.02929644195337E-4</v>
      </c>
      <c r="ADE205" s="18">
        <v>-1.20757754505318E-4</v>
      </c>
      <c r="ADF205" s="18">
        <v>-3.7445811537556401E-4</v>
      </c>
      <c r="ADG205" s="18">
        <v>-3.9089036670475398E-4</v>
      </c>
      <c r="ADH205" s="18">
        <v>-2.5993985051397901E-4</v>
      </c>
      <c r="ADI205" s="18">
        <v>-2.35424578644116E-4</v>
      </c>
      <c r="ADJ205" s="18">
        <v>-4.3575825955544101E-4</v>
      </c>
      <c r="ADK205" s="18">
        <v>-5.1040082150671795E-4</v>
      </c>
      <c r="ADL205" s="18">
        <v>-5.1866031850394902E-4</v>
      </c>
      <c r="ADM205" s="18">
        <v>-4.7914155667583199E-4</v>
      </c>
      <c r="ADN205" s="18">
        <v>-4.9509722186752403E-4</v>
      </c>
      <c r="ADO205" s="18">
        <v>-5.6474759387842299E-4</v>
      </c>
      <c r="ADP205" s="18">
        <v>-6.6672705692477597E-4</v>
      </c>
      <c r="ADQ205" s="18">
        <v>-8.2617204012258496E-4</v>
      </c>
      <c r="ADR205" s="18">
        <v>-8.0718636390064702E-4</v>
      </c>
      <c r="ADS205" s="18">
        <v>-7.3385092418065602E-4</v>
      </c>
      <c r="ADT205" s="18">
        <v>-7.4288312882791997E-4</v>
      </c>
      <c r="ADU205" s="18">
        <v>-9.0589652580574899E-4</v>
      </c>
      <c r="ADV205" s="18">
        <v>-9.0797535864484103E-4</v>
      </c>
      <c r="ADW205">
        <v>-1.1130041109420001E-3</v>
      </c>
      <c r="ADX205">
        <v>-1.1202835155263401E-3</v>
      </c>
      <c r="ADY205" s="18">
        <v>-9.5522119697333198E-4</v>
      </c>
      <c r="ADZ205" s="18">
        <v>-9.3852273539551901E-4</v>
      </c>
      <c r="AEA205">
        <v>-1.13624017776009E-3</v>
      </c>
      <c r="AEB205">
        <v>-1.1667267349408899E-3</v>
      </c>
      <c r="AEC205">
        <v>-1.2122486874281901E-3</v>
      </c>
      <c r="AED205">
        <v>-1.23610989966133E-3</v>
      </c>
      <c r="AEE205">
        <v>-1.0653714202674099E-3</v>
      </c>
      <c r="AEF205" s="18">
        <v>-9.4749611455718897E-4</v>
      </c>
      <c r="AEG205" s="18">
        <v>-9.8472766174123594E-4</v>
      </c>
      <c r="AEH205" s="18">
        <v>-9.8297486167830896E-4</v>
      </c>
      <c r="AEI205" s="18">
        <v>-9.8457910246407799E-4</v>
      </c>
      <c r="AEJ205">
        <v>-1.0085579656682799E-3</v>
      </c>
      <c r="AEK205" s="18">
        <v>-9.5418128203267295E-4</v>
      </c>
      <c r="AEL205" s="18">
        <v>-6.4851209426863799E-4</v>
      </c>
      <c r="AEM205" s="18">
        <v>-6.5014624631820595E-4</v>
      </c>
      <c r="AEN205" s="18">
        <v>-7.3557381297967295E-4</v>
      </c>
      <c r="AEO205" s="18">
        <v>-7.2481772249122201E-4</v>
      </c>
      <c r="AEP205" s="18">
        <v>-6.4423278945063801E-4</v>
      </c>
      <c r="AEQ205" s="18">
        <v>-6.5784241451255498E-4</v>
      </c>
      <c r="AER205" s="18">
        <v>-4.7851740830301398E-4</v>
      </c>
      <c r="AES205" s="18">
        <v>-3.6524644314494999E-4</v>
      </c>
      <c r="AET205" s="18">
        <v>-4.7863505927431201E-4</v>
      </c>
      <c r="AEU205" s="18">
        <v>-5.9149125490670596E-4</v>
      </c>
      <c r="AEV205" s="18">
        <v>-4.3652997016330099E-4</v>
      </c>
      <c r="AEW205" s="18">
        <v>-2.3197880104608399E-4</v>
      </c>
      <c r="AEX205" s="18">
        <v>-2.6730898888993598E-4</v>
      </c>
      <c r="AEY205" s="18">
        <v>-3.6839609923072699E-4</v>
      </c>
      <c r="AEZ205" s="18">
        <v>-3.4845824777551799E-4</v>
      </c>
      <c r="AFA205" s="18">
        <v>-2.7628236805160502E-4</v>
      </c>
      <c r="AFB205" s="18">
        <v>-2.6591213286708499E-4</v>
      </c>
      <c r="AFC205" s="18">
        <v>-1.1915351371965999E-4</v>
      </c>
      <c r="AFD205" s="18">
        <v>-1.17222243115666E-4</v>
      </c>
      <c r="AFE205" s="18">
        <v>-3.1624780475353299E-4</v>
      </c>
      <c r="AFF205" s="18">
        <v>-3.30333018911055E-4</v>
      </c>
      <c r="AFG205" s="18">
        <v>-1.8892253374402899E-4</v>
      </c>
      <c r="AFH205" s="18">
        <v>-1.4889727451428101E-4</v>
      </c>
      <c r="AFI205" s="18">
        <v>-1.35288646494535E-4</v>
      </c>
      <c r="AFJ205" s="18">
        <v>-1.45658881679056E-4</v>
      </c>
      <c r="AFK205" s="18">
        <v>-2.0871282296402999E-4</v>
      </c>
      <c r="AFL205" s="18">
        <v>-2.38218290689817E-4</v>
      </c>
      <c r="AFM205" s="18">
        <v>-2.2116288802986799E-4</v>
      </c>
      <c r="AFN205" s="18">
        <v>-1.9293363422928601E-4</v>
      </c>
      <c r="AFO205" s="18">
        <v>-2.3004753044203401E-4</v>
      </c>
      <c r="AFP205" s="18">
        <v>-3.2427100276621803E-4</v>
      </c>
      <c r="AFQ205" s="18">
        <v>-2.8246303220979998E-4</v>
      </c>
      <c r="AFR205" s="18">
        <v>-1.18826483901324E-4</v>
      </c>
      <c r="AFS205" s="18">
        <v>-1.19867395884099E-4</v>
      </c>
      <c r="AFT205" s="18">
        <v>-1.97628705615071E-4</v>
      </c>
      <c r="AFU205" s="18">
        <v>-1.97242850311141E-4</v>
      </c>
      <c r="AFV205" s="18">
        <v>-1.7623417560935699E-4</v>
      </c>
      <c r="AFW205" s="18">
        <v>-1.75581113014799E-4</v>
      </c>
      <c r="AFX205" s="18">
        <v>-3.3607299044779898E-5</v>
      </c>
      <c r="AFY205" s="18">
        <v>-1.7560903019520001E-5</v>
      </c>
      <c r="AFZ205" s="18">
        <v>-1.8660441079382199E-4</v>
      </c>
      <c r="AGA205" s="18">
        <v>-2.3518827965957E-4</v>
      </c>
      <c r="AGB205" s="18">
        <v>-6.8015222919270898E-5</v>
      </c>
      <c r="AGC205" s="18">
        <v>1.86895547095167E-5</v>
      </c>
      <c r="AGD205" s="18">
        <v>4.6562864470078799E-5</v>
      </c>
      <c r="AGE205" s="18">
        <v>5.1018645744915702E-5</v>
      </c>
      <c r="AGF205" s="18">
        <v>-2.7692845135152099E-5</v>
      </c>
      <c r="AGG205" s="18">
        <v>-1.0625876786429701E-4</v>
      </c>
      <c r="AGH205" s="18">
        <v>2.5435541754936701E-5</v>
      </c>
      <c r="AGI205" s="18">
        <v>2.5271927141506901E-4</v>
      </c>
      <c r="AGJ205" s="18">
        <v>1.3995380661652101E-4</v>
      </c>
      <c r="AGK205" s="18">
        <v>-1.8990362319903901E-4</v>
      </c>
      <c r="AGL205" s="18">
        <v>-1.35021439203908E-4</v>
      </c>
      <c r="AGM205" s="18">
        <v>1.85238463077053E-4</v>
      </c>
      <c r="AGN205" s="18">
        <v>1.80632128440716E-4</v>
      </c>
      <c r="AGO205" s="18">
        <v>1.14073584072005E-4</v>
      </c>
      <c r="AGP205" s="18">
        <v>1.1386420522491101E-4</v>
      </c>
      <c r="AGQ205" s="18">
        <v>1.03108114736405E-4</v>
      </c>
      <c r="AGR205" s="18">
        <v>1.00077106664042E-4</v>
      </c>
      <c r="AGS205" s="18">
        <v>8.5725682258064304E-5</v>
      </c>
      <c r="AGT205" s="18">
        <v>8.3526207321327206E-5</v>
      </c>
      <c r="AGU205" s="18">
        <v>1.56771913249753E-4</v>
      </c>
      <c r="AGV205" s="18">
        <v>1.88418030426684E-4</v>
      </c>
      <c r="AGW205" s="18">
        <v>9.32722941330843E-5</v>
      </c>
      <c r="AGX205" s="18">
        <v>2.4752567896468799E-5</v>
      </c>
      <c r="AGY205" s="18">
        <v>8.4477385512482503E-5</v>
      </c>
      <c r="AGZ205" s="18">
        <v>1.51719900781666E-4</v>
      </c>
      <c r="AHA205" s="18">
        <v>1.59981391863295E-4</v>
      </c>
      <c r="AHB205" s="18">
        <v>1.7376849042410799E-4</v>
      </c>
      <c r="AHC205" s="18">
        <v>1.5843597656317501E-4</v>
      </c>
      <c r="AHD205" s="18">
        <v>1.13478349920981E-4</v>
      </c>
      <c r="AHE205" s="18">
        <v>1.2456246726988399E-4</v>
      </c>
      <c r="AHF205" s="18">
        <v>1.9397354916994499E-4</v>
      </c>
      <c r="AHG205" s="18">
        <v>1.9162651199805501E-4</v>
      </c>
      <c r="AHH205" s="18">
        <v>1.20788662811344E-4</v>
      </c>
      <c r="AHI205" s="18">
        <v>1.20639106491959E-4</v>
      </c>
      <c r="AHJ205" s="18">
        <v>1.4503473330623699E-4</v>
      </c>
      <c r="AHK205" s="18">
        <v>1.4693708968854799E-4</v>
      </c>
      <c r="AHL205" s="18">
        <v>8.0316728707840998E-5</v>
      </c>
      <c r="AHM205" s="18">
        <v>6.7421982852477997E-5</v>
      </c>
      <c r="AHN205" s="18">
        <v>1.61377250843919E-4</v>
      </c>
      <c r="AHO205" s="18">
        <v>1.9560869826162799E-4</v>
      </c>
      <c r="AHP205" s="18">
        <v>5.00684645958759E-5</v>
      </c>
      <c r="AHQ205" s="18">
        <v>-3.6905514407825601E-5</v>
      </c>
      <c r="AHR205" s="18">
        <v>9.7195654911008596E-5</v>
      </c>
      <c r="AHS205" s="18">
        <v>2.2083585821147599E-4</v>
      </c>
      <c r="AHT205" s="18">
        <v>1.7439263879698199E-4</v>
      </c>
      <c r="AHU205" s="18">
        <v>1.03137028958144E-4</v>
      </c>
      <c r="AHV205" s="18">
        <v>8.4715678581315194E-5</v>
      </c>
      <c r="AHW205" s="18">
        <v>5.6872280084718697E-5</v>
      </c>
      <c r="AHX205" s="18">
        <v>6.7094953034141301E-5</v>
      </c>
      <c r="AHY205" s="18">
        <v>1.0744624503999899E-4</v>
      </c>
      <c r="AHZ205" s="18">
        <v>1.10328693835204E-4</v>
      </c>
      <c r="AIA205" s="18">
        <v>6.95616352615058E-5</v>
      </c>
      <c r="AIB205" s="18">
        <v>6.3944299906248906E-5</v>
      </c>
      <c r="AIC205" s="18">
        <v>2.7990960731694101E-5</v>
      </c>
      <c r="AID205" s="18">
        <v>3.2477650312612199E-5</v>
      </c>
      <c r="AIE205" s="18">
        <v>1.59802921322116E-4</v>
      </c>
      <c r="AIF205" s="18">
        <v>1.6393266982078701E-4</v>
      </c>
      <c r="AIG205" s="18">
        <v>2.49599526593313E-5</v>
      </c>
      <c r="AIH205" s="18">
        <v>-1.1286516900521601E-6</v>
      </c>
      <c r="AII205" s="18">
        <v>1.15112501970437E-4</v>
      </c>
      <c r="AIJ205" s="18">
        <v>1.5647479469532699E-4</v>
      </c>
      <c r="AIK205" s="18">
        <v>4.3649507368903599E-5</v>
      </c>
      <c r="AIL205" s="18">
        <v>-2.1334707478004501E-5</v>
      </c>
      <c r="AIM205" s="18">
        <v>2.51683344642539E-5</v>
      </c>
      <c r="AIN205" s="18">
        <v>5.9754728879923801E-5</v>
      </c>
      <c r="AIO205" s="18">
        <v>1.6759281147638001E-5</v>
      </c>
      <c r="AIP205" s="18">
        <v>-4.8968727127507398E-5</v>
      </c>
      <c r="AIQ205" s="18">
        <v>-5.1851175922712401E-5</v>
      </c>
      <c r="AIR205" s="18">
        <v>-2.9090698200062701E-5</v>
      </c>
      <c r="AIS205" s="18">
        <v>-3.9223637358087803E-6</v>
      </c>
      <c r="AIT205" s="18">
        <v>2.8674931632333101E-5</v>
      </c>
      <c r="AIU205" s="18">
        <v>-1.02515871712172E-5</v>
      </c>
      <c r="AIV205" s="18">
        <v>-1.9242913091194099E-4</v>
      </c>
      <c r="AIW205" s="18">
        <v>-1.7739373560549099E-4</v>
      </c>
      <c r="AIX205" s="18">
        <v>6.1806641581396704E-6</v>
      </c>
      <c r="AIY205" s="18">
        <v>3.9223637358087803E-6</v>
      </c>
      <c r="AIZ205" s="18">
        <v>-6.2697000202782601E-5</v>
      </c>
      <c r="AJA205" s="18">
        <v>-5.4793447245571302E-5</v>
      </c>
      <c r="AJB205" s="18">
        <v>-1.7837382801832999E-4</v>
      </c>
      <c r="AJC205" s="18">
        <v>-2.1649772790788201E-4</v>
      </c>
      <c r="AJD205" s="18">
        <v>-3.0337997903640002E-5</v>
      </c>
      <c r="AJE205" s="18">
        <v>3.84798439296285E-5</v>
      </c>
      <c r="AJF205" s="18">
        <v>-1.6521087783022401E-4</v>
      </c>
      <c r="AJG205" s="18">
        <v>-2.6929908497957901E-4</v>
      </c>
      <c r="AJH205" s="18">
        <v>-1.26612385887237E-4</v>
      </c>
      <c r="AJI205" s="18">
        <v>-2.1423444227564E-5</v>
      </c>
      <c r="AJJ205" s="18">
        <v>-1.3104024998244999E-4</v>
      </c>
      <c r="AJK205" s="18">
        <v>-2.5560072316821398E-4</v>
      </c>
      <c r="AJL205" s="18">
        <v>-2.16735023934599E-4</v>
      </c>
      <c r="AJM205" s="18">
        <v>-1.62448074090604E-4</v>
      </c>
      <c r="AJN205" s="18">
        <v>-2.0410648832769299E-4</v>
      </c>
      <c r="AJO205" s="18">
        <v>-3.0974011077711201E-4</v>
      </c>
      <c r="AJP205" s="18">
        <v>-2.8564259955937699E-4</v>
      </c>
      <c r="AJQ205" s="18">
        <v>-1.6425969963912399E-4</v>
      </c>
      <c r="AJR205" s="18">
        <v>-1.8853667844004299E-4</v>
      </c>
      <c r="AJS205" s="18">
        <v>-4.1032271780050401E-4</v>
      </c>
      <c r="AJT205" s="18">
        <v>-4.0750009153317501E-4</v>
      </c>
      <c r="AJU205" s="18">
        <v>-3.2852039632036401E-4</v>
      </c>
      <c r="AJV205" s="18">
        <v>-3.3253049976356098E-4</v>
      </c>
      <c r="AJW205" s="18">
        <v>-3.6049254627346002E-4</v>
      </c>
      <c r="AJX205" s="18">
        <v>-3.4673436193438602E-4</v>
      </c>
      <c r="AJY205" s="18">
        <v>-3.8729503278733801E-4</v>
      </c>
      <c r="AJZ205" s="18">
        <v>-4.3367842967423299E-4</v>
      </c>
      <c r="AKA205" s="18">
        <v>-4.2205989774401998E-4</v>
      </c>
      <c r="AKB205" s="18">
        <v>-3.84352761464479E-4</v>
      </c>
      <c r="AKC205" s="18">
        <v>-4.2241683882626702E-4</v>
      </c>
      <c r="AKD205" s="18">
        <v>-4.7334674782162302E-4</v>
      </c>
      <c r="AKE205" s="18">
        <v>-4.1846456382665898E-4</v>
      </c>
      <c r="AKF205" s="18">
        <v>-3.5086510747511698E-4</v>
      </c>
      <c r="AKG205" s="18">
        <v>-4.4042341967737099E-4</v>
      </c>
      <c r="AKH205" s="18">
        <v>-5.8721095304659001E-4</v>
      </c>
      <c r="AKI205" s="18">
        <v>-5.4252153073702705E-4</v>
      </c>
      <c r="AKJ205" s="18">
        <v>-4.0836153593265501E-4</v>
      </c>
      <c r="AKK205" s="18">
        <v>-4.65770224682748E-4</v>
      </c>
      <c r="AKL205" s="18">
        <v>-6.2257105215435195E-4</v>
      </c>
      <c r="AKM205" s="18">
        <v>-5.9553126961375802E-4</v>
      </c>
      <c r="AKN205" s="18">
        <v>-5.75177651590708E-4</v>
      </c>
      <c r="AKO205" s="18">
        <v>-6.0099904864951905E-4</v>
      </c>
      <c r="AKP205" s="18">
        <v>-5.7978298918498396E-4</v>
      </c>
      <c r="AKQ205" s="18">
        <v>-5.7217555774008401E-4</v>
      </c>
      <c r="AKR205" s="18">
        <v>-5.8566653478858699E-4</v>
      </c>
      <c r="AKS205" s="18">
        <v>-5.9535279907263396E-4</v>
      </c>
      <c r="AKT205" s="18">
        <v>-7.6335738894855998E-4</v>
      </c>
      <c r="AKU205" s="18">
        <v>-7.7848152100451398E-4</v>
      </c>
      <c r="AKV205" s="18">
        <v>-7.1459604658391496E-4</v>
      </c>
      <c r="AKW205" s="18">
        <v>-6.8767491205667898E-4</v>
      </c>
      <c r="AKX205" s="18">
        <v>-8.1767425005646599E-4</v>
      </c>
      <c r="AKY205" s="18">
        <v>-8.7261625657919495E-4</v>
      </c>
      <c r="AKZ205" s="18">
        <v>-9.0289542899724096E-4</v>
      </c>
      <c r="ALA205" s="18">
        <v>-9.0645985460868696E-4</v>
      </c>
      <c r="ALB205" s="18">
        <v>-8.9451528990225305E-4</v>
      </c>
      <c r="ALC205" s="18">
        <v>-8.85156055436653E-4</v>
      </c>
      <c r="ALD205" s="18">
        <v>-9.26576176604909E-4</v>
      </c>
      <c r="ALE205" s="18">
        <v>-9.9260230047676303E-4</v>
      </c>
      <c r="ALF205">
        <v>-1.0200279383211701E-3</v>
      </c>
      <c r="ALG205">
        <v>-1.0197308197667501E-3</v>
      </c>
      <c r="ALH205">
        <v>-1.0406796719408199E-3</v>
      </c>
      <c r="ALI205">
        <v>-1.10319820160248E-3</v>
      </c>
      <c r="ALJ205">
        <v>-1.1132114957048099E-3</v>
      </c>
      <c r="ALK205">
        <v>-1.1321991660109801E-3</v>
      </c>
      <c r="ALL205">
        <v>-1.1100917508828901E-3</v>
      </c>
      <c r="ALM205">
        <v>-1.0807338453922501E-3</v>
      </c>
      <c r="ALN205">
        <v>-1.0785652787614799E-3</v>
      </c>
      <c r="ALO205">
        <v>-1.2786895808256601E-3</v>
      </c>
      <c r="ALP205">
        <v>-1.2853159228155501E-3</v>
      </c>
      <c r="ALQ205">
        <v>-1.1643497865051399E-3</v>
      </c>
      <c r="ALR205">
        <v>-1.1165695335955601E-3</v>
      </c>
      <c r="ALS205">
        <v>-1.18936956169224E-3</v>
      </c>
      <c r="ALT205">
        <v>-1.2242530746622801E-3</v>
      </c>
      <c r="ALU205">
        <v>-1.2636850938251799E-3</v>
      </c>
      <c r="ALV205">
        <v>-1.2126345427321799E-3</v>
      </c>
      <c r="ALW205">
        <v>-1.12631562040727E-3</v>
      </c>
      <c r="ALX205">
        <v>-1.1154997073910501E-3</v>
      </c>
      <c r="ALY205">
        <v>-1.1740669590951101E-3</v>
      </c>
      <c r="ALZ205">
        <v>-1.16592411602706E-3</v>
      </c>
      <c r="AMA205">
        <v>-1.0913423736456001E-3</v>
      </c>
      <c r="AMB205">
        <v>-1.07725715948814E-3</v>
      </c>
      <c r="AMC205">
        <v>-1.17308586964015E-3</v>
      </c>
      <c r="AMD205">
        <v>-1.2384868480970199E-3</v>
      </c>
      <c r="AME205">
        <v>-1.2045535162760099E-3</v>
      </c>
      <c r="AMF205">
        <v>-1.13035663215643E-3</v>
      </c>
      <c r="AMG205">
        <v>-1.1250374123977201E-3</v>
      </c>
      <c r="AMH205">
        <v>-1.20351360133535E-3</v>
      </c>
      <c r="AMI205">
        <v>-1.2709345871457201E-3</v>
      </c>
      <c r="AMJ205">
        <v>-1.30448106662067E-3</v>
      </c>
      <c r="AMK205">
        <v>-1.2445189529779401E-3</v>
      </c>
      <c r="AML205">
        <v>-1.26707204593762E-3</v>
      </c>
      <c r="AMM205">
        <v>-1.33633556560253E-3</v>
      </c>
      <c r="AMN205">
        <v>-1.47613981589961E-3</v>
      </c>
      <c r="AMO205">
        <v>-1.4307674197317399E-3</v>
      </c>
      <c r="AMP205">
        <v>-1.4289837113628499E-3</v>
      </c>
      <c r="AMQ205">
        <v>-1.46086812160856E-3</v>
      </c>
      <c r="AMR205">
        <v>-1.7889707572768499E-3</v>
      </c>
      <c r="AMS205">
        <v>-1.7796713453389599E-3</v>
      </c>
      <c r="AMT205">
        <v>-1.9398601219650601E-3</v>
      </c>
      <c r="AMU205">
        <v>-1.9633334848099802E-3</v>
      </c>
      <c r="AMV205">
        <v>-2.2006614168784602E-3</v>
      </c>
      <c r="AMW205">
        <v>-2.1883898223538601E-3</v>
      </c>
      <c r="AMX205">
        <v>-2.4740314248711199E-3</v>
      </c>
      <c r="AMY205">
        <v>-2.5139081248234901E-3</v>
      </c>
      <c r="AMZ205">
        <v>-2.8459341212698202E-3</v>
      </c>
      <c r="ANA205">
        <v>-2.9362950523859001E-3</v>
      </c>
      <c r="ANB205">
        <v>-3.3164283315602E-3</v>
      </c>
      <c r="ANC205">
        <v>-3.4540041926987499E-3</v>
      </c>
      <c r="AND205">
        <v>-3.6434920493299502E-3</v>
      </c>
      <c r="ANE205">
        <v>-3.7991053996257402E-3</v>
      </c>
      <c r="ANF205">
        <v>-4.1961764304886398E-3</v>
      </c>
      <c r="ANG205">
        <v>-4.3937752248399096E-3</v>
      </c>
      <c r="ANH205">
        <v>-4.5542910312843504E-3</v>
      </c>
      <c r="ANI205">
        <v>-4.7709064101634701E-3</v>
      </c>
      <c r="ANJ205">
        <v>-4.99914231505693E-3</v>
      </c>
      <c r="ANK205">
        <v>-5.3350308527113002E-3</v>
      </c>
      <c r="ANL205">
        <v>-5.4033431941849499E-3</v>
      </c>
      <c r="ANM205">
        <v>-5.5242215907879699E-3</v>
      </c>
      <c r="ANN205">
        <v>-5.6994447656783997E-3</v>
      </c>
      <c r="ANO205">
        <v>-6.02012143156932E-3</v>
      </c>
      <c r="ANP205">
        <v>-5.9472914922087299E-3</v>
      </c>
      <c r="ANQ205">
        <v>-5.9418825386585101E-3</v>
      </c>
      <c r="ANR205">
        <v>-5.9409333545516396E-3</v>
      </c>
      <c r="ANS205">
        <v>-6.18699537567091E-3</v>
      </c>
      <c r="ANT205">
        <v>-6.1497927427086596E-3</v>
      </c>
      <c r="ANU205">
        <v>-5.8670335889864896E-3</v>
      </c>
      <c r="ANV205">
        <v>-5.8442721142218301E-3</v>
      </c>
      <c r="ANW205">
        <v>-5.9028393659259397E-3</v>
      </c>
      <c r="ANX205">
        <v>-5.84852150777592E-3</v>
      </c>
      <c r="ANY205">
        <v>-5.4552392370034999E-3</v>
      </c>
      <c r="ANZ205">
        <v>-5.3796016270074003E-3</v>
      </c>
      <c r="AOA205">
        <v>-5.1491542826715897E-3</v>
      </c>
      <c r="AOB205">
        <v>-5.1142249057636296E-3</v>
      </c>
      <c r="AOC205">
        <v>-4.8298605142136604E-3</v>
      </c>
      <c r="AOD205">
        <v>-4.7581004010575903E-3</v>
      </c>
      <c r="AOE205">
        <v>-4.3774915327878198E-3</v>
      </c>
      <c r="AOF205">
        <v>-4.2188182601979301E-3</v>
      </c>
      <c r="AOG205">
        <v>-3.9498741222162804E-3</v>
      </c>
      <c r="AOH205">
        <v>-3.8927944573687299E-3</v>
      </c>
      <c r="AOI205">
        <v>-3.5692961622525101E-3</v>
      </c>
      <c r="AOJ205">
        <v>-3.4070863812307702E-3</v>
      </c>
      <c r="AOK205">
        <v>-3.1817488778065001E-3</v>
      </c>
      <c r="AOL205">
        <v>-3.0401310078765598E-3</v>
      </c>
      <c r="AOM205">
        <v>-2.8790209643232102E-3</v>
      </c>
      <c r="AON205">
        <v>-2.7022065101947601E-3</v>
      </c>
      <c r="AOO205">
        <v>-2.4819499334602E-3</v>
      </c>
      <c r="AOP205">
        <v>-2.30865802917379E-3</v>
      </c>
      <c r="AOQ205">
        <v>-2.2146858114661301E-3</v>
      </c>
      <c r="AOR205">
        <v>-2.10388252557749E-3</v>
      </c>
      <c r="AOS205">
        <v>-1.9839403515337002E-3</v>
      </c>
      <c r="AOT205">
        <v>-1.7749314070573099E-3</v>
      </c>
      <c r="AOU205">
        <v>-1.7319210036932E-3</v>
      </c>
      <c r="AOV205">
        <v>-1.6437725090614401E-3</v>
      </c>
      <c r="AOW205">
        <v>-1.57502944538795E-3</v>
      </c>
      <c r="AOX205">
        <v>-1.4169504099069601E-3</v>
      </c>
      <c r="AOY205">
        <v>-1.3609684884435199E-3</v>
      </c>
      <c r="AOZ205">
        <v>-1.1584363296376001E-3</v>
      </c>
      <c r="APA205">
        <v>-1.15631163286059E-3</v>
      </c>
      <c r="APB205">
        <v>-1.14647680929935E-3</v>
      </c>
      <c r="APC205">
        <v>-1.10102963497174E-3</v>
      </c>
      <c r="APD205" s="18">
        <v>-8.0300975442193501E-4</v>
      </c>
      <c r="APE205" s="18">
        <v>-7.8186947015917996E-4</v>
      </c>
      <c r="APF205" s="18">
        <v>-8.3755327602596998E-4</v>
      </c>
      <c r="APG205" s="18">
        <v>-8.3123900822251696E-4</v>
      </c>
      <c r="APH205" s="18">
        <v>-6.2331384854047401E-4</v>
      </c>
      <c r="API205" s="18">
        <v>-5.9425405864638105E-4</v>
      </c>
      <c r="APJ205" s="18">
        <v>-6.16212914497149E-4</v>
      </c>
      <c r="APK205" s="18">
        <v>-6.1465254356515798E-4</v>
      </c>
      <c r="APL205" s="18">
        <v>-4.1641364816707901E-4</v>
      </c>
      <c r="APM205" s="18">
        <v>-3.7399748191188598E-4</v>
      </c>
      <c r="APN205" s="18">
        <v>-3.6448869112684602E-4</v>
      </c>
      <c r="APO205" s="18">
        <v>-3.6493536600068401E-4</v>
      </c>
      <c r="APP205" s="18">
        <v>-2.3067068177271E-4</v>
      </c>
      <c r="APQ205" s="18">
        <v>-2.1162418598094599E-4</v>
      </c>
      <c r="APR205" s="18">
        <v>-2.5124863427475298E-4</v>
      </c>
      <c r="APS205" s="18">
        <v>-2.40239295085487E-4</v>
      </c>
      <c r="APT205" s="18">
        <v>-1.11858156461197E-4</v>
      </c>
      <c r="APU205" s="18">
        <v>-8.4625944789723504E-5</v>
      </c>
      <c r="APV205" s="18">
        <v>-1.14726646666535E-4</v>
      </c>
      <c r="APW205" s="18">
        <v>-1.10121309072341E-4</v>
      </c>
      <c r="APX205" s="18">
        <v>-4.56256448687353E-5</v>
      </c>
      <c r="APY205" s="18">
        <v>-2.0086410732394999E-5</v>
      </c>
      <c r="APZ205" s="18">
        <v>1.9900960896435099E-6</v>
      </c>
      <c r="AQA205" s="18">
        <v>5.3648842881393003E-5</v>
      </c>
      <c r="AQB205" s="18">
        <v>1.01251622292075E-4</v>
      </c>
      <c r="AQC205" s="18">
        <v>1.2493336694194201E-4</v>
      </c>
      <c r="AQD205" s="18">
        <v>1.63293565816041E-4</v>
      </c>
      <c r="AQE205" s="18">
        <v>2.1649772790788201E-4</v>
      </c>
      <c r="AQF205" s="18">
        <v>2.4252750677172799E-4</v>
      </c>
      <c r="AQG205" s="18">
        <v>2.7041377807984703E-4</v>
      </c>
      <c r="AQH205" s="18">
        <v>3.1629267164939802E-4</v>
      </c>
      <c r="AQI205" s="18">
        <v>4.2552162801620598E-4</v>
      </c>
      <c r="AQJ205" s="18">
        <v>4.5941009294139801E-4</v>
      </c>
      <c r="AQK205" s="18">
        <v>4.5363223380343E-4</v>
      </c>
      <c r="AQL205" s="18">
        <v>4.6978032812591798E-4</v>
      </c>
      <c r="AQM205" s="18">
        <v>6.4576324911880202E-4</v>
      </c>
      <c r="AQN205" s="18">
        <v>6.8880456078890197E-4</v>
      </c>
      <c r="AQO205" s="18">
        <v>7.2382267444637196E-4</v>
      </c>
      <c r="AQP205" s="18">
        <v>7.2558943309908297E-4</v>
      </c>
      <c r="AQQ205" s="18">
        <v>8.2902557469599603E-4</v>
      </c>
      <c r="AQR205" s="18">
        <v>8.6475657347573299E-4</v>
      </c>
      <c r="AQS205" s="18">
        <v>8.7459239407908197E-4</v>
      </c>
      <c r="AQT205" s="18">
        <v>8.7316562679237697E-4</v>
      </c>
      <c r="AQU205" s="18">
        <v>9.7312408544303298E-4</v>
      </c>
      <c r="AQV205" s="18">
        <v>9.9710394568946993E-4</v>
      </c>
      <c r="AQW205">
        <v>1.03001231820182E-3</v>
      </c>
      <c r="AQX205">
        <v>1.0371581191409001E-3</v>
      </c>
      <c r="AQY205">
        <v>1.0997514269622799E-3</v>
      </c>
      <c r="AQZ205">
        <v>1.12389380507571E-3</v>
      </c>
      <c r="ARA205">
        <v>1.16672673494094E-3</v>
      </c>
      <c r="ARB205">
        <v>1.1551381142746401E-3</v>
      </c>
      <c r="ARC205">
        <v>1.1252158829389001E-3</v>
      </c>
      <c r="ARD205">
        <v>1.1447240092364299E-3</v>
      </c>
      <c r="ARE205">
        <v>1.28779756067479E-3</v>
      </c>
      <c r="ARF205">
        <v>1.3157436545107001E-3</v>
      </c>
      <c r="ARG205">
        <v>1.1918352468774599E-3</v>
      </c>
      <c r="ARH205">
        <v>1.15614811795139E-3</v>
      </c>
      <c r="ARI205">
        <v>1.3233510859555399E-3</v>
      </c>
      <c r="ARJ205">
        <v>1.3659158114880099E-3</v>
      </c>
      <c r="ARK205">
        <v>1.26586761904573E-3</v>
      </c>
      <c r="ARL205">
        <v>1.23765531496136E-3</v>
      </c>
      <c r="ARM205">
        <v>1.3531536722358099E-3</v>
      </c>
      <c r="ARN205">
        <v>1.4280036189499299E-3</v>
      </c>
      <c r="ARO205">
        <v>1.3669108595328299E-3</v>
      </c>
      <c r="ARP205">
        <v>1.29665229182313E-3</v>
      </c>
      <c r="ARQ205">
        <v>1.3909056754111901E-3</v>
      </c>
      <c r="ARR205">
        <v>1.45180401161315E-3</v>
      </c>
      <c r="ARS205">
        <v>1.3803868809494E-3</v>
      </c>
      <c r="ART205">
        <v>1.34076342969777E-3</v>
      </c>
      <c r="ARU205">
        <v>1.3988680538540299E-3</v>
      </c>
      <c r="ARV205">
        <v>1.45808936519481E-3</v>
      </c>
      <c r="ARW205">
        <v>1.3621719182933499E-3</v>
      </c>
      <c r="ARX205">
        <v>1.2787494033534E-3</v>
      </c>
      <c r="ARY205">
        <v>1.33899467696077E-3</v>
      </c>
      <c r="ARZ205">
        <v>1.38367014068052E-3</v>
      </c>
      <c r="ASA205">
        <v>1.4634085849534401E-3</v>
      </c>
      <c r="ASB205">
        <v>1.50714682907185E-3</v>
      </c>
      <c r="ASC205">
        <v>1.3491724830143801E-3</v>
      </c>
      <c r="ASD205">
        <v>1.28782647489655E-3</v>
      </c>
      <c r="ASE205">
        <v>1.4461737147102301E-3</v>
      </c>
      <c r="ASF205">
        <v>1.5296560521778899E-3</v>
      </c>
      <c r="ASG205">
        <v>1.4361005980801601E-3</v>
      </c>
      <c r="ASH205">
        <v>1.34028784060219E-3</v>
      </c>
      <c r="ASI205">
        <v>1.4098773930432901E-3</v>
      </c>
      <c r="ASJ205">
        <v>1.4703619567616401E-3</v>
      </c>
      <c r="ASK205">
        <v>1.36125065136608E-3</v>
      </c>
      <c r="ASL205">
        <v>1.2944378612544101E-3</v>
      </c>
      <c r="ASM205">
        <v>1.4021084407735401E-3</v>
      </c>
      <c r="ASN205">
        <v>1.4580883681526899E-3</v>
      </c>
      <c r="ASO205">
        <v>1.3538226875044401E-3</v>
      </c>
      <c r="ASP205">
        <v>1.23857558484649E-3</v>
      </c>
      <c r="ASQ205">
        <v>1.3239154118006001E-3</v>
      </c>
      <c r="ASR205">
        <v>1.41461733132491E-3</v>
      </c>
      <c r="ASS205">
        <v>1.3487407637725599E-3</v>
      </c>
      <c r="AST205">
        <v>1.3182242953278501E-3</v>
      </c>
      <c r="ASU205">
        <v>1.3451902967508401E-3</v>
      </c>
      <c r="ASV205">
        <v>1.26870619798721E-3</v>
      </c>
      <c r="ASW205">
        <v>1.27704047314416E-3</v>
      </c>
      <c r="ASX205">
        <v>1.3123567023982301E-3</v>
      </c>
      <c r="ASY205">
        <v>1.2865642195611E-3</v>
      </c>
      <c r="ASZ205">
        <v>1.19360300257234E-3</v>
      </c>
      <c r="ATA205">
        <v>1.19247435088221E-3</v>
      </c>
      <c r="ATB205">
        <v>1.26750276813741E-3</v>
      </c>
      <c r="ATC205">
        <v>1.27393568395423E-3</v>
      </c>
      <c r="ATD205">
        <v>1.2008973627886299E-3</v>
      </c>
      <c r="ATE205">
        <v>1.2085207469075801E-3</v>
      </c>
      <c r="ATF205">
        <v>1.2031417046212099E-3</v>
      </c>
      <c r="ATG205">
        <v>1.17329325440304E-3</v>
      </c>
      <c r="ATH205">
        <v>1.18718504238743E-3</v>
      </c>
      <c r="ATI205">
        <v>1.2203167523366901E-3</v>
      </c>
      <c r="ATJ205">
        <v>1.1914932614272E-3</v>
      </c>
      <c r="ATK205">
        <v>1.1450799532765001E-3</v>
      </c>
      <c r="ATL205">
        <v>1.1001671935301201E-3</v>
      </c>
      <c r="ATM205">
        <v>1.1480970027590799E-3</v>
      </c>
      <c r="ATN205">
        <v>1.1897843312179599E-3</v>
      </c>
      <c r="ATO205">
        <v>1.14619464637683E-3</v>
      </c>
      <c r="ATP205">
        <v>1.0609445532142601E-3</v>
      </c>
      <c r="ATQ205">
        <v>1.0766040968936399E-3</v>
      </c>
      <c r="ATR205">
        <v>1.1299408655885399E-3</v>
      </c>
      <c r="ATS205">
        <v>1.1244730865527699E-3</v>
      </c>
      <c r="ATT205">
        <v>1.0140257447041601E-3</v>
      </c>
      <c r="ATU205">
        <v>1.00240721277405E-3</v>
      </c>
      <c r="ATV205">
        <v>1.07987240099266E-3</v>
      </c>
      <c r="ATW205">
        <v>1.08673703605144E-3</v>
      </c>
      <c r="ATX205">
        <v>1.00520092481976E-3</v>
      </c>
      <c r="ATY205" s="18">
        <v>9.9985179379719004E-4</v>
      </c>
      <c r="ATZ205" s="18">
        <v>9.9483068963518396E-4</v>
      </c>
      <c r="AUA205" s="18">
        <v>9.794971787320801E-4</v>
      </c>
      <c r="AUB205">
        <v>1.0173538713309999E-3</v>
      </c>
      <c r="AUC205">
        <v>1.0484645768846701E-3</v>
      </c>
      <c r="AUD205" s="18">
        <v>9.7245606721657596E-4</v>
      </c>
      <c r="AUE205" s="18">
        <v>9.1980227237997703E-4</v>
      </c>
      <c r="AUF205" s="18">
        <v>8.6156205049414604E-4</v>
      </c>
      <c r="AUG205" s="18">
        <v>8.9644656050630301E-4</v>
      </c>
      <c r="AUH205">
        <v>1.0158981898226701E-3</v>
      </c>
      <c r="AUI205">
        <v>1.00442821716967E-3</v>
      </c>
      <c r="AUJ205" s="18">
        <v>8.3728606873539804E-4</v>
      </c>
      <c r="AUK205" s="18">
        <v>8.3978166518444697E-4</v>
      </c>
      <c r="AUL205" s="18">
        <v>9.6573999143506595E-4</v>
      </c>
      <c r="AUM205" s="18">
        <v>9.4847620697008296E-4</v>
      </c>
      <c r="AUN205" s="18">
        <v>7.9966766920530597E-4</v>
      </c>
      <c r="AUO205" s="18">
        <v>7.9226961660755404E-4</v>
      </c>
      <c r="AUP205" s="18">
        <v>9.0458840653240204E-4</v>
      </c>
      <c r="AUQ205" s="18">
        <v>9.5183424486083802E-4</v>
      </c>
      <c r="AUR205" s="18">
        <v>8.4771512940556805E-4</v>
      </c>
      <c r="AUS205" s="18">
        <v>7.7025093822896597E-4</v>
      </c>
      <c r="AUT205" s="18">
        <v>8.21626525056129E-4</v>
      </c>
      <c r="AUU205" s="18">
        <v>8.9525808628848603E-4</v>
      </c>
      <c r="AUV205" s="18">
        <v>8.7564726465161303E-4</v>
      </c>
      <c r="AUW205" s="18">
        <v>8.2091264289169098E-4</v>
      </c>
      <c r="AUX205" s="18">
        <v>7.7408456521532699E-4</v>
      </c>
      <c r="AUY205" s="18">
        <v>8.0418427005002303E-4</v>
      </c>
      <c r="AUZ205" s="18">
        <v>8.5377714555029405E-4</v>
      </c>
      <c r="AVA205" s="18">
        <v>8.3443353120410402E-4</v>
      </c>
      <c r="AVB205" s="18">
        <v>7.4594404816424799E-4</v>
      </c>
      <c r="AVC205" s="18">
        <v>7.3129550520378795E-4</v>
      </c>
      <c r="AVD205" s="18">
        <v>8.1152349716212503E-4</v>
      </c>
      <c r="AVE205" s="18">
        <v>8.4316961433911198E-4</v>
      </c>
      <c r="AVF205" s="18">
        <v>7.6083188123554602E-4</v>
      </c>
      <c r="AVG205" s="18">
        <v>7.4751937472822196E-4</v>
      </c>
      <c r="AVH205" s="18">
        <v>7.2229221477820805E-4</v>
      </c>
      <c r="AVI205" s="18">
        <v>6.7225266440412701E-4</v>
      </c>
      <c r="AVJ205" s="18">
        <v>7.3738743261242401E-4</v>
      </c>
      <c r="AVK205" s="18">
        <v>7.9012896715646697E-4</v>
      </c>
      <c r="AVL205" s="18">
        <v>7.9589386474670999E-4</v>
      </c>
      <c r="AVM205" s="18">
        <v>7.5016452749665497E-4</v>
      </c>
      <c r="AVN205" s="18">
        <v>6.1321082064647004E-4</v>
      </c>
      <c r="AVO205" s="18">
        <v>6.4958192047309595E-4</v>
      </c>
      <c r="AVP205" s="18">
        <v>7.9871649101420595E-4</v>
      </c>
      <c r="AVQ205" s="18">
        <v>7.7393600593811396E-4</v>
      </c>
      <c r="AVR205" s="18">
        <v>6.2913757161636697E-4</v>
      </c>
      <c r="AVS205" s="18">
        <v>6.5005750956870201E-4</v>
      </c>
      <c r="AVT205" s="18">
        <v>7.8585065938052701E-4</v>
      </c>
      <c r="AVU205" s="18">
        <v>7.7729304678669699E-4</v>
      </c>
      <c r="AVV205" s="18">
        <v>5.8513112316527195E-4</v>
      </c>
      <c r="AVW205" s="18">
        <v>5.3200273627529405E-4</v>
      </c>
      <c r="AVX205" s="18">
        <v>6.79890007112826E-4</v>
      </c>
      <c r="AVY205" s="18">
        <v>7.3759481737534205E-4</v>
      </c>
      <c r="AVZ205" s="18">
        <v>6.3193128366206797E-4</v>
      </c>
      <c r="AWA205" s="18">
        <v>5.8257570418851403E-4</v>
      </c>
      <c r="AWB205" s="18">
        <v>5.9805677732666096E-4</v>
      </c>
      <c r="AWC205" s="18">
        <v>6.1347902497921303E-4</v>
      </c>
      <c r="AWD205" s="18">
        <v>5.5461465472067496E-4</v>
      </c>
      <c r="AWE205" s="18">
        <v>5.4237297145981402E-4</v>
      </c>
      <c r="AWF205" s="18">
        <v>6.58347914871959E-4</v>
      </c>
      <c r="AWG205" s="18">
        <v>6.6720164897821001E-4</v>
      </c>
      <c r="AWH205" s="18">
        <v>5.2986308386632197E-4</v>
      </c>
      <c r="AWI205" s="18">
        <v>5.0757719819710602E-4</v>
      </c>
      <c r="AWJ205" s="18">
        <v>6.10685312933567E-4</v>
      </c>
      <c r="AWK205" s="18">
        <v>6.21412489200334E-4</v>
      </c>
      <c r="AWL205" s="18">
        <v>5.0413142059907402E-4</v>
      </c>
      <c r="AWM205" s="18">
        <v>5.0270365627019798E-4</v>
      </c>
      <c r="AWN205" s="18">
        <v>6.3187245817647399E-4</v>
      </c>
      <c r="AWO205" s="18">
        <v>6.3000001305807396E-4</v>
      </c>
      <c r="AWP205" s="18">
        <v>4.17661944912606E-4</v>
      </c>
      <c r="AWQ205" s="18">
        <v>3.8087607556036498E-4</v>
      </c>
      <c r="AWR205" s="18">
        <v>5.04041686807454E-4</v>
      </c>
      <c r="AWS205" s="18">
        <v>5.4840507634079595E-4</v>
      </c>
      <c r="AWT205" s="18">
        <v>4.9123468065942401E-4</v>
      </c>
      <c r="AWU205" s="18">
        <v>4.2951777286953598E-4</v>
      </c>
      <c r="AWV205" s="18">
        <v>4.8867926168261102E-4</v>
      </c>
      <c r="AWW205" s="18">
        <v>5.4397721224552699E-4</v>
      </c>
      <c r="AWX205" s="18">
        <v>4.7245539215828798E-4</v>
      </c>
      <c r="AWY205" s="18">
        <v>4.4086909750906602E-4</v>
      </c>
      <c r="AWZ205" s="18">
        <v>4.3664961521883101E-4</v>
      </c>
      <c r="AXA205" s="18">
        <v>4.2051547948612701E-4</v>
      </c>
      <c r="AXB205" s="18">
        <v>4.4574263943597498E-4</v>
      </c>
      <c r="AXC205" s="18">
        <v>4.7114727288488601E-4</v>
      </c>
      <c r="AXD205" s="18">
        <v>4.2381369484911698E-4</v>
      </c>
      <c r="AXE205" s="18">
        <v>4.0845027268215901E-4</v>
      </c>
      <c r="AXF205" s="18">
        <v>3.93980200262822E-4</v>
      </c>
      <c r="AXG205" s="18">
        <v>3.6230516886420701E-4</v>
      </c>
      <c r="AXH205" s="18">
        <v>3.0468909535113998E-4</v>
      </c>
      <c r="AXI205" s="18">
        <v>3.2944066620554902E-4</v>
      </c>
      <c r="AXJ205" s="18">
        <v>3.8334275778767398E-4</v>
      </c>
      <c r="AXK205" s="18">
        <v>3.5169763765297002E-4</v>
      </c>
      <c r="AXL205" s="18">
        <v>2.3334474876285301E-4</v>
      </c>
      <c r="AXM205" s="18">
        <v>2.5099538557393699E-4</v>
      </c>
      <c r="AXN205" s="18">
        <v>4.0940244791543001E-4</v>
      </c>
      <c r="AXO205" s="18">
        <v>4.1501778918634399E-4</v>
      </c>
      <c r="AXP205" s="18">
        <v>2.2172721387492199E-4</v>
      </c>
      <c r="AXQ205" s="18">
        <v>1.8877397446675999E-4</v>
      </c>
      <c r="AXR205" s="18">
        <v>2.6020705780449501E-4</v>
      </c>
      <c r="AXS205" s="18">
        <v>2.7194423774801099E-4</v>
      </c>
      <c r="AXT205" s="18">
        <v>1.3062348637254899E-4</v>
      </c>
      <c r="AXU205" s="18">
        <v>1.00849814314074E-4</v>
      </c>
      <c r="AXV205" s="18">
        <v>1.3338629011228E-4</v>
      </c>
      <c r="AXW205" s="18">
        <v>1.16984947088893E-4</v>
      </c>
      <c r="AXX205" s="18">
        <v>3.33390947120926E-5</v>
      </c>
      <c r="AXY205" s="18">
        <v>5.5624980381197002E-5</v>
      </c>
      <c r="AXZ205" s="18">
        <v>1.1309249461705E-4</v>
      </c>
      <c r="AYA205" s="18">
        <v>7.3661472496211399E-5</v>
      </c>
      <c r="AYB205" s="18">
        <v>-2.0146233260132001E-5</v>
      </c>
      <c r="AYC205" s="18">
        <v>2.17205627819905E-5</v>
      </c>
      <c r="AYD205" s="18">
        <v>8.5191267676865094E-5</v>
      </c>
      <c r="AYE205" s="18">
        <v>3.0575293930301598E-5</v>
      </c>
      <c r="AYF205" s="18">
        <v>-7.8772310449892706E-5</v>
      </c>
      <c r="AYG205" s="18">
        <v>-5.1612882853824199E-5</v>
      </c>
      <c r="AYH205" s="18">
        <v>4.1576656778508002E-7</v>
      </c>
      <c r="AYI205" s="18">
        <v>-2.2047592600271599E-5</v>
      </c>
      <c r="AYJ205" s="18">
        <v>-1.4304463721659299E-4</v>
      </c>
      <c r="AYK205" s="18">
        <v>-1.69904952173949E-4</v>
      </c>
      <c r="AYL205" s="18">
        <v>-2.0006647362069601E-4</v>
      </c>
      <c r="AYM205" s="18">
        <v>-1.9483499356942599E-4</v>
      </c>
      <c r="AYN205" s="18">
        <v>-1.4444049619732801E-4</v>
      </c>
      <c r="AYO205" s="18">
        <v>-1.66043408008076E-4</v>
      </c>
      <c r="AYP205" s="18">
        <v>-2.7571804220655102E-4</v>
      </c>
      <c r="AYQ205" s="18">
        <v>-2.57413345758794E-4</v>
      </c>
      <c r="AYR205" s="18">
        <v>-2.8908937419969101E-4</v>
      </c>
      <c r="AYS205" s="18">
        <v>-3.3838513114547899E-4</v>
      </c>
      <c r="AYT205" s="18">
        <v>-4.0253781285670698E-4</v>
      </c>
      <c r="AYU205" s="18">
        <v>-3.9977401207491598E-4</v>
      </c>
      <c r="AYV205" s="18">
        <v>-3.2177540631717002E-4</v>
      </c>
      <c r="AYW205" s="18">
        <v>-3.2979760728768498E-4</v>
      </c>
      <c r="AYX205" s="18">
        <v>-6.1273523155097598E-4</v>
      </c>
      <c r="AYY205" s="18">
        <v>-6.2346340485980301E-4</v>
      </c>
      <c r="AYZ205" s="18">
        <v>-2.2805544026810399E-4</v>
      </c>
      <c r="AZA205" s="18">
        <v>-2.0407757410600901E-4</v>
      </c>
      <c r="AZB205" s="18">
        <v>-5.3919340411018302E-4</v>
      </c>
      <c r="AZC205" s="18">
        <v>-5.8367544165682697E-4</v>
      </c>
      <c r="AZD205" s="18">
        <v>-4.8134003457050902E-4</v>
      </c>
      <c r="AZE205" s="18">
        <v>-4.2749776551603797E-4</v>
      </c>
      <c r="AZF205" s="18">
        <v>-2.9081226299870701E-4</v>
      </c>
      <c r="AZG205" s="18">
        <v>-3.4111902066335999E-4</v>
      </c>
      <c r="AZH205" s="18">
        <v>-5.4032205580029004E-4</v>
      </c>
      <c r="AZI205" s="18">
        <v>-5.0240753475788702E-4</v>
      </c>
      <c r="AZJ205" s="18">
        <v>-2.6614942889385801E-4</v>
      </c>
      <c r="AZK205" s="18">
        <v>-2.5405630491020999E-4</v>
      </c>
      <c r="AZL205" s="18">
        <v>-3.9588155960301697E-4</v>
      </c>
      <c r="AZM205" s="18">
        <v>-4.32104100152319E-4</v>
      </c>
      <c r="AZN205" s="18">
        <v>-3.99446982256579E-4</v>
      </c>
      <c r="AZO205" s="18">
        <v>-3.6494932459052399E-4</v>
      </c>
      <c r="AZP205" s="18">
        <v>-3.3779089403651499E-4</v>
      </c>
      <c r="AZQ205" s="18">
        <v>-3.6013560519126899E-4</v>
      </c>
      <c r="AZR205" s="18">
        <v>-3.9941806803483999E-4</v>
      </c>
      <c r="AZS205" s="18">
        <v>-3.7627073796614398E-4</v>
      </c>
      <c r="AZT205" s="18">
        <v>-2.6317824334920399E-4</v>
      </c>
      <c r="AZU205" s="18">
        <v>-2.8923793347684901E-4</v>
      </c>
      <c r="AZV205" s="18">
        <v>-4.3581808208320501E-4</v>
      </c>
      <c r="AZW205" s="18">
        <v>-4.2883479901106798E-4</v>
      </c>
      <c r="AZX205" s="18">
        <v>-3.3312473687252498E-4</v>
      </c>
      <c r="AZY205" s="18">
        <v>-3.8625511784673401E-4</v>
      </c>
      <c r="AZZ205" s="18">
        <v>-4.6918708805909699E-4</v>
      </c>
      <c r="BAA205" s="18">
        <v>-4.18077711480502E-4</v>
      </c>
      <c r="BAB205" s="18">
        <v>-3.8872080303198298E-4</v>
      </c>
      <c r="BAC205" s="18">
        <v>-3.4010901698661102E-4</v>
      </c>
      <c r="BAD205" s="18">
        <v>-2.7916381980469502E-4</v>
      </c>
      <c r="BAE205" s="18">
        <v>-4.4176145021462799E-4</v>
      </c>
      <c r="BAF205" s="18">
        <v>-5.6186514508327302E-4</v>
      </c>
      <c r="BAG205" s="18">
        <v>-3.6468211729989703E-4</v>
      </c>
      <c r="BAH205" s="18">
        <v>-2.82076179863699E-4</v>
      </c>
      <c r="BAI205" s="18">
        <v>-4.8086444547490399E-4</v>
      </c>
      <c r="BAJ205" s="18">
        <v>-5.2091861892633595E-4</v>
      </c>
      <c r="BAK205" s="18">
        <v>-4.7091097390033999E-4</v>
      </c>
      <c r="BAL205" s="18">
        <v>-5.0588322361982897E-4</v>
      </c>
      <c r="BAM205" s="18">
        <v>-4.4167171642300797E-4</v>
      </c>
      <c r="BAN205" s="18">
        <v>-4.0770847333809702E-4</v>
      </c>
      <c r="BAO205" s="18">
        <v>-5.6076540761490403E-4</v>
      </c>
      <c r="BAP205" s="18">
        <v>-5.7190835044951195E-4</v>
      </c>
      <c r="BAQ205" s="18">
        <v>-3.8197581302873402E-4</v>
      </c>
      <c r="BAR205" s="18">
        <v>-4.0601449876081998E-4</v>
      </c>
      <c r="BAS205" s="18">
        <v>-5.2338530115364403E-4</v>
      </c>
      <c r="BAT205" s="18">
        <v>-4.9720796005475699E-4</v>
      </c>
      <c r="BAU205" s="18">
        <v>-4.5673602595119802E-4</v>
      </c>
      <c r="BAV205" s="18">
        <v>-4.6478913522779398E-4</v>
      </c>
      <c r="BAW205" s="18">
        <v>-5.3093291007083598E-4</v>
      </c>
      <c r="BAX205" s="18">
        <v>-5.5963675592474095E-4</v>
      </c>
      <c r="BAY205" s="18">
        <v>-4.8098309348831798E-4</v>
      </c>
      <c r="BAZ205" s="18">
        <v>-4.3864070835059E-4</v>
      </c>
      <c r="BBA205" s="18">
        <v>-4.6793879131351498E-4</v>
      </c>
      <c r="BBB205" s="18">
        <v>-5.2279106404479105E-4</v>
      </c>
      <c r="BBC205" s="18">
        <v>-6.4351990432831498E-4</v>
      </c>
      <c r="BBD205" s="18">
        <v>-5.9351026521808903E-4</v>
      </c>
      <c r="BBE205" s="18">
        <v>-5.1533318891921998E-4</v>
      </c>
      <c r="BBF205" s="18">
        <v>-6.1089369473854495E-4</v>
      </c>
      <c r="BBG205" s="18">
        <v>-7.0057065495415696E-4</v>
      </c>
      <c r="BBH205" s="18">
        <v>-6.1353884750697796E-4</v>
      </c>
      <c r="BBI205" s="18">
        <v>-4.7073150631710099E-4</v>
      </c>
      <c r="BBJ205" s="18">
        <v>-5.6804580924141302E-4</v>
      </c>
      <c r="BBK205" s="18">
        <v>-8.1366314957120802E-4</v>
      </c>
      <c r="BBL205" s="18">
        <v>-7.6077205870783704E-4</v>
      </c>
      <c r="BBM205" s="18">
        <v>-6.1796571456013095E-4</v>
      </c>
      <c r="BBN205" s="18">
        <v>-5.5877531152520501E-4</v>
      </c>
      <c r="BBO205" s="18">
        <v>-4.1180831057285801E-4</v>
      </c>
      <c r="BBP205" s="18">
        <v>-5.9172755389130804E-4</v>
      </c>
      <c r="BBQ205" s="18">
        <v>-9.1769253123485895E-4</v>
      </c>
      <c r="BBR205" s="18">
        <v>-7.1848849905581304E-4</v>
      </c>
      <c r="BBS205" s="18">
        <v>-5.0211041620340502E-4</v>
      </c>
      <c r="BBT205" s="18">
        <v>-5.6700589430080895E-4</v>
      </c>
      <c r="BBU205" s="18">
        <v>-5.3949052266466502E-4</v>
      </c>
      <c r="BBV205" s="18">
        <v>-6.2227393359986995E-4</v>
      </c>
      <c r="BBW205" s="18">
        <v>-7.6264450382623695E-4</v>
      </c>
      <c r="BBX205" s="18">
        <v>-6.2765197884406799E-4</v>
      </c>
      <c r="BBY205" s="18">
        <v>-4.85113839029049E-4</v>
      </c>
      <c r="BBZ205" s="18">
        <v>-3.32055907710071E-4</v>
      </c>
      <c r="BCA205" s="18">
        <v>-2.6680348853047597E-4</v>
      </c>
      <c r="BCB205" s="18">
        <v>-6.0667421244831E-4</v>
      </c>
      <c r="BCC205" s="18">
        <v>-7.8959455257521195E-4</v>
      </c>
      <c r="BCD205" s="18">
        <v>-5.4335306387270899E-4</v>
      </c>
      <c r="BCE205" s="18">
        <v>-4.3825485304666001E-4</v>
      </c>
      <c r="BCF205" s="18">
        <v>-2.9006946661252998E-4</v>
      </c>
      <c r="BCG205" s="18">
        <v>-2.0859317790855499E-4</v>
      </c>
      <c r="BCH205" s="18">
        <v>-4.9147297372825695E-4</v>
      </c>
      <c r="BCI205" s="18">
        <v>-5.9663001003995499E-4</v>
      </c>
      <c r="BCJ205" s="18">
        <v>-2.5390774563299702E-4</v>
      </c>
      <c r="BCK205" s="18">
        <v>-2.1230815688155701E-4</v>
      </c>
      <c r="BCL205" s="18">
        <v>-3.42456054158446E-4</v>
      </c>
      <c r="BCM205" s="18">
        <v>-2.8941540697585699E-4</v>
      </c>
      <c r="BCN205" s="18">
        <v>-1.8390142958191099E-4</v>
      </c>
      <c r="BCO205" s="18">
        <v>-2.3337466002681901E-4</v>
      </c>
      <c r="BCP205" s="18">
        <v>-2.31414475200975E-4</v>
      </c>
      <c r="BCQ205" s="18">
        <v>-1.8791253006722401E-4</v>
      </c>
      <c r="BCR205" s="18">
        <v>-3.9044169774737902E-5</v>
      </c>
      <c r="BCS205" s="18">
        <v>-2.7158430553952899E-5</v>
      </c>
      <c r="BCT205" s="18">
        <v>-3.5365084318228401E-6</v>
      </c>
      <c r="BCU205" s="18">
        <v>-4.0262555256409497E-5</v>
      </c>
      <c r="BCV205" s="18">
        <v>-6.8075045446980205E-5</v>
      </c>
      <c r="BCW205" s="18">
        <v>-6.8048125309583203E-6</v>
      </c>
      <c r="BCX205" s="18">
        <v>2.1275881992355299E-5</v>
      </c>
      <c r="BCY205" s="18">
        <v>-2.2167237655745699E-5</v>
      </c>
      <c r="BCZ205" s="18">
        <v>-6.9026223638191095E-5</v>
      </c>
      <c r="BDA205" s="18">
        <v>6.7927483211937994E-5</v>
      </c>
      <c r="BDB205" s="18">
        <v>3.0599621758237101E-4</v>
      </c>
      <c r="BDC205" s="18">
        <v>1.1647944672948899E-4</v>
      </c>
      <c r="BDD205" s="18">
        <v>-1.21144606851419E-4</v>
      </c>
      <c r="BDE205" s="18">
        <v>7.2472998278394404E-5</v>
      </c>
      <c r="BDF205" s="18">
        <v>1.882684741073E-4</v>
      </c>
      <c r="BDG205" s="18">
        <v>1.85565492895389E-4</v>
      </c>
      <c r="BDH205" s="18">
        <v>2.6106850220403101E-4</v>
      </c>
      <c r="BDI205" s="18">
        <v>1.9629167211998499E-4</v>
      </c>
      <c r="BDJ205" s="18">
        <v>1.31582262366092E-4</v>
      </c>
      <c r="BDK205" s="18">
        <v>2.1104934992616201E-4</v>
      </c>
      <c r="BDL205" s="18">
        <v>3.6730708965770898E-4</v>
      </c>
      <c r="BDM205" s="18">
        <v>4.1386290016248701E-4</v>
      </c>
      <c r="BDN205" s="18">
        <v>3.23544428272593E-4</v>
      </c>
      <c r="BDO205" s="18">
        <v>1.20166262892906E-4</v>
      </c>
      <c r="BDP205" s="18">
        <v>6.5285870458397998E-5</v>
      </c>
      <c r="BDQ205" s="18">
        <v>-1.3176082439913999E-4</v>
      </c>
      <c r="BDR205" s="18">
        <v>-1.30660523156633E-4</v>
      </c>
      <c r="BDS205" s="18">
        <v>1.9255770520093499E-4</v>
      </c>
      <c r="BDT205" s="18">
        <v>2.5195601633648502E-4</v>
      </c>
      <c r="BDU205" s="18">
        <v>1.85511986546593E-4</v>
      </c>
      <c r="BDV205" s="18">
        <v>1.1083115951376799E-4</v>
      </c>
      <c r="BDW205" s="18">
        <v>1.29055459966109E-4</v>
      </c>
      <c r="BDX205" s="18">
        <v>1.5399828160439499E-4</v>
      </c>
      <c r="BDY205" s="18">
        <v>1.21652617245837E-4</v>
      </c>
      <c r="BDZ205" s="18">
        <v>-3.7429195756277701E-5</v>
      </c>
      <c r="BEA205" s="18">
        <v>-3.71618514835025E-5</v>
      </c>
      <c r="BEB205" s="18">
        <v>6.1272713705429194E-5</v>
      </c>
      <c r="BEC205" s="18">
        <v>6.4422986891077202E-5</v>
      </c>
      <c r="BED205" s="18">
        <v>2.1375571191195499E-5</v>
      </c>
      <c r="BEE205" s="18">
        <v>1.9204895304047998E-5</v>
      </c>
      <c r="BEF205" s="18">
        <v>-4.2036894250474501E-5</v>
      </c>
      <c r="BEG205" s="18">
        <v>-1.8375729036762499E-4</v>
      </c>
      <c r="BEH205" s="18">
        <v>-2.1066229926247599E-4</v>
      </c>
      <c r="BEI205" s="18">
        <v>-9.8969253734537606E-5</v>
      </c>
      <c r="BEJ205" s="18">
        <v>-9.5253367852321497E-5</v>
      </c>
      <c r="BEK205" s="18">
        <v>-1.4534749975963999E-4</v>
      </c>
      <c r="BEL205" s="18">
        <v>-1.8229986505907599E-4</v>
      </c>
      <c r="BEM205" s="18">
        <v>-2.9262726017803499E-4</v>
      </c>
      <c r="BEN205" s="18">
        <v>-3.1753915766541402E-4</v>
      </c>
      <c r="BEO205" s="18">
        <v>-2.8260783526462498E-4</v>
      </c>
      <c r="BEP205" s="18">
        <v>-2.24873442961848E-4</v>
      </c>
      <c r="BEQ205" s="18">
        <v>-2.9669927257319702E-4</v>
      </c>
      <c r="BER205" s="18">
        <v>-6.2030455159445199E-4</v>
      </c>
      <c r="BES205" s="18">
        <v>-6.1492275177288305E-4</v>
      </c>
      <c r="BET205" s="18">
        <v>-4.9871078999086296E-4</v>
      </c>
      <c r="BEU205" s="18">
        <v>-4.8872129167509804E-4</v>
      </c>
      <c r="BEV205" s="18">
        <v>-7.48259710318111E-4</v>
      </c>
      <c r="BEW205" s="18">
        <v>-8.2082871710587003E-4</v>
      </c>
      <c r="BEX205" s="18">
        <v>-8.2885602816512496E-4</v>
      </c>
      <c r="BEY205" s="18">
        <v>-8.3542591391577703E-4</v>
      </c>
      <c r="BEZ205" s="18">
        <v>-8.9750066043986498E-4</v>
      </c>
      <c r="BFA205">
        <v>-1.0652043262422901E-3</v>
      </c>
      <c r="BFB205">
        <v>-1.0899396568032E-3</v>
      </c>
      <c r="BFC205">
        <v>-1.5104622225094401E-3</v>
      </c>
      <c r="BFD205">
        <v>-1.5016618076760799E-3</v>
      </c>
      <c r="BFE205">
        <v>-1.57464779172533E-3</v>
      </c>
      <c r="BFF205">
        <v>-1.5811578242805799E-3</v>
      </c>
      <c r="BFG205">
        <v>-1.7477023331984799E-3</v>
      </c>
      <c r="BFH205">
        <v>-1.83463111912096E-3</v>
      </c>
      <c r="BFI205">
        <v>-2.0059918151636401E-3</v>
      </c>
      <c r="BFJ205">
        <v>-2.3260288461846002E-3</v>
      </c>
      <c r="BFK205">
        <v>-2.3690463352867802E-3</v>
      </c>
      <c r="BFL205">
        <v>-2.64600602401016E-3</v>
      </c>
      <c r="BFM205">
        <v>-2.63414411823109E-3</v>
      </c>
      <c r="BFN205">
        <v>-2.8203104997143102E-3</v>
      </c>
      <c r="BFO205">
        <v>-2.8244114411538901E-3</v>
      </c>
      <c r="BFP205">
        <v>-3.29171426684771E-3</v>
      </c>
      <c r="BFQ205">
        <v>-3.4851777504060202E-3</v>
      </c>
      <c r="BFR205">
        <v>-3.6219033973652801E-3</v>
      </c>
      <c r="BFS205">
        <v>-3.7783995523252801E-3</v>
      </c>
      <c r="BFT205">
        <v>-3.87319105301953E-3</v>
      </c>
      <c r="BFU205">
        <v>-4.1921437436501204E-3</v>
      </c>
      <c r="BFV205">
        <v>-4.2086422769678699E-3</v>
      </c>
      <c r="BFW205">
        <v>-4.76456873156783E-3</v>
      </c>
      <c r="BFX205">
        <v>-4.7590971519530997E-3</v>
      </c>
      <c r="BFY205">
        <v>-4.9968001273533701E-3</v>
      </c>
      <c r="BFZ205">
        <v>-5.05117376273334E-3</v>
      </c>
      <c r="BGA205">
        <v>-5.4024870810213598E-3</v>
      </c>
      <c r="BGB205">
        <v>-5.6479320672492804E-3</v>
      </c>
      <c r="BGC205">
        <v>-5.6687140942525902E-3</v>
      </c>
      <c r="BGD205">
        <v>-5.7164589882396904E-3</v>
      </c>
      <c r="BGE205">
        <v>-5.7458758362357301E-3</v>
      </c>
      <c r="BGF205">
        <v>-6.0244106615519799E-3</v>
      </c>
      <c r="BGG205">
        <v>-6.0016235525020504E-3</v>
      </c>
      <c r="BGH205">
        <v>-6.0169938530861E-3</v>
      </c>
      <c r="BGI205">
        <v>-6.0008205221301599E-3</v>
      </c>
      <c r="BGJ205">
        <v>-5.9831019811791E-3</v>
      </c>
      <c r="BGK205">
        <v>-5.9736481689624202E-3</v>
      </c>
      <c r="BGL205">
        <v>-5.8500922201022397E-3</v>
      </c>
      <c r="BGM205">
        <v>-5.7289303990588599E-3</v>
      </c>
      <c r="BGN205">
        <v>-5.6748749831679098E-3</v>
      </c>
      <c r="BGO205">
        <v>-5.5312821795873903E-3</v>
      </c>
      <c r="BGP205">
        <v>-5.5194422199799E-3</v>
      </c>
      <c r="BGQ205">
        <v>-5.1687763137556603E-3</v>
      </c>
      <c r="BGR205">
        <v>-5.1577214285614802E-3</v>
      </c>
      <c r="BGS205">
        <v>-4.7882556336555603E-3</v>
      </c>
      <c r="BGT205">
        <v>-4.7882556336555603E-3</v>
      </c>
      <c r="BGU205">
        <v>-4.2894790051497796E-3</v>
      </c>
      <c r="BGV205">
        <v>-4.0899683537474604E-3</v>
      </c>
      <c r="BGW205">
        <v>-3.9902130280462999E-3</v>
      </c>
      <c r="BGX205">
        <v>-3.5911917252416702E-3</v>
      </c>
      <c r="BGY205">
        <v>-3.4914363995405102E-3</v>
      </c>
      <c r="BGZ205">
        <v>-3.09241509673589E-3</v>
      </c>
      <c r="BHA205">
        <v>-2.9926597710347299E-3</v>
      </c>
      <c r="BHB205">
        <v>-2.4938831425289302E-3</v>
      </c>
      <c r="BHC205">
        <v>-2.3941278168277901E-3</v>
      </c>
      <c r="BHD205">
        <v>-2.1946171654254601E-3</v>
      </c>
      <c r="BHE205">
        <v>-2.09486183972431E-3</v>
      </c>
      <c r="BHF205">
        <v>-1.8953511883219999E-3</v>
      </c>
      <c r="BHG205">
        <v>-1.6958405369196701E-3</v>
      </c>
      <c r="BHH205">
        <v>-1.59608521121851E-3</v>
      </c>
      <c r="BHI205">
        <v>-1.33094154082439E-3</v>
      </c>
      <c r="BHJ205">
        <v>-1.26269692740571E-3</v>
      </c>
      <c r="BHK205" s="18">
        <v>-8.9779793131041603E-4</v>
      </c>
      <c r="BHL205" s="18">
        <v>-9.97553257011583E-4</v>
      </c>
      <c r="BHM205" s="18">
        <v>-9.9755325701157693E-4</v>
      </c>
      <c r="BHN205" s="18">
        <v>-9.9755325701156999E-4</v>
      </c>
      <c r="BHO205" s="18">
        <v>-6.9828727990810897E-4</v>
      </c>
      <c r="BHP205" s="18">
        <v>-5.9853195420693495E-4</v>
      </c>
      <c r="BHQ205" s="18">
        <v>-4.9877662850579497E-4</v>
      </c>
      <c r="BHR205" s="18">
        <v>-4.9877662850578803E-4</v>
      </c>
      <c r="BHS205" s="18">
        <v>-4.9877662850578803E-4</v>
      </c>
      <c r="BHT205" s="18">
        <v>-4.9877662850578803E-4</v>
      </c>
      <c r="BHU205" s="18">
        <v>-4.9877662850578803E-4</v>
      </c>
      <c r="BHV205" s="18">
        <v>-2.9926597710347398E-4</v>
      </c>
      <c r="BHW205" s="18">
        <v>-2.9926597710346699E-4</v>
      </c>
      <c r="BHX205" s="18">
        <v>-2.2641067253089501E-4</v>
      </c>
      <c r="BHY205" s="18">
        <v>-1.72610630273739E-4</v>
      </c>
      <c r="BHZ205" s="18">
        <v>-3.6466656618640899E-4</v>
      </c>
      <c r="BIA205" s="18">
        <v>-3.33620713721699E-4</v>
      </c>
      <c r="BIB205" s="18">
        <v>-1.9951065140230701E-4</v>
      </c>
      <c r="BIC205" s="18">
        <v>-9.9755325701167394E-5</v>
      </c>
      <c r="BID205" s="18">
        <v>-9.9755325701146496E-5</v>
      </c>
      <c r="BIE205">
        <v>0</v>
      </c>
      <c r="BIF205" s="18">
        <v>-9.9755325701167394E-5</v>
      </c>
      <c r="BIG205" s="18">
        <v>9.9755325701167394E-5</v>
      </c>
      <c r="BIH205">
        <v>0</v>
      </c>
      <c r="BII205">
        <v>0</v>
      </c>
      <c r="BIJ205" s="18">
        <v>-1.3269553180093801E-4</v>
      </c>
      <c r="BIK205" s="18">
        <v>3.2940206099771303E-5</v>
      </c>
      <c r="BIL205" s="18">
        <v>1.99510651402314E-4</v>
      </c>
      <c r="BIM205">
        <v>0</v>
      </c>
      <c r="BIN205">
        <v>0</v>
      </c>
      <c r="BIO205" s="18">
        <v>9.9755325701167394E-5</v>
      </c>
      <c r="BIP205" s="18">
        <v>2.9926597710347398E-4</v>
      </c>
      <c r="BIQ205" s="18">
        <v>2.9926597710347398E-4</v>
      </c>
      <c r="BIR205" s="18">
        <v>9.9755325701146496E-5</v>
      </c>
      <c r="BIS205" s="18">
        <v>9.9755325701167394E-5</v>
      </c>
      <c r="BIT205" s="18">
        <v>1.9951065140230701E-4</v>
      </c>
      <c r="BIU205" s="18">
        <v>1.99510651402314E-4</v>
      </c>
      <c r="BIV205" s="18">
        <v>3.9902130280463401E-4</v>
      </c>
      <c r="BIW205" s="18">
        <v>3.99021302804628E-4</v>
      </c>
      <c r="BIX205" s="18">
        <v>1.9951065140231999E-4</v>
      </c>
      <c r="BIY205" s="18">
        <v>9.9755325701153503E-5</v>
      </c>
      <c r="BIZ205" s="18">
        <v>1.9951065140231999E-4</v>
      </c>
      <c r="BJA205" s="18">
        <v>2.9926597710346699E-4</v>
      </c>
      <c r="BJB205" s="18">
        <v>3.9902130280463401E-4</v>
      </c>
      <c r="BJC205" s="18">
        <v>3.99021302804628E-4</v>
      </c>
      <c r="BJD205" s="18">
        <v>3.99021302804628E-4</v>
      </c>
      <c r="BJE205" s="18">
        <v>1.9951065140231999E-4</v>
      </c>
      <c r="BJF205" s="18">
        <v>1.9951065140231999E-4</v>
      </c>
      <c r="BJG205" s="18">
        <v>4.9877662850578099E-4</v>
      </c>
      <c r="BJH205" s="18">
        <v>5.9853195420694796E-4</v>
      </c>
      <c r="BJI205" s="18">
        <v>4.9877662850578803E-4</v>
      </c>
      <c r="BJJ205" s="18">
        <v>3.99021302804628E-4</v>
      </c>
      <c r="BJK205" s="18">
        <v>4.1441454711357801E-4</v>
      </c>
      <c r="BJL205" s="18">
        <v>2.8387273279452998E-4</v>
      </c>
      <c r="BJM205" s="18">
        <v>3.99021302804628E-4</v>
      </c>
      <c r="BJN205" s="18">
        <v>3.99021302804628E-4</v>
      </c>
      <c r="BJO205" s="18">
        <v>4.9877662850578803E-4</v>
      </c>
      <c r="BJP205" s="18">
        <v>3.9902130280463401E-4</v>
      </c>
      <c r="BJQ205" s="18">
        <v>2.9926597710346699E-4</v>
      </c>
      <c r="BJR205" s="18">
        <v>4.9877662850578803E-4</v>
      </c>
      <c r="BJS205" s="18">
        <v>4.5406030620699601E-4</v>
      </c>
      <c r="BJT205" s="18">
        <v>5.4349295080457995E-4</v>
      </c>
      <c r="BJU205" s="18">
        <v>6.9828727990810203E-4</v>
      </c>
      <c r="BJV205" s="18">
        <v>4.9877662850578803E-4</v>
      </c>
      <c r="BJW205" s="18">
        <v>4.9877662850578803E-4</v>
      </c>
      <c r="BJX205" s="18">
        <v>5.9853195420694796E-4</v>
      </c>
      <c r="BJY205" s="18">
        <v>4.9877662850578803E-4</v>
      </c>
      <c r="BJZ205" s="18">
        <v>5.9853195420694796E-4</v>
      </c>
      <c r="BKA205" s="18">
        <v>4.6497852660497898E-4</v>
      </c>
      <c r="BKB205" s="18">
        <v>5.3257473040658999E-4</v>
      </c>
      <c r="BKC205" s="18">
        <v>5.9853195420695501E-4</v>
      </c>
      <c r="BKD205" s="18">
        <v>5.98531954206942E-4</v>
      </c>
      <c r="BKE205" s="18">
        <v>5.9853195420694796E-4</v>
      </c>
      <c r="BKF205" s="18">
        <v>4.9877662850578803E-4</v>
      </c>
      <c r="BKG205" s="18">
        <v>5.9853195420694796E-4</v>
      </c>
      <c r="BKH205" s="18">
        <v>5.98531954206942E-4</v>
      </c>
      <c r="BKI205" s="18">
        <v>6.9828727990810897E-4</v>
      </c>
      <c r="BKJ205" s="18">
        <v>5.98531954206942E-4</v>
      </c>
      <c r="BKK205" s="18">
        <v>5.98531954206942E-4</v>
      </c>
      <c r="BKL205" s="18">
        <v>6.4554763676315902E-4</v>
      </c>
      <c r="BKM205" s="18">
        <v>6.5127159735189205E-4</v>
      </c>
      <c r="BKN205" s="18">
        <v>6.9828727990810897E-4</v>
      </c>
      <c r="BKO205" s="18">
        <v>6.9828727990810203E-4</v>
      </c>
      <c r="BKP205" s="18">
        <v>4.9877662850579497E-4</v>
      </c>
      <c r="BKQ205" s="18">
        <v>5.4643972312579797E-4</v>
      </c>
      <c r="BKR205" s="18">
        <v>7.5037951098924605E-4</v>
      </c>
      <c r="BKS205" s="18">
        <v>7.9804260560926196E-4</v>
      </c>
      <c r="BKT205" s="18">
        <v>6.9828727990809498E-4</v>
      </c>
      <c r="BKU205" s="18">
        <v>6.9828727990810897E-4</v>
      </c>
      <c r="BKV205" s="18">
        <v>6.9828727990810203E-4</v>
      </c>
      <c r="BKW205" s="18">
        <v>4.9877662850578803E-4</v>
      </c>
      <c r="BKX205" s="18">
        <v>5.9853195420694796E-4</v>
      </c>
      <c r="BKY205" s="18">
        <v>7.9804260560926901E-4</v>
      </c>
      <c r="BKZ205" s="18">
        <v>7.9804260560925599E-4</v>
      </c>
      <c r="BLA205" s="18">
        <v>5.9853195420694796E-4</v>
      </c>
      <c r="BLB205" s="18">
        <v>5.9853195420694796E-4</v>
      </c>
      <c r="BLC205" s="18">
        <v>7.9804260560924201E-4</v>
      </c>
      <c r="BLD205" s="18">
        <v>6.9828727990810203E-4</v>
      </c>
      <c r="BLE205" s="18">
        <v>6.9828727990811602E-4</v>
      </c>
      <c r="BLF205" s="18">
        <v>6.9828727990810203E-4</v>
      </c>
      <c r="BLG205" s="18">
        <v>6.9828727990810203E-4</v>
      </c>
      <c r="BLH205" s="18">
        <v>6.9828727990811602E-4</v>
      </c>
      <c r="BLI205" s="18">
        <v>6.9828727990810203E-4</v>
      </c>
      <c r="BLJ205" s="18">
        <v>6.9828727990808805E-4</v>
      </c>
      <c r="BLK205" s="18">
        <v>5.9853195420696205E-4</v>
      </c>
      <c r="BLL205" s="18">
        <v>7.9804260560925599E-4</v>
      </c>
      <c r="BLM205" s="18">
        <v>6.9828727990808805E-4</v>
      </c>
      <c r="BLN205" s="18">
        <v>4.9877662850579497E-4</v>
      </c>
      <c r="BLO205" s="18">
        <v>4.9877662850579497E-4</v>
      </c>
      <c r="BLP205" s="18">
        <v>6.9828727990810203E-4</v>
      </c>
      <c r="BLQ205" s="18">
        <v>7.9804260560925599E-4</v>
      </c>
      <c r="BLR205" s="18">
        <v>7.9804260560926901E-4</v>
      </c>
      <c r="BLS205" s="18">
        <v>5.9853195420693495E-4</v>
      </c>
      <c r="BLT205" s="18">
        <v>6.9828727990811602E-4</v>
      </c>
      <c r="BLU205" s="18">
        <v>6.9828727990811602E-4</v>
      </c>
      <c r="BLV205" s="18">
        <v>5.9853195420693495E-4</v>
      </c>
      <c r="BLW205" s="18">
        <v>6.9828727990810203E-4</v>
      </c>
      <c r="BLX205" s="18">
        <v>6.9828727990810203E-4</v>
      </c>
      <c r="BLY205" s="18">
        <v>3.99021302804628E-4</v>
      </c>
      <c r="BLZ205" s="18">
        <v>4.9877662850579497E-4</v>
      </c>
      <c r="BMA205" s="18">
        <v>5.9853195420693495E-4</v>
      </c>
      <c r="BMB205" s="18">
        <v>5.9853195420694796E-4</v>
      </c>
      <c r="BMC205" s="18">
        <v>6.9828727990811602E-4</v>
      </c>
      <c r="BMD205" s="18">
        <v>5.9853195420693495E-4</v>
      </c>
      <c r="BME205" s="18">
        <v>4.9877662850579497E-4</v>
      </c>
      <c r="BMF205" s="18">
        <v>3.99021302804628E-4</v>
      </c>
      <c r="BMG205" s="18">
        <v>6.9828727990810203E-4</v>
      </c>
      <c r="BMH205" s="18">
        <v>6.9828727990810203E-4</v>
      </c>
      <c r="BMI205" s="18">
        <v>6.9828727990810203E-4</v>
      </c>
      <c r="BMJ205" s="18">
        <v>4.9877662850578099E-4</v>
      </c>
      <c r="BMK205" s="18">
        <v>5.1889129238018295E-4</v>
      </c>
      <c r="BML205" s="18">
        <v>5.7841729033256096E-4</v>
      </c>
      <c r="BMM205" s="18">
        <v>5.9853195420694796E-4</v>
      </c>
      <c r="BMN205" s="18">
        <v>3.99021302804628E-4</v>
      </c>
      <c r="BMO205" s="18">
        <v>3.9902130280464101E-4</v>
      </c>
      <c r="BMP205" s="18">
        <v>4.9877662850578099E-4</v>
      </c>
      <c r="BMQ205" s="18">
        <v>5.9853195420694796E-4</v>
      </c>
      <c r="BMR205" s="18">
        <v>5.9853195420692096E-4</v>
      </c>
      <c r="BMS205" s="18">
        <v>6.9828727990811602E-4</v>
      </c>
      <c r="BMT205" s="18">
        <v>2.9926597710347398E-4</v>
      </c>
      <c r="BMU205" s="18">
        <v>2.9926597710347398E-4</v>
      </c>
      <c r="BMV205" s="18">
        <v>3.99021302804628E-4</v>
      </c>
      <c r="BMW205" s="18">
        <v>5.9853195420694796E-4</v>
      </c>
      <c r="BMX205" s="18">
        <v>6.9828727990810203E-4</v>
      </c>
      <c r="BMY205" s="18">
        <v>5.9853195420694796E-4</v>
      </c>
      <c r="BMZ205" s="18">
        <v>5.9853195420694796E-4</v>
      </c>
      <c r="BNA205" s="18">
        <v>3.99021302804628E-4</v>
      </c>
      <c r="BNB205" s="18">
        <v>3.99021302804628E-4</v>
      </c>
      <c r="BNC205" s="18">
        <v>6.9828727990811602E-4</v>
      </c>
      <c r="BND205" s="18">
        <v>6.9828727990810203E-4</v>
      </c>
      <c r="BNE205" s="18">
        <v>3.99021302804628E-4</v>
      </c>
      <c r="BNF205" s="18">
        <v>1.9951065140230701E-4</v>
      </c>
      <c r="BNG205" s="18">
        <v>5.9853195420694796E-4</v>
      </c>
      <c r="BNH205" s="18">
        <v>8.32779405124925E-4</v>
      </c>
      <c r="BNI205" s="18">
        <v>6.9350600714725098E-4</v>
      </c>
      <c r="BNJ205" s="18">
        <v>4.5235449013750201E-4</v>
      </c>
      <c r="BNK205" s="18">
        <v>5.36854233879155E-4</v>
      </c>
      <c r="BNL205" s="18">
        <v>7.8658770155901005E-4</v>
      </c>
      <c r="BNM205" s="18">
        <v>7.1248046764886498E-4</v>
      </c>
      <c r="BNN205" s="18">
        <v>2.9267115252136402E-4</v>
      </c>
      <c r="BNO205" s="18">
        <v>3.0729727837566702E-4</v>
      </c>
      <c r="BNP205" s="18">
        <v>7.5615235168757702E-4</v>
      </c>
      <c r="BNQ205" s="18">
        <v>7.9998883201369499E-4</v>
      </c>
      <c r="BNR205" s="18">
        <v>7.11060949364142E-4</v>
      </c>
      <c r="BNS205" s="18">
        <v>6.6599049565910196E-4</v>
      </c>
      <c r="BNT205" s="18">
        <v>6.1918130662706695E-4</v>
      </c>
      <c r="BNU205" s="18">
        <v>5.8873897388286801E-4</v>
      </c>
      <c r="BNV205" s="18">
        <v>5.6070373714780998E-4</v>
      </c>
      <c r="BNW205" s="18">
        <v>5.9019540163809904E-4</v>
      </c>
      <c r="BNX205" s="18">
        <v>5.9340652557242303E-4</v>
      </c>
      <c r="BNY205" s="18">
        <v>5.46790861872273E-4</v>
      </c>
      <c r="BNZ205" s="18">
        <v>5.7221649928698704E-4</v>
      </c>
      <c r="BOA205" s="18">
        <v>7.1421920297583198E-4</v>
      </c>
      <c r="BOB205" s="18">
        <v>7.1070382529812804E-4</v>
      </c>
      <c r="BOC205" s="18">
        <v>5.8303795701902805E-4</v>
      </c>
      <c r="BOD205" s="18">
        <v>5.3828073503671403E-4</v>
      </c>
      <c r="BOE205" s="18">
        <v>5.2810569181517498E-4</v>
      </c>
      <c r="BOF205" s="18">
        <v>5.76586780105969E-4</v>
      </c>
      <c r="BOG205" s="18">
        <v>6.9814363223907796E-4</v>
      </c>
      <c r="BOH205" s="18">
        <v>6.6040120476006103E-4</v>
      </c>
      <c r="BOI205" s="18">
        <v>4.7419192848672999E-4</v>
      </c>
      <c r="BOJ205" s="18">
        <v>4.9223666935284405E-4</v>
      </c>
      <c r="BOK205" s="18">
        <v>5.7603712826131905E-4</v>
      </c>
      <c r="BOL205" s="18">
        <v>5.9378559581008095E-4</v>
      </c>
      <c r="BOM205" s="18">
        <v>5.3390247379168899E-4</v>
      </c>
      <c r="BON205" s="18">
        <v>5.4593595873100799E-4</v>
      </c>
      <c r="BOO205" s="18">
        <v>5.9665455897724097E-4</v>
      </c>
      <c r="BOP205" s="18">
        <v>5.7142843221394402E-4</v>
      </c>
      <c r="BOQ205" s="18">
        <v>5.8256312166871105E-4</v>
      </c>
      <c r="BOR205" s="18">
        <v>6.62096047743726E-4</v>
      </c>
      <c r="BOS205" s="18">
        <v>6.5529472963741999E-4</v>
      </c>
      <c r="BOT205" s="18">
        <v>6.0975043813529795E-4</v>
      </c>
      <c r="BOU205" s="18">
        <v>5.8164138245922405E-4</v>
      </c>
      <c r="BOV205" s="18">
        <v>3.5038260109925001E-4</v>
      </c>
      <c r="BOW205" s="18">
        <v>3.47648307621795E-4</v>
      </c>
      <c r="BOX205" s="18">
        <v>7.5098003805000504E-4</v>
      </c>
      <c r="BOY205" s="18">
        <v>8.0645397467235503E-4</v>
      </c>
      <c r="BOZ205" s="18">
        <v>4.8838012846122404E-4</v>
      </c>
      <c r="BPA205" s="18">
        <v>4.0189724884456802E-4</v>
      </c>
      <c r="BPB205" s="18">
        <v>5.1362022097012296E-4</v>
      </c>
      <c r="BPC205" s="18">
        <v>6.0380402317028405E-4</v>
      </c>
      <c r="BPD205" s="18">
        <v>6.5907146626842297E-4</v>
      </c>
      <c r="BPE205" s="18">
        <v>6.3785849625813597E-4</v>
      </c>
      <c r="BPF205" s="18">
        <v>4.7767737956674801E-4</v>
      </c>
      <c r="BPG205" s="18">
        <v>3.5288845488084999E-4</v>
      </c>
      <c r="BPH205" s="18">
        <v>4.8779955246561202E-4</v>
      </c>
      <c r="BPI205" s="18">
        <v>7.0854112983695296E-4</v>
      </c>
      <c r="BPJ205" s="18">
        <v>6.5354103101158902E-4</v>
      </c>
      <c r="BPK205" s="18">
        <v>4.1340302811096398E-4</v>
      </c>
      <c r="BPL205" s="18">
        <v>4.3504494602183898E-4</v>
      </c>
      <c r="BPM205" s="18">
        <v>6.1733084533532802E-4</v>
      </c>
      <c r="BPN205" s="18">
        <v>6.2740912589090403E-4</v>
      </c>
      <c r="BPO205" s="18">
        <v>6.0555871934933603E-4</v>
      </c>
      <c r="BPP205" s="18">
        <v>6.2495614243193698E-4</v>
      </c>
      <c r="BPQ205" s="18">
        <v>5.4667913590750097E-4</v>
      </c>
      <c r="BPR205" s="18">
        <v>5.47348494142896E-4</v>
      </c>
      <c r="BPS205" s="18">
        <v>4.71716001302885E-4</v>
      </c>
      <c r="BPT205" s="18">
        <v>4.2104328850642298E-4</v>
      </c>
      <c r="BPU205" s="18">
        <v>5.5268440651468E-4</v>
      </c>
      <c r="BPV205" s="18">
        <v>6.0151463844540498E-4</v>
      </c>
      <c r="BPW205" s="18">
        <v>5.0456742516274901E-4</v>
      </c>
      <c r="BPX205" s="18">
        <v>3.8874151649109703E-4</v>
      </c>
      <c r="BPY205" s="18">
        <v>4.2559113380516401E-4</v>
      </c>
      <c r="BPZ205" s="18">
        <v>6.13407468375487E-4</v>
      </c>
      <c r="BQA205" s="18">
        <v>6.0584002936781001E-4</v>
      </c>
      <c r="BQB205" s="18">
        <v>2.9170552096860399E-4</v>
      </c>
      <c r="BQC205" s="18">
        <v>2.6042923370148097E-4</v>
      </c>
      <c r="BQD205" s="18">
        <v>4.50400283307006E-4</v>
      </c>
      <c r="BQE205" s="18">
        <v>5.2374339142227601E-4</v>
      </c>
      <c r="BQF205" s="18">
        <v>5.7713643195056398E-4</v>
      </c>
      <c r="BQG205" s="18">
        <v>5.1602831453253996E-4</v>
      </c>
      <c r="BQH205" s="18">
        <v>4.23242893438119E-4</v>
      </c>
      <c r="BQI205" s="18">
        <v>5.0009339880505101E-4</v>
      </c>
      <c r="BQJ205" s="18">
        <v>2.9495953969293999E-4</v>
      </c>
      <c r="BQK205" s="18">
        <v>1.28996604323972E-4</v>
      </c>
      <c r="BQL205" s="18">
        <v>4.2075998338142402E-4</v>
      </c>
      <c r="BQM205" s="18">
        <v>6.5287267032937402E-4</v>
      </c>
      <c r="BQN205" s="18">
        <v>3.7401064754485902E-4</v>
      </c>
      <c r="BQO205" s="18">
        <v>7.2108137183085605E-5</v>
      </c>
      <c r="BQP205" s="18">
        <v>2.0791304248607401E-4</v>
      </c>
      <c r="BQQ205" s="18">
        <v>4.00142552665544E-4</v>
      </c>
      <c r="BQR205" s="18">
        <v>3.5108986635848301E-4</v>
      </c>
      <c r="BQS205" s="18">
        <v>3.4569310323806501E-4</v>
      </c>
      <c r="BQT205" s="18">
        <v>3.65092521427135E-4</v>
      </c>
      <c r="BQU205" s="18">
        <v>2.90470550036392E-4</v>
      </c>
      <c r="BQV205" s="18">
        <v>2.8671077181072202E-4</v>
      </c>
      <c r="BQW205" s="18">
        <v>3.8303351675450498E-4</v>
      </c>
      <c r="BQX205" s="18">
        <v>4.0733790430835798E-4</v>
      </c>
      <c r="BQY205" s="18">
        <v>3.7441166395415999E-4</v>
      </c>
      <c r="BQZ205" s="18">
        <v>3.3689368595793401E-4</v>
      </c>
      <c r="BRA205" s="18">
        <v>2.1683116860379801E-4</v>
      </c>
      <c r="BRB205" s="18">
        <v>2.6500800315118402E-4</v>
      </c>
      <c r="BRC205" s="18">
        <v>2.1898688119220599E-4</v>
      </c>
      <c r="BRD205" s="18">
        <v>2.09681704410796E-4</v>
      </c>
      <c r="BRE205" s="18">
        <v>3.3057618118131899E-4</v>
      </c>
      <c r="BRF205" s="18">
        <v>3.4793759806631098E-4</v>
      </c>
      <c r="BRG205" s="18">
        <v>3.2904493693178201E-4</v>
      </c>
      <c r="BRH205" s="18">
        <v>2.8511967436581299E-4</v>
      </c>
      <c r="BRI205" s="18">
        <v>1.9642222651861099E-4</v>
      </c>
      <c r="BRJ205" s="18">
        <v>2.2902126940449401E-4</v>
      </c>
      <c r="BRK205" s="18">
        <v>3.16944615924186E-4</v>
      </c>
      <c r="BRL205" s="18">
        <v>2.6028059826624302E-4</v>
      </c>
      <c r="BRM205" s="18">
        <v>2.4809249257198802E-4</v>
      </c>
      <c r="BRN205" s="18">
        <v>4.3385586253949499E-4</v>
      </c>
      <c r="BRO205" s="18">
        <v>4.6871336599924003E-4</v>
      </c>
      <c r="BRP205" s="18">
        <v>3.0649524555703602E-4</v>
      </c>
      <c r="BRQ205" s="18">
        <v>2.3269226539029901E-4</v>
      </c>
      <c r="BRR205" s="18">
        <v>1.27717741048444E-4</v>
      </c>
      <c r="BRS205" s="18">
        <v>1.67748555699065E-4</v>
      </c>
      <c r="BRT205" s="18">
        <v>3.14165432550167E-4</v>
      </c>
      <c r="BRU205" s="18">
        <v>3.3539236830618102E-4</v>
      </c>
      <c r="BRV205" s="18">
        <v>4.5454711219641798E-4</v>
      </c>
      <c r="BRW205" s="18">
        <v>4.5144073135405799E-4</v>
      </c>
      <c r="BRX205" s="18">
        <v>2.9626932711943001E-4</v>
      </c>
      <c r="BRY205" s="18">
        <v>2.9307216893065198E-4</v>
      </c>
      <c r="BRZ205" s="18">
        <v>3.1462630215495203E-4</v>
      </c>
      <c r="BSA205" s="18">
        <v>2.6497807655348401E-4</v>
      </c>
      <c r="BSB205" s="18">
        <v>4.1918484678859998E-4</v>
      </c>
      <c r="BSC205" s="18">
        <v>5.9082685284980697E-4</v>
      </c>
      <c r="BSD205" s="18">
        <v>4.68906891331083E-4</v>
      </c>
      <c r="BSE205" s="18">
        <v>3.16960576776326E-4</v>
      </c>
      <c r="BSF205" s="18">
        <v>3.5076167133690702E-4</v>
      </c>
      <c r="BSG205" s="18">
        <v>4.26305381937164E-4</v>
      </c>
      <c r="BSH205" s="18">
        <v>4.1563156208715402E-4</v>
      </c>
      <c r="BSI205" s="18">
        <v>1.60003552211601E-4</v>
      </c>
      <c r="BSJ205" s="18">
        <v>1.52824161420928E-4</v>
      </c>
      <c r="BSK205" s="18">
        <v>3.4340471606644698E-4</v>
      </c>
      <c r="BSL205" s="18">
        <v>3.87730995041774E-4</v>
      </c>
      <c r="BSM205" s="18">
        <v>5.3304757065045195E-4</v>
      </c>
      <c r="BSN205" s="18">
        <v>5.4804678142283904E-4</v>
      </c>
      <c r="BSO205" s="18">
        <v>2.5498957579100901E-4</v>
      </c>
      <c r="BSP205" s="18">
        <v>1.6259020780706699E-4</v>
      </c>
      <c r="BSQ205" s="18">
        <v>3.1358485655458198E-4</v>
      </c>
      <c r="BSR205" s="18">
        <v>4.2632034523604201E-4</v>
      </c>
      <c r="BSS205" s="18">
        <v>2.56772203461291E-4</v>
      </c>
      <c r="BST205" s="18">
        <v>8.62155353437144E-5</v>
      </c>
      <c r="BSU205" s="18">
        <v>1.47353579359466E-4</v>
      </c>
      <c r="BSV205" s="18">
        <v>3.1660345271036701E-4</v>
      </c>
      <c r="BSW205" s="18">
        <v>2.9337043735449999E-4</v>
      </c>
      <c r="BSX205" s="18">
        <v>6.1480204782915398E-5</v>
      </c>
      <c r="BSY205" s="18">
        <v>6.6341281804271901E-5</v>
      </c>
      <c r="BSZ205" s="18">
        <v>3.34663156875275E-4</v>
      </c>
      <c r="BTA205" s="18">
        <v>3.1183215548205502E-4</v>
      </c>
      <c r="BTB205" s="18">
        <v>1.66945525327172E-4</v>
      </c>
      <c r="BTC205" s="18">
        <v>1.8130430690860199E-4</v>
      </c>
      <c r="BTD205" s="18">
        <v>2.2711793779009399E-4</v>
      </c>
      <c r="BTE205" s="18">
        <v>1.40234041764192E-4</v>
      </c>
      <c r="BTF205" s="18">
        <v>-1.00842658751321E-4</v>
      </c>
      <c r="BTG205" s="18">
        <v>-1.5964842325189001E-5</v>
      </c>
      <c r="BTH205" s="18">
        <v>1.61743285091858E-4</v>
      </c>
      <c r="BTI205" s="18">
        <v>1.39906844295878E-4</v>
      </c>
      <c r="BTJ205" s="18">
        <v>9.1402812280205693E-5</v>
      </c>
      <c r="BTK205" s="18">
        <v>8.9812712388476199E-5</v>
      </c>
      <c r="BTL205" s="18">
        <v>7.3445856100751093E-5</v>
      </c>
      <c r="BTM205" s="18">
        <v>7.0369401856118494E-5</v>
      </c>
      <c r="BTN205" s="18">
        <v>-3.7012218494891699E-5</v>
      </c>
      <c r="BTO205" s="18">
        <v>-5.4315777291036302E-5</v>
      </c>
      <c r="BTP205" s="18">
        <v>1.2435798167884001E-4</v>
      </c>
      <c r="BTQ205" s="18">
        <v>1.57209405538732E-4</v>
      </c>
      <c r="BTR205" s="18">
        <v>-1.5982598773187E-4</v>
      </c>
      <c r="BTS205" s="18">
        <v>-3.4032726426858002E-4</v>
      </c>
      <c r="BTT205" s="18">
        <v>-1.8754799274425799E-4</v>
      </c>
      <c r="BTU205" s="18">
        <v>4.5638061508257401E-6</v>
      </c>
      <c r="BTV205" s="18">
        <v>-2.19878693803965E-4</v>
      </c>
      <c r="BTW205" s="18">
        <v>-4.6269412964641799E-4</v>
      </c>
      <c r="BTX205" s="18">
        <v>-4.3596668523129801E-4</v>
      </c>
      <c r="BTY205" s="18">
        <v>-3.780836574932E-4</v>
      </c>
      <c r="BTZ205" s="18">
        <v>-4.05048519583534E-4</v>
      </c>
      <c r="BUA205" s="18">
        <v>-4.1093408379985698E-4</v>
      </c>
      <c r="BUB205" s="18">
        <v>-4.7318838991017298E-4</v>
      </c>
      <c r="BUC205" s="18">
        <v>-6.1675126689300598E-4</v>
      </c>
      <c r="BUD205" s="18">
        <v>-5.6294124910330403E-4</v>
      </c>
      <c r="BUE205" s="18">
        <v>-5.7920236474584498E-4</v>
      </c>
      <c r="BUF205" s="18">
        <v>-6.2112154771193297E-4</v>
      </c>
      <c r="BUG205" s="18">
        <v>-4.9267659033916302E-4</v>
      </c>
      <c r="BUH205" s="18">
        <v>-5.1317331711098202E-4</v>
      </c>
      <c r="BUI205" s="18">
        <v>-7.4174868020959695E-4</v>
      </c>
      <c r="BUJ205" s="18">
        <v>-7.9963170794769502E-4</v>
      </c>
      <c r="BUK205" s="18">
        <v>-7.0174779215667604E-4</v>
      </c>
      <c r="BUL205" s="18">
        <v>-5.7615583709891196E-4</v>
      </c>
      <c r="BUM205" s="18">
        <v>-2.8770632996122299E-4</v>
      </c>
      <c r="BUN205" s="18">
        <v>-3.6027633430230001E-4</v>
      </c>
      <c r="BUO205" s="18">
        <v>-7.4137659284473302E-4</v>
      </c>
      <c r="BUP205" s="18">
        <v>-7.7312771546211802E-4</v>
      </c>
      <c r="BUQ205" s="18">
        <v>-7.0152533778033901E-4</v>
      </c>
      <c r="BUR205" s="18">
        <v>-6.8116028803849496E-4</v>
      </c>
      <c r="BUS205" s="18">
        <v>-6.4096587465373102E-4</v>
      </c>
      <c r="BUT205" s="18">
        <v>-6.0017691952771104E-4</v>
      </c>
      <c r="BUU205" s="18">
        <v>-7.6434326148092004E-4</v>
      </c>
      <c r="BUV205" s="18">
        <v>-8.8559386476411096E-4</v>
      </c>
      <c r="BUW205" s="18">
        <v>-6.26665948714494E-4</v>
      </c>
      <c r="BUX205" s="18">
        <v>-5.7246987781425698E-4</v>
      </c>
      <c r="BUY205" s="18">
        <v>-9.7371173416896297E-4</v>
      </c>
      <c r="BUZ205">
        <v>-1.0462817385100899E-3</v>
      </c>
      <c r="BVA205" s="18">
        <v>-7.4329488775795496E-4</v>
      </c>
      <c r="BVB205" s="18">
        <v>-5.4455334991676497E-4</v>
      </c>
      <c r="BVC205" s="18">
        <v>-5.9718924752299996E-4</v>
      </c>
      <c r="BVD205" s="18">
        <v>-8.9014370516937702E-4</v>
      </c>
      <c r="BVE205" s="18">
        <v>-9.7368180757131896E-4</v>
      </c>
      <c r="BVF205" s="18">
        <v>-7.2089383181847501E-4</v>
      </c>
      <c r="BVG205" s="18">
        <v>-6.8239426141739003E-4</v>
      </c>
      <c r="BVH205" s="18">
        <v>-7.6802922076557503E-4</v>
      </c>
      <c r="BVI205" s="18">
        <v>-8.0085071802774E-4</v>
      </c>
      <c r="BVJ205" s="18">
        <v>-9.1733002408270203E-4</v>
      </c>
      <c r="BVK205" s="18">
        <v>-8.1696419578824997E-4</v>
      </c>
      <c r="BVL205" s="18">
        <v>-6.8080316397248198E-4</v>
      </c>
      <c r="BVM205" s="18">
        <v>-7.3944532973915702E-4</v>
      </c>
      <c r="BVN205" s="18">
        <v>-3.92606037808801E-4</v>
      </c>
      <c r="BVO205" s="18">
        <v>-3.1858060326569998E-4</v>
      </c>
      <c r="BVP205" s="18">
        <v>-6.8737304972316105E-4</v>
      </c>
      <c r="BVQ205" s="18">
        <v>-7.8959831728864205E-4</v>
      </c>
      <c r="BVR205" s="18">
        <v>-4.9481634207546E-4</v>
      </c>
      <c r="BVS205" s="18">
        <v>-3.96530412321849E-4</v>
      </c>
      <c r="BVT205" s="18">
        <v>-4.7174592790055699E-4</v>
      </c>
      <c r="BVU205" s="18">
        <v>-4.66930738328957E-4</v>
      </c>
      <c r="BVV205" s="18">
        <v>-9.6798577847390099E-5</v>
      </c>
      <c r="BVW205" s="18">
        <v>-1.11143393683177E-4</v>
      </c>
      <c r="BVX205" s="18">
        <v>-7.2999051996919197E-4</v>
      </c>
      <c r="BVY205" s="18">
        <v>-7.80872718949582E-4</v>
      </c>
      <c r="BVZ205" s="18">
        <v>-9.6606050068753698E-5</v>
      </c>
      <c r="BWA205" s="18">
        <v>2.78866012997647E-5</v>
      </c>
      <c r="BWB205" s="18">
        <v>-5.1005297052308897E-4</v>
      </c>
      <c r="BWC205" s="18">
        <v>-6.6571517096014599E-4</v>
      </c>
      <c r="BWD205" s="18">
        <v>-1.8852958514914401E-4</v>
      </c>
      <c r="BWE205" s="18">
        <v>2.0519670496932302E-6</v>
      </c>
      <c r="BWF205" s="18">
        <v>-3.34336956960223E-4</v>
      </c>
      <c r="BWG205" s="18">
        <v>-5.2466413307850003E-4</v>
      </c>
      <c r="BWH205" s="18">
        <v>-4.3789994344342598E-4</v>
      </c>
      <c r="BWI205" s="18">
        <v>-4.4186821029978902E-4</v>
      </c>
      <c r="BWJ205" s="18">
        <v>-3.8872655319224699E-4</v>
      </c>
      <c r="BWK205" s="18">
        <v>-2.9399390814016597E-4</v>
      </c>
      <c r="BWL205" s="18">
        <v>-3.71171610975384E-4</v>
      </c>
      <c r="BWM205" s="18">
        <v>-4.0015751596436601E-4</v>
      </c>
      <c r="BWN205" s="18">
        <v>-4.9975123803788703E-4</v>
      </c>
      <c r="BWO205" s="18">
        <v>-7.0962646778055505E-4</v>
      </c>
      <c r="BWP205" s="18">
        <v>-6.8269153228797598E-4</v>
      </c>
      <c r="BWQ205" s="18">
        <v>-4.2533775527786501E-4</v>
      </c>
      <c r="BWR205" s="18">
        <v>-3.8504059390761998E-4</v>
      </c>
      <c r="BWS205" s="18">
        <v>-7.8655079208848899E-4</v>
      </c>
      <c r="BWT205" s="18">
        <v>-6.7019019487111998E-4</v>
      </c>
      <c r="BWU205" s="18">
        <v>1.7959549817934899E-4</v>
      </c>
      <c r="BWV205" s="18">
        <v>-8.5910284047099802E-5</v>
      </c>
      <c r="BWW205">
        <v>-1.0980108602056599E-3</v>
      </c>
      <c r="BWX205" s="18">
        <v>-9.7458259816236804E-4</v>
      </c>
      <c r="BWY205" s="18">
        <v>-3.43403718513213E-4</v>
      </c>
      <c r="BWZ205" s="18">
        <v>-3.1209949975492801E-4</v>
      </c>
      <c r="BXA205" s="18">
        <v>-5.2231589271149704E-4</v>
      </c>
      <c r="BXB205" s="18">
        <v>-5.8905120805228996E-4</v>
      </c>
      <c r="BXC205" s="18">
        <v>-6.2591578866517895E-4</v>
      </c>
      <c r="BXD205" s="18">
        <v>-5.4294728917299296E-4</v>
      </c>
      <c r="BXE205" s="18">
        <v>-3.2400629543062598E-4</v>
      </c>
      <c r="BXF205" s="18">
        <v>-3.15526095192766E-4</v>
      </c>
      <c r="BXG205" s="18">
        <v>-4.2742663179802499E-4</v>
      </c>
      <c r="BXH205" s="18">
        <v>-5.3865182484831499E-4</v>
      </c>
      <c r="BXI205" s="18">
        <v>-7.0146548458493996E-4</v>
      </c>
      <c r="BXJ205" s="18">
        <v>-6.21076657815411E-4</v>
      </c>
      <c r="BXK205" s="18">
        <v>-2.3773190444471799E-4</v>
      </c>
      <c r="BXL205" s="18">
        <v>-2.18875155227421E-4</v>
      </c>
      <c r="BXM205" s="18">
        <v>-2.6465885951123999E-4</v>
      </c>
      <c r="BXN205" s="18">
        <v>-3.18854930411408E-4</v>
      </c>
      <c r="BXO205" s="18">
        <v>-7.3418223875514001E-4</v>
      </c>
      <c r="BXP205" s="18">
        <v>-7.6611192340557399E-4</v>
      </c>
      <c r="BXQ205" s="18">
        <v>-2.1966322230046399E-4</v>
      </c>
      <c r="BXR205" s="18">
        <v>-4.9387864201388897E-5</v>
      </c>
      <c r="BXS205" s="18">
        <v>-4.1046623132231998E-4</v>
      </c>
      <c r="BXT205" s="18">
        <v>-7.2870567137416E-4</v>
      </c>
      <c r="BXU205" s="18">
        <v>-7.7060789593492995E-4</v>
      </c>
      <c r="BXV205" s="18">
        <v>-4.7385675059237399E-4</v>
      </c>
      <c r="BXW205" s="18">
        <v>-1.7167991308496199E-4</v>
      </c>
      <c r="BXX205" s="18">
        <v>-3.5300018084564999E-4</v>
      </c>
      <c r="BXY205" s="18">
        <v>-4.4244778874211101E-4</v>
      </c>
      <c r="BXZ205" s="18">
        <v>-2.8640552051409298E-4</v>
      </c>
      <c r="BYA205" s="18">
        <v>-5.1380576587590999E-4</v>
      </c>
      <c r="BYB205" s="18">
        <v>-7.0462373819664404E-4</v>
      </c>
      <c r="BYC205" s="18">
        <v>-5.2869325068356701E-4</v>
      </c>
      <c r="BYD205" s="18">
        <v>-4.80598215503266E-4</v>
      </c>
      <c r="BYE205" s="18">
        <v>-6.9977762447408199E-4</v>
      </c>
      <c r="BYF205" s="18">
        <v>-6.5250158051778596E-4</v>
      </c>
      <c r="BYG205" s="18">
        <v>-3.5299120286634502E-4</v>
      </c>
      <c r="BYH205" s="18">
        <v>-4.0574780441667002E-4</v>
      </c>
      <c r="BYI205" s="18">
        <v>-5.09591103365042E-4</v>
      </c>
      <c r="BYJ205" s="18">
        <v>-4.8054634273390901E-4</v>
      </c>
      <c r="BYK205" s="18">
        <v>-7.36256151976477E-4</v>
      </c>
      <c r="BYL205" s="18">
        <v>-8.0132655093133299E-4</v>
      </c>
      <c r="BYM205" s="18">
        <v>-5.4326750376920696E-6</v>
      </c>
      <c r="BYN205" s="18">
        <v>3.5781537041726299E-4</v>
      </c>
      <c r="BYO205" s="18">
        <v>-8.0086568132660396E-4</v>
      </c>
      <c r="BYP205">
        <v>-1.52982273612153E-3</v>
      </c>
      <c r="BYQ205" s="18">
        <v>-3.10857545949935E-4</v>
      </c>
      <c r="BYR205" s="18">
        <v>5.8076353559305405E-4</v>
      </c>
      <c r="BYS205" s="18">
        <v>-3.0849434228409601E-4</v>
      </c>
      <c r="BYT205">
        <v>-1.06220368604523E-3</v>
      </c>
      <c r="BYU205" s="18">
        <v>-7.9804260560926901E-4</v>
      </c>
      <c r="BYV205" s="18">
        <v>-2.9926597710347398E-4</v>
      </c>
      <c r="BYW205" s="18">
        <v>-3.99021302804628E-4</v>
      </c>
      <c r="BYX205" s="18">
        <v>-3.9902130280461401E-4</v>
      </c>
      <c r="BYY205" s="18">
        <v>-2.9926597710350201E-4</v>
      </c>
      <c r="BYZ205" s="18">
        <v>-9.9755325701153503E-5</v>
      </c>
      <c r="BZA205" s="18">
        <v>-6.9828727990808805E-4</v>
      </c>
      <c r="BZB205" s="18">
        <v>-6.9828727990811602E-4</v>
      </c>
      <c r="BZC205">
        <v>0</v>
      </c>
      <c r="BZD205" s="18">
        <v>-2.9926597710345999E-4</v>
      </c>
      <c r="BZE205" s="18">
        <v>-5.2673006587378103E-4</v>
      </c>
      <c r="BZF205" s="18">
        <v>-1.7155721403433401E-4</v>
      </c>
      <c r="BZG205" s="18">
        <v>-7.9804260560925599E-4</v>
      </c>
      <c r="BZH205" s="18">
        <v>-8.9779793131042297E-4</v>
      </c>
      <c r="BZI205" s="18">
        <v>-3.9902130280461401E-4</v>
      </c>
      <c r="BZJ205" s="18">
        <v>-1.99510651402334E-4</v>
      </c>
      <c r="BZK205" s="18">
        <v>-3.99021302804628E-4</v>
      </c>
      <c r="BZL205" s="18">
        <v>-4.9877662850578099E-4</v>
      </c>
      <c r="BZM205" s="18">
        <v>-5.9853195420694796E-4</v>
      </c>
      <c r="BZN205" s="18">
        <v>-8.9779793131040898E-4</v>
      </c>
      <c r="BZO205" s="18">
        <v>-6.9828727990811602E-4</v>
      </c>
      <c r="BZP205">
        <v>0</v>
      </c>
      <c r="BZQ205" s="18">
        <v>-2.9926597710347398E-4</v>
      </c>
      <c r="BZR205" s="18">
        <v>-7.8266731725894201E-4</v>
      </c>
      <c r="BZS205" s="18">
        <v>-6.5713122518357104E-4</v>
      </c>
      <c r="BZT205" s="18">
        <v>-1.56286668776012E-4</v>
      </c>
      <c r="BZU205" s="18">
        <v>-6.9828727990808805E-4</v>
      </c>
      <c r="BZV205">
        <v>-1.2968192341150601E-3</v>
      </c>
      <c r="BZW205" s="18">
        <v>-3.99021302804628E-4</v>
      </c>
      <c r="BZX205" s="18">
        <v>3.99021302804628E-4</v>
      </c>
      <c r="BZY205" s="18">
        <v>-5.9853195420693495E-4</v>
      </c>
      <c r="BZZ205">
        <v>-1.09730858271274E-3</v>
      </c>
      <c r="CAA205" s="18">
        <v>-2.9926597710345999E-4</v>
      </c>
      <c r="CAB205" s="18">
        <v>1.9951065140229299E-4</v>
      </c>
      <c r="CAC205" s="18">
        <v>-4.9877662850578099E-4</v>
      </c>
      <c r="CAD205">
        <v>-1.1970639084138699E-3</v>
      </c>
      <c r="CAE205" s="18">
        <v>-9.9755325701158994E-4</v>
      </c>
      <c r="CAF205" s="18">
        <v>-4.90080956764421E-4</v>
      </c>
      <c r="CAG205" s="18">
        <v>-5.0747230024715496E-4</v>
      </c>
      <c r="CAH205" s="18">
        <v>-6.9828727990810203E-4</v>
      </c>
      <c r="CAI205" s="18">
        <v>-5.9853195420693495E-4</v>
      </c>
      <c r="CAJ205" s="18">
        <v>-2.9926597710348802E-4</v>
      </c>
      <c r="CAK205">
        <v>0</v>
      </c>
      <c r="CAL205" s="18">
        <v>9.9755325701153503E-5</v>
      </c>
      <c r="CAM205" s="18">
        <v>-4.9877662850578099E-4</v>
      </c>
      <c r="CAN205">
        <v>-1.2968192341150501E-3</v>
      </c>
      <c r="CAO205" s="18">
        <v>-5.9853195420694796E-4</v>
      </c>
      <c r="CAP205" s="18">
        <v>-4.9877662850579497E-4</v>
      </c>
      <c r="CAQ205" s="18">
        <v>-6.9828727990810203E-4</v>
      </c>
      <c r="CAR205">
        <v>0</v>
      </c>
      <c r="CAS205">
        <v>0</v>
      </c>
      <c r="CAT205" s="18">
        <v>-5.9853195420693495E-4</v>
      </c>
      <c r="CAU205" s="18">
        <v>-7.9804260560926901E-4</v>
      </c>
      <c r="CAV205" s="18">
        <v>-9.9755325701157693E-4</v>
      </c>
      <c r="CAW205" s="18">
        <v>-3.99021302804628E-4</v>
      </c>
      <c r="CAX205" s="18">
        <v>5.9853195420694796E-4</v>
      </c>
      <c r="CAY205" s="18">
        <v>-5.9853195420694796E-4</v>
      </c>
      <c r="CAZ205">
        <v>-1.72814131138171E-3</v>
      </c>
      <c r="CBA205" s="18">
        <v>-4.6647585404374598E-4</v>
      </c>
      <c r="CBB205">
        <v>0</v>
      </c>
      <c r="CBC205" s="18">
        <v>-6.9828727990811602E-4</v>
      </c>
      <c r="CBD205" s="18">
        <v>-7.9804260560925599E-4</v>
      </c>
      <c r="CBE205" s="18">
        <v>-2.9926597710348802E-4</v>
      </c>
      <c r="CBF205" s="18">
        <v>-1.9951065140229299E-4</v>
      </c>
      <c r="CBG205" s="18">
        <v>-8.9779793131042297E-4</v>
      </c>
      <c r="CBH205">
        <v>-1.09730858271274E-3</v>
      </c>
      <c r="CBI205" s="18">
        <v>2.9926597710347398E-4</v>
      </c>
      <c r="CBJ205" s="18">
        <v>6.9828727990810203E-4</v>
      </c>
      <c r="CBK205" s="18">
        <v>-8.1743903113859397E-4</v>
      </c>
      <c r="CBL205">
        <v>-1.7761994370914999E-3</v>
      </c>
      <c r="CBM205" s="18">
        <v>-9.9755325701157693E-4</v>
      </c>
      <c r="CBN205">
        <v>0</v>
      </c>
      <c r="CBO205" s="18">
        <v>2.0854848391094099E-5</v>
      </c>
      <c r="CBP205" s="18">
        <v>-7.1914212829919601E-4</v>
      </c>
      <c r="CBQ205" s="18">
        <v>-3.99021302804628E-4</v>
      </c>
      <c r="CBR205" s="18">
        <v>9.9755325701153503E-5</v>
      </c>
      <c r="CBS205">
        <v>0</v>
      </c>
      <c r="CBT205" s="18">
        <v>-5.98531954206942E-4</v>
      </c>
      <c r="CBU205">
        <v>-1.2968192341150399E-3</v>
      </c>
      <c r="CBV205" s="18">
        <v>-7.9804260560926196E-4</v>
      </c>
      <c r="CBW205" s="18">
        <v>-2.9926597710347398E-4</v>
      </c>
      <c r="CBX205" s="18">
        <v>-5.9853195420694796E-4</v>
      </c>
      <c r="CBY205" s="18">
        <v>-3.99021302804628E-4</v>
      </c>
      <c r="CBZ205" s="18">
        <v>-9.9755325701160401E-5</v>
      </c>
      <c r="CCA205" s="18">
        <v>-6.9828727990809498E-4</v>
      </c>
      <c r="CCB205" s="18">
        <v>-9.97553257011583E-4</v>
      </c>
      <c r="CCC205" s="18">
        <v>-6.6576405106975802E-4</v>
      </c>
      <c r="CCD205" s="18">
        <v>-2.32033880240664E-4</v>
      </c>
      <c r="CCE205" s="18">
        <v>-2.9926597710346699E-4</v>
      </c>
      <c r="CCF205" s="18">
        <v>-1.9951065140231999E-4</v>
      </c>
      <c r="CCG205" s="18">
        <v>3.9902130280463401E-4</v>
      </c>
      <c r="CCH205" s="18">
        <v>-3.9902130280463401E-4</v>
      </c>
      <c r="CCI205">
        <v>-2.4938831425289302E-3</v>
      </c>
      <c r="CCJ205">
        <v>-1.8953511883219999E-3</v>
      </c>
      <c r="CCK205" s="18">
        <v>9.9755325701157693E-4</v>
      </c>
      <c r="CCL205" s="18">
        <v>5.9853195420694796E-4</v>
      </c>
      <c r="CCM205">
        <v>-1.09730858271273E-3</v>
      </c>
      <c r="CCN205" s="18">
        <v>-8.9779793131042297E-4</v>
      </c>
      <c r="CCO205" s="18">
        <v>-5.2319772979068902E-4</v>
      </c>
      <c r="CCP205" s="18">
        <v>-1.7508955011741301E-4</v>
      </c>
      <c r="CCQ205" s="18">
        <v>6.9828727990810203E-4</v>
      </c>
      <c r="CCR205" s="18">
        <v>2.9926597710347398E-4</v>
      </c>
      <c r="CCS205" s="18">
        <v>-9.9755325701157693E-4</v>
      </c>
      <c r="CCT205" s="18">
        <v>-7.9804260560926196E-4</v>
      </c>
      <c r="CCU205" s="18">
        <v>-4.9877662850578099E-4</v>
      </c>
      <c r="CCV205" s="18">
        <v>-1.9951065140232701E-4</v>
      </c>
      <c r="CCW205" s="18">
        <v>2.9926597710347398E-4</v>
      </c>
      <c r="CCX205" s="18">
        <v>-4.8990638494442803E-4</v>
      </c>
      <c r="CCY205">
        <v>-1.1061788262740899E-3</v>
      </c>
      <c r="CCZ205" s="18">
        <v>-4.9877662850578803E-4</v>
      </c>
      <c r="CDA205" s="18">
        <v>-1.9951065140230701E-4</v>
      </c>
      <c r="CDB205" s="18">
        <v>4.9877662850578803E-4</v>
      </c>
      <c r="CDC205" s="18">
        <v>5.98531954206942E-4</v>
      </c>
      <c r="CDD205" s="18">
        <v>-8.9779793131042297E-4</v>
      </c>
      <c r="CDE205">
        <v>-1.8953511883219899E-3</v>
      </c>
      <c r="CDF205" s="18">
        <v>9.9755325701153503E-5</v>
      </c>
      <c r="CDG205" s="18">
        <v>4.9877662850578803E-4</v>
      </c>
      <c r="CDH205" s="18">
        <v>-6.9828727990810203E-4</v>
      </c>
      <c r="CDI205" s="18">
        <v>-7.9804260560926196E-4</v>
      </c>
      <c r="CDJ205" s="18">
        <v>-5.98531954206942E-4</v>
      </c>
      <c r="CDK205" s="18">
        <v>-7.9804260560926196E-4</v>
      </c>
      <c r="CDL205" s="18">
        <v>-9.9755325701153503E-5</v>
      </c>
      <c r="CDM205" s="18">
        <v>7.9804260560925599E-4</v>
      </c>
      <c r="CDN205" s="18">
        <v>-1.99510651402314E-4</v>
      </c>
      <c r="CDO205" s="18">
        <v>2.9926597710347398E-4</v>
      </c>
      <c r="CDP205">
        <v>2.3941278168277801E-3</v>
      </c>
      <c r="CDQ205" s="18">
        <v>4.9877662850578099E-4</v>
      </c>
      <c r="CDR205">
        <v>-2.8929044453335699E-3</v>
      </c>
      <c r="CDS205">
        <v>-3.9902130280463103E-3</v>
      </c>
      <c r="CDT205" s="18">
        <v>9.9755325701160401E-5</v>
      </c>
      <c r="CDU205">
        <v>3.09241509673589E-3</v>
      </c>
      <c r="CDV205" s="18">
        <v>-5.98531954206942E-4</v>
      </c>
      <c r="CDW205">
        <v>-2.4938831425289402E-3</v>
      </c>
      <c r="CDX205">
        <v>1.09730858271273E-3</v>
      </c>
      <c r="CDY205">
        <v>1.6958405369196701E-3</v>
      </c>
      <c r="CDZ205">
        <v>-2.6933937939312399E-3</v>
      </c>
      <c r="CEA205">
        <v>-2.5936384682301002E-3</v>
      </c>
      <c r="CEB205">
        <v>1.2968192341150501E-3</v>
      </c>
      <c r="CEC205" s="18">
        <v>4.9877662850579497E-4</v>
      </c>
      <c r="CED205">
        <v>-3.09241509673589E-3</v>
      </c>
      <c r="CEE205">
        <v>-2.7931491196324198E-3</v>
      </c>
      <c r="CEF205">
        <v>1.09730858271273E-3</v>
      </c>
    </row>
    <row r="206" spans="1:2164" x14ac:dyDescent="0.3">
      <c r="A206">
        <v>199</v>
      </c>
      <c r="B206" t="str">
        <f t="array" ref="B206">INDEX(MtrxNb!A$2:C$145,MATCH(1,(MtrxNb!B$2:B$145=I206)*(MtrxNb!C$2:C$145=J206),0),1)</f>
        <v>M127</v>
      </c>
      <c r="C206" s="1">
        <v>41614</v>
      </c>
      <c r="D206" s="1">
        <v>41550</v>
      </c>
      <c r="E206">
        <f t="shared" si="3"/>
        <v>64</v>
      </c>
      <c r="G206">
        <v>51.3</v>
      </c>
      <c r="H206">
        <v>24</v>
      </c>
      <c r="I206">
        <v>32</v>
      </c>
      <c r="J206" s="2" t="s">
        <v>16</v>
      </c>
      <c r="K206">
        <v>1</v>
      </c>
      <c r="L206" s="2" t="s">
        <v>1238</v>
      </c>
      <c r="M206" t="s">
        <v>1313</v>
      </c>
      <c r="N206" t="s">
        <v>1519</v>
      </c>
      <c r="O206">
        <v>-5.09999999999999E-3</v>
      </c>
      <c r="P206">
        <v>1.6999999999999999E-3</v>
      </c>
      <c r="Q206">
        <v>1.6999999999999899E-3</v>
      </c>
      <c r="R206">
        <v>-1.29999999999999E-3</v>
      </c>
      <c r="S206">
        <v>-1.1999999999999999E-3</v>
      </c>
      <c r="T206">
        <v>6.0000000000000001E-3</v>
      </c>
      <c r="U206">
        <v>-1E-3</v>
      </c>
      <c r="V206" s="18">
        <v>2.9999999999999401E-4</v>
      </c>
      <c r="W206">
        <v>5.1999999999999902E-3</v>
      </c>
      <c r="X206">
        <v>-5.8999999999999799E-3</v>
      </c>
      <c r="Y206">
        <v>-1.89999999999999E-3</v>
      </c>
      <c r="Z206" s="18">
        <v>2.9999999999999401E-4</v>
      </c>
      <c r="AA206">
        <v>-5.8999999999999999E-3</v>
      </c>
      <c r="AB206" s="18">
        <v>-1.9999999999999101E-4</v>
      </c>
      <c r="AC206">
        <v>1.5999999999999901E-3</v>
      </c>
      <c r="AD206">
        <v>1.2999999999999999E-3</v>
      </c>
      <c r="AE206">
        <v>-7.4999999999999997E-3</v>
      </c>
      <c r="AF206">
        <v>-3.5999999999999999E-3</v>
      </c>
      <c r="AG206">
        <v>1.6000000000000001E-3</v>
      </c>
      <c r="AH206">
        <v>6.5180100000000003E-3</v>
      </c>
      <c r="AI206">
        <v>-3.3180099999999902E-3</v>
      </c>
      <c r="AJ206">
        <v>-3.5999999999999999E-3</v>
      </c>
      <c r="AK206">
        <v>8.0000000000000002E-3</v>
      </c>
      <c r="AL206">
        <v>-5.80000000000001E-3</v>
      </c>
      <c r="AM206">
        <v>-5.5999999999999904E-3</v>
      </c>
      <c r="AN206">
        <v>-2.5999999999999899E-3</v>
      </c>
      <c r="AO206">
        <v>-2.5999999999999899E-3</v>
      </c>
      <c r="AP206" s="18">
        <v>2.9999999999999401E-4</v>
      </c>
      <c r="AQ206">
        <v>1.8E-3</v>
      </c>
      <c r="AR206">
        <v>1.39999999999999E-3</v>
      </c>
      <c r="AS206">
        <v>2.5999999999999899E-3</v>
      </c>
      <c r="AT206">
        <v>-1.29999999999999E-3</v>
      </c>
      <c r="AU206">
        <v>-7.7999999999999996E-3</v>
      </c>
      <c r="AV206">
        <v>5.1000000000000004E-3</v>
      </c>
      <c r="AW206" s="18">
        <v>3.00000000000001E-4</v>
      </c>
      <c r="AX206">
        <v>-3.0999999999999999E-3</v>
      </c>
      <c r="AY206">
        <v>3.2000000000000002E-3</v>
      </c>
      <c r="AZ206">
        <v>-2E-3</v>
      </c>
      <c r="BA206">
        <v>-2.3999999999999898E-3</v>
      </c>
      <c r="BB206">
        <v>1.1000000000000001E-3</v>
      </c>
      <c r="BC206" s="18">
        <v>-8.9999999999999802E-4</v>
      </c>
      <c r="BD206" s="18">
        <v>-2.00000000000005E-4</v>
      </c>
      <c r="BE206" s="18">
        <v>9.0212200000000498E-4</v>
      </c>
      <c r="BF206" s="18">
        <v>-3.0212200000000102E-4</v>
      </c>
      <c r="BG206" s="18">
        <v>-3.9999999999999698E-4</v>
      </c>
      <c r="BH206" s="18">
        <v>-4.0000000000000398E-4</v>
      </c>
      <c r="BI206" s="18">
        <v>-5.9999999999999604E-4</v>
      </c>
      <c r="BJ206" s="18">
        <v>5.0000000000000001E-4</v>
      </c>
      <c r="BK206" s="18">
        <v>-1.00000000000002E-4</v>
      </c>
      <c r="BL206">
        <v>-1.39999999999999E-3</v>
      </c>
      <c r="BM206">
        <v>1.39999999999999E-3</v>
      </c>
      <c r="BN206" s="18">
        <v>1.00000000000002E-4</v>
      </c>
      <c r="BO206" s="18">
        <v>-6.9999999999999902E-4</v>
      </c>
      <c r="BP206" s="18">
        <v>1.99999999999998E-4</v>
      </c>
      <c r="BQ206" s="18">
        <v>6.9999999999999902E-4</v>
      </c>
      <c r="BR206" s="18">
        <v>5.0000000000000001E-4</v>
      </c>
      <c r="BS206" s="18">
        <v>9.9999999999995898E-5</v>
      </c>
      <c r="BT206">
        <v>1E-3</v>
      </c>
      <c r="BU206" s="18">
        <v>8.9999999999999802E-4</v>
      </c>
      <c r="BV206" s="18">
        <v>7.0000000000000596E-4</v>
      </c>
      <c r="BW206" s="18">
        <v>1.8434099999999699E-4</v>
      </c>
      <c r="BX206" s="18">
        <v>7.15659E-4</v>
      </c>
      <c r="BY206" s="18">
        <v>8.0000000000000199E-4</v>
      </c>
      <c r="BZ206" s="18">
        <v>-1.00000000000002E-4</v>
      </c>
      <c r="CA206" s="18">
        <v>5.9999999999999604E-4</v>
      </c>
      <c r="CB206" s="18">
        <v>8.0000000000000199E-4</v>
      </c>
      <c r="CC206">
        <v>1E-3</v>
      </c>
      <c r="CD206">
        <v>1.1999999999999999E-3</v>
      </c>
      <c r="CE206" s="18">
        <v>6.9999999999999197E-4</v>
      </c>
      <c r="CF206" s="18">
        <v>1.00000000000002E-4</v>
      </c>
      <c r="CG206" s="18">
        <v>7.9999999999999505E-4</v>
      </c>
      <c r="CH206" s="18">
        <v>8.9999999999999802E-4</v>
      </c>
      <c r="CI206" s="18">
        <v>8.0000000000000904E-4</v>
      </c>
      <c r="CJ206" s="18">
        <v>1.00000000000002E-4</v>
      </c>
      <c r="CK206" s="18">
        <v>7.9999999999999505E-4</v>
      </c>
      <c r="CL206" s="18">
        <v>6.9999999999999197E-4</v>
      </c>
      <c r="CM206" s="18">
        <v>1.00000000000002E-4</v>
      </c>
      <c r="CN206">
        <v>1E-3</v>
      </c>
      <c r="CO206" s="18">
        <v>8.9999999999999802E-4</v>
      </c>
      <c r="CP206" s="18">
        <v>6.0000000000000298E-4</v>
      </c>
      <c r="CQ206" s="18">
        <v>-1.00000000000002E-4</v>
      </c>
      <c r="CR206" s="18">
        <v>2.00000000000005E-4</v>
      </c>
      <c r="CS206" s="18">
        <v>2.9999999999999401E-4</v>
      </c>
      <c r="CT206" s="18">
        <v>3.9999999999999698E-4</v>
      </c>
      <c r="CU206" s="18">
        <v>3.00000000000008E-4</v>
      </c>
      <c r="CV206" s="18">
        <v>2.9999999999999401E-4</v>
      </c>
      <c r="CW206" s="18">
        <v>2.00000000000005E-4</v>
      </c>
      <c r="CX206" s="18">
        <v>6.9999999999999197E-4</v>
      </c>
      <c r="CY206" s="18">
        <v>2.00000000000005E-4</v>
      </c>
      <c r="CZ206" s="18">
        <v>-2.00000000000005E-4</v>
      </c>
      <c r="DA206" s="18">
        <v>1.00000000000002E-4</v>
      </c>
      <c r="DB206" s="18">
        <v>2.00000000000005E-4</v>
      </c>
      <c r="DC206" s="18">
        <v>3.9999999999999698E-4</v>
      </c>
      <c r="DD206" s="18">
        <v>2.9999999999999401E-4</v>
      </c>
      <c r="DE206">
        <v>0</v>
      </c>
      <c r="DF206" s="18">
        <v>1.38140000000008E-5</v>
      </c>
      <c r="DG206" s="18">
        <v>1.8618600000000401E-4</v>
      </c>
      <c r="DH206" s="18">
        <v>1.00000000000002E-4</v>
      </c>
      <c r="DI206" s="18">
        <v>9.9999999999988905E-5</v>
      </c>
      <c r="DJ206">
        <v>0</v>
      </c>
      <c r="DK206" s="18">
        <v>-9.9999999999988905E-5</v>
      </c>
      <c r="DL206" s="18">
        <v>9.9999999999988905E-5</v>
      </c>
      <c r="DM206" s="18">
        <v>2.00000000000005E-4</v>
      </c>
      <c r="DN206" s="18">
        <v>1.00000000000002E-4</v>
      </c>
      <c r="DO206">
        <v>0</v>
      </c>
      <c r="DP206" s="18">
        <v>-1.00000000000002E-4</v>
      </c>
      <c r="DQ206" s="18">
        <v>-1.00000000000002E-4</v>
      </c>
      <c r="DR206">
        <v>0</v>
      </c>
      <c r="DS206" s="18">
        <v>-5.8827999999996801E-5</v>
      </c>
      <c r="DT206" s="18">
        <v>-2.4117199999999699E-4</v>
      </c>
      <c r="DU206" s="18">
        <v>-2.00000000000005E-4</v>
      </c>
      <c r="DV206" s="18">
        <v>2.0168800000000501E-4</v>
      </c>
      <c r="DW206" s="18">
        <v>2.9831199999999503E-4</v>
      </c>
      <c r="DX206" s="18">
        <v>3.00000000000008E-4</v>
      </c>
      <c r="DY206" s="18">
        <v>1.9999999999999101E-4</v>
      </c>
      <c r="DZ206">
        <v>0</v>
      </c>
      <c r="EA206" s="18">
        <v>-2.9999999999999401E-4</v>
      </c>
      <c r="EB206" s="18">
        <v>-1.7845800000000601E-4</v>
      </c>
      <c r="EC206" s="18">
        <v>-1.1441899999999E-4</v>
      </c>
      <c r="ED206" s="18">
        <v>-1.07123E-4</v>
      </c>
      <c r="EE206">
        <v>0</v>
      </c>
      <c r="EF206" s="18">
        <v>-1.00000000000002E-4</v>
      </c>
      <c r="EG206" s="18">
        <v>-1.00000000000002E-4</v>
      </c>
      <c r="EH206">
        <v>0</v>
      </c>
      <c r="EI206" s="18">
        <v>-2.00000000000005E-4</v>
      </c>
      <c r="EJ206">
        <v>0</v>
      </c>
      <c r="EK206" s="18">
        <v>1.4279700000000001E-4</v>
      </c>
      <c r="EL206" s="18">
        <v>-3.4279699999999099E-4</v>
      </c>
      <c r="EM206" s="18">
        <v>-1.00000000000002E-4</v>
      </c>
      <c r="EN206">
        <v>0</v>
      </c>
      <c r="EO206" s="18">
        <v>-1.9999999999999101E-4</v>
      </c>
      <c r="EP206" s="18">
        <v>-2.00000000000005E-4</v>
      </c>
      <c r="EQ206" s="18">
        <v>-1.00000000000002E-4</v>
      </c>
      <c r="ER206" s="18">
        <v>-1.00000000000002E-4</v>
      </c>
      <c r="ES206" s="18">
        <v>1.00000000000002E-4</v>
      </c>
      <c r="ET206" s="18">
        <v>-1.00000000000002E-4</v>
      </c>
      <c r="EU206" s="18">
        <v>-3.5990099999999499E-4</v>
      </c>
      <c r="EV206" s="18">
        <v>-4.0099000000001698E-5</v>
      </c>
      <c r="EW206">
        <v>0</v>
      </c>
      <c r="EX206" s="18">
        <v>-1.00000000000002E-4</v>
      </c>
      <c r="EY206" s="18">
        <v>2.00000000000005E-4</v>
      </c>
      <c r="EZ206">
        <v>0</v>
      </c>
      <c r="FA206">
        <v>0</v>
      </c>
      <c r="FB206" s="18">
        <v>-8.8109000000002798E-5</v>
      </c>
      <c r="FC206" s="18">
        <v>1.8810900000000501E-4</v>
      </c>
      <c r="FD206">
        <v>0</v>
      </c>
      <c r="FE206">
        <v>0</v>
      </c>
      <c r="FF206" s="18">
        <v>1.9999999999999101E-4</v>
      </c>
      <c r="FG206" s="18">
        <v>1.00000000000002E-4</v>
      </c>
      <c r="FH206" s="18">
        <v>8.7344000000003005E-5</v>
      </c>
      <c r="FI206" s="18">
        <v>1.1265600000000201E-4</v>
      </c>
      <c r="FJ206" s="18">
        <v>1.9999999999999101E-4</v>
      </c>
      <c r="FK206" s="18">
        <v>3.9999999999999698E-4</v>
      </c>
      <c r="FL206" s="18">
        <v>6.0000000000000298E-4</v>
      </c>
      <c r="FM206" s="18">
        <v>5.0000000000000001E-4</v>
      </c>
      <c r="FN206" s="18">
        <v>3.9999999999999698E-4</v>
      </c>
      <c r="FO206" s="18">
        <v>3.5054500000000701E-4</v>
      </c>
      <c r="FP206" s="18">
        <v>5.4945500000000403E-4</v>
      </c>
      <c r="FQ206" s="18">
        <v>4.9999999999998602E-4</v>
      </c>
      <c r="FR206" s="18">
        <v>5.3096900000000602E-4</v>
      </c>
      <c r="FS206" s="18">
        <v>7.6903100000000303E-4</v>
      </c>
      <c r="FT206" s="18">
        <v>7.9999999999999505E-4</v>
      </c>
      <c r="FU206" s="18">
        <v>7.9999999999999505E-4</v>
      </c>
      <c r="FV206">
        <v>1.1000000000000001E-3</v>
      </c>
      <c r="FW206">
        <v>1.1000000000000001E-3</v>
      </c>
      <c r="FX206">
        <v>1.29999999999999E-3</v>
      </c>
      <c r="FY206">
        <v>1.7164280000000001E-3</v>
      </c>
      <c r="FZ206">
        <v>1.41829999999999E-3</v>
      </c>
      <c r="GA206">
        <v>1.40177399999999E-3</v>
      </c>
      <c r="GB206">
        <v>1.4634979999999999E-3</v>
      </c>
      <c r="GC206">
        <v>1.6000000000000001E-3</v>
      </c>
      <c r="GD206">
        <v>1.5999999999999901E-3</v>
      </c>
      <c r="GE206">
        <v>1.6999999999999999E-3</v>
      </c>
      <c r="GF206">
        <v>1.6999999999999899E-3</v>
      </c>
      <c r="GG206">
        <v>1.8000000000000099E-3</v>
      </c>
      <c r="GH206">
        <v>1.6999999999999899E-3</v>
      </c>
      <c r="GI206">
        <v>1.5424239999999999E-3</v>
      </c>
      <c r="GJ206">
        <v>1.58458899999999E-3</v>
      </c>
      <c r="GK206">
        <v>1.4397730000000001E-3</v>
      </c>
      <c r="GL206">
        <v>1.2583949999999901E-3</v>
      </c>
      <c r="GM206">
        <v>1.4104699999999901E-3</v>
      </c>
      <c r="GN206">
        <v>1.2840550000000001E-3</v>
      </c>
      <c r="GO206">
        <v>1.1550409999999899E-3</v>
      </c>
      <c r="GP206" s="18">
        <v>9.3264900000000696E-4</v>
      </c>
      <c r="GQ206" s="18">
        <v>8.7621799999999805E-4</v>
      </c>
      <c r="GR206" s="18">
        <v>7.9137099999999905E-4</v>
      </c>
      <c r="GS206" s="18">
        <v>6.3677900000000398E-4</v>
      </c>
      <c r="GT206" s="18">
        <v>7.5572699999999695E-4</v>
      </c>
      <c r="GU206" s="18">
        <v>7.4280799999999704E-4</v>
      </c>
      <c r="GV206" s="18">
        <v>6.9001300000000299E-4</v>
      </c>
      <c r="GW206" s="18">
        <v>5.4539800000000195E-4</v>
      </c>
      <c r="GX206" s="18">
        <v>4.91350999999987E-4</v>
      </c>
      <c r="GY206" s="18">
        <v>4.4558900000001001E-4</v>
      </c>
      <c r="GZ206" s="18">
        <v>4.1657700000000098E-4</v>
      </c>
      <c r="HA206" s="18">
        <v>4.6053499999999798E-4</v>
      </c>
      <c r="HB206" s="18">
        <v>4.7312700000000298E-4</v>
      </c>
      <c r="HC206" s="18">
        <v>4.3886099999999802E-4</v>
      </c>
      <c r="HD206" s="18">
        <v>3.5334399999999101E-4</v>
      </c>
      <c r="HE206" s="18">
        <v>3.6784300000000599E-4</v>
      </c>
      <c r="HF206" s="18">
        <v>4.48062999999998E-4</v>
      </c>
      <c r="HG206" s="18">
        <v>1.26808999999991E-4</v>
      </c>
      <c r="HH206" s="18">
        <v>3.7156000000010403E-5</v>
      </c>
      <c r="HI206" s="18">
        <v>-2.6636000000010399E-5</v>
      </c>
      <c r="HJ206" s="18">
        <v>-1.5854799999999401E-4</v>
      </c>
      <c r="HK206" s="18">
        <v>-3.0341000000000298E-4</v>
      </c>
      <c r="HL206" s="18">
        <v>-4.1978099999999402E-4</v>
      </c>
      <c r="HM206" s="18">
        <v>-5.0882200000000599E-4</v>
      </c>
      <c r="HN206" s="18">
        <v>-6.8603500000000096E-4</v>
      </c>
      <c r="HO206" s="18">
        <v>-7.7062799999999499E-4</v>
      </c>
      <c r="HP206" s="18">
        <v>-8.1320899999999497E-4</v>
      </c>
      <c r="HQ206" s="18">
        <v>-8.2752900000000696E-4</v>
      </c>
      <c r="HR206" s="18">
        <v>-9.0176599999999797E-4</v>
      </c>
      <c r="HS206">
        <v>-1.010015E-3</v>
      </c>
      <c r="HT206">
        <v>-1.0014479999999801E-3</v>
      </c>
      <c r="HU206">
        <v>-1.0712670000000001E-3</v>
      </c>
      <c r="HV206">
        <v>-1.1479180000000099E-3</v>
      </c>
      <c r="HW206">
        <v>-1.2954989999999899E-3</v>
      </c>
      <c r="HX206">
        <v>-1.28673099999999E-3</v>
      </c>
      <c r="HY206">
        <v>-1.31787299999999E-3</v>
      </c>
      <c r="HZ206">
        <v>-1.4561489999999999E-3</v>
      </c>
      <c r="IA206">
        <v>-1.3149609999999999E-3</v>
      </c>
      <c r="IB206">
        <v>-1.270242E-3</v>
      </c>
      <c r="IC206">
        <v>-1.26685899999999E-3</v>
      </c>
      <c r="ID206">
        <v>-1.1496389999999901E-3</v>
      </c>
      <c r="IE206">
        <v>-1.13162500000001E-3</v>
      </c>
      <c r="IF206">
        <v>-1.16837499999999E-3</v>
      </c>
      <c r="IG206">
        <v>-1E-3</v>
      </c>
      <c r="IH206">
        <v>-1.0999999999999799E-3</v>
      </c>
      <c r="II206">
        <v>-1E-3</v>
      </c>
      <c r="IJ206">
        <v>-1.1000000000000001E-3</v>
      </c>
      <c r="IK206" s="18">
        <v>-8.9999999999999802E-4</v>
      </c>
      <c r="IL206" s="18">
        <v>-7.9999999999999505E-4</v>
      </c>
      <c r="IM206" s="18">
        <v>-6.0000000000000298E-4</v>
      </c>
      <c r="IN206" s="18">
        <v>-5.0000000000000001E-4</v>
      </c>
      <c r="IO206" s="18">
        <v>-5.0000000000000001E-4</v>
      </c>
      <c r="IP206" s="18">
        <v>-3.9999999999999698E-4</v>
      </c>
      <c r="IQ206" s="18">
        <v>-2.00000000000005E-4</v>
      </c>
      <c r="IR206" s="18">
        <v>-2.9999999999999401E-4</v>
      </c>
      <c r="IS206" s="18">
        <v>-3.9999999999999698E-4</v>
      </c>
      <c r="IT206" s="18">
        <v>-3.00000000000008E-4</v>
      </c>
      <c r="IU206" s="18">
        <v>-2.9999999999999401E-4</v>
      </c>
      <c r="IV206" s="18">
        <v>-3.9999999999999698E-4</v>
      </c>
      <c r="IW206" s="18">
        <v>-4.5542100000001102E-4</v>
      </c>
      <c r="IX206" s="18">
        <v>-3.4457899999999699E-4</v>
      </c>
      <c r="IY206" s="18">
        <v>-3.6547599999998899E-4</v>
      </c>
      <c r="IZ206" s="18">
        <v>-3.34524000000002E-4</v>
      </c>
      <c r="JA206" s="18">
        <v>-3.00000000000008E-4</v>
      </c>
      <c r="JB206" s="18">
        <v>-2.9999999999999401E-4</v>
      </c>
      <c r="JC206" s="18">
        <v>-2.9999999999999401E-4</v>
      </c>
      <c r="JD206" s="18">
        <v>-3.00000000000008E-4</v>
      </c>
      <c r="JE206" s="18">
        <v>-3.9999999999999698E-4</v>
      </c>
      <c r="JF206" s="18">
        <v>-3.9999999999999698E-4</v>
      </c>
      <c r="JG206" s="18">
        <v>-5.0000000000000001E-4</v>
      </c>
      <c r="JH206" s="18">
        <v>-5.0000000000000001E-4</v>
      </c>
      <c r="JI206" s="18">
        <v>-3.9999999999999698E-4</v>
      </c>
      <c r="JJ206" s="18">
        <v>-5.0000000000000001E-4</v>
      </c>
      <c r="JK206" s="18">
        <v>-3.7939700000000299E-4</v>
      </c>
      <c r="JL206" s="18">
        <v>-4.2060300000000501E-4</v>
      </c>
      <c r="JM206" s="18">
        <v>-5.99999999999989E-4</v>
      </c>
      <c r="JN206" s="18">
        <v>-6.0000000000000298E-4</v>
      </c>
      <c r="JO206" s="18">
        <v>-5.0000000000000001E-4</v>
      </c>
      <c r="JP206" s="18">
        <v>-6.0000000000000298E-4</v>
      </c>
      <c r="JQ206" s="18">
        <v>-2.9999999999999401E-4</v>
      </c>
      <c r="JR206" s="18">
        <v>-3.00000000000008E-4</v>
      </c>
      <c r="JS206" s="18">
        <v>-2.9999999999999401E-4</v>
      </c>
      <c r="JT206" s="18">
        <v>-3.9999999999999698E-4</v>
      </c>
      <c r="JU206" s="18">
        <v>-3.00000000000008E-4</v>
      </c>
      <c r="JV206" s="18">
        <v>-2.9999999999999401E-4</v>
      </c>
      <c r="JW206" s="18">
        <v>-3.9999999999999698E-4</v>
      </c>
      <c r="JX206" s="18">
        <v>-3.9999999999999698E-4</v>
      </c>
      <c r="JY206" s="18">
        <v>-3.00000000000008E-4</v>
      </c>
      <c r="JZ206" s="18">
        <v>-2.9999999999999401E-4</v>
      </c>
      <c r="KA206" s="18">
        <v>-3.3677599999999599E-4</v>
      </c>
      <c r="KB206" s="18">
        <v>-3.6322400000000899E-4</v>
      </c>
      <c r="KC206" s="18">
        <v>-2.9999999999999401E-4</v>
      </c>
      <c r="KD206" s="18">
        <v>-1.00000000000002E-4</v>
      </c>
      <c r="KE206" s="18">
        <v>-2.6703499999999799E-4</v>
      </c>
      <c r="KF206" s="18">
        <v>-2.3296500000000099E-4</v>
      </c>
      <c r="KG206" s="18">
        <v>-9.9999999999988905E-5</v>
      </c>
      <c r="KH206" s="18">
        <v>-1.00000000000002E-4</v>
      </c>
      <c r="KI206" s="18">
        <v>-1.15352999999998E-4</v>
      </c>
      <c r="KJ206" s="18">
        <v>-1.8464700000001E-4</v>
      </c>
      <c r="KK206" s="18">
        <v>-9.9999999999988905E-5</v>
      </c>
      <c r="KL206" s="18">
        <v>-2.00000000000005E-4</v>
      </c>
      <c r="KM206" s="18">
        <v>-2.00000000000005E-4</v>
      </c>
      <c r="KN206" s="18">
        <v>-2.9999999999999401E-4</v>
      </c>
      <c r="KO206" s="18">
        <v>-3.9999999999999698E-4</v>
      </c>
      <c r="KP206" s="18">
        <v>-3.00000000000008E-4</v>
      </c>
      <c r="KQ206" s="18">
        <v>-2.9999999999999401E-4</v>
      </c>
      <c r="KR206" s="18">
        <v>-3.9999999999999698E-4</v>
      </c>
      <c r="KS206" s="18">
        <v>-3.9999999999999698E-4</v>
      </c>
      <c r="KT206" s="18">
        <v>-3.1896000000000702E-4</v>
      </c>
      <c r="KU206" s="18">
        <v>-3.8103999999999899E-4</v>
      </c>
      <c r="KV206" s="18">
        <v>-3.9999999999999698E-4</v>
      </c>
      <c r="KW206" s="18">
        <v>-3.9999999999999698E-4</v>
      </c>
      <c r="KX206" s="18">
        <v>-3.00000000000008E-4</v>
      </c>
      <c r="KY206" s="18">
        <v>-3.9999999999999698E-4</v>
      </c>
      <c r="KZ206" s="18">
        <v>-3.9999999999999698E-4</v>
      </c>
      <c r="LA206" s="18">
        <v>-2.9999999999999401E-4</v>
      </c>
      <c r="LB206" s="18">
        <v>-2.00000000000005E-4</v>
      </c>
      <c r="LC206" s="18">
        <v>-1.9999999999999101E-4</v>
      </c>
      <c r="LD206" s="18">
        <v>-3.00000000000008E-4</v>
      </c>
      <c r="LE206" s="18">
        <v>-2.3593199999999401E-4</v>
      </c>
      <c r="LF206" s="18">
        <v>-2.6406800000000602E-4</v>
      </c>
      <c r="LG206" s="18">
        <v>-2.9999999999999401E-4</v>
      </c>
      <c r="LH206" s="18">
        <v>-3.00000000000008E-4</v>
      </c>
      <c r="LI206" s="18">
        <v>-2.9999999999999401E-4</v>
      </c>
      <c r="LJ206" s="18">
        <v>-2.9999999999999401E-4</v>
      </c>
      <c r="LK206" s="18">
        <v>-3.00000000000008E-4</v>
      </c>
      <c r="LL206" s="18">
        <v>-3.9999999999999698E-4</v>
      </c>
      <c r="LM206" s="18">
        <v>-2.9999999999999401E-4</v>
      </c>
      <c r="LN206" s="18">
        <v>-3.00000000000008E-4</v>
      </c>
      <c r="LO206" s="18">
        <v>-2.68280999999995E-4</v>
      </c>
      <c r="LP206" s="18">
        <v>-2.3171900000000501E-4</v>
      </c>
      <c r="LQ206" s="18">
        <v>-1.5328999999999999E-4</v>
      </c>
      <c r="LR206" s="18">
        <v>-1.4670999999999399E-4</v>
      </c>
      <c r="LS206" s="18">
        <v>-1.00000000000002E-4</v>
      </c>
      <c r="LT206">
        <v>0</v>
      </c>
      <c r="LU206">
        <v>0</v>
      </c>
      <c r="LV206" s="18">
        <v>-1.00000000000002E-4</v>
      </c>
      <c r="LW206" s="18">
        <v>1.00000000000002E-4</v>
      </c>
      <c r="LX206" s="18">
        <v>4.4195999999996302E-5</v>
      </c>
      <c r="LY206" s="18">
        <v>5.5804000000006502E-5</v>
      </c>
      <c r="LZ206" s="18">
        <v>1.10351999999994E-4</v>
      </c>
      <c r="MA206" s="18">
        <v>1.89648E-4</v>
      </c>
      <c r="MB206" s="18">
        <v>1.00000000000002E-4</v>
      </c>
      <c r="MC206" s="18">
        <v>3.00000000000008E-4</v>
      </c>
      <c r="MD206" s="18">
        <v>2.9999999999999401E-4</v>
      </c>
      <c r="ME206" s="18">
        <v>2.9999999999999401E-4</v>
      </c>
      <c r="MF206" s="18">
        <v>2.7416000000000902E-4</v>
      </c>
      <c r="MG206" s="18">
        <v>2.2583999999999099E-4</v>
      </c>
      <c r="MH206" s="18">
        <v>3.9999999999999698E-4</v>
      </c>
      <c r="MI206" s="18">
        <v>4.0000000000001102E-4</v>
      </c>
      <c r="MJ206" s="18">
        <v>3.9999999999999698E-4</v>
      </c>
      <c r="MK206" s="18">
        <v>5.0000000000000001E-4</v>
      </c>
      <c r="ML206" s="18">
        <v>6.0000000000000298E-4</v>
      </c>
      <c r="MM206" s="18">
        <v>7.9999999999999505E-4</v>
      </c>
      <c r="MN206">
        <v>1E-3</v>
      </c>
      <c r="MO206">
        <v>1.15440399999999E-3</v>
      </c>
      <c r="MP206">
        <v>1.44559599999999E-3</v>
      </c>
      <c r="MQ206">
        <v>1.6999999999999999E-3</v>
      </c>
      <c r="MR206">
        <v>2.29999999999999E-3</v>
      </c>
      <c r="MS206">
        <v>2.79999999999999E-3</v>
      </c>
      <c r="MT206">
        <v>3.0000000000000001E-3</v>
      </c>
      <c r="MU206">
        <v>3.7771290000000002E-3</v>
      </c>
      <c r="MV206">
        <v>4.2228709999999996E-3</v>
      </c>
      <c r="MW206">
        <v>4.5999999999999904E-3</v>
      </c>
      <c r="MX206">
        <v>5.1999999999999902E-3</v>
      </c>
      <c r="MY206">
        <v>5.6410519999999997E-3</v>
      </c>
      <c r="MZ206">
        <v>5.9807369999999999E-3</v>
      </c>
      <c r="NA206">
        <v>6.2940569999999996E-3</v>
      </c>
      <c r="NB206">
        <v>6.5924679999999902E-3</v>
      </c>
      <c r="NC206">
        <v>6.7498460000000003E-3</v>
      </c>
      <c r="ND206">
        <v>6.9098919999999999E-3</v>
      </c>
      <c r="NE206">
        <v>7.1006109999999997E-3</v>
      </c>
      <c r="NF206">
        <v>7.2115959999999799E-3</v>
      </c>
      <c r="NG206">
        <v>7.2755220000000004E-3</v>
      </c>
      <c r="NH206">
        <v>7.3244419999999796E-3</v>
      </c>
      <c r="NI206">
        <v>7.5667500000000101E-3</v>
      </c>
      <c r="NJ206">
        <v>7.7018289999999899E-3</v>
      </c>
      <c r="NK206">
        <v>7.8558929999999992E-3</v>
      </c>
      <c r="NL206">
        <v>8.1266309999999901E-3</v>
      </c>
      <c r="NM206">
        <v>8.2865509999999996E-3</v>
      </c>
      <c r="NN206">
        <v>8.4517890000000099E-3</v>
      </c>
      <c r="NO206">
        <v>8.7023079999999902E-3</v>
      </c>
      <c r="NP206">
        <v>8.86252500000001E-3</v>
      </c>
      <c r="NQ206">
        <v>9.0268849999999793E-3</v>
      </c>
      <c r="NR206">
        <v>9.32033400000001E-3</v>
      </c>
      <c r="NS206">
        <v>9.3962850000000007E-3</v>
      </c>
      <c r="NT206">
        <v>9.4479919999999606E-3</v>
      </c>
      <c r="NU206">
        <v>9.5451170000000404E-3</v>
      </c>
      <c r="NV206">
        <v>9.7435119999999507E-3</v>
      </c>
      <c r="NW206">
        <v>9.7823740000000294E-3</v>
      </c>
      <c r="NX206">
        <v>9.7933109999999695E-3</v>
      </c>
      <c r="NY206">
        <v>9.6764270000000395E-3</v>
      </c>
      <c r="NZ206">
        <v>9.5786449999999898E-3</v>
      </c>
      <c r="OA206">
        <v>9.4732339999999901E-3</v>
      </c>
      <c r="OB206">
        <v>9.3095009999999909E-3</v>
      </c>
      <c r="OC206">
        <v>9.2034039999999706E-3</v>
      </c>
      <c r="OD206">
        <v>9.0432470000000303E-3</v>
      </c>
      <c r="OE206">
        <v>8.6942909999999599E-3</v>
      </c>
      <c r="OF206">
        <v>8.4225830000000303E-3</v>
      </c>
      <c r="OG206">
        <v>8.1742999999999608E-3</v>
      </c>
      <c r="OH206">
        <v>7.8815819999999894E-3</v>
      </c>
      <c r="OI206">
        <v>7.3995290000000097E-3</v>
      </c>
      <c r="OJ206">
        <v>7.1562230000000102E-3</v>
      </c>
      <c r="OK206">
        <v>6.9146759999999504E-3</v>
      </c>
      <c r="OL206">
        <v>6.4903200000000398E-3</v>
      </c>
      <c r="OM206">
        <v>6.1436289999999803E-3</v>
      </c>
      <c r="ON206">
        <v>5.8122279999999697E-3</v>
      </c>
      <c r="OO206">
        <v>5.3096410000000299E-3</v>
      </c>
      <c r="OP206">
        <v>5.1055549999999804E-3</v>
      </c>
      <c r="OQ206">
        <v>4.8374239999999704E-3</v>
      </c>
      <c r="OR206">
        <v>4.4523180000000098E-3</v>
      </c>
      <c r="OS206">
        <v>3.9934810000000201E-3</v>
      </c>
      <c r="OT206">
        <v>3.6841930000000001E-3</v>
      </c>
      <c r="OU206">
        <v>3.3824439999999801E-3</v>
      </c>
      <c r="OV206">
        <v>3.0683579999999898E-3</v>
      </c>
      <c r="OW206">
        <v>2.8511589999999898E-3</v>
      </c>
      <c r="OX206">
        <v>2.6538070000000002E-3</v>
      </c>
      <c r="OY206">
        <v>2.38046000000002E-3</v>
      </c>
      <c r="OZ206">
        <v>2.14177399999998E-3</v>
      </c>
      <c r="PA206">
        <v>1.9841489999999902E-3</v>
      </c>
      <c r="PB206">
        <v>1.816392E-3</v>
      </c>
      <c r="PC206">
        <v>1.53049900000001E-3</v>
      </c>
      <c r="PD206">
        <v>1.41444800000001E-3</v>
      </c>
      <c r="PE206">
        <v>1.3071589999999399E-3</v>
      </c>
      <c r="PF206" s="18">
        <v>9.886030000000321E-4</v>
      </c>
      <c r="PG206" s="18">
        <v>9.0628900000000402E-4</v>
      </c>
      <c r="PH206" s="18">
        <v>8.3264699999996395E-4</v>
      </c>
      <c r="PI206" s="18">
        <v>7.3766700000005205E-4</v>
      </c>
      <c r="PJ206" s="18">
        <v>7.4705399999996903E-4</v>
      </c>
      <c r="PK206" s="18">
        <v>6.7621499999998003E-4</v>
      </c>
      <c r="PL206" s="18">
        <v>5.1531200000004497E-4</v>
      </c>
      <c r="PM206" s="18">
        <v>4.33295999999971E-4</v>
      </c>
      <c r="PN206" s="18">
        <v>3.9017200000002102E-4</v>
      </c>
      <c r="PO206" s="18">
        <v>3.53902999999988E-4</v>
      </c>
      <c r="PP206" s="18">
        <v>4.3225299999999302E-4</v>
      </c>
      <c r="PQ206" s="18">
        <v>2.6097899999999398E-4</v>
      </c>
      <c r="PR206" s="18">
        <v>1.71362999999979E-4</v>
      </c>
      <c r="PS206" s="18">
        <v>2.8905300000003898E-4</v>
      </c>
      <c r="PT206" s="18">
        <v>2.35647000000005E-4</v>
      </c>
      <c r="PU206" s="18">
        <v>2.1573899999999201E-4</v>
      </c>
      <c r="PV206" s="18">
        <v>2.1174499999998501E-4</v>
      </c>
      <c r="PW206" s="18">
        <v>6.8665000000023196E-5</v>
      </c>
      <c r="PX206" s="18">
        <v>3.4064000000000303E-5</v>
      </c>
      <c r="PY206" s="18">
        <v>1.78809999999973E-5</v>
      </c>
      <c r="PZ206" s="18">
        <v>1.14440999999965E-4</v>
      </c>
      <c r="QA206" s="18">
        <v>1.14709000000046E-4</v>
      </c>
      <c r="QB206" s="18">
        <v>1.02012999999956E-4</v>
      </c>
      <c r="QC206" s="18">
        <v>4.1903000000009699E-5</v>
      </c>
      <c r="QD206" s="18">
        <v>7.0630000000293497E-6</v>
      </c>
      <c r="QE206" s="18">
        <v>-7.9280000000458899E-6</v>
      </c>
      <c r="QF206" s="18">
        <v>-1.50199999999767E-5</v>
      </c>
      <c r="QG206" s="18">
        <v>-2.2501000000008E-5</v>
      </c>
      <c r="QH206" s="18">
        <v>5.4388999999988003E-5</v>
      </c>
      <c r="QI206" s="18">
        <v>1.40638000000026E-4</v>
      </c>
      <c r="QJ206" s="18">
        <v>9.69459999999866E-5</v>
      </c>
      <c r="QK206" s="18">
        <v>-2.37999999985749E-7</v>
      </c>
      <c r="QL206" s="18">
        <v>-5.57300000000315E-5</v>
      </c>
      <c r="QM206" s="18">
        <v>-3.4332999999997498E-5</v>
      </c>
      <c r="QN206" s="18">
        <v>-4.9470999999967597E-5</v>
      </c>
      <c r="QO206" s="18">
        <v>-2.2144000000001701E-5</v>
      </c>
      <c r="QP206" s="18">
        <v>4.0143999999964202E-5</v>
      </c>
      <c r="QQ206" s="18">
        <v>2.3723000000031001E-5</v>
      </c>
      <c r="QR206" s="18">
        <v>4.08290000000199E-5</v>
      </c>
      <c r="QS206" s="18">
        <v>4.9560999999975702E-5</v>
      </c>
      <c r="QT206" s="18">
        <v>-1.0278800000002E-4</v>
      </c>
      <c r="QU206" s="18">
        <v>-1.0668999999963101E-5</v>
      </c>
      <c r="QV206" s="18">
        <v>2.6523999999972199E-5</v>
      </c>
      <c r="QW206" s="18">
        <v>-2.6583999999996098E-5</v>
      </c>
      <c r="QX206" s="18">
        <v>-5.0245999999975998E-5</v>
      </c>
      <c r="QY206" s="18">
        <v>-4.2439000000005202E-5</v>
      </c>
      <c r="QZ206" s="18">
        <v>-1.8239000000030899E-5</v>
      </c>
      <c r="RA206" s="18">
        <v>4.7654000000007997E-5</v>
      </c>
      <c r="RB206" s="18">
        <v>-1.57060000000042E-5</v>
      </c>
      <c r="RC206" s="18">
        <v>-8.6725000000009697E-5</v>
      </c>
      <c r="RD206" s="18">
        <v>-1.6924699999998301E-4</v>
      </c>
      <c r="RE206" s="18">
        <v>1.9698999999984098E-5</v>
      </c>
      <c r="RF206" s="18">
        <v>5.2303000000031297E-5</v>
      </c>
      <c r="RG206" s="18">
        <v>-1.21503999999994E-4</v>
      </c>
      <c r="RH206" s="18">
        <v>4.35100000001353E-6</v>
      </c>
      <c r="RI206" s="18">
        <v>3.80279999999677E-5</v>
      </c>
      <c r="RJ206" s="18">
        <v>4.9681000000023603E-5</v>
      </c>
      <c r="RK206" s="18">
        <v>-2.4439999999903398E-6</v>
      </c>
      <c r="RL206" s="18">
        <v>-8.97100000002426E-6</v>
      </c>
      <c r="RM206" s="18">
        <v>-2.5630000000109702E-6</v>
      </c>
      <c r="RN206" s="18">
        <v>6.2942999999981904E-5</v>
      </c>
      <c r="RO206" s="18">
        <v>-2.5629999999554599E-6</v>
      </c>
      <c r="RP206" s="18">
        <v>-4.4464999999993497E-5</v>
      </c>
      <c r="RQ206" s="18">
        <v>-8.2940000000031295E-5</v>
      </c>
      <c r="RR206" s="18">
        <v>2.0414999999995799E-5</v>
      </c>
      <c r="RS206" s="18">
        <v>1.4155999999987399E-5</v>
      </c>
      <c r="RT206" s="18">
        <v>-1.18909999999861E-5</v>
      </c>
      <c r="RU206" s="18">
        <v>-6.35689999999855E-5</v>
      </c>
      <c r="RV206" s="18">
        <v>-4.4972000000031898E-5</v>
      </c>
      <c r="RW206" s="18">
        <v>-4.0470999999986298E-5</v>
      </c>
      <c r="RX206" s="18">
        <v>-6.7800000000006703E-5</v>
      </c>
      <c r="RY206" s="18">
        <v>1.04874000000032E-4</v>
      </c>
      <c r="RZ206" s="18">
        <v>5.3941999999973498E-5</v>
      </c>
      <c r="SA206" s="18">
        <v>-1.2323199999997301E-4</v>
      </c>
      <c r="SB206" s="18">
        <v>2.3812000000011901E-5</v>
      </c>
      <c r="SC206" s="18">
        <v>-3.2366000000005802E-5</v>
      </c>
      <c r="SD206" s="18">
        <v>-7.36410000000131E-5</v>
      </c>
      <c r="SE206" s="18">
        <v>7.9333999999986403E-5</v>
      </c>
      <c r="SF206" s="18">
        <v>1.6450000000001101E-5</v>
      </c>
      <c r="SG206" s="18">
        <v>6.6169999999865503E-6</v>
      </c>
      <c r="SH206" s="18">
        <v>5.7786000000004098E-5</v>
      </c>
      <c r="SI206" s="18">
        <v>1.17421000000006E-4</v>
      </c>
      <c r="SJ206" s="18">
        <v>4.7147999999996798E-5</v>
      </c>
      <c r="SK206" s="18">
        <v>-5.7339999999961297E-5</v>
      </c>
      <c r="SL206" s="18">
        <v>-3.0000000039720403E-8</v>
      </c>
      <c r="SM206" s="18">
        <v>2.89980000000023E-5</v>
      </c>
      <c r="SN206" s="18">
        <v>4.1485000000007698E-5</v>
      </c>
      <c r="SO206" s="18">
        <v>1.0818000000023501E-5</v>
      </c>
      <c r="SP206" s="18">
        <v>3.7937999999959602E-5</v>
      </c>
      <c r="SQ206" s="18">
        <v>8.93480000000446E-5</v>
      </c>
      <c r="SR206" s="18">
        <v>1.6936599999994799E-4</v>
      </c>
      <c r="SS206" s="18">
        <v>-1.3112999999997899E-4</v>
      </c>
      <c r="ST206" s="18">
        <v>-5.9395999999989299E-5</v>
      </c>
      <c r="SU206" s="18">
        <v>3.2931999999985501E-5</v>
      </c>
      <c r="SV206" s="18">
        <v>9.3877000000019904E-5</v>
      </c>
      <c r="SW206" s="18">
        <v>4.0470999999986298E-5</v>
      </c>
      <c r="SX206" s="18">
        <v>5.1320000000021301E-5</v>
      </c>
      <c r="SY206" s="18">
        <v>1.4141200000000699E-4</v>
      </c>
      <c r="SZ206" s="18">
        <v>1.13755999999964E-4</v>
      </c>
      <c r="TA206" s="18">
        <v>6.3091000000015094E-5</v>
      </c>
      <c r="TB206" s="18">
        <v>1.81799999998677E-6</v>
      </c>
      <c r="TC206" s="18">
        <v>-7.1525999999988405E-5</v>
      </c>
      <c r="TD206" s="18">
        <v>9.9840000000184192E-6</v>
      </c>
      <c r="TE206" s="18">
        <v>3.6121000000000002E-5</v>
      </c>
      <c r="TF206" s="18">
        <v>-5.2839999999998403E-5</v>
      </c>
      <c r="TG206" s="18">
        <v>-7.1496000000004196E-5</v>
      </c>
      <c r="TH206" s="18">
        <v>-2.9325000000024399E-5</v>
      </c>
      <c r="TI206" s="18">
        <v>4.4136999999999601E-5</v>
      </c>
      <c r="TJ206" s="18">
        <v>-1.6149900000000901E-4</v>
      </c>
      <c r="TK206" s="18">
        <v>-1.6301799999995901E-4</v>
      </c>
      <c r="TL206" s="18">
        <v>-1.3202500000003499E-4</v>
      </c>
      <c r="TM206" s="18">
        <v>2.8968000000017999E-5</v>
      </c>
      <c r="TN206" s="18">
        <v>1.0138799999998E-4</v>
      </c>
      <c r="TO206" s="18">
        <v>4.9442000000010597E-5</v>
      </c>
      <c r="TP206" s="18">
        <v>-1.10119999999991E-4</v>
      </c>
      <c r="TQ206" s="18">
        <v>-6.8839999999847903E-6</v>
      </c>
      <c r="TR206" s="18">
        <v>-5.6118000000049399E-5</v>
      </c>
      <c r="TS206" s="18">
        <v>-9.3101999999955999E-5</v>
      </c>
      <c r="TT206" s="18">
        <v>8.7797000000000501E-5</v>
      </c>
      <c r="TU206" s="18">
        <v>7.8856999999987702E-5</v>
      </c>
      <c r="TV206" s="18">
        <v>3.3885000000011199E-5</v>
      </c>
      <c r="TW206" s="18">
        <v>-7.2240000000001097E-5</v>
      </c>
      <c r="TX206" s="18">
        <v>-1.2347100000004101E-4</v>
      </c>
      <c r="TY206" s="18">
        <v>-8.4549999999961005E-5</v>
      </c>
      <c r="TZ206" s="18">
        <v>-2.9266000000027699E-5</v>
      </c>
      <c r="UA206" s="18">
        <v>-1.4780999999963699E-5</v>
      </c>
      <c r="UB206" s="18">
        <v>-2.52730000000478E-5</v>
      </c>
      <c r="UC206" s="18">
        <v>-2.3751999999988002E-5</v>
      </c>
      <c r="UD206" s="18">
        <v>-2.9800000000967899E-7</v>
      </c>
      <c r="UE206" s="18">
        <v>-2.97999999954168E-7</v>
      </c>
      <c r="UF206" s="18">
        <v>-6.04990000000471E-5</v>
      </c>
      <c r="UG206" s="18">
        <v>-1.41202999999978E-4</v>
      </c>
      <c r="UH206" s="18">
        <v>-6.5505999999992905E-5</v>
      </c>
      <c r="UI206" s="18">
        <v>-9.5069000000003097E-5</v>
      </c>
      <c r="UJ206" s="18">
        <v>-7.1376999999983498E-5</v>
      </c>
      <c r="UK206" s="18">
        <v>9.2654999999997005E-5</v>
      </c>
      <c r="UL206" s="18">
        <v>-8.9555000000018898E-5</v>
      </c>
      <c r="UM206" s="18">
        <v>-5.7727999999979102E-5</v>
      </c>
      <c r="UN206" s="18">
        <v>6.1423000000004795E-5</v>
      </c>
      <c r="UO206" s="18">
        <v>-1.02668999999999E-4</v>
      </c>
      <c r="UP206" s="18">
        <v>1.3052999999985099E-5</v>
      </c>
      <c r="UQ206" s="18">
        <v>5.9395999999989299E-5</v>
      </c>
      <c r="UR206" s="18">
        <v>-1.0630400000000099E-4</v>
      </c>
      <c r="US206" s="18">
        <v>-8.1479999999967094E-5</v>
      </c>
      <c r="UT206" s="18">
        <v>-4.92040000000248E-5</v>
      </c>
      <c r="UU206" s="18">
        <v>-6.6160000000148297E-6</v>
      </c>
      <c r="UV206" s="18">
        <v>-2.2840499999998701E-4</v>
      </c>
      <c r="UW206" s="18">
        <v>-1.2671899999999701E-4</v>
      </c>
      <c r="UX206" s="18">
        <v>-2.3663000000007E-5</v>
      </c>
      <c r="UY206" s="18">
        <v>8.04959999999854E-5</v>
      </c>
      <c r="UZ206" s="18">
        <v>8.1658000000039895E-5</v>
      </c>
      <c r="VA206" s="18">
        <v>2.9951999999999699E-5</v>
      </c>
      <c r="VB206" s="18">
        <v>-6.2138000000044798E-5</v>
      </c>
      <c r="VC206" s="18">
        <v>-1.89810999999984E-4</v>
      </c>
      <c r="VD206" s="18">
        <v>-1.3369400000001701E-4</v>
      </c>
      <c r="VE206" s="18">
        <v>-7.9809999999957902E-5</v>
      </c>
      <c r="VF206" s="18">
        <v>-4.8637999999989698E-5</v>
      </c>
      <c r="VG206" s="18">
        <v>7.9929999999950305E-5</v>
      </c>
      <c r="VH206" s="18">
        <v>5.8651000000020598E-5</v>
      </c>
      <c r="VI206" s="18">
        <v>-5.20940000000025E-5</v>
      </c>
      <c r="VJ206" s="18">
        <v>-2.4312799999998101E-4</v>
      </c>
      <c r="VK206" s="18">
        <v>-1.74938999999985E-4</v>
      </c>
      <c r="VL206" s="18">
        <v>-1.3303800000002901E-4</v>
      </c>
      <c r="VM206" s="18">
        <v>-2.2038800000001501E-4</v>
      </c>
      <c r="VN206" s="18">
        <v>-3.2779999999954499E-6</v>
      </c>
      <c r="VO206" s="18">
        <v>8.04000000020899E-7</v>
      </c>
      <c r="VP206" s="18">
        <v>-1.0755600000000799E-4</v>
      </c>
      <c r="VQ206" s="18">
        <v>-6.5476000000008695E-5</v>
      </c>
      <c r="VR206" s="18">
        <v>-4.04419999999738E-5</v>
      </c>
      <c r="VS206" s="18">
        <v>-4.5716000000028901E-5</v>
      </c>
      <c r="VT206" s="18">
        <v>-1.5348199999998201E-4</v>
      </c>
      <c r="VU206" s="18">
        <v>-1.5714799999999501E-4</v>
      </c>
      <c r="VV206" s="18">
        <v>-1.78367000000012E-4</v>
      </c>
      <c r="VW206" s="18">
        <v>-2.10672000000022E-4</v>
      </c>
      <c r="VX206" s="18">
        <v>9.8377000000038296E-5</v>
      </c>
      <c r="VY206" s="18">
        <v>-2.0498000000002101E-4</v>
      </c>
      <c r="VZ206" s="18">
        <v>-3.31908999999963E-4</v>
      </c>
      <c r="WA206" s="18">
        <v>1.0162999999951899E-5</v>
      </c>
      <c r="WB206" s="18">
        <v>-4.0912599999998103E-4</v>
      </c>
      <c r="WC206" s="18">
        <v>-3.2234199999997499E-4</v>
      </c>
      <c r="WD206" s="18">
        <v>-5.2959000000019E-5</v>
      </c>
      <c r="WE206" s="18">
        <v>-3.36557999999986E-4</v>
      </c>
      <c r="WF206" s="18">
        <v>-3.1408599999999099E-4</v>
      </c>
      <c r="WG206" s="18">
        <v>-2.79755000000048E-4</v>
      </c>
      <c r="WH206" s="18">
        <v>-2.08734999999959E-4</v>
      </c>
      <c r="WI206" s="18">
        <v>-3.4070000000002698E-4</v>
      </c>
      <c r="WJ206" s="18">
        <v>-2.1138799999997901E-4</v>
      </c>
      <c r="WK206" s="18">
        <v>-4.2498000000001903E-5</v>
      </c>
      <c r="WL206" s="18">
        <v>-4.6360500000003298E-4</v>
      </c>
      <c r="WM206" s="18">
        <v>-3.2800499999996398E-4</v>
      </c>
      <c r="WN206" s="18">
        <v>-3.0061600000003098E-4</v>
      </c>
      <c r="WO206" s="18">
        <v>-4.11152999999997E-4</v>
      </c>
      <c r="WP206" s="18">
        <v>-2.5120299999997699E-4</v>
      </c>
      <c r="WQ206" s="18">
        <v>-3.2865999999997998E-4</v>
      </c>
      <c r="WR206" s="18">
        <v>-4.5380000000000398E-4</v>
      </c>
      <c r="WS206" s="18">
        <v>-6.4653200000003297E-4</v>
      </c>
      <c r="WT206" s="18">
        <v>-4.0975199999998497E-4</v>
      </c>
      <c r="WU206" s="18">
        <v>-4.6232299999998601E-4</v>
      </c>
      <c r="WV206" s="18">
        <v>-7.6854300000000998E-4</v>
      </c>
      <c r="WW206" s="18">
        <v>-2.2006000000002101E-4</v>
      </c>
      <c r="WX206" s="18">
        <v>-2.4029599999997301E-4</v>
      </c>
      <c r="WY206" s="18">
        <v>-2.98530000000019E-4</v>
      </c>
      <c r="WZ206" s="18">
        <v>-3.6087600000000899E-4</v>
      </c>
      <c r="XA206" s="18">
        <v>-1.74730999999983E-4</v>
      </c>
      <c r="XB206" s="18">
        <v>-2.1147799999998699E-4</v>
      </c>
      <c r="XC206" s="18">
        <v>-3.5414100000003002E-4</v>
      </c>
      <c r="XD206" s="18">
        <v>-1.6587899999997901E-4</v>
      </c>
      <c r="XE206" s="18">
        <v>-4.7564999999971597E-5</v>
      </c>
      <c r="XF206" s="18">
        <v>-4.1366000000042599E-5</v>
      </c>
      <c r="XG206" s="18">
        <v>-2.6729699999999902E-4</v>
      </c>
      <c r="XH206" s="18">
        <v>-1.2600399999995699E-4</v>
      </c>
      <c r="XI206" s="18">
        <v>-2.0661900000001801E-4</v>
      </c>
      <c r="XJ206" s="18">
        <v>-3.2034499999999901E-4</v>
      </c>
      <c r="XK206" s="18">
        <v>-1.92642999999992E-4</v>
      </c>
      <c r="XL206" s="18">
        <v>3.5285999999967698E-5</v>
      </c>
      <c r="XM206" s="18">
        <v>-3.8266000000009001E-5</v>
      </c>
      <c r="XN206" s="18">
        <v>-4.2554699999996999E-4</v>
      </c>
      <c r="XO206" s="18">
        <v>-8.2672000000005798E-5</v>
      </c>
      <c r="XP206" s="18">
        <v>1.27076999999975E-4</v>
      </c>
      <c r="XQ206" s="18">
        <v>2.5400500000000099E-4</v>
      </c>
      <c r="XR206" s="18">
        <v>1.0761700000000399E-4</v>
      </c>
      <c r="XS206" s="18">
        <v>4.8667000000002202E-5</v>
      </c>
      <c r="XT206" s="18">
        <v>6.4999000000009994E-5</v>
      </c>
      <c r="XU206" s="18">
        <v>1.03235000000034E-4</v>
      </c>
      <c r="XV206" s="18">
        <v>-2.5835600000001502E-4</v>
      </c>
      <c r="XW206" s="18">
        <v>1.72549999999938E-5</v>
      </c>
      <c r="XX206" s="18">
        <v>1.6358500000002101E-4</v>
      </c>
      <c r="XY206" s="18">
        <v>1.3932599999999501E-4</v>
      </c>
      <c r="XZ206" s="18">
        <v>-1.02818000000004E-4</v>
      </c>
      <c r="YA206" s="18">
        <v>8.07639999999554E-5</v>
      </c>
      <c r="YB206" s="18">
        <v>2.2563400000003001E-4</v>
      </c>
      <c r="YC206" s="18">
        <v>-2.2363699999999799E-4</v>
      </c>
      <c r="YD206" s="18">
        <v>1.7464200000000201E-4</v>
      </c>
      <c r="YE206" s="18">
        <v>2.38448000000002E-4</v>
      </c>
      <c r="YF206" s="18">
        <v>1.20848000000006E-4</v>
      </c>
      <c r="YG206" s="18">
        <v>2.8670000000008401E-5</v>
      </c>
      <c r="YH206" s="18">
        <v>-3.6239000000048901E-5</v>
      </c>
      <c r="YI206" s="18">
        <v>4.5686000000044699E-5</v>
      </c>
      <c r="YJ206" s="18">
        <v>4.2194199999995199E-4</v>
      </c>
      <c r="YK206" s="18">
        <v>1.5121700000003601E-4</v>
      </c>
      <c r="YL206" s="18">
        <v>-2.5720000000006801E-5</v>
      </c>
      <c r="YM206" s="18">
        <v>-1.1199700000003E-4</v>
      </c>
      <c r="YN206" s="18">
        <v>2.8896400000000201E-4</v>
      </c>
      <c r="YO206" s="18">
        <v>8.7857500000010304E-5</v>
      </c>
      <c r="YP206" s="18">
        <v>-1.1416791935342501E-4</v>
      </c>
      <c r="YQ206" s="18">
        <v>-5.8976693992962502E-5</v>
      </c>
      <c r="YR206" s="18">
        <v>5.7834500661213499E-5</v>
      </c>
      <c r="YS206" s="18">
        <v>3.4160956080941899E-5</v>
      </c>
      <c r="YT206" s="18">
        <v>-1.2138702478015E-5</v>
      </c>
      <c r="YU206" s="18">
        <v>1.35803057122463E-5</v>
      </c>
      <c r="YV206" s="18">
        <v>3.5172699441698898E-4</v>
      </c>
      <c r="YW206" s="18">
        <v>4.4258025782745099E-4</v>
      </c>
      <c r="YX206" s="18">
        <v>7.4689161132179799E-5</v>
      </c>
      <c r="YY206" s="18">
        <v>-7.0903692499624195E-5</v>
      </c>
      <c r="YZ206" s="18">
        <v>-1.3102257982428001E-4</v>
      </c>
      <c r="ZA206" s="18">
        <v>-7.2827174297462801E-5</v>
      </c>
      <c r="ZB206" s="18">
        <v>1.84620984828021E-4</v>
      </c>
      <c r="ZC206" s="18">
        <v>3.2646062947994098E-4</v>
      </c>
      <c r="ZD206" s="18">
        <v>2.70396377265835E-4</v>
      </c>
      <c r="ZE206" s="18">
        <v>9.56307163664238E-5</v>
      </c>
      <c r="ZF206" s="18">
        <v>-4.5062702497267097E-6</v>
      </c>
      <c r="ZG206" s="18">
        <v>-3.8547260746812903E-5</v>
      </c>
      <c r="ZH206" s="18">
        <v>1.21438438601961E-4</v>
      </c>
      <c r="ZI206" s="18">
        <v>2.4561088277819099E-4</v>
      </c>
      <c r="ZJ206" s="18">
        <v>2.3410426787212599E-4</v>
      </c>
      <c r="ZK206" s="18">
        <v>2.0502118276388701E-4</v>
      </c>
      <c r="ZL206" s="18">
        <v>1.15099416827857E-4</v>
      </c>
      <c r="ZM206" s="18">
        <v>5.6151958145178498E-5</v>
      </c>
      <c r="ZN206" s="18">
        <v>-2.6648489436453801E-5</v>
      </c>
      <c r="ZO206" s="18">
        <v>2.0219745503036102E-5</v>
      </c>
      <c r="ZP206" s="18">
        <v>1.2804763496820901E-4</v>
      </c>
      <c r="ZQ206" s="18">
        <v>1.49409573802938E-4</v>
      </c>
      <c r="ZR206" s="18">
        <v>2.9578472401498002E-4</v>
      </c>
      <c r="ZS206" s="18">
        <v>2.9975064508031002E-4</v>
      </c>
      <c r="ZT206" s="18">
        <v>-3.6050161997813699E-6</v>
      </c>
      <c r="ZU206" s="18">
        <v>-1.3931532682071E-4</v>
      </c>
      <c r="ZV206" s="18">
        <v>-1.8804655670912E-4</v>
      </c>
      <c r="ZW206" s="18">
        <v>-1.0389221182433E-4</v>
      </c>
      <c r="ZX206" s="18">
        <v>1.0515437073993399E-4</v>
      </c>
      <c r="ZY206" s="18">
        <v>1.7801178846171801E-4</v>
      </c>
      <c r="ZZ206" s="18">
        <v>1.9231289579119099E-4</v>
      </c>
      <c r="AAA206" s="18">
        <v>1.73654719106186E-4</v>
      </c>
      <c r="AAB206" s="18">
        <v>1.8555248230245301E-4</v>
      </c>
      <c r="AAC206" s="18">
        <v>4.3684610454342001E-5</v>
      </c>
      <c r="AAD206" s="18">
        <v>-6.5166514872927393E-5</v>
      </c>
      <c r="AAE206" s="18">
        <v>-2.5176945211946502E-4</v>
      </c>
      <c r="AAF206" s="18">
        <v>-2.4957680384363098E-4</v>
      </c>
      <c r="AAG206" s="18">
        <v>2.7340055743230099E-5</v>
      </c>
      <c r="AAH206" s="18">
        <v>1.3775274988858601E-4</v>
      </c>
      <c r="AAI206" s="18">
        <v>3.0035148111362498E-4</v>
      </c>
      <c r="AAJ206" s="18">
        <v>2.8824302206009701E-4</v>
      </c>
      <c r="AAK206" s="18">
        <v>2.22389981452408E-6</v>
      </c>
      <c r="AAL206" s="18">
        <v>-1.4445267652829399E-4</v>
      </c>
      <c r="AAM206" s="18">
        <v>-1.6812722922271401E-4</v>
      </c>
      <c r="AAN206" s="18">
        <v>-1.2561404741051599E-4</v>
      </c>
      <c r="AAO206" s="18">
        <v>-5.2968333660086097E-5</v>
      </c>
      <c r="AAP206" s="18">
        <v>1.03111931472332E-4</v>
      </c>
      <c r="AAQ206" s="18">
        <v>1.00798309498439E-4</v>
      </c>
      <c r="AAR206" s="18">
        <v>-1.43011073294174E-5</v>
      </c>
      <c r="AAS206" s="18">
        <v>1.67639301974498E-5</v>
      </c>
      <c r="AAT206" s="18">
        <v>-9.5149845917019598E-5</v>
      </c>
      <c r="AAU206" s="18">
        <v>-1.3670027871615E-4</v>
      </c>
      <c r="AAV206" s="18">
        <v>-4.0264079144147698E-6</v>
      </c>
      <c r="AAW206" s="18">
        <v>7.0183898996656295E-5</v>
      </c>
      <c r="AAX206" s="18">
        <v>6.0508019386618E-5</v>
      </c>
      <c r="AAY206" s="18">
        <v>-5.7079423163575104E-6</v>
      </c>
      <c r="AAZ206" s="18">
        <v>-1.80295167011124E-4</v>
      </c>
      <c r="ABA206" s="18">
        <v>-1.3976494573153501E-4</v>
      </c>
      <c r="ABB206" s="18">
        <v>1.40309327371634E-5</v>
      </c>
      <c r="ABC206" s="18">
        <v>6.9611290159532396E-5</v>
      </c>
      <c r="ABD206" s="18">
        <v>8.3612987586412197E-5</v>
      </c>
      <c r="ABE206" s="18">
        <v>6.66968321522132E-6</v>
      </c>
      <c r="ABF206" s="18">
        <v>-1.23119973003849E-4</v>
      </c>
      <c r="ABG206" s="18">
        <v>-1.01519111115555E-4</v>
      </c>
      <c r="ABH206" s="18">
        <v>4.4434647381796901E-5</v>
      </c>
      <c r="ABI206" s="18">
        <v>6.2852892899090102E-5</v>
      </c>
      <c r="ABJ206" s="18">
        <v>-1.98598487515799E-5</v>
      </c>
      <c r="ABK206" s="18">
        <v>-1.0368252408105E-4</v>
      </c>
      <c r="ABL206" s="18">
        <v>-6.7207946026381902E-5</v>
      </c>
      <c r="ABM206" s="18">
        <v>-9.3888695115562596E-5</v>
      </c>
      <c r="ABN206" s="18">
        <v>-1.17742692128663E-4</v>
      </c>
      <c r="ABO206" s="18">
        <v>1.36370625389181E-4</v>
      </c>
      <c r="ABP206" s="18">
        <v>1.6935914471383201E-4</v>
      </c>
      <c r="ABQ206" s="18">
        <v>-1.3943529240462101E-4</v>
      </c>
      <c r="ABR206" s="18">
        <v>-2.1319295606231299E-4</v>
      </c>
      <c r="ABS206" s="18">
        <v>-7.2226338264202994E-5</v>
      </c>
      <c r="ABT206" s="18">
        <v>-3.0224270325840401E-5</v>
      </c>
      <c r="ABU206" s="18">
        <v>2.2803542069016401E-5</v>
      </c>
      <c r="ABV206" s="18">
        <v>1.4976947055444999E-4</v>
      </c>
      <c r="ABW206" s="18">
        <v>1.19846626359387E-4</v>
      </c>
      <c r="ABX206" s="18">
        <v>-1.03262140480619E-4</v>
      </c>
      <c r="ABY206" s="18">
        <v>-1.06445764965767E-4</v>
      </c>
      <c r="ABZ206" s="18">
        <v>9.8785105541232502E-5</v>
      </c>
      <c r="ACA206" s="18">
        <v>1.23119973003849E-4</v>
      </c>
      <c r="ACB206" s="18">
        <v>-1.39344562131105E-4</v>
      </c>
      <c r="ACC206" s="18">
        <v>-1.94745475234681E-4</v>
      </c>
      <c r="ACD206" s="18">
        <v>-1.12816038278507E-4</v>
      </c>
      <c r="ACE206" s="18">
        <v>-1.0755771487302999E-4</v>
      </c>
      <c r="ACF206" s="18">
        <v>9.3587268984784896E-5</v>
      </c>
      <c r="ACG206" s="18">
        <v>2.5128858167000601E-4</v>
      </c>
      <c r="ACH206" s="18">
        <v>5.1496487001256802E-5</v>
      </c>
      <c r="ACI206" s="18">
        <v>-2.0243738619785099E-4</v>
      </c>
      <c r="ACJ206" s="18">
        <v>-1.88257252566381E-4</v>
      </c>
      <c r="ACK206" s="18">
        <v>-1.9958341503972701E-4</v>
      </c>
      <c r="ACL206" s="18">
        <v>-1.5415577522032099E-4</v>
      </c>
      <c r="ACM206" s="18">
        <v>1.97509724233491E-4</v>
      </c>
      <c r="ACN206" s="18">
        <v>1.36731530254785E-4</v>
      </c>
      <c r="ACO206" s="18">
        <v>-3.3018561126352199E-4</v>
      </c>
      <c r="ACP206" s="18">
        <v>-3.1498324988421501E-4</v>
      </c>
      <c r="ACQ206" s="18">
        <v>6.3033345331864305E-5</v>
      </c>
      <c r="ACR206" s="18">
        <v>8.0487833721942697E-5</v>
      </c>
      <c r="ACS206" s="18">
        <v>-1.4454239868760799E-4</v>
      </c>
      <c r="ACT206" s="18">
        <v>-1.1062238188846899E-4</v>
      </c>
      <c r="ACU206" s="18">
        <v>-1.2744679893489299E-4</v>
      </c>
      <c r="ACV206" s="18">
        <v>-2.3374336300646599E-4</v>
      </c>
      <c r="ACW206" s="18">
        <v>-1.96759687306036E-4</v>
      </c>
      <c r="ACX206" s="18">
        <v>-5.53716777932367E-5</v>
      </c>
      <c r="ACY206" s="18">
        <v>-4.1756088086097799E-6</v>
      </c>
      <c r="ACZ206" s="18">
        <v>-1.2621589155492601E-6</v>
      </c>
      <c r="ADA206" s="18">
        <v>-1.3943428429047299E-4</v>
      </c>
      <c r="ADB206" s="18">
        <v>-4.8986988448151904E-4</v>
      </c>
      <c r="ADC206" s="18">
        <v>-4.1899542729223401E-4</v>
      </c>
      <c r="ADD206" s="18">
        <v>-6.3964842806352106E-5</v>
      </c>
      <c r="ADE206" s="18">
        <v>-9.2414832228548906E-5</v>
      </c>
      <c r="ADF206" s="18">
        <v>-2.5059903159152497E-4</v>
      </c>
      <c r="ADG206" s="18">
        <v>-2.4756359988642402E-4</v>
      </c>
      <c r="ADH206" s="18">
        <v>-4.4588485601060302E-4</v>
      </c>
      <c r="ADI206" s="18">
        <v>-5.1372488960876796E-4</v>
      </c>
      <c r="ADJ206" s="18">
        <v>-3.4433550147044902E-4</v>
      </c>
      <c r="ADK206" s="18">
        <v>-2.62826448114816E-4</v>
      </c>
      <c r="ADL206" s="18">
        <v>-4.9578852265508202E-4</v>
      </c>
      <c r="ADM206" s="18">
        <v>-5.8712265651506002E-4</v>
      </c>
      <c r="ADN206" s="18">
        <v>-5.8676175164940004E-4</v>
      </c>
      <c r="ADO206" s="18">
        <v>-6.6277456666025104E-4</v>
      </c>
      <c r="ADP206" s="18">
        <v>-6.8686849484106405E-4</v>
      </c>
      <c r="ADQ206" s="18">
        <v>-7.2087924191371801E-4</v>
      </c>
      <c r="ADR206" s="18">
        <v>-7.6657604821100901E-4</v>
      </c>
      <c r="ADS206" s="18">
        <v>-8.6479156925772696E-4</v>
      </c>
      <c r="ADT206" s="18">
        <v>-8.59622968011453E-4</v>
      </c>
      <c r="ADU206">
        <v>-1.00293345120805E-3</v>
      </c>
      <c r="ADV206">
        <v>-1.0045252634506201E-3</v>
      </c>
      <c r="ADW206">
        <v>-1.00149184797376E-3</v>
      </c>
      <c r="ADX206" s="18">
        <v>-9.7706524212359792E-4</v>
      </c>
      <c r="ADY206">
        <v>-1.13191359176478E-3</v>
      </c>
      <c r="ADZ206">
        <v>-1.2012244639076301E-3</v>
      </c>
      <c r="AEA206">
        <v>-1.1819967027281099E-3</v>
      </c>
      <c r="AEB206">
        <v>-1.11391673796218E-3</v>
      </c>
      <c r="AEC206">
        <v>-1.0531980227181899E-3</v>
      </c>
      <c r="AED206">
        <v>-1.03937677772419E-3</v>
      </c>
      <c r="AEE206">
        <v>-1.1026198107992301E-3</v>
      </c>
      <c r="AEF206">
        <v>-1.1830784092108301E-3</v>
      </c>
      <c r="AEG206">
        <v>-1.1635189784759399E-3</v>
      </c>
      <c r="AEH206">
        <v>-1.09535029966484E-3</v>
      </c>
      <c r="AEI206" s="18">
        <v>-9.913058626039859E-4</v>
      </c>
      <c r="AEJ206" s="18">
        <v>-7.1715426013008101E-4</v>
      </c>
      <c r="AEK206" s="18">
        <v>-7.4028745552612296E-4</v>
      </c>
      <c r="AEL206" s="18">
        <v>-8.65691815193414E-4</v>
      </c>
      <c r="AEM206" s="18">
        <v>-8.5328394623740401E-4</v>
      </c>
      <c r="AEN206" s="18">
        <v>-7.9911394051079799E-4</v>
      </c>
      <c r="AEO206" s="18">
        <v>-7.94457461252728E-4</v>
      </c>
      <c r="AEP206" s="18">
        <v>-5.2892725098813099E-4</v>
      </c>
      <c r="AEQ206" s="18">
        <v>-4.7451630597972102E-4</v>
      </c>
      <c r="AER206" s="18">
        <v>-6.1263096884806001E-4</v>
      </c>
      <c r="AES206" s="18">
        <v>-6.6094080702172597E-4</v>
      </c>
      <c r="AET206" s="18">
        <v>-3.7104548587002501E-4</v>
      </c>
      <c r="AEU206" s="18">
        <v>-1.9174129506826999E-4</v>
      </c>
      <c r="AEV206" s="18">
        <v>-3.3703473879742498E-4</v>
      </c>
      <c r="AEW206" s="18">
        <v>-4.9131249582995396E-4</v>
      </c>
      <c r="AEX206" s="18">
        <v>-4.37232212262606E-4</v>
      </c>
      <c r="AEY206" s="18">
        <v>-3.1609419167727399E-4</v>
      </c>
      <c r="AEZ206" s="18">
        <v>-2.6456947747982497E-4</v>
      </c>
      <c r="AFA206" s="18">
        <v>-1.5854207988624799E-4</v>
      </c>
      <c r="AFB206" s="18">
        <v>-1.98802126573582E-4</v>
      </c>
      <c r="AFC206" s="18">
        <v>-3.7501140693540998E-4</v>
      </c>
      <c r="AFD206" s="18">
        <v>-3.57375457998465E-4</v>
      </c>
      <c r="AFE206" s="18">
        <v>-1.09329979548489E-4</v>
      </c>
      <c r="AFF206" s="18">
        <v>-1.0779865415477799E-4</v>
      </c>
      <c r="AFG206" s="18">
        <v>-1.38833448257158E-4</v>
      </c>
      <c r="AFH206" s="18">
        <v>-1.38564281779163E-4</v>
      </c>
      <c r="AFI206" s="18">
        <v>-2.5315157661892602E-4</v>
      </c>
      <c r="AFJ206" s="18">
        <v>-2.7862964552738401E-4</v>
      </c>
      <c r="AFK206" s="18">
        <v>-1.20176279686357E-4</v>
      </c>
      <c r="AFL206" s="18">
        <v>-4.3143253155852797E-5</v>
      </c>
      <c r="AFM206" s="18">
        <v>-1.9642902586491901E-4</v>
      </c>
      <c r="AFN206" s="18">
        <v>-3.1717589816010401E-4</v>
      </c>
      <c r="AFO206" s="18">
        <v>-1.8426108807650899E-4</v>
      </c>
      <c r="AFP206" s="18">
        <v>-1.8626925146314399E-5</v>
      </c>
      <c r="AFQ206" s="18">
        <v>-9.4788941051304699E-5</v>
      </c>
      <c r="AFR206" s="18">
        <v>-2.6745369206243499E-4</v>
      </c>
      <c r="AFS206" s="18">
        <v>-2.3843008568902299E-4</v>
      </c>
      <c r="AFT206" s="18">
        <v>-1.0188001598127E-4</v>
      </c>
      <c r="AFU206" s="18">
        <v>-1.07918619738633E-4</v>
      </c>
      <c r="AFV206" s="18">
        <v>-2.6423780792445001E-4</v>
      </c>
      <c r="AFW206" s="18">
        <v>-2.6324683171524699E-4</v>
      </c>
      <c r="AFX206" s="18">
        <v>3.4731548689659297E-5</v>
      </c>
      <c r="AFY206" s="18">
        <v>5.8405093270097402E-5</v>
      </c>
      <c r="AFZ206" s="18">
        <v>-1.3802292448072899E-4</v>
      </c>
      <c r="AGA206" s="18">
        <v>-1.80925238354723E-4</v>
      </c>
      <c r="AGB206" s="18">
        <v>-1.3279484449968401E-4</v>
      </c>
      <c r="AGC206" s="18">
        <v>-1.13808022601968E-4</v>
      </c>
      <c r="AGD206" s="18">
        <v>3.6957464732423302E-6</v>
      </c>
      <c r="AGE206" s="18">
        <v>8.60163317195628E-5</v>
      </c>
      <c r="AGF206" s="18">
        <v>2.72200901594299E-5</v>
      </c>
      <c r="AGG206" s="18">
        <v>-3.8696461641007902E-5</v>
      </c>
      <c r="AGH206" s="18">
        <v>-5.6787070059627303E-6</v>
      </c>
      <c r="AGI206" s="18">
        <v>5.0143597812246602E-5</v>
      </c>
      <c r="AGJ206" s="18">
        <v>6.6066760808724994E-5</v>
      </c>
      <c r="AGK206" s="18">
        <v>1.20837602568646E-4</v>
      </c>
      <c r="AGL206" s="18">
        <v>1.04073672371252E-4</v>
      </c>
      <c r="AGM206" s="18">
        <v>2.0968774316898401E-7</v>
      </c>
      <c r="AGN206" s="18">
        <v>8.1717732984265495E-6</v>
      </c>
      <c r="AGO206" s="18">
        <v>2.3461538174612801E-4</v>
      </c>
      <c r="AGP206" s="18">
        <v>2.34163746606952E-4</v>
      </c>
      <c r="AGQ206" s="18">
        <v>2.15716265779541E-5</v>
      </c>
      <c r="AGR206" s="18">
        <v>3.2753628727566401E-6</v>
      </c>
      <c r="AGS206" s="18">
        <v>1.5067072460439501E-4</v>
      </c>
      <c r="AGT206" s="18">
        <v>1.8525206428582301E-4</v>
      </c>
      <c r="AGU206" s="18">
        <v>1.2612516128446201E-4</v>
      </c>
      <c r="AGV206" s="18">
        <v>1.00377925897954E-4</v>
      </c>
      <c r="AGW206" s="18">
        <v>1.0479447398831201E-4</v>
      </c>
      <c r="AGX206" s="18">
        <v>1.08368238649514E-4</v>
      </c>
      <c r="AGY206" s="18">
        <v>1.1801387483501E-4</v>
      </c>
      <c r="AGZ206" s="18">
        <v>1.2810812181718301E-4</v>
      </c>
      <c r="AHA206" s="18">
        <v>1.4445267652829399E-4</v>
      </c>
      <c r="AHB206" s="18">
        <v>1.7287343064009599E-4</v>
      </c>
      <c r="AHC206" s="18">
        <v>1.3922459654724901E-4</v>
      </c>
      <c r="AHD206" s="18">
        <v>4.4495134230826399E-5</v>
      </c>
      <c r="AHE206" s="18">
        <v>8.7068802891998505E-5</v>
      </c>
      <c r="AHF206" s="18">
        <v>3.2002986931817202E-4</v>
      </c>
      <c r="AHG206" s="18">
        <v>3.0029099426470598E-4</v>
      </c>
      <c r="AHH206" s="18">
        <v>-6.9551811424650695E-5</v>
      </c>
      <c r="AHI206" s="18">
        <v>-6.9431845840850398E-5</v>
      </c>
      <c r="AHJ206" s="18">
        <v>3.5034386180343702E-4</v>
      </c>
      <c r="AHK206" s="18">
        <v>3.73088933251775E-4</v>
      </c>
      <c r="AHL206" s="18">
        <v>4.1460710639817899E-5</v>
      </c>
      <c r="AHM206" s="18">
        <v>-1.6945390744427199E-5</v>
      </c>
      <c r="AHN206" s="18">
        <v>6.8560835215392095E-5</v>
      </c>
      <c r="AHO206" s="18">
        <v>8.8660615134572506E-5</v>
      </c>
      <c r="AHP206" s="18">
        <v>2.1166062255462099E-4</v>
      </c>
      <c r="AHQ206" s="18">
        <v>3.015531531802E-4</v>
      </c>
      <c r="AHR206" s="18">
        <v>9.0643575667292894E-5</v>
      </c>
      <c r="AHS206" s="18">
        <v>-1.1879516330109901E-4</v>
      </c>
      <c r="AHT206" s="18">
        <v>5.7955474359272501E-5</v>
      </c>
      <c r="AHU206" s="18">
        <v>3.1417171799352702E-4</v>
      </c>
      <c r="AHV206" s="18">
        <v>1.86364014193085E-4</v>
      </c>
      <c r="AHW206" s="18">
        <v>-9.7853608066800199E-5</v>
      </c>
      <c r="AHX206" s="18">
        <v>-3.1246498073844699E-5</v>
      </c>
      <c r="AHY206" s="18">
        <v>2.07064630145581E-4</v>
      </c>
      <c r="AHZ206" s="18">
        <v>1.8320861690412899E-4</v>
      </c>
      <c r="AIA206" s="18">
        <v>2.16321134269281E-5</v>
      </c>
      <c r="AIB206" s="18">
        <v>2.4696780442368099E-5</v>
      </c>
      <c r="AIC206" s="18">
        <v>1.8113593421209499E-4</v>
      </c>
      <c r="AID206" s="18">
        <v>1.8293844231193E-4</v>
      </c>
      <c r="AIE206" s="18">
        <v>2.8247358478394799E-6</v>
      </c>
      <c r="AIF206" s="18">
        <v>-2.0520163519721601E-5</v>
      </c>
      <c r="AIG206" s="18">
        <v>8.9560861070425699E-5</v>
      </c>
      <c r="AIH206" s="18">
        <v>1.24172444176229E-4</v>
      </c>
      <c r="AII206" s="18">
        <v>9.0437920380881302E-6</v>
      </c>
      <c r="AIJ206" s="18">
        <v>-5.16759313199388E-5</v>
      </c>
      <c r="AIK206" s="18">
        <v>2.85114843852629E-5</v>
      </c>
      <c r="AIL206" s="18">
        <v>9.4639740157165199E-5</v>
      </c>
      <c r="AIM206" s="18">
        <v>3.5962456066684898E-5</v>
      </c>
      <c r="AIN206" s="18">
        <v>-3.1876569417443797E-5</v>
      </c>
      <c r="AIO206" s="18">
        <v>-2.56877566516267E-5</v>
      </c>
      <c r="AIP206" s="18">
        <v>-2.1271208561268699E-5</v>
      </c>
      <c r="AIQ206" s="18">
        <v>-1.4901943362732799E-5</v>
      </c>
      <c r="AIR206" s="18">
        <v>2.4064692870418001E-5</v>
      </c>
      <c r="AIS206" s="18">
        <v>2.07006159524958E-5</v>
      </c>
      <c r="AIT206" s="18">
        <v>-2.30737166611594E-5</v>
      </c>
      <c r="AIU206" s="18">
        <v>-3.42506782403106E-5</v>
      </c>
      <c r="AIV206" s="18">
        <v>-7.8024002739707194E-5</v>
      </c>
      <c r="AIW206" s="18">
        <v>-7.6913060946703901E-5</v>
      </c>
      <c r="AIX206" s="18">
        <v>-6.7148467291444595E-5</v>
      </c>
      <c r="AIY206" s="18">
        <v>-6.7419649997790793E-5</v>
      </c>
      <c r="AIZ206" s="18">
        <v>-3.8426287048864903E-5</v>
      </c>
      <c r="AJA206" s="18">
        <v>-4.2422451538681697E-5</v>
      </c>
      <c r="AJB206" s="18">
        <v>-8.3192603985926498E-5</v>
      </c>
      <c r="AJC206" s="18">
        <v>-8.3252082720808293E-5</v>
      </c>
      <c r="AJD206" s="18">
        <v>-4.1400223790788401E-5</v>
      </c>
      <c r="AJE206" s="18">
        <v>-3.7074405973946901E-5</v>
      </c>
      <c r="AJF206" s="18">
        <v>-1.7903401620972199E-4</v>
      </c>
      <c r="AJG206" s="18">
        <v>-2.45970779529702E-4</v>
      </c>
      <c r="AJH206" s="18">
        <v>-1.3976595384573799E-4</v>
      </c>
      <c r="AJI206" s="18">
        <v>-7.16547375411713E-5</v>
      </c>
      <c r="AJJ206" s="18">
        <v>-1.77591404861288E-4</v>
      </c>
      <c r="AJK206" s="18">
        <v>-2.7778787021232E-4</v>
      </c>
      <c r="AJL206" s="18">
        <v>-2.2271661043571299E-4</v>
      </c>
      <c r="AJM206" s="18">
        <v>-1.7152255767932599E-4</v>
      </c>
      <c r="AJN206" s="18">
        <v>-2.08897381669959E-4</v>
      </c>
      <c r="AJO206" s="18">
        <v>-2.45970779529702E-4</v>
      </c>
      <c r="AJP206" s="18">
        <v>-2.4720370313491199E-4</v>
      </c>
      <c r="AJQ206" s="18">
        <v>-3.5322908450024999E-4</v>
      </c>
      <c r="AJR206" s="18">
        <v>-3.53949886117366E-4</v>
      </c>
      <c r="AJS206" s="18">
        <v>-1.81706526820868E-4</v>
      </c>
      <c r="AJT206" s="18">
        <v>-1.8918774192672099E-4</v>
      </c>
      <c r="AJU206" s="18">
        <v>-5.2991923531153697E-4</v>
      </c>
      <c r="AJV206" s="18">
        <v>-5.5479445195849499E-4</v>
      </c>
      <c r="AJW206" s="18">
        <v>-3.2826313757983102E-4</v>
      </c>
      <c r="AJX206" s="18">
        <v>-2.9734629283301102E-4</v>
      </c>
      <c r="AJY206" s="18">
        <v>-3.71135208029449E-4</v>
      </c>
      <c r="AJZ206" s="18">
        <v>-4.0439491006033501E-4</v>
      </c>
      <c r="AKA206" s="18">
        <v>-4.1914563630063198E-4</v>
      </c>
      <c r="AKB206" s="18">
        <v>-4.0820961400334001E-4</v>
      </c>
      <c r="AKC206" s="18">
        <v>-4.32485002731075E-4</v>
      </c>
      <c r="AKD206" s="18">
        <v>-4.6264979432214499E-4</v>
      </c>
      <c r="AKE206" s="18">
        <v>-4.26537129247062E-4</v>
      </c>
      <c r="AKF206" s="18">
        <v>-4.0956149507825798E-4</v>
      </c>
      <c r="AKG206" s="18">
        <v>-5.1534694527588499E-4</v>
      </c>
      <c r="AKH206" s="18">
        <v>-5.9751832962801001E-4</v>
      </c>
      <c r="AKI206" s="18">
        <v>-4.7088205446960103E-4</v>
      </c>
      <c r="AKJ206" s="18">
        <v>-3.1915885869276901E-4</v>
      </c>
      <c r="AKK206" s="18">
        <v>-4.4435252250285502E-4</v>
      </c>
      <c r="AKL206" s="18">
        <v>-6.7467132174231503E-4</v>
      </c>
      <c r="AKM206" s="18">
        <v>-6.3609482568516198E-4</v>
      </c>
      <c r="AKN206" s="18">
        <v>-5.7384276881944298E-4</v>
      </c>
      <c r="AKO206" s="18">
        <v>-5.8796443183012305E-4</v>
      </c>
      <c r="AKP206" s="18">
        <v>-5.8793318029148802E-4</v>
      </c>
      <c r="AKQ206" s="18">
        <v>-5.9208056190390701E-4</v>
      </c>
      <c r="AKR206" s="18">
        <v>-7.77121930332358E-4</v>
      </c>
      <c r="AKS206" s="18">
        <v>-7.9397659080326899E-4</v>
      </c>
      <c r="AKT206" s="18">
        <v>-7.4052738669372299E-4</v>
      </c>
      <c r="AKU206" s="18">
        <v>-7.1180621456534698E-4</v>
      </c>
      <c r="AKV206" s="18">
        <v>-7.7081214386859299E-4</v>
      </c>
      <c r="AKW206" s="18">
        <v>-8.2143661213029896E-4</v>
      </c>
      <c r="AKX206" s="18">
        <v>-9.4834406999511002E-4</v>
      </c>
      <c r="AKY206" s="18">
        <v>-9.44467871088983E-4</v>
      </c>
      <c r="AKZ206" s="18">
        <v>-8.4420991077482899E-4</v>
      </c>
      <c r="ALA206" s="18">
        <v>-7.9911394051079799E-4</v>
      </c>
      <c r="ALB206" s="18">
        <v>-9.6823315405691803E-4</v>
      </c>
      <c r="ALC206">
        <v>-1.09982531837593E-3</v>
      </c>
      <c r="ALD206">
        <v>-1.03108503884186E-3</v>
      </c>
      <c r="ALE206" s="18">
        <v>-9.6435695515084598E-4</v>
      </c>
      <c r="ALF206">
        <v>-1.04872098777891E-3</v>
      </c>
      <c r="ALG206">
        <v>-1.1650513119836801E-3</v>
      </c>
      <c r="ALH206">
        <v>-1.1574813828326099E-3</v>
      </c>
      <c r="ALI206">
        <v>-1.1335951261667301E-3</v>
      </c>
      <c r="ALJ206">
        <v>-1.13386630887307E-3</v>
      </c>
      <c r="ALK206">
        <v>-1.1674546561167799E-3</v>
      </c>
      <c r="ALL206">
        <v>-1.18028492490168E-3</v>
      </c>
      <c r="ALM206">
        <v>-1.26371645194112E-3</v>
      </c>
      <c r="ALN206">
        <v>-1.22426894525845E-3</v>
      </c>
      <c r="ALO206">
        <v>-1.0723652970489001E-3</v>
      </c>
      <c r="ALP206">
        <v>-1.0836622242117999E-3</v>
      </c>
      <c r="ALQ206">
        <v>-1.31049597283539E-3</v>
      </c>
      <c r="ALR206">
        <v>-1.30094106692335E-3</v>
      </c>
      <c r="ALS206">
        <v>-1.1838889329873199E-3</v>
      </c>
      <c r="ALT206">
        <v>-1.1596437876840099E-3</v>
      </c>
      <c r="ALU206">
        <v>-1.2614643249303501E-3</v>
      </c>
      <c r="ALV206">
        <v>-1.2640168699578E-3</v>
      </c>
      <c r="ALW206">
        <v>-1.1046330147564301E-3</v>
      </c>
      <c r="ALX206">
        <v>-1.05983746250898E-3</v>
      </c>
      <c r="ALY206">
        <v>-1.2429261138292499E-3</v>
      </c>
      <c r="ALZ206">
        <v>-1.29544281235022E-3</v>
      </c>
      <c r="AMA206">
        <v>-1.18211666831186E-3</v>
      </c>
      <c r="AMB206">
        <v>-1.0927060162498801E-3</v>
      </c>
      <c r="AMC206">
        <v>-1.15733016571017E-3</v>
      </c>
      <c r="AMD206">
        <v>-1.2625147798745399E-3</v>
      </c>
      <c r="AME206">
        <v>-1.1931131774581801E-3</v>
      </c>
      <c r="AMF206">
        <v>-1.0811389144947301E-3</v>
      </c>
      <c r="AMG206">
        <v>-1.1667640979242601E-3</v>
      </c>
      <c r="AMH206">
        <v>-1.31277834327053E-3</v>
      </c>
      <c r="AMI206">
        <v>-1.29628458766534E-3</v>
      </c>
      <c r="AMJ206">
        <v>-1.2339135733298501E-3</v>
      </c>
      <c r="AMK206">
        <v>-1.2160366851110499E-3</v>
      </c>
      <c r="AML206">
        <v>-1.30956346724681E-3</v>
      </c>
      <c r="AMM206">
        <v>-1.34943337375814E-3</v>
      </c>
      <c r="AMN206">
        <v>-1.4428694256204901E-3</v>
      </c>
      <c r="AMO206">
        <v>-1.42829915181308E-3</v>
      </c>
      <c r="AMP206">
        <v>-1.56244486927353E-3</v>
      </c>
      <c r="AMQ206">
        <v>-1.5818540910001401E-3</v>
      </c>
      <c r="AMR206">
        <v>-1.7693905419494101E-3</v>
      </c>
      <c r="AMS206">
        <v>-1.7513926800325999E-3</v>
      </c>
      <c r="AMT206">
        <v>-1.9650977580830098E-3</v>
      </c>
      <c r="AMU206">
        <v>-2.0020209469344599E-3</v>
      </c>
      <c r="AMV206">
        <v>-2.26797254891375E-3</v>
      </c>
      <c r="AMW206">
        <v>-2.2470309936793902E-3</v>
      </c>
      <c r="AMX206">
        <v>-2.4970896760866299E-3</v>
      </c>
      <c r="AMY206">
        <v>-2.5597903437490901E-3</v>
      </c>
      <c r="AMZ206">
        <v>-2.99176624883457E-3</v>
      </c>
      <c r="ANA206">
        <v>-3.0612575734101899E-3</v>
      </c>
      <c r="ANB206">
        <v>-3.2615023113321999E-3</v>
      </c>
      <c r="ANC206">
        <v>-3.3885287266666102E-3</v>
      </c>
      <c r="AND206">
        <v>-3.79253148032271E-3</v>
      </c>
      <c r="ANE206">
        <v>-3.9916047896026404E-3</v>
      </c>
      <c r="ANF206">
        <v>-4.2550320737506598E-3</v>
      </c>
      <c r="ANG206">
        <v>-4.4163686460601996E-3</v>
      </c>
      <c r="ANH206">
        <v>-4.6377948703840701E-3</v>
      </c>
      <c r="ANI206">
        <v>-4.8695240213192902E-3</v>
      </c>
      <c r="ANJ206">
        <v>-5.0363296128916298E-3</v>
      </c>
      <c r="ANK206">
        <v>-5.3742061270041696E-3</v>
      </c>
      <c r="ANL206">
        <v>-5.4855200751994203E-3</v>
      </c>
      <c r="ANM206">
        <v>-5.5512259311424304E-3</v>
      </c>
      <c r="ANN206">
        <v>-5.6495311743485202E-3</v>
      </c>
      <c r="ANO206">
        <v>-5.9511135628390003E-3</v>
      </c>
      <c r="ANP206">
        <v>-5.9284904732028699E-3</v>
      </c>
      <c r="ANQ206">
        <v>-5.8963437291931703E-3</v>
      </c>
      <c r="ANR206">
        <v>-5.8504352189244196E-3</v>
      </c>
      <c r="ANS206">
        <v>-6.0159796596953499E-3</v>
      </c>
      <c r="ANT206">
        <v>-6.0018277532600797E-3</v>
      </c>
      <c r="ANU206">
        <v>-5.8296156455022096E-3</v>
      </c>
      <c r="ANV206">
        <v>-5.7883495008933502E-3</v>
      </c>
      <c r="ANW206">
        <v>-5.6299717436135398E-3</v>
      </c>
      <c r="ANX206">
        <v>-5.5657528560414896E-3</v>
      </c>
      <c r="ANY206">
        <v>-5.3225453173964196E-3</v>
      </c>
      <c r="ANZ206">
        <v>-5.26759402320364E-3</v>
      </c>
      <c r="AOA206">
        <v>-4.9375596290626104E-3</v>
      </c>
      <c r="AOB206">
        <v>-4.8847122691005303E-3</v>
      </c>
      <c r="AOC206">
        <v>-4.6066834596064001E-3</v>
      </c>
      <c r="AOD206">
        <v>-4.5261805041722199E-3</v>
      </c>
      <c r="AOE206">
        <v>-4.1753245203806902E-3</v>
      </c>
      <c r="AOF206">
        <v>-4.0443019405563803E-3</v>
      </c>
      <c r="AOG206">
        <v>-3.71928493053894E-3</v>
      </c>
      <c r="AOH206">
        <v>-3.63580703024865E-3</v>
      </c>
      <c r="AOI206">
        <v>-3.3491558204310698E-3</v>
      </c>
      <c r="AOJ206">
        <v>-3.2045075697577298E-3</v>
      </c>
      <c r="AOK206">
        <v>-2.9879505367774398E-3</v>
      </c>
      <c r="AOL206">
        <v>-2.8654596270030999E-3</v>
      </c>
      <c r="AOM206">
        <v>-2.7262511602822101E-3</v>
      </c>
      <c r="AON206">
        <v>-2.5185100855421002E-3</v>
      </c>
      <c r="AOO206">
        <v>-2.2881015641432099E-3</v>
      </c>
      <c r="AOP206">
        <v>-2.1948600783118998E-3</v>
      </c>
      <c r="AOQ206">
        <v>-2.1402999324092401E-3</v>
      </c>
      <c r="AOR206">
        <v>-1.9536203784873102E-3</v>
      </c>
      <c r="AOS206">
        <v>-1.79456617661294E-3</v>
      </c>
      <c r="AOT206">
        <v>-1.67488588908831E-3</v>
      </c>
      <c r="AOU206">
        <v>-1.6565745036709E-3</v>
      </c>
      <c r="AOV206">
        <v>-1.4797039004267501E-3</v>
      </c>
      <c r="AOW206">
        <v>-1.42702187118523E-3</v>
      </c>
      <c r="AOX206">
        <v>-1.35491549850491E-3</v>
      </c>
      <c r="AOY206">
        <v>-1.3019784163835399E-3</v>
      </c>
      <c r="AOZ206">
        <v>-1.16297862929162E-3</v>
      </c>
      <c r="APA206">
        <v>-1.14971386330828E-3</v>
      </c>
      <c r="APB206">
        <v>-1.01457616152433E-3</v>
      </c>
      <c r="APC206" s="18">
        <v>-9.6814242378348504E-4</v>
      </c>
      <c r="APD206" s="18">
        <v>-7.64262426237172E-4</v>
      </c>
      <c r="APE206" s="18">
        <v>-7.7622067628243998E-4</v>
      </c>
      <c r="APF206" s="18">
        <v>-8.67779619597719E-4</v>
      </c>
      <c r="APG206" s="18">
        <v>-8.3130705777126302E-4</v>
      </c>
      <c r="APH206" s="18">
        <v>-5.3035373251014695E-4</v>
      </c>
      <c r="API206" s="18">
        <v>-5.0897768007726596E-4</v>
      </c>
      <c r="APJ206" s="18">
        <v>-5.7201102540921302E-4</v>
      </c>
      <c r="APK206" s="18">
        <v>-5.7370768152331599E-4</v>
      </c>
      <c r="APL206" s="18">
        <v>-4.4647057033161898E-4</v>
      </c>
      <c r="APM206" s="18">
        <v>-4.2583144934221702E-4</v>
      </c>
      <c r="APN206" s="18">
        <v>-3.8714809318521299E-4</v>
      </c>
      <c r="APO206" s="18">
        <v>-3.6846168930407199E-4</v>
      </c>
      <c r="APP206" s="18">
        <v>-2.3046900824783001E-4</v>
      </c>
      <c r="APQ206" s="18">
        <v>-2.10308741479703E-4</v>
      </c>
      <c r="APR206" s="18">
        <v>-2.9109800133242299E-4</v>
      </c>
      <c r="APS206" s="18">
        <v>-3.0194329335625399E-4</v>
      </c>
      <c r="APT206" s="18">
        <v>-9.8273991667258102E-5</v>
      </c>
      <c r="APU206" s="18">
        <v>-4.14012319049639E-5</v>
      </c>
      <c r="APV206" s="18">
        <v>-1.84065513931491E-4</v>
      </c>
      <c r="APW206" s="18">
        <v>-2.1891602009085901E-4</v>
      </c>
      <c r="APX206" s="18">
        <v>-2.6229113950115801E-5</v>
      </c>
      <c r="APY206" s="18">
        <v>7.7604627253452505E-5</v>
      </c>
      <c r="APZ206" s="18">
        <v>8.5467917622095107E-6</v>
      </c>
      <c r="AQA206" s="18">
        <v>-4.3383184323536599E-5</v>
      </c>
      <c r="AQB206" s="18">
        <v>5.4064153740901401E-5</v>
      </c>
      <c r="AQC206" s="18">
        <v>1.6639932156997599E-4</v>
      </c>
      <c r="AQD206" s="18">
        <v>1.34883657018136E-4</v>
      </c>
      <c r="AQE206" s="18">
        <v>7.3983481227279894E-5</v>
      </c>
      <c r="AQF206" s="18">
        <v>1.8424596636429301E-4</v>
      </c>
      <c r="AQG206" s="18">
        <v>3.6895667335159999E-4</v>
      </c>
      <c r="AQH206" s="18">
        <v>3.3089129116845001E-4</v>
      </c>
      <c r="AQI206" s="18">
        <v>2.6707766548455999E-4</v>
      </c>
      <c r="AQJ206" s="18">
        <v>3.6120528365363099E-4</v>
      </c>
      <c r="AQK206" s="18">
        <v>5.0493715856478295E-4</v>
      </c>
      <c r="AQL206" s="18">
        <v>4.8315483612954002E-4</v>
      </c>
      <c r="AQM206" s="18">
        <v>5.1928262291678297E-4</v>
      </c>
      <c r="AQN206" s="18">
        <v>5.83637605899078E-4</v>
      </c>
      <c r="AQO206" s="18">
        <v>7.0282290937620495E-4</v>
      </c>
      <c r="AQP206" s="18">
        <v>7.0265757865561797E-4</v>
      </c>
      <c r="AQQ206" s="18">
        <v>7.4156473615391496E-4</v>
      </c>
      <c r="AQR206" s="18">
        <v>7.5904946796848105E-4</v>
      </c>
      <c r="AQS206" s="18">
        <v>8.3642928576649301E-4</v>
      </c>
      <c r="AQT206" s="18">
        <v>8.4810123139317196E-4</v>
      </c>
      <c r="AQU206" s="18">
        <v>8.7491505155018402E-4</v>
      </c>
      <c r="AQV206" s="18">
        <v>8.9856036893432001E-4</v>
      </c>
      <c r="AQW206">
        <v>1.01331400260876E-3</v>
      </c>
      <c r="AQX206">
        <v>1.0038951921070001E-3</v>
      </c>
      <c r="AQY206" s="18">
        <v>9.32419898884429E-4</v>
      </c>
      <c r="AQZ206" s="18">
        <v>9.6289922209022395E-4</v>
      </c>
      <c r="ARA206">
        <v>1.1239061410728E-3</v>
      </c>
      <c r="ARB206">
        <v>1.1230058951369401E-3</v>
      </c>
      <c r="ARC206">
        <v>1.06266119024267E-3</v>
      </c>
      <c r="ARD206">
        <v>1.07427264902029E-3</v>
      </c>
      <c r="ARE206">
        <v>1.1825229383143E-3</v>
      </c>
      <c r="ARF206">
        <v>1.2015400036365601E-3</v>
      </c>
      <c r="ARG206">
        <v>1.164481727489E-3</v>
      </c>
      <c r="ARH206">
        <v>1.1607698511894001E-3</v>
      </c>
      <c r="ARI206">
        <v>1.2463960427329601E-3</v>
      </c>
      <c r="ARJ206">
        <v>1.2396668807828899E-3</v>
      </c>
      <c r="ARK206">
        <v>1.1801034643546999E-3</v>
      </c>
      <c r="ARL206">
        <v>1.20364393786723E-3</v>
      </c>
      <c r="ARM206">
        <v>1.26772773814326E-3</v>
      </c>
      <c r="ARN206">
        <v>1.2675321639981901E-3</v>
      </c>
      <c r="ARO206">
        <v>1.2461107464285799E-3</v>
      </c>
      <c r="ARP206">
        <v>1.26458847068072E-3</v>
      </c>
      <c r="ARQ206">
        <v>1.31518168740374E-3</v>
      </c>
      <c r="ARR206">
        <v>1.30631935591268E-3</v>
      </c>
      <c r="ARS206">
        <v>1.28408741456659E-3</v>
      </c>
      <c r="ART206">
        <v>1.29056051552259E-3</v>
      </c>
      <c r="ARU206">
        <v>1.3411406267617399E-3</v>
      </c>
      <c r="ARV206">
        <v>1.3599782477653399E-3</v>
      </c>
      <c r="ARW206">
        <v>1.2862649411302101E-3</v>
      </c>
      <c r="ARX206">
        <v>1.2840712847402001E-3</v>
      </c>
      <c r="ARY206">
        <v>1.3597977953325401E-3</v>
      </c>
      <c r="ARZ206">
        <v>1.3601284567736601E-3</v>
      </c>
      <c r="ASA206">
        <v>1.339729266952E-3</v>
      </c>
      <c r="ASB206">
        <v>1.34047930387942E-3</v>
      </c>
      <c r="ASC206">
        <v>1.3358823033562601E-3</v>
      </c>
      <c r="ASD206">
        <v>1.38707837234089E-3</v>
      </c>
      <c r="ASE206">
        <v>1.3942732830282401E-3</v>
      </c>
      <c r="ASF206">
        <v>1.3100897028330001E-3</v>
      </c>
      <c r="ASG206">
        <v>1.3112167744525E-3</v>
      </c>
      <c r="ASH206">
        <v>1.3682256296250401E-3</v>
      </c>
      <c r="ASI206">
        <v>1.3733176141958101E-3</v>
      </c>
      <c r="ASJ206">
        <v>1.33169157283544E-3</v>
      </c>
      <c r="ASK206">
        <v>1.29912343711122E-3</v>
      </c>
      <c r="ASL206">
        <v>1.31120165274026E-3</v>
      </c>
      <c r="ASM206">
        <v>1.3599177609163399E-3</v>
      </c>
      <c r="ASN206">
        <v>1.3679705767451701E-3</v>
      </c>
      <c r="ASO206">
        <v>1.3174953093775801E-3</v>
      </c>
      <c r="ASP206">
        <v>1.2568965597175501E-3</v>
      </c>
      <c r="ASQ206">
        <v>1.3005065697248E-3</v>
      </c>
      <c r="ASR206">
        <v>1.37794385002937E-3</v>
      </c>
      <c r="ASS206">
        <v>1.3172110211873401E-3</v>
      </c>
      <c r="AST206">
        <v>1.1871038090110701E-3</v>
      </c>
      <c r="ASU206">
        <v>1.23672217935125E-3</v>
      </c>
      <c r="ASV206">
        <v>1.3370990971351101E-3</v>
      </c>
      <c r="ASW206">
        <v>1.3296188901434E-3</v>
      </c>
      <c r="ASX206">
        <v>1.3182614761314501E-3</v>
      </c>
      <c r="ASY206">
        <v>1.2916281084073E-3</v>
      </c>
      <c r="ASZ206">
        <v>1.1519075196982601E-3</v>
      </c>
      <c r="ATA206">
        <v>1.1578412795841501E-3</v>
      </c>
      <c r="ATB206">
        <v>1.3157230447022E-3</v>
      </c>
      <c r="ATC206">
        <v>1.33474111813869E-3</v>
      </c>
      <c r="ATD206">
        <v>1.14504226233794E-3</v>
      </c>
      <c r="ATE206">
        <v>1.11695116155313E-3</v>
      </c>
      <c r="ATF206">
        <v>1.2646933145522799E-3</v>
      </c>
      <c r="ATG206">
        <v>1.2806769643977599E-3</v>
      </c>
      <c r="ATH206">
        <v>1.0964904767682901E-3</v>
      </c>
      <c r="ATI206">
        <v>1.0700073180523999E-3</v>
      </c>
      <c r="ATJ206">
        <v>1.19384910078756E-3</v>
      </c>
      <c r="ATK206">
        <v>1.2233828129208E-3</v>
      </c>
      <c r="ATL206">
        <v>1.1478357466471101E-3</v>
      </c>
      <c r="ATM206">
        <v>1.12491324710845E-3</v>
      </c>
      <c r="ATN206">
        <v>1.1335951261667301E-3</v>
      </c>
      <c r="ATO206">
        <v>1.14870776538672E-3</v>
      </c>
      <c r="ATP206">
        <v>1.14912915710135E-3</v>
      </c>
      <c r="ATQ206">
        <v>1.1317472529301E-3</v>
      </c>
      <c r="ATR206">
        <v>1.09290058228075E-3</v>
      </c>
      <c r="ATS206">
        <v>1.1005168846827101E-3</v>
      </c>
      <c r="ATT206">
        <v>1.0587103908894699E-3</v>
      </c>
      <c r="ATU206">
        <v>1.0476846464328999E-3</v>
      </c>
      <c r="ATV206">
        <v>1.06084356043054E-3</v>
      </c>
      <c r="ATW206">
        <v>1.05331798830207E-3</v>
      </c>
      <c r="ATX206">
        <v>1.0403536403353301E-3</v>
      </c>
      <c r="ATY206">
        <v>1.0357868832366801E-3</v>
      </c>
      <c r="ATZ206" s="18">
        <v>9.3290076933388801E-4</v>
      </c>
      <c r="AUA206" s="18">
        <v>9.33530840677543E-4</v>
      </c>
      <c r="AUB206">
        <v>1.03063441181688E-3</v>
      </c>
      <c r="AUC206">
        <v>1.0439737782473801E-3</v>
      </c>
      <c r="AUD206" s="18">
        <v>9.2217544289391296E-4</v>
      </c>
      <c r="AUE206" s="18">
        <v>8.8434898376427097E-4</v>
      </c>
      <c r="AUF206" s="18">
        <v>9.5870849156942596E-4</v>
      </c>
      <c r="AUG206" s="18">
        <v>9.8355548102008195E-4</v>
      </c>
      <c r="AUH206" s="18">
        <v>9.0321684819233395E-4</v>
      </c>
      <c r="AUI206" s="18">
        <v>8.9666813867517105E-4</v>
      </c>
      <c r="AUJ206" s="18">
        <v>9.2800335079401498E-4</v>
      </c>
      <c r="AUK206" s="18">
        <v>9.3121822681785295E-4</v>
      </c>
      <c r="AUL206" s="18">
        <v>8.6842582076779296E-4</v>
      </c>
      <c r="AUM206" s="18">
        <v>8.3300371388539396E-4</v>
      </c>
      <c r="AUN206" s="18">
        <v>8.7455515479872804E-4</v>
      </c>
      <c r="AUO206" s="18">
        <v>9.0234583756687505E-4</v>
      </c>
      <c r="AUP206" s="18">
        <v>8.3348458433490902E-4</v>
      </c>
      <c r="AUQ206" s="18">
        <v>8.1365497900781603E-4</v>
      </c>
      <c r="AUR206" s="18">
        <v>8.6085488350262597E-4</v>
      </c>
      <c r="AUS206" s="18">
        <v>8.8786427780468402E-4</v>
      </c>
      <c r="AUT206" s="18">
        <v>8.8122483801389396E-4</v>
      </c>
      <c r="AUU206" s="18">
        <v>8.6686425194970596E-4</v>
      </c>
      <c r="AUV206" s="18">
        <v>7.7345642728354703E-4</v>
      </c>
      <c r="AUW206" s="18">
        <v>7.6077737562130199E-4</v>
      </c>
      <c r="AUX206" s="18">
        <v>8.5054994066308099E-4</v>
      </c>
      <c r="AUY206" s="18">
        <v>8.8479961078924397E-4</v>
      </c>
      <c r="AUZ206" s="18">
        <v>8.0770710552385805E-4</v>
      </c>
      <c r="AVA206" s="18">
        <v>7.4410316758316498E-4</v>
      </c>
      <c r="AVB206" s="18">
        <v>7.7841332455830204E-4</v>
      </c>
      <c r="AVC206" s="18">
        <v>8.1819250079623296E-4</v>
      </c>
      <c r="AVD206" s="18">
        <v>7.9649990052027499E-4</v>
      </c>
      <c r="AVE206" s="18">
        <v>8.0554369255830805E-4</v>
      </c>
      <c r="AVF206" s="18">
        <v>7.7580029268192697E-4</v>
      </c>
      <c r="AVG206" s="18">
        <v>7.2556596459627499E-4</v>
      </c>
      <c r="AVH206" s="18">
        <v>7.2694808909562405E-4</v>
      </c>
      <c r="AVI206" s="18">
        <v>7.6474329668668696E-4</v>
      </c>
      <c r="AVJ206" s="18">
        <v>7.9520850629433105E-4</v>
      </c>
      <c r="AVK206" s="18">
        <v>7.8418276183772596E-4</v>
      </c>
      <c r="AVL206" s="18">
        <v>7.3055310529540596E-4</v>
      </c>
      <c r="AVM206" s="18">
        <v>7.1889628138099805E-4</v>
      </c>
      <c r="AVN206" s="18">
        <v>6.7004407779458399E-4</v>
      </c>
      <c r="AVO206" s="18">
        <v>6.4859342491474503E-4</v>
      </c>
      <c r="AVP206" s="18">
        <v>6.9020333644870203E-4</v>
      </c>
      <c r="AVQ206" s="18">
        <v>7.3232637808490198E-4</v>
      </c>
      <c r="AVR206" s="18">
        <v>7.1243729402309299E-4</v>
      </c>
      <c r="AVS206" s="18">
        <v>6.5823704487188897E-4</v>
      </c>
      <c r="AVT206" s="18">
        <v>6.9735389011338301E-4</v>
      </c>
      <c r="AVU206" s="18">
        <v>7.1859586336436799E-4</v>
      </c>
      <c r="AVV206" s="18">
        <v>6.3167827759480401E-4</v>
      </c>
      <c r="AVW206" s="18">
        <v>6.5042617643906698E-4</v>
      </c>
      <c r="AVX206" s="18">
        <v>6.4865290364951502E-4</v>
      </c>
      <c r="AVY206" s="18">
        <v>5.7363207296212595E-4</v>
      </c>
      <c r="AVZ206" s="18">
        <v>5.6669322326885398E-4</v>
      </c>
      <c r="AWA206" s="18">
        <v>6.2476765509777901E-4</v>
      </c>
      <c r="AWB206" s="18">
        <v>6.4585941934042202E-4</v>
      </c>
      <c r="AWC206" s="18">
        <v>5.9331146928076595E-4</v>
      </c>
      <c r="AWD206" s="18">
        <v>5.5614734114750597E-4</v>
      </c>
      <c r="AWE206" s="18">
        <v>6.11637976410506E-4</v>
      </c>
      <c r="AWF206" s="18">
        <v>5.6227667517849602E-4</v>
      </c>
      <c r="AWG206" s="18">
        <v>4.8037546541845801E-4</v>
      </c>
      <c r="AWH206" s="18">
        <v>5.4250755670043295E-4</v>
      </c>
      <c r="AWI206" s="18">
        <v>6.1109762722610895E-4</v>
      </c>
      <c r="AWJ206" s="18">
        <v>5.2745540432941297E-4</v>
      </c>
      <c r="AWK206" s="18">
        <v>4.64030910707402E-4</v>
      </c>
      <c r="AWL206" s="18">
        <v>5.4172626823428805E-4</v>
      </c>
      <c r="AWM206" s="18">
        <v>5.8748356138066296E-4</v>
      </c>
      <c r="AWN206" s="18">
        <v>4.8911883943997204E-4</v>
      </c>
      <c r="AWO206" s="18">
        <v>4.5958512730659402E-4</v>
      </c>
      <c r="AWP206" s="18">
        <v>5.0594325648634E-4</v>
      </c>
      <c r="AWQ206" s="18">
        <v>4.9837231922117398E-4</v>
      </c>
      <c r="AWR206" s="18">
        <v>4.5156356301645397E-4</v>
      </c>
      <c r="AWS206" s="18">
        <v>4.4197942179407997E-4</v>
      </c>
      <c r="AWT206" s="18">
        <v>4.69139025104536E-4</v>
      </c>
      <c r="AWU206" s="18">
        <v>5.1814143769918198E-4</v>
      </c>
      <c r="AWV206" s="18">
        <v>4.9101106969917597E-4</v>
      </c>
      <c r="AWW206" s="18">
        <v>4.0265188069532598E-4</v>
      </c>
      <c r="AWX206" s="18">
        <v>4.1947629774174901E-4</v>
      </c>
      <c r="AWY206" s="18">
        <v>5.0792621701906105E-4</v>
      </c>
      <c r="AWZ206" s="18">
        <v>4.19356332157949E-4</v>
      </c>
      <c r="AXA206" s="18">
        <v>3.1149719115402999E-4</v>
      </c>
      <c r="AXB206" s="18">
        <v>3.1936955455014101E-4</v>
      </c>
      <c r="AXC206" s="18">
        <v>3.8234140491882798E-4</v>
      </c>
      <c r="AXD206" s="18">
        <v>4.05085468253019E-4</v>
      </c>
      <c r="AXE206" s="18">
        <v>4.0111954718763301E-4</v>
      </c>
      <c r="AXF206" s="18">
        <v>2.7385219257136602E-4</v>
      </c>
      <c r="AXG206" s="18">
        <v>1.8393042663539201E-4</v>
      </c>
      <c r="AXH206" s="18">
        <v>3.9685320810556302E-4</v>
      </c>
      <c r="AXI206" s="18">
        <v>5.2664286432463304E-4</v>
      </c>
      <c r="AXJ206" s="18">
        <v>2.8469849270939998E-4</v>
      </c>
      <c r="AXK206" s="18">
        <v>1.88737114901693E-4</v>
      </c>
      <c r="AXL206" s="18">
        <v>2.9515364455717698E-4</v>
      </c>
      <c r="AXM206" s="18">
        <v>3.1480279745138502E-4</v>
      </c>
      <c r="AXN206" s="18">
        <v>2.1454584525137899E-4</v>
      </c>
      <c r="AXO206" s="18">
        <v>2.15746509203806E-4</v>
      </c>
      <c r="AXP206" s="18">
        <v>3.4037058851926701E-4</v>
      </c>
      <c r="AXQ206" s="18">
        <v>3.09905378911512E-4</v>
      </c>
      <c r="AXR206" s="18">
        <v>8.3161352447236298E-5</v>
      </c>
      <c r="AXS206" s="18">
        <v>9.3617512409327393E-5</v>
      </c>
      <c r="AXT206" s="18">
        <v>1.76690150811342E-4</v>
      </c>
      <c r="AXU206" s="18">
        <v>1.4132752266382499E-4</v>
      </c>
      <c r="AXV206" s="18">
        <v>1.2912934145092799E-4</v>
      </c>
      <c r="AXW206" s="18">
        <v>1.6833792508003001E-4</v>
      </c>
      <c r="AXX206" s="18">
        <v>8.1029191020431894E-5</v>
      </c>
      <c r="AXY206" s="18">
        <v>2.8271553217662501E-5</v>
      </c>
      <c r="AXZ206" s="18">
        <v>3.0163783476866401E-5</v>
      </c>
      <c r="AYA206" s="18">
        <v>6.9372367106024195E-5</v>
      </c>
      <c r="AYB206" s="18">
        <v>7.8415151029853595E-5</v>
      </c>
      <c r="AYC206" s="18">
        <v>4.4405412071513101E-5</v>
      </c>
      <c r="AYD206" s="18">
        <v>-4.2422451538792699E-5</v>
      </c>
      <c r="AYE206" s="18">
        <v>-4.1010083614789702E-5</v>
      </c>
      <c r="AYF206" s="18">
        <v>1.23776255315233E-5</v>
      </c>
      <c r="AYG206" s="18">
        <v>6.7301700641952896E-6</v>
      </c>
      <c r="AYH206" s="18">
        <v>-1.0842973361258E-4</v>
      </c>
      <c r="AYI206" s="18">
        <v>-1.2666551046880401E-4</v>
      </c>
      <c r="AYJ206" s="18">
        <v>-1.1236541125353399E-4</v>
      </c>
      <c r="AYK206" s="18">
        <v>-1.16781959343892E-4</v>
      </c>
      <c r="AYL206" s="18">
        <v>-1.24923489217887E-4</v>
      </c>
      <c r="AYM206" s="18">
        <v>-1.4294957833088599E-4</v>
      </c>
      <c r="AYN206" s="18">
        <v>-2.9857921643827701E-4</v>
      </c>
      <c r="AYO206" s="18">
        <v>-2.9175831610056497E-4</v>
      </c>
      <c r="AYP206" s="18">
        <v>-1.6425103031669701E-4</v>
      </c>
      <c r="AYQ206" s="18">
        <v>-2.1890190649276301E-4</v>
      </c>
      <c r="AYR206" s="18">
        <v>-4.13738112000905E-4</v>
      </c>
      <c r="AYS206" s="18">
        <v>-3.6518632643134299E-4</v>
      </c>
      <c r="AYT206" s="18">
        <v>-2.3791997992922401E-4</v>
      </c>
      <c r="AYU206" s="18">
        <v>-2.8361678622657E-4</v>
      </c>
      <c r="AYV206" s="18">
        <v>-4.4861886158486998E-4</v>
      </c>
      <c r="AYW206" s="18">
        <v>-4.57482201190129E-4</v>
      </c>
      <c r="AYX206" s="18">
        <v>-4.3888451135415299E-4</v>
      </c>
      <c r="AYY206" s="18">
        <v>-4.1962650675003699E-4</v>
      </c>
      <c r="AYZ206" s="18">
        <v>-3.6290294788199302E-4</v>
      </c>
      <c r="AZA206" s="18">
        <v>-4.04003761770244E-4</v>
      </c>
      <c r="AZB206" s="18">
        <v>-4.7905382776808298E-4</v>
      </c>
      <c r="AZC206" s="18">
        <v>-4.39125450635957E-4</v>
      </c>
      <c r="AZD206" s="18">
        <v>-3.4049055410306702E-4</v>
      </c>
      <c r="AZE206" s="18">
        <v>-3.5370894683556199E-4</v>
      </c>
      <c r="AZF206" s="18">
        <v>-3.9321794848129401E-4</v>
      </c>
      <c r="AZG206" s="18">
        <v>-3.7666370602695799E-4</v>
      </c>
      <c r="AZH206" s="18">
        <v>-3.7552151269531998E-4</v>
      </c>
      <c r="AZI206" s="18">
        <v>-3.5704479655734801E-4</v>
      </c>
      <c r="AZJ206" s="18">
        <v>-2.34374442464213E-4</v>
      </c>
      <c r="AZK206" s="18">
        <v>-3.1032576251205298E-4</v>
      </c>
      <c r="AZL206" s="18">
        <v>-5.0305904190367501E-4</v>
      </c>
      <c r="AZM206" s="18">
        <v>-3.8771969390816099E-4</v>
      </c>
      <c r="AZN206" s="18">
        <v>-1.6920893570548901E-4</v>
      </c>
      <c r="AZO206" s="18">
        <v>-2.96805943648725E-4</v>
      </c>
      <c r="AZP206" s="18">
        <v>-4.9876245939711695E-4</v>
      </c>
      <c r="AZQ206" s="18">
        <v>-3.6110043978204698E-4</v>
      </c>
      <c r="AZR206" s="18">
        <v>-2.19502742526078E-4</v>
      </c>
      <c r="AZS206" s="18">
        <v>-4.2230103358953299E-4</v>
      </c>
      <c r="AZT206" s="18">
        <v>-5.3151104755416701E-4</v>
      </c>
      <c r="AZU206" s="18">
        <v>-3.02033015515568E-4</v>
      </c>
      <c r="AZV206" s="18">
        <v>-1.8257854556047399E-4</v>
      </c>
      <c r="AZW206" s="18">
        <v>-4.3491859028876802E-4</v>
      </c>
      <c r="AZX206" s="18">
        <v>-6.5928951604432497E-4</v>
      </c>
      <c r="AZY206" s="18">
        <v>-4.4270022341125198E-4</v>
      </c>
      <c r="AZZ206" s="18">
        <v>-1.77320222154997E-4</v>
      </c>
      <c r="BAA206" s="18">
        <v>-2.6553021026459701E-4</v>
      </c>
      <c r="BAB206" s="18">
        <v>-4.28940473380323E-4</v>
      </c>
      <c r="BAC206" s="18">
        <v>-5.1393457735193695E-4</v>
      </c>
      <c r="BAD206" s="18">
        <v>-5.5052912099057196E-4</v>
      </c>
      <c r="BAE206" s="18">
        <v>-3.0981565675219903E-4</v>
      </c>
      <c r="BAF206" s="18">
        <v>-1.4105734807168201E-4</v>
      </c>
      <c r="BAG206" s="18">
        <v>-4.2542417122570699E-4</v>
      </c>
      <c r="BAH206" s="18">
        <v>-5.76397330075084E-4</v>
      </c>
      <c r="BAI206" s="18">
        <v>-4.6934972096185302E-4</v>
      </c>
      <c r="BAJ206" s="18">
        <v>-4.5369673255751802E-4</v>
      </c>
      <c r="BAK206" s="18">
        <v>-3.5944814069049902E-4</v>
      </c>
      <c r="BAL206" s="18">
        <v>-2.81002746236103E-4</v>
      </c>
      <c r="BAM206" s="18">
        <v>-4.94586850588563E-4</v>
      </c>
      <c r="BAN206" s="18">
        <v>-6.1130832308342598E-4</v>
      </c>
      <c r="BAO206" s="18">
        <v>-4.5525830137560502E-4</v>
      </c>
      <c r="BAP206" s="18">
        <v>-3.8582746364890198E-4</v>
      </c>
      <c r="BAQ206" s="18">
        <v>-3.92015268300627E-4</v>
      </c>
      <c r="BAR206" s="18">
        <v>-4.0469532807701998E-4</v>
      </c>
      <c r="BAS206" s="18">
        <v>-4.8340988900941097E-4</v>
      </c>
      <c r="BAT206" s="18">
        <v>-5.06032978645654E-4</v>
      </c>
      <c r="BAU206" s="18">
        <v>-4.2843036762052402E-4</v>
      </c>
      <c r="BAV206" s="18">
        <v>-4.2698674815794198E-4</v>
      </c>
      <c r="BAW206" s="18">
        <v>-5.3406460069565999E-4</v>
      </c>
      <c r="BAX206" s="18">
        <v>-5.1799122869083903E-4</v>
      </c>
      <c r="BAY206" s="18">
        <v>-4.8211849478352299E-4</v>
      </c>
      <c r="BAZ206" s="18">
        <v>-5.1931286634132601E-4</v>
      </c>
      <c r="BBA206" s="18">
        <v>-5.9811916566127E-4</v>
      </c>
      <c r="BBB206" s="18">
        <v>-5.7116925009409404E-4</v>
      </c>
      <c r="BBC206" s="18">
        <v>-4.6421136314017599E-4</v>
      </c>
      <c r="BBD206" s="18">
        <v>-5.0582329090248501E-4</v>
      </c>
      <c r="BBE206" s="18">
        <v>-6.9477110166155098E-4</v>
      </c>
      <c r="BBF206" s="18">
        <v>-6.73439406251252E-4</v>
      </c>
      <c r="BBG206" s="18">
        <v>-5.0486155000356505E-4</v>
      </c>
      <c r="BBH206" s="18">
        <v>-5.0852705305232105E-4</v>
      </c>
      <c r="BBI206" s="18">
        <v>-5.9183962262199198E-4</v>
      </c>
      <c r="BBJ206" s="18">
        <v>-6.2900475886956599E-4</v>
      </c>
      <c r="BBK206" s="18">
        <v>-6.1350097135931504E-4</v>
      </c>
      <c r="BBL206" s="18">
        <v>-5.5551626168970304E-4</v>
      </c>
      <c r="BBM206" s="18">
        <v>-6.30626814536572E-4</v>
      </c>
      <c r="BBN206" s="18">
        <v>-7.1802527075554002E-4</v>
      </c>
      <c r="BBO206" s="18">
        <v>-5.8940502695026199E-4</v>
      </c>
      <c r="BBP206" s="18">
        <v>-4.7692166634116697E-4</v>
      </c>
      <c r="BBQ206" s="18">
        <v>-5.9117829973975801E-4</v>
      </c>
      <c r="BBR206" s="18">
        <v>-6.9963827677693702E-4</v>
      </c>
      <c r="BBS206" s="18">
        <v>-6.2464768951392402E-4</v>
      </c>
      <c r="BBT206" s="18">
        <v>-6.4811154635102599E-4</v>
      </c>
      <c r="BBU206" s="18">
        <v>-7.3773390238462901E-4</v>
      </c>
      <c r="BBV206" s="18">
        <v>-5.6311744237941199E-4</v>
      </c>
      <c r="BBW206" s="18">
        <v>-4.3431876236965601E-4</v>
      </c>
      <c r="BBX206" s="18">
        <v>-5.6332713012258097E-4</v>
      </c>
      <c r="BBY206" s="18">
        <v>-6.2909448102876897E-4</v>
      </c>
      <c r="BBZ206" s="18">
        <v>-6.1151801082665004E-4</v>
      </c>
      <c r="BCA206" s="18">
        <v>-6.0800372490038502E-4</v>
      </c>
      <c r="BCB206" s="18">
        <v>-4.5928470928996402E-4</v>
      </c>
      <c r="BCC206" s="18">
        <v>-4.14369191458763E-4</v>
      </c>
      <c r="BCD206" s="18">
        <v>-4.7827253930193798E-4</v>
      </c>
      <c r="BCE206" s="18">
        <v>-4.6385146638872E-4</v>
      </c>
      <c r="BCF206" s="18">
        <v>-4.55168579216236E-4</v>
      </c>
      <c r="BCG206" s="18">
        <v>-4.8235842595117901E-4</v>
      </c>
      <c r="BCH206" s="18">
        <v>-1.7918422521806499E-4</v>
      </c>
      <c r="BCI206" s="18">
        <v>-1.2621488344377501E-4</v>
      </c>
      <c r="BCJ206" s="18">
        <v>-4.9341542194647405E-4</v>
      </c>
      <c r="BCK206" s="18">
        <v>-5.2922766900481699E-4</v>
      </c>
      <c r="BCL206" s="18">
        <v>-2.34313955615295E-4</v>
      </c>
      <c r="BCM206" s="18">
        <v>-2.37979458663994E-4</v>
      </c>
      <c r="BCN206" s="18">
        <v>-2.7244083276167699E-4</v>
      </c>
      <c r="BCO206" s="18">
        <v>-2.3353266714915E-4</v>
      </c>
      <c r="BCP206" s="18">
        <v>-1.3483829188137801E-4</v>
      </c>
      <c r="BCQ206" s="18">
        <v>-1.06626217398597E-4</v>
      </c>
      <c r="BCR206" s="18">
        <v>-2.08536476804299E-4</v>
      </c>
      <c r="BCS206" s="18">
        <v>-2.5711749768431098E-4</v>
      </c>
      <c r="BCT206" s="18">
        <v>-1.89338959049156E-4</v>
      </c>
      <c r="BCU206" s="18">
        <v>-1.10982278640037E-4</v>
      </c>
      <c r="BCV206" s="18">
        <v>1.46434628946867E-4</v>
      </c>
      <c r="BCW206" s="18">
        <v>8.1630027053691796E-5</v>
      </c>
      <c r="BCX206" s="18">
        <v>-1.07228061546005E-4</v>
      </c>
      <c r="BCY206" s="18">
        <v>-3.3679077517334498E-5</v>
      </c>
      <c r="BCZ206" s="18">
        <v>4.1370988480449103E-5</v>
      </c>
      <c r="BDA206" s="18">
        <v>-2.2983994501790601E-5</v>
      </c>
      <c r="BDB206" s="18">
        <v>-4.4314681797941099E-5</v>
      </c>
      <c r="BDC206" s="18">
        <v>5.38383361713412E-5</v>
      </c>
      <c r="BDD206" s="18">
        <v>1.5403681775061299E-4</v>
      </c>
      <c r="BDE206" s="18">
        <v>1.6314008852358301E-4</v>
      </c>
      <c r="BDF206" s="18">
        <v>1.5265368513706E-4</v>
      </c>
      <c r="BDG206" s="18">
        <v>9.6621692575737898E-5</v>
      </c>
      <c r="BDH206" s="18">
        <v>6.5075784599466502E-5</v>
      </c>
      <c r="BDI206" s="18">
        <v>9.9190871486520797E-5</v>
      </c>
      <c r="BDJ206" s="18">
        <v>1.32485372039581E-4</v>
      </c>
      <c r="BDK206" s="18">
        <v>1.23109511917463E-4</v>
      </c>
      <c r="BDL206" s="18">
        <v>1.22930170288582E-4</v>
      </c>
      <c r="BDM206" s="18">
        <v>8.8084793157694395E-5</v>
      </c>
      <c r="BDN206" s="18">
        <v>8.6561892175929204E-5</v>
      </c>
      <c r="BDO206" s="18">
        <v>1.74078603191185E-4</v>
      </c>
      <c r="BDP206" s="18">
        <v>1.79453842511112E-4</v>
      </c>
      <c r="BDQ206" s="18">
        <v>1.83723976710736E-4</v>
      </c>
      <c r="BDR206" s="18">
        <v>1.8139453935411801E-4</v>
      </c>
      <c r="BDS206" s="18">
        <v>1.82678986102968E-4</v>
      </c>
      <c r="BDT206" s="18">
        <v>1.9235241306186899E-4</v>
      </c>
      <c r="BDU206" s="18">
        <v>6.00173273032633E-5</v>
      </c>
      <c r="BDV206" s="18">
        <v>-6.2375820007676193E-5</v>
      </c>
      <c r="BDW206" s="18">
        <v>-4.5416514142138098E-5</v>
      </c>
      <c r="BDX206" s="18">
        <v>3.7862123746512601E-5</v>
      </c>
      <c r="BDY206" s="18">
        <v>4.2668279015556297E-5</v>
      </c>
      <c r="BDZ206" s="18">
        <v>5.6493614966179802E-5</v>
      </c>
      <c r="BEA206" s="18">
        <v>5.6015704592349199E-5</v>
      </c>
      <c r="BEB206" s="18">
        <v>-1.7556443355659601E-5</v>
      </c>
      <c r="BEC206" s="18">
        <v>-4.3147191297776501E-5</v>
      </c>
      <c r="BED206" s="18">
        <v>-1.01192762593349E-4</v>
      </c>
      <c r="BEE206" s="18">
        <v>-1.27976783607319E-4</v>
      </c>
      <c r="BEF206" s="18">
        <v>-1.0892549270913301E-4</v>
      </c>
      <c r="BEG206" s="18">
        <v>-5.7270094085126699E-5</v>
      </c>
      <c r="BEH206" s="18">
        <v>-8.0739801646967301E-5</v>
      </c>
      <c r="BEI206" s="18">
        <v>-2.0704339799160101E-4</v>
      </c>
      <c r="BEJ206" s="18">
        <v>-2.0453562091465801E-4</v>
      </c>
      <c r="BEK206" s="18">
        <v>-1.8966529435615601E-4</v>
      </c>
      <c r="BEL206" s="18">
        <v>-1.9650332014520199E-4</v>
      </c>
      <c r="BEM206" s="18">
        <v>-3.1868807047980002E-4</v>
      </c>
      <c r="BEN206" s="18">
        <v>-3.4352939083348501E-4</v>
      </c>
      <c r="BEO206" s="18">
        <v>-2.9981612121038299E-4</v>
      </c>
      <c r="BEP206" s="18">
        <v>-2.85156195445279E-4</v>
      </c>
      <c r="BEQ206" s="18">
        <v>-3.4379890423102901E-4</v>
      </c>
      <c r="BER206" s="18">
        <v>-4.99155844433829E-4</v>
      </c>
      <c r="BES206" s="18">
        <v>-4.9921595894619698E-4</v>
      </c>
      <c r="BET206" s="18">
        <v>-5.7428195252823202E-4</v>
      </c>
      <c r="BEU206" s="18">
        <v>-5.7305762029169396E-4</v>
      </c>
      <c r="BEV206" s="18">
        <v>-8.3743122688084703E-4</v>
      </c>
      <c r="BEW206" s="18">
        <v>-9.2868104911802897E-4</v>
      </c>
      <c r="BEX206" s="18">
        <v>-9.9502843458032508E-4</v>
      </c>
      <c r="BEY206">
        <v>-1.03975663755512E-3</v>
      </c>
      <c r="BEZ206">
        <v>-1.00141760534316E-3</v>
      </c>
      <c r="BFA206" s="18">
        <v>-9.2199230770145801E-4</v>
      </c>
      <c r="BFB206" s="18">
        <v>-9.4438696739929096E-4</v>
      </c>
      <c r="BFC206">
        <v>-1.32634556221339E-3</v>
      </c>
      <c r="BFD206">
        <v>-1.3184034332126501E-3</v>
      </c>
      <c r="BFE206">
        <v>-1.6958534395943299E-3</v>
      </c>
      <c r="BFF206">
        <v>-1.7706509216874301E-3</v>
      </c>
      <c r="BFG206">
        <v>-1.8142900500786501E-3</v>
      </c>
      <c r="BFH206">
        <v>-1.82039568072467E-3</v>
      </c>
      <c r="BFI206">
        <v>-1.9215293307141201E-3</v>
      </c>
      <c r="BFJ206">
        <v>-2.1169275457391598E-3</v>
      </c>
      <c r="BFK206">
        <v>-2.2137018916687499E-3</v>
      </c>
      <c r="BFL206">
        <v>-2.7612889930431401E-3</v>
      </c>
      <c r="BFM206">
        <v>-2.7479425693747702E-3</v>
      </c>
      <c r="BFN206">
        <v>-2.6719057264170398E-3</v>
      </c>
      <c r="BFO206">
        <v>-2.6597084918446299E-3</v>
      </c>
      <c r="BFP206">
        <v>-3.1530863297251901E-3</v>
      </c>
      <c r="BFQ206">
        <v>-3.35493583384272E-3</v>
      </c>
      <c r="BFR206">
        <v>-3.56687555887186E-3</v>
      </c>
      <c r="BFS206">
        <v>-3.8237689162974298E-3</v>
      </c>
      <c r="BFT206">
        <v>-3.8981786597853899E-3</v>
      </c>
      <c r="BFU206">
        <v>-4.1256760206318504E-3</v>
      </c>
      <c r="BFV206">
        <v>-4.1365587511990598E-3</v>
      </c>
      <c r="BFW206">
        <v>-4.59085213691365E-3</v>
      </c>
      <c r="BFX206">
        <v>-4.5865228901100499E-3</v>
      </c>
      <c r="BFY206">
        <v>-4.7128415150827201E-3</v>
      </c>
      <c r="BFZ206">
        <v>-4.7383270626281601E-3</v>
      </c>
      <c r="BGA206">
        <v>-5.1108055988317302E-3</v>
      </c>
      <c r="BGB206">
        <v>-5.3766119346338702E-3</v>
      </c>
      <c r="BGC206">
        <v>-5.3807177558329302E-3</v>
      </c>
      <c r="BGD206">
        <v>-5.3926314502883398E-3</v>
      </c>
      <c r="BGE206">
        <v>-5.4005144666852403E-3</v>
      </c>
      <c r="BGF206">
        <v>-5.5405983130962701E-3</v>
      </c>
      <c r="BGG206">
        <v>-5.5201904380342203E-3</v>
      </c>
      <c r="BGH206">
        <v>-5.6609605917955202E-3</v>
      </c>
      <c r="BGI206">
        <v>-5.6570952286461298E-3</v>
      </c>
      <c r="BGJ206">
        <v>-5.5012593761609397E-3</v>
      </c>
      <c r="BGK206">
        <v>-5.4340162844634301E-3</v>
      </c>
      <c r="BGL206">
        <v>-5.3695204259839799E-3</v>
      </c>
      <c r="BGM206">
        <v>-5.30720371858023E-3</v>
      </c>
      <c r="BGN206">
        <v>-5.2175148698492199E-3</v>
      </c>
      <c r="BGO206">
        <v>-4.9870318215519899E-3</v>
      </c>
      <c r="BGP206">
        <v>-5.0179747649176498E-3</v>
      </c>
      <c r="BGQ206">
        <v>-4.5085884323765001E-3</v>
      </c>
      <c r="BGR206">
        <v>-4.6087792864293303E-3</v>
      </c>
      <c r="BGS206">
        <v>-4.3082067242708796E-3</v>
      </c>
      <c r="BGT206">
        <v>-4.3023615898454496E-3</v>
      </c>
      <c r="BGU206">
        <v>-3.9132884424850599E-3</v>
      </c>
      <c r="BGV206">
        <v>-3.60687074590122E-3</v>
      </c>
      <c r="BGW206">
        <v>-3.40648903779558E-3</v>
      </c>
      <c r="BGX206">
        <v>-3.1059164756371401E-3</v>
      </c>
      <c r="BGY206">
        <v>-3.1059164756371601E-3</v>
      </c>
      <c r="BGZ206">
        <v>-2.8053439134787098E-3</v>
      </c>
      <c r="BHA206">
        <v>-2.9055347675315301E-3</v>
      </c>
      <c r="BHB206">
        <v>-2.0038170810562201E-3</v>
      </c>
      <c r="BHC206">
        <v>-2.0038170810562201E-3</v>
      </c>
      <c r="BHD206">
        <v>-1.9036262270034101E-3</v>
      </c>
      <c r="BHE206">
        <v>-1.7500226267464999E-3</v>
      </c>
      <c r="BHF206">
        <v>-1.5562755569962601E-3</v>
      </c>
      <c r="BHG206">
        <v>-1.3024811026865399E-3</v>
      </c>
      <c r="BHH206">
        <v>-1.4026719567393499E-3</v>
      </c>
      <c r="BHI206">
        <v>-1.2022902486337401E-3</v>
      </c>
      <c r="BHJ206">
        <v>-1.2022902486337301E-3</v>
      </c>
      <c r="BHK206" s="18">
        <v>-9.0171768647530999E-4</v>
      </c>
      <c r="BHL206" s="18">
        <v>-9.01717686475296E-4</v>
      </c>
      <c r="BHM206" s="18">
        <v>-7.0133597836968104E-4</v>
      </c>
      <c r="BHN206" s="18">
        <v>-7.0133597836968104E-4</v>
      </c>
      <c r="BHO206" s="18">
        <v>-6.13102902748075E-4</v>
      </c>
      <c r="BHP206" s="18">
        <v>-5.8918734588565803E-4</v>
      </c>
      <c r="BHQ206" s="18">
        <v>-4.0076341621124402E-4</v>
      </c>
      <c r="BHR206" s="18">
        <v>-4.0076341621125101E-4</v>
      </c>
      <c r="BHS206" s="18">
        <v>-4.0076341621123702E-4</v>
      </c>
      <c r="BHT206" s="18">
        <v>-5.0095427026406597E-4</v>
      </c>
      <c r="BHU206" s="18">
        <v>-4.5907850090413899E-4</v>
      </c>
      <c r="BHV206" s="18">
        <v>-2.42257477465535E-4</v>
      </c>
      <c r="BHW206" s="18">
        <v>-2.0038170810562201E-4</v>
      </c>
      <c r="BHX206" s="18">
        <v>-3.00572562158429E-4</v>
      </c>
      <c r="BHY206" s="18">
        <v>-3.0057256215843599E-4</v>
      </c>
      <c r="BHZ206" s="18">
        <v>-3.0057256215844299E-4</v>
      </c>
      <c r="BIA206" s="18">
        <v>-2.0038170810562201E-4</v>
      </c>
      <c r="BIB206" s="18">
        <v>-1.0019085405280701E-4</v>
      </c>
      <c r="BIC206" s="18">
        <v>-2.0038170810562201E-4</v>
      </c>
      <c r="BID206">
        <v>0</v>
      </c>
      <c r="BIE206" s="18">
        <v>1.00190854052814E-4</v>
      </c>
      <c r="BIF206">
        <v>0</v>
      </c>
      <c r="BIG206" s="18">
        <v>-1.00190854052814E-4</v>
      </c>
      <c r="BIH206" s="18">
        <v>-1.0019085405280701E-4</v>
      </c>
      <c r="BII206" s="18">
        <v>1.12165664929199E-4</v>
      </c>
      <c r="BIJ206" s="18">
        <v>8.8216043176422802E-5</v>
      </c>
      <c r="BIK206">
        <v>0</v>
      </c>
      <c r="BIL206" s="18">
        <v>-1.00190854052814E-4</v>
      </c>
      <c r="BIM206" s="18">
        <v>1.00190854052814E-4</v>
      </c>
      <c r="BIN206" s="18">
        <v>2.0038170810561499E-4</v>
      </c>
      <c r="BIO206" s="18">
        <v>2.0038170810562201E-4</v>
      </c>
      <c r="BIP206">
        <v>0</v>
      </c>
      <c r="BIQ206">
        <v>0</v>
      </c>
      <c r="BIR206" s="18">
        <v>2.3357193232770301E-4</v>
      </c>
      <c r="BIS206" s="18">
        <v>2.6738233793636198E-4</v>
      </c>
      <c r="BIT206">
        <v>0</v>
      </c>
      <c r="BIU206">
        <v>0</v>
      </c>
      <c r="BIV206" s="18">
        <v>3.00572562158429E-4</v>
      </c>
      <c r="BIW206" s="18">
        <v>4.0076341621124402E-4</v>
      </c>
      <c r="BIX206" s="18">
        <v>2.00381708105629E-4</v>
      </c>
      <c r="BIY206">
        <v>0</v>
      </c>
      <c r="BIZ206" s="18">
        <v>2.0038170810561499E-4</v>
      </c>
      <c r="BJA206" s="18">
        <v>4.0076341621124402E-4</v>
      </c>
      <c r="BJB206" s="18">
        <v>4.0076341621125101E-4</v>
      </c>
      <c r="BJC206" s="18">
        <v>2.0038170810562201E-4</v>
      </c>
      <c r="BJD206" s="18">
        <v>2.0038170810562201E-4</v>
      </c>
      <c r="BJE206" s="18">
        <v>3.0057256215843599E-4</v>
      </c>
      <c r="BJF206" s="18">
        <v>2.0038170810562201E-4</v>
      </c>
      <c r="BJG206" s="18">
        <v>4.0076341621123702E-4</v>
      </c>
      <c r="BJH206" s="18">
        <v>3.0057256215844299E-4</v>
      </c>
      <c r="BJI206" s="18">
        <v>4.0076341621124402E-4</v>
      </c>
      <c r="BJJ206" s="18">
        <v>3.00572562158429E-4</v>
      </c>
      <c r="BJK206" s="18">
        <v>3.0057256215843599E-4</v>
      </c>
      <c r="BJL206" s="18">
        <v>2.5155719253870602E-4</v>
      </c>
      <c r="BJM206" s="18">
        <v>3.4958793177815301E-4</v>
      </c>
      <c r="BJN206" s="18">
        <v>3.8013011172761198E-4</v>
      </c>
      <c r="BJO206" s="18">
        <v>4.2139672069488999E-4</v>
      </c>
      <c r="BJP206" s="18">
        <v>4.0076341621123702E-4</v>
      </c>
      <c r="BJQ206" s="18">
        <v>4.0076341621125101E-4</v>
      </c>
      <c r="BJR206" s="18">
        <v>3.63630681882193E-4</v>
      </c>
      <c r="BJS206" s="18">
        <v>3.3770529648748798E-4</v>
      </c>
      <c r="BJT206" s="18">
        <v>5.0095427026405903E-4</v>
      </c>
      <c r="BJU206" s="18">
        <v>5.0095427026405198E-4</v>
      </c>
      <c r="BJV206" s="18">
        <v>4.6721099252761101E-4</v>
      </c>
      <c r="BJW206" s="18">
        <v>3.4657519279678701E-4</v>
      </c>
      <c r="BJX206" s="18">
        <v>2.8831320925652698E-4</v>
      </c>
      <c r="BJY206" s="18">
        <v>4.0076341621123702E-4</v>
      </c>
      <c r="BJZ206" s="18">
        <v>4.0076341621125101E-4</v>
      </c>
      <c r="BKA206" s="18">
        <v>5.0095427026405903E-4</v>
      </c>
      <c r="BKB206" s="18">
        <v>6.0114512431686602E-4</v>
      </c>
      <c r="BKC206" s="18">
        <v>4.0076341621125101E-4</v>
      </c>
      <c r="BKD206" s="18">
        <v>5.0095427026405198E-4</v>
      </c>
      <c r="BKE206" s="18">
        <v>4.8271452528374898E-4</v>
      </c>
      <c r="BKF206" s="18">
        <v>5.4333600343692897E-4</v>
      </c>
      <c r="BKG206" s="18">
        <v>4.7681228207148402E-4</v>
      </c>
      <c r="BKH206" s="18">
        <v>3.0057256215843599E-4</v>
      </c>
      <c r="BKI206" s="18">
        <v>6.0114512431688001E-4</v>
      </c>
      <c r="BKJ206" s="18">
        <v>7.0133597836967399E-4</v>
      </c>
      <c r="BKK206" s="18">
        <v>6.0114512431685898E-4</v>
      </c>
      <c r="BKL206" s="18">
        <v>4.0714757743149499E-4</v>
      </c>
      <c r="BKM206" s="18">
        <v>3.9437925499099998E-4</v>
      </c>
      <c r="BKN206" s="18">
        <v>7.0133597836968104E-4</v>
      </c>
      <c r="BKO206" s="18">
        <v>6.0114512431686602E-4</v>
      </c>
      <c r="BKP206" s="18">
        <v>6.0114512431686602E-4</v>
      </c>
      <c r="BKQ206" s="18">
        <v>5.0095427026405903E-4</v>
      </c>
      <c r="BKR206" s="18">
        <v>6.0114512431686602E-4</v>
      </c>
      <c r="BKS206" s="18">
        <v>6.0114512431687296E-4</v>
      </c>
      <c r="BKT206" s="18">
        <v>6.0114512431686602E-4</v>
      </c>
      <c r="BKU206" s="18">
        <v>5.0095427026405903E-4</v>
      </c>
      <c r="BKV206" s="18">
        <v>6.0114512431686602E-4</v>
      </c>
      <c r="BKW206" s="18">
        <v>5.0095427026405198E-4</v>
      </c>
      <c r="BKX206" s="18">
        <v>4.0076341621124402E-4</v>
      </c>
      <c r="BKY206" s="18">
        <v>7.0133597836967399E-4</v>
      </c>
      <c r="BKZ206" s="18">
        <v>6.5061936804815203E-4</v>
      </c>
      <c r="BLA206" s="18">
        <v>4.5148002653278002E-4</v>
      </c>
      <c r="BLB206" s="18">
        <v>4.0076341621124402E-4</v>
      </c>
      <c r="BLC206" s="18">
        <v>7.0133597836968104E-4</v>
      </c>
      <c r="BLD206" s="18">
        <v>8.0152683242250202E-4</v>
      </c>
      <c r="BLE206" s="18">
        <v>6.0114512431684499E-4</v>
      </c>
      <c r="BLF206" s="18">
        <v>5.0095427026405903E-4</v>
      </c>
      <c r="BLG206" s="18">
        <v>5.0095427026405903E-4</v>
      </c>
      <c r="BLH206" s="18">
        <v>7.0133597836968798E-4</v>
      </c>
      <c r="BLI206" s="18">
        <v>7.0133597836967399E-4</v>
      </c>
      <c r="BLJ206" s="18">
        <v>4.00763416211258E-4</v>
      </c>
      <c r="BLK206" s="18">
        <v>5.1736553215790595E-4</v>
      </c>
      <c r="BLL206" s="18">
        <v>5.8473386242299797E-4</v>
      </c>
      <c r="BLM206" s="18">
        <v>7.0133597836968798E-4</v>
      </c>
      <c r="BLN206" s="18">
        <v>7.0133597836968798E-4</v>
      </c>
      <c r="BLO206" s="18">
        <v>7.0133597836967399E-4</v>
      </c>
      <c r="BLP206" s="18">
        <v>6.0114512431687296E-4</v>
      </c>
      <c r="BLQ206" s="18">
        <v>6.0114512431685898E-4</v>
      </c>
      <c r="BLR206" s="18">
        <v>6.0114512431685898E-4</v>
      </c>
      <c r="BLS206" s="18">
        <v>5.0095427026405903E-4</v>
      </c>
      <c r="BLT206" s="18">
        <v>6.0114512431688695E-4</v>
      </c>
      <c r="BLU206" s="18">
        <v>5.0095427026405903E-4</v>
      </c>
      <c r="BLV206" s="18">
        <v>5.0095427026404505E-4</v>
      </c>
      <c r="BLW206" s="18">
        <v>6.0114512431687296E-4</v>
      </c>
      <c r="BLX206" s="18">
        <v>6.0114512431685898E-4</v>
      </c>
      <c r="BLY206" s="18">
        <v>5.0095427026404505E-4</v>
      </c>
      <c r="BLZ206" s="18">
        <v>6.0114512431687296E-4</v>
      </c>
      <c r="BMA206" s="18">
        <v>5.0095427026407204E-4</v>
      </c>
      <c r="BMB206" s="18">
        <v>5.0095427026405903E-4</v>
      </c>
      <c r="BMC206" s="18">
        <v>5.0095427026404505E-4</v>
      </c>
      <c r="BMD206" s="18">
        <v>6.0114512431687296E-4</v>
      </c>
      <c r="BME206" s="18">
        <v>5.0095427026405903E-4</v>
      </c>
      <c r="BMF206" s="18">
        <v>4.0076341621124402E-4</v>
      </c>
      <c r="BMG206" s="18">
        <v>6.0114512431685898E-4</v>
      </c>
      <c r="BMH206" s="18">
        <v>5.6433801026349595E-4</v>
      </c>
      <c r="BMI206" s="18">
        <v>5.3776138431743605E-4</v>
      </c>
      <c r="BMJ206" s="18">
        <v>6.0114512431685898E-4</v>
      </c>
      <c r="BMK206" s="18">
        <v>5.0095427026405903E-4</v>
      </c>
      <c r="BML206" s="18">
        <v>5.0095427026405903E-4</v>
      </c>
      <c r="BMM206" s="18">
        <v>4.0076341621124402E-4</v>
      </c>
      <c r="BMN206" s="18">
        <v>4.0076341621122998E-4</v>
      </c>
      <c r="BMO206" s="18">
        <v>5.0095427026405903E-4</v>
      </c>
      <c r="BMP206" s="18">
        <v>5.0095427026407204E-4</v>
      </c>
      <c r="BMQ206" s="18">
        <v>5.0095427026405903E-4</v>
      </c>
      <c r="BMR206" s="18">
        <v>3.0057256215844299E-4</v>
      </c>
      <c r="BMS206" s="18">
        <v>4.0076341621122998E-4</v>
      </c>
      <c r="BMT206" s="18">
        <v>5.0095427026405903E-4</v>
      </c>
      <c r="BMU206" s="18">
        <v>6.0114512431687296E-4</v>
      </c>
      <c r="BMV206" s="18">
        <v>6.0114512431684499E-4</v>
      </c>
      <c r="BMW206" s="18">
        <v>5.0095427026407204E-4</v>
      </c>
      <c r="BMX206" s="18">
        <v>5.0095427026405903E-4</v>
      </c>
      <c r="BMY206" s="18">
        <v>3.0057256215844299E-4</v>
      </c>
      <c r="BMZ206" s="18">
        <v>3.00572562158429E-4</v>
      </c>
      <c r="BNA206" s="18">
        <v>5.0095427026404505E-4</v>
      </c>
      <c r="BNB206" s="18">
        <v>6.0114512431687296E-4</v>
      </c>
      <c r="BNC206" s="18">
        <v>5.0095427026405903E-4</v>
      </c>
      <c r="BND206" s="18">
        <v>4.0076341621124402E-4</v>
      </c>
      <c r="BNE206" s="18">
        <v>6.0114512431687296E-4</v>
      </c>
      <c r="BNF206" s="18">
        <v>6.0114512431687296E-4</v>
      </c>
      <c r="BNG206" s="18">
        <v>5.0095427026404505E-4</v>
      </c>
      <c r="BNH206" s="18">
        <v>6.0114512431685898E-4</v>
      </c>
      <c r="BNI206" s="18">
        <v>5.0095427026405903E-4</v>
      </c>
      <c r="BNJ206" s="18">
        <v>5.0095427026405903E-4</v>
      </c>
      <c r="BNK206" s="18">
        <v>6.0114512431687296E-4</v>
      </c>
      <c r="BNL206" s="18">
        <v>5.0095427026405903E-4</v>
      </c>
      <c r="BNM206" s="18">
        <v>6.0114512431687296E-4</v>
      </c>
      <c r="BNN206" s="18">
        <v>7.0133597836967399E-4</v>
      </c>
      <c r="BNO206" s="18">
        <v>6.0114512431685898E-4</v>
      </c>
      <c r="BNP206" s="18">
        <v>6.0114512431687296E-4</v>
      </c>
      <c r="BNQ206" s="18">
        <v>6.0114512431687296E-4</v>
      </c>
      <c r="BNR206" s="18">
        <v>5.0095427026405903E-4</v>
      </c>
      <c r="BNS206" s="18">
        <v>4.0321107877574997E-4</v>
      </c>
      <c r="BNT206" s="18">
        <v>6.9888831580516798E-4</v>
      </c>
      <c r="BNU206" s="18">
        <v>8.0896399951883803E-4</v>
      </c>
      <c r="BNV206" s="18">
        <v>5.4969311312658099E-4</v>
      </c>
      <c r="BNW206" s="18">
        <v>4.6027177397592301E-4</v>
      </c>
      <c r="BNX206" s="18">
        <v>6.1941492655338804E-4</v>
      </c>
      <c r="BNY206" s="18">
        <v>7.3193125947178196E-4</v>
      </c>
      <c r="BNZ206" s="18">
        <v>6.1345657646287501E-4</v>
      </c>
      <c r="BOA206" s="18">
        <v>3.8665454014352702E-4</v>
      </c>
      <c r="BOB206" s="18">
        <v>4.0989180492399802E-4</v>
      </c>
      <c r="BOC206" s="18">
        <v>6.6662185125747299E-4</v>
      </c>
      <c r="BOD206" s="18">
        <v>6.8082691054505097E-4</v>
      </c>
      <c r="BOE206" s="18">
        <v>5.0628542560821001E-4</v>
      </c>
      <c r="BOF206" s="18">
        <v>4.8955655870702697E-4</v>
      </c>
      <c r="BOG206" s="18">
        <v>5.7293839317537599E-4</v>
      </c>
      <c r="BOH206" s="18">
        <v>5.9987169856184897E-4</v>
      </c>
      <c r="BOI206" s="18">
        <v>6.8340983076255104E-4</v>
      </c>
      <c r="BOJ206" s="18">
        <v>6.7314527776483803E-4</v>
      </c>
      <c r="BOK206" s="18">
        <v>4.86309373127158E-4</v>
      </c>
      <c r="BOL206" s="18">
        <v>4.4359600822736702E-4</v>
      </c>
      <c r="BOM206" s="18">
        <v>5.0150031041863697E-4</v>
      </c>
      <c r="BON206" s="18">
        <v>5.4057073586508098E-4</v>
      </c>
      <c r="BOO206" s="18">
        <v>5.9886377857007401E-4</v>
      </c>
      <c r="BOP206" s="18">
        <v>6.5361006504162302E-4</v>
      </c>
      <c r="BOQ206" s="18">
        <v>5.9176525656046098E-4</v>
      </c>
      <c r="BOR206" s="18">
        <v>4.6311619232247599E-4</v>
      </c>
      <c r="BOS206" s="18">
        <v>5.3410642196158298E-4</v>
      </c>
      <c r="BOT206" s="18">
        <v>7.0188502424987898E-4</v>
      </c>
      <c r="BOU206" s="18">
        <v>6.5488749843080297E-4</v>
      </c>
      <c r="BOV206" s="18">
        <v>4.3677301106635698E-4</v>
      </c>
      <c r="BOW206" s="18">
        <v>4.47298060284623E-4</v>
      </c>
      <c r="BOX206" s="18">
        <v>5.9052489378726104E-4</v>
      </c>
      <c r="BOY206" s="18">
        <v>5.8385919626714701E-4</v>
      </c>
      <c r="BOZ206" s="18">
        <v>4.7222354095587099E-4</v>
      </c>
      <c r="BPA206" s="18">
        <v>4.9481156900207902E-4</v>
      </c>
      <c r="BPB206" s="18">
        <v>5.92183052421854E-4</v>
      </c>
      <c r="BPC206" s="18">
        <v>5.6534693216378495E-4</v>
      </c>
      <c r="BPD206" s="18">
        <v>4.8238289355682901E-4</v>
      </c>
      <c r="BPE206" s="18">
        <v>5.2868709866587995E-4</v>
      </c>
      <c r="BPF206" s="18">
        <v>5.7190742928717099E-4</v>
      </c>
      <c r="BPG206" s="18">
        <v>4.8418232129561402E-4</v>
      </c>
      <c r="BPH206" s="18">
        <v>4.79060564836431E-4</v>
      </c>
      <c r="BPI206" s="18">
        <v>6.6803253848253497E-4</v>
      </c>
      <c r="BPJ206" s="18">
        <v>6.7705773061558995E-4</v>
      </c>
      <c r="BPK206" s="18">
        <v>4.2992797191748701E-4</v>
      </c>
      <c r="BPL206" s="18">
        <v>3.9149075266867102E-4</v>
      </c>
      <c r="BPM206" s="18">
        <v>4.37363135196711E-4</v>
      </c>
      <c r="BPN206" s="18">
        <v>4.83577168537155E-4</v>
      </c>
      <c r="BPO206" s="18">
        <v>5.9313787126097296E-4</v>
      </c>
      <c r="BPP206" s="18">
        <v>5.5805403989728198E-4</v>
      </c>
      <c r="BPQ206" s="18">
        <v>4.0604046849421199E-4</v>
      </c>
      <c r="BPR206" s="18">
        <v>3.8709437799283499E-4</v>
      </c>
      <c r="BPS206" s="18">
        <v>4.0868250131553802E-4</v>
      </c>
      <c r="BPT206" s="18">
        <v>4.2586723660273298E-4</v>
      </c>
      <c r="BPU206" s="18">
        <v>4.6238479908788899E-4</v>
      </c>
      <c r="BPV206" s="18">
        <v>5.1947555154427296E-4</v>
      </c>
      <c r="BPW206" s="18">
        <v>5.8186539827148598E-4</v>
      </c>
      <c r="BPX206" s="18">
        <v>5.3695885557647396E-4</v>
      </c>
      <c r="BPY206" s="18">
        <v>3.9624581060199101E-4</v>
      </c>
      <c r="BPZ206" s="18">
        <v>3.2033019857766101E-4</v>
      </c>
      <c r="BQA206" s="18">
        <v>3.7004490035866201E-4</v>
      </c>
      <c r="BQB206" s="18">
        <v>3.21001477299798E-4</v>
      </c>
      <c r="BQC206" s="18">
        <v>3.43619562602204E-4</v>
      </c>
      <c r="BQD206" s="18">
        <v>6.0935175717233205E-4</v>
      </c>
      <c r="BQE206" s="18">
        <v>6.1603949668037595E-4</v>
      </c>
      <c r="BQF206" s="18">
        <v>2.5032484503387199E-4</v>
      </c>
      <c r="BQG206" s="18">
        <v>2.0914840783520201E-4</v>
      </c>
      <c r="BQH206" s="18">
        <v>4.6519214681847699E-4</v>
      </c>
      <c r="BQI206" s="18">
        <v>4.8527139587917201E-4</v>
      </c>
      <c r="BQJ206" s="18">
        <v>3.8436317531134702E-4</v>
      </c>
      <c r="BQK206" s="18">
        <v>3.9750020009474097E-4</v>
      </c>
      <c r="BQL206" s="18">
        <v>4.1201184339573199E-4</v>
      </c>
      <c r="BQM206" s="18">
        <v>3.6298344896504298E-4</v>
      </c>
      <c r="BQN206" s="18">
        <v>3.09356294333207E-4</v>
      </c>
      <c r="BQO206" s="18">
        <v>2.89321129248315E-4</v>
      </c>
      <c r="BQP206" s="18">
        <v>3.0344403203560999E-4</v>
      </c>
      <c r="BQQ206" s="18">
        <v>2.8118362808213199E-4</v>
      </c>
      <c r="BQR206" s="18">
        <v>3.0360834503623198E-4</v>
      </c>
      <c r="BQS206" s="18">
        <v>3.5084632890502998E-4</v>
      </c>
      <c r="BQT206" s="18">
        <v>3.0026397432797398E-4</v>
      </c>
      <c r="BQU206" s="18">
        <v>1.34933034604156E-4</v>
      </c>
      <c r="BQV206" s="18">
        <v>1.60478696661997E-4</v>
      </c>
      <c r="BQW206" s="18">
        <v>4.0218813015588303E-4</v>
      </c>
      <c r="BQX206" s="18">
        <v>4.1755139571630901E-4</v>
      </c>
      <c r="BQY206" s="18">
        <v>1.96309951796952E-4</v>
      </c>
      <c r="BQZ206" s="18">
        <v>1.66479126911228E-4</v>
      </c>
      <c r="BRA206" s="18">
        <v>3.87363891390213E-4</v>
      </c>
      <c r="BRB206" s="18">
        <v>4.2528412583214798E-4</v>
      </c>
      <c r="BRC206" s="18">
        <v>2.57655809824897E-4</v>
      </c>
      <c r="BRD206" s="18">
        <v>1.6500131181396101E-4</v>
      </c>
      <c r="BRE206" s="18">
        <v>2.22884573925857E-4</v>
      </c>
      <c r="BRF206" s="18">
        <v>2.8836530850065401E-4</v>
      </c>
      <c r="BRG206" s="18">
        <v>2.8549884816619897E-4</v>
      </c>
      <c r="BRH206" s="18">
        <v>2.64597032193669E-4</v>
      </c>
      <c r="BRI206" s="18">
        <v>2.0341548716637501E-4</v>
      </c>
      <c r="BRJ206" s="18">
        <v>1.36009084376664E-4</v>
      </c>
      <c r="BRK206" s="18">
        <v>1.9118819533772699E-4</v>
      </c>
      <c r="BRL206" s="18">
        <v>3.3800586904966697E-4</v>
      </c>
      <c r="BRM206" s="18">
        <v>3.2743673585558498E-4</v>
      </c>
      <c r="BRN206" s="18">
        <v>2.25944402608674E-4</v>
      </c>
      <c r="BRO206" s="18">
        <v>2.35528659707356E-4</v>
      </c>
      <c r="BRP206" s="18">
        <v>2.90575518741037E-4</v>
      </c>
      <c r="BRQ206" s="18">
        <v>2.9674026199094601E-4</v>
      </c>
      <c r="BRR206" s="18">
        <v>2.9496387814853498E-4</v>
      </c>
      <c r="BRS206" s="18">
        <v>2.93889832193111E-4</v>
      </c>
      <c r="BRT206" s="18">
        <v>3.9938178433385202E-4</v>
      </c>
      <c r="BRU206" s="18">
        <v>4.4369219144727002E-4</v>
      </c>
      <c r="BRV206" s="18">
        <v>1.8524687769239101E-4</v>
      </c>
      <c r="BRW206" s="18">
        <v>6.6421526694337903E-5</v>
      </c>
      <c r="BRX206" s="18">
        <v>3.3282600189507501E-4</v>
      </c>
      <c r="BRY206" s="18">
        <v>4.9766300070844195E-4</v>
      </c>
      <c r="BRZ206" s="18">
        <v>2.1930074707640599E-4</v>
      </c>
      <c r="BSA206" s="18">
        <v>2.67840210139702E-5</v>
      </c>
      <c r="BSB206" s="18">
        <v>2.60207670877588E-4</v>
      </c>
      <c r="BSC206" s="18">
        <v>5.2013280354684601E-4</v>
      </c>
      <c r="BSD206" s="18">
        <v>3.9939681296197101E-4</v>
      </c>
      <c r="BSE206" s="18">
        <v>6.4316516850682003E-5</v>
      </c>
      <c r="BSF206" s="18">
        <v>5.96736726738433E-5</v>
      </c>
      <c r="BSG206" s="18">
        <v>3.5680267517848498E-4</v>
      </c>
      <c r="BSH206" s="18">
        <v>4.2706050967447601E-4</v>
      </c>
      <c r="BSI206" s="18">
        <v>2.6942021990780597E-4</v>
      </c>
      <c r="BSJ206" s="18">
        <v>2.3222937488342999E-4</v>
      </c>
      <c r="BSK206" s="18">
        <v>4.4815669590381099E-4</v>
      </c>
      <c r="BSL206" s="18">
        <v>4.8789940198099002E-4</v>
      </c>
      <c r="BSM206" s="18">
        <v>2.3017045283260599E-4</v>
      </c>
      <c r="BSN206" s="18">
        <v>1.6443423157999599E-4</v>
      </c>
      <c r="BSO206" s="18">
        <v>3.0616120799750702E-4</v>
      </c>
      <c r="BSP206" s="18">
        <v>3.7816637098816899E-4</v>
      </c>
      <c r="BSQ206" s="18">
        <v>2.8294598520495201E-4</v>
      </c>
      <c r="BSR206" s="18">
        <v>1.64240863231662E-4</v>
      </c>
      <c r="BSS206" s="18">
        <v>8.8069764529519201E-5</v>
      </c>
      <c r="BST206" s="18">
        <v>1.5708924006940699E-4</v>
      </c>
      <c r="BSU206" s="18">
        <v>2.32364632536341E-4</v>
      </c>
      <c r="BSV206" s="18">
        <v>1.7049577825020701E-4</v>
      </c>
      <c r="BSW206" s="18">
        <v>1.67077266309934E-4</v>
      </c>
      <c r="BSX206" s="18">
        <v>2.2116730268739699E-4</v>
      </c>
      <c r="BSY206" s="18">
        <v>8.5128161054520701E-5</v>
      </c>
      <c r="BSZ206" s="18">
        <v>2.3035881163813101E-5</v>
      </c>
      <c r="BTA206" s="18">
        <v>1.2888751847062101E-4</v>
      </c>
      <c r="BTB206" s="18">
        <v>2.4072555930706999E-4</v>
      </c>
      <c r="BTC206" s="18">
        <v>2.3403581598199701E-4</v>
      </c>
      <c r="BTD206" s="18">
        <v>4.9252821943790403E-5</v>
      </c>
      <c r="BTE206" s="18">
        <v>1.6601624516554501E-5</v>
      </c>
      <c r="BTF206" s="18">
        <v>1.96414150285151E-4</v>
      </c>
      <c r="BTG206" s="18">
        <v>1.98519160128751E-4</v>
      </c>
      <c r="BTH206" s="18">
        <v>-2.8994231254325599E-5</v>
      </c>
      <c r="BTI206" s="18">
        <v>-7.0646575009741794E-5</v>
      </c>
      <c r="BTJ206" s="18">
        <v>3.2292514169807102E-5</v>
      </c>
      <c r="BTK206" s="18">
        <v>7.7470574079252494E-5</v>
      </c>
      <c r="BTL206" s="18">
        <v>4.8610598569337403E-5</v>
      </c>
      <c r="BTM206" s="18">
        <v>2.9620424092158199E-5</v>
      </c>
      <c r="BTN206" s="18">
        <v>1.07657076496819E-4</v>
      </c>
      <c r="BTO206" s="18">
        <v>9.3115375939617495E-5</v>
      </c>
      <c r="BTP206" s="18">
        <v>-4.28314899167225E-4</v>
      </c>
      <c r="BTQ206" s="18">
        <v>-4.3055516666387601E-4</v>
      </c>
      <c r="BTR206" s="18">
        <v>1.85142679204219E-4</v>
      </c>
      <c r="BTS206" s="18">
        <v>2.4439755410809999E-4</v>
      </c>
      <c r="BTT206" s="18">
        <v>-2.4403987275914399E-4</v>
      </c>
      <c r="BTU206" s="18">
        <v>-5.4778147163125901E-4</v>
      </c>
      <c r="BTV206" s="18">
        <v>-3.5717638706411699E-4</v>
      </c>
      <c r="BTW206" s="18">
        <v>-9.4349727261522303E-6</v>
      </c>
      <c r="BTX206" s="18">
        <v>-2.11836528449499E-4</v>
      </c>
      <c r="BTY206" s="18">
        <v>-5.0227578762901404E-4</v>
      </c>
      <c r="BTZ206" s="18">
        <v>-4.6107129699124401E-4</v>
      </c>
      <c r="BUA206" s="18">
        <v>-3.8266093270097797E-4</v>
      </c>
      <c r="BUB206" s="18">
        <v>-3.28749236043701E-4</v>
      </c>
      <c r="BUC206" s="18">
        <v>-3.0236898417160198E-4</v>
      </c>
      <c r="BUD206" s="18">
        <v>-4.1208698653627502E-4</v>
      </c>
      <c r="BUE206" s="18">
        <v>-7.0661804019533903E-4</v>
      </c>
      <c r="BUF206" s="18">
        <v>-7.1365043624133095E-4</v>
      </c>
      <c r="BUG206" s="18">
        <v>-5.5705313326531703E-4</v>
      </c>
      <c r="BUH206" s="18">
        <v>-5.6236825807279203E-4</v>
      </c>
      <c r="BUI206" s="18">
        <v>-5.88434912571711E-4</v>
      </c>
      <c r="BUJ206" s="18">
        <v>-6.0564870320656196E-4</v>
      </c>
      <c r="BUK206" s="18">
        <v>-5.2086419678143404E-4</v>
      </c>
      <c r="BUL206" s="18">
        <v>-4.5724901590915497E-4</v>
      </c>
      <c r="BUM206" s="18">
        <v>-3.9063311895792802E-4</v>
      </c>
      <c r="BUN206" s="18">
        <v>-4.1967143418814002E-4</v>
      </c>
      <c r="BUO206" s="18">
        <v>-3.4824737815089503E-4</v>
      </c>
      <c r="BUP206" s="18">
        <v>-3.5120401025401301E-4</v>
      </c>
      <c r="BUQ206" s="18">
        <v>-7.6254457492763695E-4</v>
      </c>
      <c r="BUR206" s="18">
        <v>-8.3562478578227896E-4</v>
      </c>
      <c r="BUS206" s="18">
        <v>-4.2706050967450301E-4</v>
      </c>
      <c r="BUT206" s="18">
        <v>-3.5160777939585703E-4</v>
      </c>
      <c r="BUU206" s="18">
        <v>-7.2014380549245596E-4</v>
      </c>
      <c r="BUV206" s="18">
        <v>-7.6167792404005497E-4</v>
      </c>
      <c r="BUW206" s="18">
        <v>-2.9654689364258502E-4</v>
      </c>
      <c r="BUX206" s="18">
        <v>-1.99131326247048E-4</v>
      </c>
      <c r="BUY206" s="18">
        <v>-7.2530964592745697E-4</v>
      </c>
      <c r="BUZ206" s="18">
        <v>-9.9879060114996189E-4</v>
      </c>
      <c r="BVA206" s="18">
        <v>-7.0201927999433101E-4</v>
      </c>
      <c r="BVB206" s="18">
        <v>-4.9137802843371404E-4</v>
      </c>
      <c r="BVC206" s="18">
        <v>-6.4568997802874595E-4</v>
      </c>
      <c r="BVD206" s="18">
        <v>-8.3575904152669001E-4</v>
      </c>
      <c r="BVE206" s="18">
        <v>-7.7681776399599002E-4</v>
      </c>
      <c r="BVF206" s="18">
        <v>-4.2358188322177899E-4</v>
      </c>
      <c r="BVG206" s="18">
        <v>-2.7085294912074199E-4</v>
      </c>
      <c r="BVH206" s="18">
        <v>-4.5957845326585701E-4</v>
      </c>
      <c r="BVI206" s="18">
        <v>-6.5316922528379996E-4</v>
      </c>
      <c r="BVJ206" s="18">
        <v>-7.7350345054391602E-4</v>
      </c>
      <c r="BVK206" s="18">
        <v>-7.19741038259197E-4</v>
      </c>
      <c r="BVL206" s="18">
        <v>-5.8982355780889896E-4</v>
      </c>
      <c r="BVM206" s="18">
        <v>-6.0612661358036503E-4</v>
      </c>
      <c r="BVN206" s="18">
        <v>-5.2147636289967504E-4</v>
      </c>
      <c r="BVO206" s="18">
        <v>-4.3997511076193597E-4</v>
      </c>
      <c r="BVP206" s="18">
        <v>-3.99247528589413E-4</v>
      </c>
      <c r="BVQ206" s="18">
        <v>-4.7067058271807401E-4</v>
      </c>
      <c r="BVR206" s="18">
        <v>-5.54530327560254E-4</v>
      </c>
      <c r="BVS206" s="18">
        <v>-5.18340389167842E-4</v>
      </c>
      <c r="BVT206" s="18">
        <v>-4.9137802843365799E-4</v>
      </c>
      <c r="BVU206" s="18">
        <v>-5.2938843464425602E-4</v>
      </c>
      <c r="BVV206" s="18">
        <v>-3.0723625586148701E-4</v>
      </c>
      <c r="BVW206" s="18">
        <v>-1.8597827092697801E-4</v>
      </c>
      <c r="BVX206" s="18">
        <v>-5.0836739155540802E-4</v>
      </c>
      <c r="BVY206" s="18">
        <v>-7.2227185923255601E-4</v>
      </c>
      <c r="BVZ206" s="18">
        <v>-3.6007991801456602E-4</v>
      </c>
      <c r="BWA206" s="18">
        <v>-9.5892666413951999E-5</v>
      </c>
      <c r="BWB206" s="18">
        <v>-1.3476170824372401E-4</v>
      </c>
      <c r="BWC206" s="18">
        <v>-3.0713205737327399E-4</v>
      </c>
      <c r="BWD206" s="18">
        <v>-5.7597718177880499E-4</v>
      </c>
      <c r="BWE206" s="18">
        <v>-4.9207134914373797E-4</v>
      </c>
      <c r="BWF206" s="18">
        <v>-2.6947933251168701E-4</v>
      </c>
      <c r="BWG206" s="18">
        <v>-3.0066774346977599E-4</v>
      </c>
      <c r="BWH206" s="18">
        <v>-5.6756315385546297E-4</v>
      </c>
      <c r="BWI206" s="18">
        <v>-7.0923803102880502E-4</v>
      </c>
      <c r="BWJ206" s="18">
        <v>-4.4896323227897002E-4</v>
      </c>
      <c r="BWK206" s="18">
        <v>-1.8459764095815601E-4</v>
      </c>
      <c r="BWL206" s="18">
        <v>-3.8993879633938901E-4</v>
      </c>
      <c r="BWM206" s="18">
        <v>-6.6744942771192195E-4</v>
      </c>
      <c r="BWN206" s="18">
        <v>-4.0985473430800402E-4</v>
      </c>
      <c r="BWO206" s="18">
        <v>-2.9756984226246498E-4</v>
      </c>
      <c r="BWP206" s="18">
        <v>-5.5406744581454304E-4</v>
      </c>
      <c r="BWQ206" s="18">
        <v>-5.8849502708416203E-4</v>
      </c>
      <c r="BWR206" s="18">
        <v>-3.7581489164355199E-4</v>
      </c>
      <c r="BWS206" s="18">
        <v>-1.5279005052200301E-4</v>
      </c>
      <c r="BWT206" s="18">
        <v>-3.1455119011586298E-4</v>
      </c>
      <c r="BWU206" s="18">
        <v>-5.28985667410955E-4</v>
      </c>
      <c r="BWV206" s="18">
        <v>-6.9033001305197905E-4</v>
      </c>
      <c r="BWW206" s="18">
        <v>-9.5966707455090396E-4</v>
      </c>
      <c r="BWX206" s="18">
        <v>-6.2647637794704903E-4</v>
      </c>
      <c r="BWY206" s="18">
        <v>-2.0050193713053102E-5</v>
      </c>
      <c r="BWZ206" s="18">
        <v>-1.8929959773883399E-4</v>
      </c>
      <c r="BXA206" s="18">
        <v>-5.6816830661392205E-4</v>
      </c>
      <c r="BXB206" s="18">
        <v>-5.1104849880986803E-4</v>
      </c>
      <c r="BXC206" s="18">
        <v>-5.2894759488641898E-4</v>
      </c>
      <c r="BXD206" s="18">
        <v>-5.0047034843898799E-4</v>
      </c>
      <c r="BXE206" s="18">
        <v>-2.8601382915602298E-4</v>
      </c>
      <c r="BXF206" s="18">
        <v>-4.5283761260518602E-4</v>
      </c>
      <c r="BXG206" s="18">
        <v>-7.2324170669978095E-4</v>
      </c>
      <c r="BXH206" s="18">
        <v>-5.0625536835199804E-4</v>
      </c>
      <c r="BXI206" s="18">
        <v>-1.1401017855232301E-4</v>
      </c>
      <c r="BXJ206" s="18">
        <v>-2.8204927706114398E-4</v>
      </c>
      <c r="BXK206" s="18">
        <v>-5.4816319878519995E-4</v>
      </c>
      <c r="BXL206" s="18">
        <v>-3.8298855679373602E-4</v>
      </c>
      <c r="BXM206" s="18">
        <v>-1.7030240990188701E-4</v>
      </c>
      <c r="BXN206" s="18">
        <v>-3.7791990148720801E-4</v>
      </c>
      <c r="BXO206" s="18">
        <v>-8.0672874156489905E-4</v>
      </c>
      <c r="BXP206" s="18">
        <v>-6.9660797196692504E-4</v>
      </c>
      <c r="BXQ206" s="18">
        <v>-3.0416841191040201E-4</v>
      </c>
      <c r="BXR206" s="18">
        <v>-3.2994351102401398E-4</v>
      </c>
      <c r="BXS206" s="18">
        <v>-3.9539619215962698E-4</v>
      </c>
      <c r="BXT206" s="18">
        <v>-3.5207667259282101E-4</v>
      </c>
      <c r="BXU206" s="18">
        <v>-5.1842354757670995E-4</v>
      </c>
      <c r="BXV206" s="18">
        <v>-6.2122036574342699E-4</v>
      </c>
      <c r="BXW206" s="18">
        <v>-4.0509266301486102E-4</v>
      </c>
      <c r="BXX206" s="18">
        <v>-2.8473739767539898E-4</v>
      </c>
      <c r="BXY206" s="18">
        <v>-3.2457628697239699E-4</v>
      </c>
      <c r="BXZ206" s="18">
        <v>-4.1574495461776901E-4</v>
      </c>
      <c r="BYA206" s="18">
        <v>-2.6422432221660699E-4</v>
      </c>
      <c r="BYB206" s="18">
        <v>-1.2098145817732101E-4</v>
      </c>
      <c r="BYC206" s="18">
        <v>-1.8206681998476901E-4</v>
      </c>
      <c r="BYD206" s="18">
        <v>-3.1749279359086203E-4</v>
      </c>
      <c r="BYE206" s="18">
        <v>-6.8564208299086405E-4</v>
      </c>
      <c r="BYF206" s="18">
        <v>-7.5533183534434701E-4</v>
      </c>
      <c r="BYG206" s="18">
        <v>-3.0057256215844299E-4</v>
      </c>
      <c r="BYH206" s="18">
        <v>-4.0076341621124402E-4</v>
      </c>
      <c r="BYI206" s="18">
        <v>-9.0171768647530305E-4</v>
      </c>
      <c r="BYJ206" s="18">
        <v>-6.0114512431687296E-4</v>
      </c>
      <c r="BYK206" s="18">
        <v>-3.3407337802805699E-4</v>
      </c>
      <c r="BYL206" s="18">
        <v>-3.6726260034160199E-4</v>
      </c>
      <c r="BYM206" s="18">
        <v>-4.0076341621124402E-4</v>
      </c>
      <c r="BYN206" s="18">
        <v>-5.0095427026405903E-4</v>
      </c>
      <c r="BYO206" s="18">
        <v>-3.0057256215844299E-4</v>
      </c>
      <c r="BYP206" s="18">
        <v>-4.0076341621124402E-4</v>
      </c>
      <c r="BYQ206" s="18">
        <v>-7.0133597836967399E-4</v>
      </c>
      <c r="BYR206" s="18">
        <v>-6.0114512431687296E-4</v>
      </c>
      <c r="BYS206" s="18">
        <v>-1.3952678526247999E-4</v>
      </c>
      <c r="BYT206" s="18">
        <v>-2.6123663094876299E-4</v>
      </c>
      <c r="BYU206" s="18">
        <v>-7.0133597836967399E-4</v>
      </c>
      <c r="BYV206" s="18">
        <v>-7.3011580119634802E-4</v>
      </c>
      <c r="BYW206" s="18">
        <v>-4.7217444743738397E-4</v>
      </c>
      <c r="BYX206" s="18">
        <v>-5.0443790625948005E-4</v>
      </c>
      <c r="BYY206" s="18">
        <v>-3.9727978021583601E-4</v>
      </c>
      <c r="BYZ206" s="18">
        <v>-2.0038170810561499E-4</v>
      </c>
      <c r="BZA206" s="18">
        <v>-2.00381708105629E-4</v>
      </c>
      <c r="BZB206" s="18">
        <v>-5.0095427026405903E-4</v>
      </c>
      <c r="BZC206" s="18">
        <v>-4.0076341621124402E-4</v>
      </c>
      <c r="BZD206" s="18">
        <v>1.00190854052814E-4</v>
      </c>
      <c r="BZE206" s="18">
        <v>-4.0076341621122998E-4</v>
      </c>
      <c r="BZF206" s="18">
        <v>-9.0171768647530305E-4</v>
      </c>
      <c r="BZG206" s="18">
        <v>-3.8211789827204102E-4</v>
      </c>
      <c r="BZH206" s="18">
        <v>2.81927044219226E-4</v>
      </c>
      <c r="BZI206" s="18">
        <v>-3.0057256215844299E-4</v>
      </c>
      <c r="BZJ206" s="18">
        <v>-9.0171768647530305E-4</v>
      </c>
      <c r="BZK206" s="18">
        <v>-5.0095427026405903E-4</v>
      </c>
      <c r="BZL206">
        <v>0</v>
      </c>
      <c r="BZM206" s="18">
        <v>-5.0095427026405903E-4</v>
      </c>
      <c r="BZN206">
        <v>-1.0019085405281001E-3</v>
      </c>
      <c r="BZO206" s="18">
        <v>-6.0114512431685898E-4</v>
      </c>
      <c r="BZP206" s="18">
        <v>-2.00381708105629E-4</v>
      </c>
      <c r="BZQ206" s="18">
        <v>-4.82088332445909E-4</v>
      </c>
      <c r="BZR206" s="18">
        <v>-5.1982020808220798E-4</v>
      </c>
      <c r="BZS206" s="18">
        <v>-7.0133597836967399E-4</v>
      </c>
      <c r="BZT206" s="18">
        <v>-6.0114512431687296E-4</v>
      </c>
      <c r="BZU206" s="18">
        <v>-1.00190854052814E-4</v>
      </c>
      <c r="BZV206">
        <v>0</v>
      </c>
      <c r="BZW206" s="18">
        <v>-9.0171768647528895E-4</v>
      </c>
      <c r="BZX206">
        <v>-1.00190854052813E-3</v>
      </c>
      <c r="BZY206" s="18">
        <v>-3.00572562158429E-4</v>
      </c>
      <c r="BZZ206" s="18">
        <v>-1.001908540528E-4</v>
      </c>
      <c r="CAA206" s="18">
        <v>-7.0133597836968798E-4</v>
      </c>
      <c r="CAB206" s="18">
        <v>-6.0114512431687296E-4</v>
      </c>
      <c r="CAC206" s="18">
        <v>-4.0076341621124402E-4</v>
      </c>
      <c r="CAD206" s="18">
        <v>-1.00190854052814E-4</v>
      </c>
      <c r="CAE206" s="18">
        <v>-2.00381708105601E-4</v>
      </c>
      <c r="CAF206" s="18">
        <v>-5.0095427026405903E-4</v>
      </c>
      <c r="CAG206" s="18">
        <v>-8.0152683242250202E-4</v>
      </c>
      <c r="CAH206" s="18">
        <v>-5.0095427026405903E-4</v>
      </c>
      <c r="CAI206" s="18">
        <v>-4.0076341621124402E-4</v>
      </c>
      <c r="CAJ206" s="18">
        <v>-8.0152683242248803E-4</v>
      </c>
      <c r="CAK206" s="18">
        <v>-6.0114512431687296E-4</v>
      </c>
      <c r="CAL206">
        <v>0</v>
      </c>
      <c r="CAM206" s="18">
        <v>-3.0057256215841599E-4</v>
      </c>
      <c r="CAN206">
        <v>-1.00190854052813E-3</v>
      </c>
      <c r="CAO206" s="18">
        <v>-6.0114512431687296E-4</v>
      </c>
      <c r="CAP206" s="18">
        <v>-1.0327773426615999E-4</v>
      </c>
      <c r="CAQ206" s="18">
        <v>-3.9767653599788401E-4</v>
      </c>
      <c r="CAR206" s="18">
        <v>-4.0076341621124402E-4</v>
      </c>
      <c r="CAS206" s="18">
        <v>-2.00381708105629E-4</v>
      </c>
      <c r="CAT206" s="18">
        <v>-2.0038170810561499E-4</v>
      </c>
      <c r="CAU206" s="18">
        <v>-5.0095427026405903E-4</v>
      </c>
      <c r="CAV206" s="18">
        <v>-9.9886774810760393E-4</v>
      </c>
      <c r="CAW206" s="18">
        <v>-2.03422500526143E-4</v>
      </c>
      <c r="CAX206" s="18">
        <v>8.0152683242250202E-4</v>
      </c>
      <c r="CAY206" s="18">
        <v>-3.00572562158429E-4</v>
      </c>
      <c r="CAZ206">
        <v>-1.2022902486337401E-3</v>
      </c>
      <c r="CBA206">
        <v>-1.3024811026865299E-3</v>
      </c>
      <c r="CBB206" s="18">
        <v>-5.39582854044123E-4</v>
      </c>
      <c r="CBC206" s="18">
        <v>3.39201145938494E-4</v>
      </c>
      <c r="CBD206" s="18">
        <v>-3.00572562158429E-4</v>
      </c>
      <c r="CBE206">
        <v>-1.3024811026865601E-3</v>
      </c>
      <c r="CBF206" s="18">
        <v>-6.0114512431687296E-4</v>
      </c>
      <c r="CBG206" s="18">
        <v>2.00381708105629E-4</v>
      </c>
      <c r="CBH206" s="18">
        <v>-1.00190854052814E-4</v>
      </c>
      <c r="CBI206" s="18">
        <v>-5.0095427026405903E-4</v>
      </c>
      <c r="CBJ206" s="18">
        <v>-6.0114512431684499E-4</v>
      </c>
      <c r="CBK206" s="18">
        <v>-4.00763416211258E-4</v>
      </c>
      <c r="CBL206" s="18">
        <v>-2.0038170810561499E-4</v>
      </c>
      <c r="CBM206" s="18">
        <v>-6.0114512431688001E-4</v>
      </c>
      <c r="CBN206" s="18">
        <v>-3.00572562158429E-4</v>
      </c>
      <c r="CBO206" s="18">
        <v>1.00190854052814E-4</v>
      </c>
      <c r="CBP206" s="18">
        <v>-5.0095427026405903E-4</v>
      </c>
      <c r="CBQ206" s="18">
        <v>-7.0133597836967399E-4</v>
      </c>
      <c r="CBR206" s="18">
        <v>2.0038170810562201E-4</v>
      </c>
      <c r="CBS206">
        <v>-1.1020993945809201E-3</v>
      </c>
      <c r="CBT206">
        <v>-2.1040079351090399E-3</v>
      </c>
      <c r="CBU206" s="18">
        <v>-5.0095427026405198E-4</v>
      </c>
      <c r="CBV206" s="18">
        <v>3.00572562158429E-4</v>
      </c>
      <c r="CBW206" s="18">
        <v>3.0057256215843599E-4</v>
      </c>
      <c r="CBX206" s="18">
        <v>1.0019085405280701E-4</v>
      </c>
      <c r="CBY206" s="18">
        <v>-4.2470402078716803E-4</v>
      </c>
      <c r="CBZ206" s="18">
        <v>-6.7739537379374998E-4</v>
      </c>
      <c r="CCA206" s="18">
        <v>-8.0152683242249497E-4</v>
      </c>
      <c r="CCB206" s="18">
        <v>-4.0076341621124402E-4</v>
      </c>
      <c r="CCC206" s="18">
        <v>-6.0114512431686602E-4</v>
      </c>
      <c r="CCD206" s="18">
        <v>-7.0133597836968798E-4</v>
      </c>
      <c r="CCE206" s="18">
        <v>-3.0057256215842201E-4</v>
      </c>
      <c r="CCF206">
        <v>0</v>
      </c>
      <c r="CCG206" s="18">
        <v>-7.0133597836968104E-4</v>
      </c>
      <c r="CCH206">
        <v>-1.1020993945809201E-3</v>
      </c>
      <c r="CCI206" s="18">
        <v>-4.0076341621124402E-4</v>
      </c>
      <c r="CCJ206" s="18">
        <v>2.71416021720524E-4</v>
      </c>
      <c r="CCK206" s="18">
        <v>1.2934739449071899E-4</v>
      </c>
      <c r="CCL206" s="18">
        <v>-3.0057256215843599E-4</v>
      </c>
      <c r="CCM206" s="18">
        <v>-5.0095427026405903E-4</v>
      </c>
      <c r="CCN206">
        <v>-1.00190854052811E-3</v>
      </c>
      <c r="CCO206">
        <v>-1.3024811026865399E-3</v>
      </c>
      <c r="CCP206" s="18">
        <v>-8.0152683242248803E-4</v>
      </c>
      <c r="CCQ206" s="18">
        <v>4.0076341621123702E-4</v>
      </c>
      <c r="CCR206" s="18">
        <v>3.0057256215843599E-4</v>
      </c>
      <c r="CCS206" s="18">
        <v>-3.0057256215843599E-4</v>
      </c>
      <c r="CCT206" s="18">
        <v>-1.0019085405280701E-4</v>
      </c>
      <c r="CCU206" s="18">
        <v>-2.0038170810561499E-4</v>
      </c>
      <c r="CCV206" s="18">
        <v>-5.0095427026405903E-4</v>
      </c>
      <c r="CCW206">
        <v>-1.10209939458093E-3</v>
      </c>
      <c r="CCX206" s="18">
        <v>-6.0114512431685898E-4</v>
      </c>
      <c r="CCY206" s="18">
        <v>8.0152683242248196E-4</v>
      </c>
      <c r="CCZ206" s="18">
        <v>8.0152683242249497E-4</v>
      </c>
      <c r="CDA206">
        <v>0</v>
      </c>
      <c r="CDB206" s="18">
        <v>1.00190854052814E-4</v>
      </c>
      <c r="CDC206">
        <v>-1.1950955434042101E-3</v>
      </c>
      <c r="CDD206">
        <v>-1.3096758079160699E-3</v>
      </c>
      <c r="CDE206" s="18">
        <v>3.0057256215843599E-4</v>
      </c>
      <c r="CDF206" s="18">
        <v>1.0019085405280701E-4</v>
      </c>
      <c r="CDG206">
        <v>0</v>
      </c>
      <c r="CDH206" s="18">
        <v>-5.0095427026405903E-4</v>
      </c>
      <c r="CDI206" s="18">
        <v>-3.1250829860174302E-4</v>
      </c>
      <c r="CDJ206" s="18">
        <v>7.1327171481299495E-4</v>
      </c>
      <c r="CDK206" s="18">
        <v>-6.0114512431687296E-4</v>
      </c>
      <c r="CDL206">
        <v>-2.0038170810562201E-3</v>
      </c>
      <c r="CDM206" s="18">
        <v>5.0095427026405198E-4</v>
      </c>
      <c r="CDN206">
        <v>1.3024811026865501E-3</v>
      </c>
      <c r="CDO206">
        <v>-2.8053439134787098E-3</v>
      </c>
      <c r="CDP206">
        <v>-1.8034353729506E-3</v>
      </c>
      <c r="CDQ206">
        <v>1.3024811026865399E-3</v>
      </c>
      <c r="CDR206">
        <v>-1.00190854052811E-3</v>
      </c>
      <c r="CDS206">
        <v>-1.16392316298275E-3</v>
      </c>
      <c r="CDT206">
        <v>1.26411401703555E-3</v>
      </c>
      <c r="CDU206">
        <v>1.5028628107921699E-3</v>
      </c>
      <c r="CDV206" s="18">
        <v>-3.0057256215844299E-4</v>
      </c>
      <c r="CDW206">
        <v>-1.2022902486337301E-3</v>
      </c>
      <c r="CDX206" s="18">
        <v>-8.0152683242248803E-4</v>
      </c>
      <c r="CDY206" s="18">
        <v>9.8589403441631807E-4</v>
      </c>
      <c r="CDZ206">
        <v>2.7211675655376901E-3</v>
      </c>
      <c r="CEA206">
        <v>1.78108179150289E-3</v>
      </c>
      <c r="CEB206">
        <v>-2.0816543536613099E-3</v>
      </c>
      <c r="CEC206">
        <v>-3.04291646660875E-3</v>
      </c>
      <c r="CED206">
        <v>-1.0649085495565099E-3</v>
      </c>
      <c r="CEE206" s="18">
        <v>6.0114512431685898E-4</v>
      </c>
      <c r="CEF206">
        <v>3.5066798918484002E-3</v>
      </c>
    </row>
    <row r="207" spans="1:2164" x14ac:dyDescent="0.3">
      <c r="A207">
        <v>200</v>
      </c>
      <c r="B207" t="str">
        <f t="array" ref="B207">INDEX(MtrxNb!A$2:C$145,MATCH(1,(MtrxNb!B$2:B$145=I207)*(MtrxNb!C$2:C$145=J207),0),1)</f>
        <v>M127</v>
      </c>
      <c r="C207" s="1">
        <v>41614</v>
      </c>
      <c r="D207" s="1">
        <v>41550</v>
      </c>
      <c r="E207">
        <f t="shared" si="3"/>
        <v>64</v>
      </c>
      <c r="G207">
        <v>51.3</v>
      </c>
      <c r="H207">
        <v>24</v>
      </c>
      <c r="I207">
        <v>32</v>
      </c>
      <c r="J207" s="2" t="s">
        <v>16</v>
      </c>
      <c r="K207">
        <v>2</v>
      </c>
      <c r="L207" s="2" t="s">
        <v>1238</v>
      </c>
      <c r="M207" t="s">
        <v>1315</v>
      </c>
      <c r="N207" t="s">
        <v>1520</v>
      </c>
      <c r="O207" s="18">
        <v>9.9999999999988905E-5</v>
      </c>
      <c r="P207">
        <v>-3.0999999999999899E-3</v>
      </c>
      <c r="Q207">
        <v>2.29999999999999E-3</v>
      </c>
      <c r="R207">
        <v>2.29999999999999E-3</v>
      </c>
      <c r="S207">
        <v>1.2999999999999999E-3</v>
      </c>
      <c r="T207">
        <v>-2.7000000000000001E-3</v>
      </c>
      <c r="U207">
        <v>1.1000000000000001E-3</v>
      </c>
      <c r="V207">
        <v>1.89999999999999E-3</v>
      </c>
      <c r="W207">
        <v>1.598045E-3</v>
      </c>
      <c r="X207">
        <v>2.0019549999999902E-3</v>
      </c>
      <c r="Y207">
        <v>-4.4999999999999997E-3</v>
      </c>
      <c r="Z207">
        <v>-7.4000000000000003E-3</v>
      </c>
      <c r="AA207">
        <v>5.4999999999999997E-3</v>
      </c>
      <c r="AB207" s="18">
        <v>2.9999999999999401E-4</v>
      </c>
      <c r="AC207" s="18">
        <v>-5.0000000000000001E-4</v>
      </c>
      <c r="AD207">
        <v>1.6000000000000001E-3</v>
      </c>
      <c r="AE207">
        <v>-4.4000000000000003E-3</v>
      </c>
      <c r="AF207">
        <v>-3.29999999999999E-3</v>
      </c>
      <c r="AG207">
        <v>-1.6000000000000001E-3</v>
      </c>
      <c r="AH207">
        <v>1E-3</v>
      </c>
      <c r="AI207" s="18">
        <v>9.0000000000000496E-4</v>
      </c>
      <c r="AJ207" s="18">
        <v>8.9999999999999802E-4</v>
      </c>
      <c r="AK207" s="18">
        <v>3.00000000000001E-4</v>
      </c>
      <c r="AL207">
        <v>-2.2000000000000001E-3</v>
      </c>
      <c r="AM207" s="18">
        <v>-3.00000000000001E-4</v>
      </c>
      <c r="AN207">
        <v>2.0999999999999899E-3</v>
      </c>
      <c r="AO207">
        <v>-6.9999999999999897E-3</v>
      </c>
      <c r="AP207">
        <v>-3.79999999999999E-3</v>
      </c>
      <c r="AQ207" s="18">
        <v>-8.0000000000000199E-4</v>
      </c>
      <c r="AR207">
        <v>3.79999999999999E-3</v>
      </c>
      <c r="AS207">
        <v>3.3999999999999998E-3</v>
      </c>
      <c r="AT207" s="18">
        <v>-8.9999999999999802E-4</v>
      </c>
      <c r="AU207">
        <v>-7.5140399999999996E-3</v>
      </c>
      <c r="AV207">
        <v>2.4140399999999901E-3</v>
      </c>
      <c r="AW207" s="18">
        <v>8.9999999999999802E-4</v>
      </c>
      <c r="AX207" s="18">
        <v>-2.9999999999999401E-4</v>
      </c>
      <c r="AY207">
        <v>2.0999999999999899E-3</v>
      </c>
      <c r="AZ207">
        <v>-2.0999999999999899E-3</v>
      </c>
      <c r="BA207">
        <v>-1.2999999999999999E-3</v>
      </c>
      <c r="BB207">
        <v>3.8999999999999998E-3</v>
      </c>
      <c r="BC207" s="18">
        <v>5.9999999999999604E-4</v>
      </c>
      <c r="BD207" s="18">
        <v>-9.9999999999999395E-4</v>
      </c>
      <c r="BE207">
        <v>-2E-3</v>
      </c>
      <c r="BF207">
        <v>2E-3</v>
      </c>
      <c r="BG207" s="18">
        <v>-7.0000000000000596E-4</v>
      </c>
      <c r="BH207">
        <v>-1.79999999999999E-3</v>
      </c>
      <c r="BI207" s="18">
        <v>-3.00000000000001E-4</v>
      </c>
      <c r="BJ207" s="18">
        <v>9.1036000000002603E-5</v>
      </c>
      <c r="BK207" s="18">
        <v>-9.1036000000002603E-5</v>
      </c>
      <c r="BL207" s="18">
        <v>-3.9999999999999698E-4</v>
      </c>
      <c r="BM207" s="18">
        <v>8.9999999999999802E-4</v>
      </c>
      <c r="BN207" s="18">
        <v>3.9999999999999698E-4</v>
      </c>
      <c r="BO207">
        <v>0</v>
      </c>
      <c r="BP207" s="18">
        <v>-2.02244999999996E-4</v>
      </c>
      <c r="BQ207">
        <v>1.102245E-3</v>
      </c>
      <c r="BR207">
        <v>1.1999999999999899E-3</v>
      </c>
      <c r="BS207" s="18">
        <v>1.99999999999998E-4</v>
      </c>
      <c r="BT207" s="18">
        <v>5.9999999999999604E-4</v>
      </c>
      <c r="BU207" s="18">
        <v>8.0000000000000199E-4</v>
      </c>
      <c r="BV207" s="18">
        <v>8.0000000000000199E-4</v>
      </c>
      <c r="BW207" s="18">
        <v>3.9999999999999698E-4</v>
      </c>
      <c r="BX207" s="18">
        <v>5.0000000000000001E-4</v>
      </c>
      <c r="BY207" s="18">
        <v>6.0000000000000298E-4</v>
      </c>
      <c r="BZ207">
        <v>0</v>
      </c>
      <c r="CA207">
        <v>1.39999999999999E-3</v>
      </c>
      <c r="CB207">
        <v>1.0999999999999901E-3</v>
      </c>
      <c r="CC207" s="18">
        <v>-9.9999999999995898E-5</v>
      </c>
      <c r="CD207">
        <v>1.1999999999999899E-3</v>
      </c>
      <c r="CE207" s="18">
        <v>7.9999999999999505E-4</v>
      </c>
      <c r="CF207" s="18">
        <v>2.7565500000000599E-4</v>
      </c>
      <c r="CG207" s="18">
        <v>5.2434499999999497E-4</v>
      </c>
      <c r="CH207" s="18">
        <v>8.9999999999999802E-4</v>
      </c>
      <c r="CI207">
        <v>1E-3</v>
      </c>
      <c r="CJ207" s="18">
        <v>5.0000000000000001E-4</v>
      </c>
      <c r="CK207" s="18">
        <v>8.9999999999999802E-4</v>
      </c>
      <c r="CL207" s="18">
        <v>8.9999999999999802E-4</v>
      </c>
      <c r="CM207" s="18">
        <v>4.5011300000000198E-4</v>
      </c>
      <c r="CN207" s="18">
        <v>2.4988700000000403E-4</v>
      </c>
      <c r="CO207" s="18">
        <v>6.0000000000000298E-4</v>
      </c>
      <c r="CP207" s="18">
        <v>6.9999999999999197E-4</v>
      </c>
      <c r="CQ207" s="18">
        <v>3.00000000000008E-4</v>
      </c>
      <c r="CR207" s="18">
        <v>2.9999999999999401E-4</v>
      </c>
      <c r="CS207" s="18">
        <v>5.0000000000000001E-4</v>
      </c>
      <c r="CT207" s="18">
        <v>9.02720999999995E-4</v>
      </c>
      <c r="CU207" s="18">
        <v>9.7279000000005599E-5</v>
      </c>
      <c r="CV207" s="18">
        <v>2.7287000000000801E-5</v>
      </c>
      <c r="CW207" s="18">
        <v>1.72713000000004E-4</v>
      </c>
      <c r="CX207" s="18">
        <v>7.5160999999990196E-5</v>
      </c>
      <c r="CY207" s="18">
        <v>2.2483900000000399E-4</v>
      </c>
      <c r="CZ207" s="18">
        <v>2.9999999999999401E-4</v>
      </c>
      <c r="DA207" s="18">
        <v>3.00000000000008E-4</v>
      </c>
      <c r="DB207" s="18">
        <v>1.9999999999999101E-4</v>
      </c>
      <c r="DC207" s="18">
        <v>2.00000000000005E-4</v>
      </c>
      <c r="DD207" s="18">
        <v>2.9999999999999401E-4</v>
      </c>
      <c r="DE207">
        <v>0</v>
      </c>
      <c r="DF207" s="18">
        <v>1.00000000000002E-4</v>
      </c>
      <c r="DG207" s="18">
        <v>2.00000000000005E-4</v>
      </c>
      <c r="DH207" s="18">
        <v>1.9999999999999101E-4</v>
      </c>
      <c r="DI207" s="18">
        <v>1.00000000000002E-4</v>
      </c>
      <c r="DJ207" s="18">
        <v>-1.00000000000002E-4</v>
      </c>
      <c r="DK207" s="18">
        <v>-5.0000000000000001E-4</v>
      </c>
      <c r="DL207" s="18">
        <v>3.6209500000000601E-4</v>
      </c>
      <c r="DM207" s="18">
        <v>3.3790499999999902E-4</v>
      </c>
      <c r="DN207" s="18">
        <v>-2.00000000000005E-4</v>
      </c>
      <c r="DO207" s="18">
        <v>1.00000000000002E-4</v>
      </c>
      <c r="DP207">
        <v>0</v>
      </c>
      <c r="DQ207" s="18">
        <v>-3.0443099999999298E-4</v>
      </c>
      <c r="DR207" s="18">
        <v>3.0443099999999298E-4</v>
      </c>
      <c r="DS207" s="18">
        <v>-1.00000000000002E-4</v>
      </c>
      <c r="DT207" s="18">
        <v>-2.9999999999999401E-4</v>
      </c>
      <c r="DU207" s="18">
        <v>3.9999999999999698E-4</v>
      </c>
      <c r="DV207" s="18">
        <v>-1.00000000000002E-4</v>
      </c>
      <c r="DW207" s="18">
        <v>-1.00000000000002E-4</v>
      </c>
      <c r="DX207" s="18">
        <v>2.00000000000005E-4</v>
      </c>
      <c r="DY207" s="18">
        <v>-1.00000000000002E-4</v>
      </c>
      <c r="DZ207" s="18">
        <v>-1.9999999999999101E-4</v>
      </c>
      <c r="EA207" s="18">
        <v>-2.00000000000005E-4</v>
      </c>
      <c r="EB207">
        <v>0</v>
      </c>
      <c r="EC207" s="18">
        <v>2.9999999999999401E-4</v>
      </c>
      <c r="ED207" s="18">
        <v>3.67973000000007E-4</v>
      </c>
      <c r="EE207" s="18">
        <v>-1.67973000000001E-4</v>
      </c>
      <c r="EF207" s="18">
        <v>-1.03378000000001E-4</v>
      </c>
      <c r="EG207" s="18">
        <v>-9.6622000000004497E-5</v>
      </c>
      <c r="EH207" s="18">
        <v>-2.9999999999999401E-4</v>
      </c>
      <c r="EI207" s="18">
        <v>-5.8109000000000598E-5</v>
      </c>
      <c r="EJ207" s="18">
        <v>5.8109000000000598E-5</v>
      </c>
      <c r="EK207">
        <v>0</v>
      </c>
      <c r="EL207" s="18">
        <v>-1.00000000000002E-4</v>
      </c>
      <c r="EM207" s="18">
        <v>-1.9999999999999101E-4</v>
      </c>
      <c r="EN207" s="18">
        <v>-2.00000000000005E-4</v>
      </c>
      <c r="EO207" s="18">
        <v>1.00000000000002E-4</v>
      </c>
      <c r="EP207" s="18">
        <v>-7.5669000000000403E-5</v>
      </c>
      <c r="EQ207" s="18">
        <v>-1.24331000000005E-4</v>
      </c>
      <c r="ER207" s="18">
        <v>-1.00000000000002E-4</v>
      </c>
      <c r="ES207" s="18">
        <v>-9.9999999999988905E-5</v>
      </c>
      <c r="ET207" s="18">
        <v>-2.00000000000005E-4</v>
      </c>
      <c r="EU207" s="18">
        <v>-1.00000000000002E-4</v>
      </c>
      <c r="EV207">
        <v>0</v>
      </c>
      <c r="EW207">
        <v>0</v>
      </c>
      <c r="EX207" s="18">
        <v>-2.14179999999952E-5</v>
      </c>
      <c r="EY207" s="18">
        <v>1.7829899999999201E-4</v>
      </c>
      <c r="EZ207" s="18">
        <v>-5.6880999999994701E-5</v>
      </c>
      <c r="FA207" s="18">
        <v>-1.9999999999999101E-4</v>
      </c>
      <c r="FB207" s="18">
        <v>-1.00000000000002E-4</v>
      </c>
      <c r="FC207" s="18">
        <v>1.9999999999999101E-4</v>
      </c>
      <c r="FD207" s="18">
        <v>2.00000000000005E-4</v>
      </c>
      <c r="FE207" s="18">
        <v>1.9999999999999101E-4</v>
      </c>
      <c r="FF207">
        <v>0</v>
      </c>
      <c r="FG207" s="18">
        <v>1.00000000000002E-4</v>
      </c>
      <c r="FH207" s="18">
        <v>1.00000000000002E-4</v>
      </c>
      <c r="FI207" s="18">
        <v>2.00000000000005E-4</v>
      </c>
      <c r="FJ207" s="18">
        <v>1.9999999999999101E-4</v>
      </c>
      <c r="FK207" s="18">
        <v>3.00000000000008E-4</v>
      </c>
      <c r="FL207" s="18">
        <v>3.7530999999998901E-4</v>
      </c>
      <c r="FM207" s="18">
        <v>6.2469000000001096E-4</v>
      </c>
      <c r="FN207" s="18">
        <v>5.0000000000000001E-4</v>
      </c>
      <c r="FO207" s="18">
        <v>5.99999999999989E-4</v>
      </c>
      <c r="FP207" s="18">
        <v>5.0000000000000001E-4</v>
      </c>
      <c r="FQ207" s="18">
        <v>6.0000000000000298E-4</v>
      </c>
      <c r="FR207" s="18">
        <v>5.0000000000000001E-4</v>
      </c>
      <c r="FS207" s="18">
        <v>8.9999999999999802E-4</v>
      </c>
      <c r="FT207" s="18">
        <v>8.9999999999999802E-4</v>
      </c>
      <c r="FU207" s="18">
        <v>8.9999999999999802E-4</v>
      </c>
      <c r="FV207">
        <v>1.1000000000000001E-3</v>
      </c>
      <c r="FW207">
        <v>1.1000000000000001E-3</v>
      </c>
      <c r="FX207">
        <v>1.1999999999999899E-3</v>
      </c>
      <c r="FY207">
        <v>1.34908800000001E-3</v>
      </c>
      <c r="FZ207">
        <v>1.8509119999999899E-3</v>
      </c>
      <c r="GA207">
        <v>1.6999999999999899E-3</v>
      </c>
      <c r="GB207">
        <v>1.5731199999999899E-3</v>
      </c>
      <c r="GC207">
        <v>1.62688000000001E-3</v>
      </c>
      <c r="GD207">
        <v>1.5999999999999901E-3</v>
      </c>
      <c r="GE207">
        <v>1.6000000000000001E-3</v>
      </c>
      <c r="GF207">
        <v>1.6999999999999999E-3</v>
      </c>
      <c r="GG207">
        <v>1.79999999999999E-3</v>
      </c>
      <c r="GH207">
        <v>1.79999999999999E-3</v>
      </c>
      <c r="GI207">
        <v>1.6000000000000001E-3</v>
      </c>
      <c r="GJ207">
        <v>1.4649839999999999E-3</v>
      </c>
      <c r="GK207">
        <v>1.39892899999999E-3</v>
      </c>
      <c r="GL207">
        <v>1.283392E-3</v>
      </c>
      <c r="GM207">
        <v>1.2646469999999901E-3</v>
      </c>
      <c r="GN207">
        <v>1.20547399999999E-3</v>
      </c>
      <c r="GO207">
        <v>1.1335010000000001E-3</v>
      </c>
      <c r="GP207" s="18">
        <v>9.5984399999998705E-4</v>
      </c>
      <c r="GQ207" s="18">
        <v>8.2798300000000403E-4</v>
      </c>
      <c r="GR207" s="18">
        <v>7.25522000000006E-4</v>
      </c>
      <c r="GS207" s="18">
        <v>6.1034399999999802E-4</v>
      </c>
      <c r="GT207" s="18">
        <v>5.6125999999999399E-4</v>
      </c>
      <c r="GU207" s="18">
        <v>5.17434999999996E-4</v>
      </c>
      <c r="GV207" s="18">
        <v>4.6991600000000002E-4</v>
      </c>
      <c r="GW207" s="18">
        <v>6.1072400000000595E-4</v>
      </c>
      <c r="GX207" s="18">
        <v>4.9457699999999605E-4</v>
      </c>
      <c r="GY207" s="18">
        <v>3.7528600000000202E-4</v>
      </c>
      <c r="GZ207" s="18">
        <v>3.0338700000000202E-4</v>
      </c>
      <c r="HA207" s="18">
        <v>4.1074399999999002E-4</v>
      </c>
      <c r="HB207" s="18">
        <v>4.38191000000004E-4</v>
      </c>
      <c r="HC207" s="18">
        <v>3.2932300000000598E-4</v>
      </c>
      <c r="HD207" s="18">
        <v>2.8050699999999901E-4</v>
      </c>
      <c r="HE207" s="18">
        <v>2.3177199999999099E-4</v>
      </c>
      <c r="HF207" s="18">
        <v>1.66215000000011E-4</v>
      </c>
      <c r="HG207" s="18">
        <v>1.26331999999992E-4</v>
      </c>
      <c r="HH207" s="18">
        <v>6.63699999999961E-5</v>
      </c>
      <c r="HI207" s="18">
        <v>-3.3009999999972199E-6</v>
      </c>
      <c r="HJ207" s="18">
        <v>-2.6843699999999599E-4</v>
      </c>
      <c r="HK207" s="18">
        <v>-3.3711599999999798E-4</v>
      </c>
      <c r="HL207" s="18">
        <v>-4.1909500000000799E-4</v>
      </c>
      <c r="HM207" s="18">
        <v>-6.1411399999999796E-4</v>
      </c>
      <c r="HN207" s="18">
        <v>-6.9770999999998996E-4</v>
      </c>
      <c r="HO207" s="18">
        <v>-7.4511800000000197E-4</v>
      </c>
      <c r="HP207" s="18">
        <v>-7.8828599999999905E-4</v>
      </c>
      <c r="HQ207" s="18">
        <v>-8.7364000000000799E-4</v>
      </c>
      <c r="HR207" s="18">
        <v>-9.2858799999999398E-4</v>
      </c>
      <c r="HS207" s="18">
        <v>-9.8833500000000598E-4</v>
      </c>
      <c r="HT207" s="18">
        <v>-9.8617299999999297E-4</v>
      </c>
      <c r="HU207">
        <v>-1.1417719999999899E-3</v>
      </c>
      <c r="HV207">
        <v>-1.284346E-3</v>
      </c>
      <c r="HW207">
        <v>-1.32297699999998E-3</v>
      </c>
      <c r="HX207">
        <v>-1.2618600000000001E-3</v>
      </c>
      <c r="HY207">
        <v>-1.2652949999999901E-3</v>
      </c>
      <c r="HZ207">
        <v>-1.4042709999999899E-3</v>
      </c>
      <c r="IA207">
        <v>-1.3262250000000001E-3</v>
      </c>
      <c r="IB207">
        <v>-1.2999999999999999E-3</v>
      </c>
      <c r="IC207">
        <v>-1.0999999999999799E-3</v>
      </c>
      <c r="ID207">
        <v>-1.1999999999999999E-3</v>
      </c>
      <c r="IE207">
        <v>-1.1000000000000001E-3</v>
      </c>
      <c r="IF207">
        <v>-1.1999999999999899E-3</v>
      </c>
      <c r="IG207">
        <v>-1.04253299999999E-3</v>
      </c>
      <c r="IH207">
        <v>-1.0574670000000001E-3</v>
      </c>
      <c r="II207" s="18">
        <v>-8.9999999999999802E-4</v>
      </c>
      <c r="IJ207">
        <v>-1.1000000000000001E-3</v>
      </c>
      <c r="IK207" s="18">
        <v>-8.9999999999999802E-4</v>
      </c>
      <c r="IL207" s="18">
        <v>-6.9999999999999197E-4</v>
      </c>
      <c r="IM207" s="18">
        <v>-6.0000000000000298E-4</v>
      </c>
      <c r="IN207" s="18">
        <v>-5.6255500000000603E-4</v>
      </c>
      <c r="IO207" s="18">
        <v>-4.3744499999999399E-4</v>
      </c>
      <c r="IP207" s="18">
        <v>-3.9999999999999698E-4</v>
      </c>
      <c r="IQ207" s="18">
        <v>-3.00000000000008E-4</v>
      </c>
      <c r="IR207" s="18">
        <v>-2.9999999999999401E-4</v>
      </c>
      <c r="IS207" s="18">
        <v>-5.0000000000000001E-4</v>
      </c>
      <c r="IT207" s="18">
        <v>-2.9999999999999401E-4</v>
      </c>
      <c r="IU207" s="18">
        <v>-4.0000000000001102E-4</v>
      </c>
      <c r="IV207" s="18">
        <v>-2.9999999999999401E-4</v>
      </c>
      <c r="IW207" s="18">
        <v>-3.9999999999999698E-4</v>
      </c>
      <c r="IX207" s="18">
        <v>-3.9999999999999698E-4</v>
      </c>
      <c r="IY207" s="18">
        <v>-3.00000000000008E-4</v>
      </c>
      <c r="IZ207" s="18">
        <v>-1.9999999999999101E-4</v>
      </c>
      <c r="JA207" s="18">
        <v>-3.00000000000008E-4</v>
      </c>
      <c r="JB207" s="18">
        <v>-2.9999999999999401E-4</v>
      </c>
      <c r="JC207" s="18">
        <v>-2.00000000000005E-4</v>
      </c>
      <c r="JD207" s="18">
        <v>-3.9999999999999698E-4</v>
      </c>
      <c r="JE207" s="18">
        <v>-3.9999999999999698E-4</v>
      </c>
      <c r="JF207" s="18">
        <v>-3.9999999999999698E-4</v>
      </c>
      <c r="JG207" s="18">
        <v>-3.9999999999999698E-4</v>
      </c>
      <c r="JH207" s="18">
        <v>-5.0000000000000001E-4</v>
      </c>
      <c r="JI207" s="18">
        <v>-3.9999999999999698E-4</v>
      </c>
      <c r="JJ207" s="18">
        <v>-4.0000000000001102E-4</v>
      </c>
      <c r="JK207" s="18">
        <v>-3.9999999999999698E-4</v>
      </c>
      <c r="JL207" s="18">
        <v>-5.0000000000000001E-4</v>
      </c>
      <c r="JM207" s="18">
        <v>-5.0000000000000001E-4</v>
      </c>
      <c r="JN207" s="18">
        <v>-5.99999999999989E-4</v>
      </c>
      <c r="JO207" s="18">
        <v>-5.0000000000000001E-4</v>
      </c>
      <c r="JP207" s="18">
        <v>-5.0000000000000001E-4</v>
      </c>
      <c r="JQ207" s="18">
        <v>-5.0000000000000001E-4</v>
      </c>
      <c r="JR207" s="18">
        <v>-2.00000000000005E-4</v>
      </c>
      <c r="JS207" s="18">
        <v>-2.00000000000005E-4</v>
      </c>
      <c r="JT207" s="18">
        <v>-5.0000000000000001E-4</v>
      </c>
      <c r="JU207" s="18">
        <v>-1.9999999999999101E-4</v>
      </c>
      <c r="JV207" s="18">
        <v>-2.9999999999999401E-4</v>
      </c>
      <c r="JW207" s="18">
        <v>-3.00000000000008E-4</v>
      </c>
      <c r="JX207" s="18">
        <v>-3.9999999999999698E-4</v>
      </c>
      <c r="JY207" s="18">
        <v>-3.9999999999999698E-4</v>
      </c>
      <c r="JZ207" s="18">
        <v>-3.00000000000008E-4</v>
      </c>
      <c r="KA207" s="18">
        <v>-2.9999999999999401E-4</v>
      </c>
      <c r="KB207" s="18">
        <v>-2.00000000000005E-4</v>
      </c>
      <c r="KC207" s="18">
        <v>-2.9999999999999401E-4</v>
      </c>
      <c r="KD207" s="18">
        <v>-2.00000000000005E-4</v>
      </c>
      <c r="KE207" s="18">
        <v>-1.8518899999998801E-4</v>
      </c>
      <c r="KF207" s="18">
        <v>-2.14811000000009E-4</v>
      </c>
      <c r="KG207" s="18">
        <v>-1.00000000000002E-4</v>
      </c>
      <c r="KH207" s="18">
        <v>-9.9999999999988905E-5</v>
      </c>
      <c r="KI207" s="18">
        <v>-2.00000000000005E-4</v>
      </c>
      <c r="KJ207" s="18">
        <v>-1.00000000000002E-4</v>
      </c>
      <c r="KK207" s="18">
        <v>-1.9999999999999101E-4</v>
      </c>
      <c r="KL207" s="18">
        <v>-2.00000000000005E-4</v>
      </c>
      <c r="KM207" s="18">
        <v>-1.9999999999999101E-4</v>
      </c>
      <c r="KN207" s="18">
        <v>-3.00000000000008E-4</v>
      </c>
      <c r="KO207" s="18">
        <v>-2.9999999999999401E-4</v>
      </c>
      <c r="KP207" s="18">
        <v>-3.00000000000008E-4</v>
      </c>
      <c r="KQ207" s="18">
        <v>-3.9999999999999698E-4</v>
      </c>
      <c r="KR207" s="18">
        <v>-3.9999999999999698E-4</v>
      </c>
      <c r="KS207" s="18">
        <v>-2.9999999999999401E-4</v>
      </c>
      <c r="KT207" s="18">
        <v>-3.9999999999999698E-4</v>
      </c>
      <c r="KU207" s="18">
        <v>-3.00000000000008E-4</v>
      </c>
      <c r="KV207" s="18">
        <v>-3.9040499999999602E-4</v>
      </c>
      <c r="KW207" s="18">
        <v>-4.0959499999999801E-4</v>
      </c>
      <c r="KX207" s="18">
        <v>-3.4508099999999698E-4</v>
      </c>
      <c r="KY207" s="18">
        <v>-3.3704200000000902E-4</v>
      </c>
      <c r="KZ207" s="18">
        <v>-3.1787699999999398E-4</v>
      </c>
      <c r="LA207" s="18">
        <v>-3.00000000000008E-4</v>
      </c>
      <c r="LB207" s="18">
        <v>-1.9999999999999101E-4</v>
      </c>
      <c r="LC207" s="18">
        <v>-3.00000000000008E-4</v>
      </c>
      <c r="LD207" s="18">
        <v>-1.9999999999999101E-4</v>
      </c>
      <c r="LE207" s="18">
        <v>-2.9999999999999401E-4</v>
      </c>
      <c r="LF207" s="18">
        <v>-2.00000000000005E-4</v>
      </c>
      <c r="LG207" s="18">
        <v>-2.00000000000005E-4</v>
      </c>
      <c r="LH207" s="18">
        <v>-2.9999999999999401E-4</v>
      </c>
      <c r="LI207" s="18">
        <v>-3.0859499999999398E-4</v>
      </c>
      <c r="LJ207" s="18">
        <v>-2.9140500000000797E-4</v>
      </c>
      <c r="LK207" s="18">
        <v>-1.99999999999998E-4</v>
      </c>
      <c r="LL207" s="18">
        <v>-1.99999999999998E-4</v>
      </c>
      <c r="LM207" s="18">
        <v>-3.00000000000001E-4</v>
      </c>
      <c r="LN207" s="18">
        <v>-2.9999999999999401E-4</v>
      </c>
      <c r="LO207" s="18">
        <v>-1.00000000000002E-4</v>
      </c>
      <c r="LP207" s="18">
        <v>-1.00000000000002E-4</v>
      </c>
      <c r="LQ207">
        <v>0</v>
      </c>
      <c r="LR207" s="18">
        <v>-9.9999999999995898E-5</v>
      </c>
      <c r="LS207" s="18">
        <v>-1.00000000000002E-4</v>
      </c>
      <c r="LT207" s="18">
        <v>1.00000000000002E-4</v>
      </c>
      <c r="LU207" s="18">
        <v>3.0627999999997803E-5</v>
      </c>
      <c r="LV207" s="18">
        <v>6.9371999999998102E-5</v>
      </c>
      <c r="LW207" s="18">
        <v>1.00000000000002E-4</v>
      </c>
      <c r="LX207" s="18">
        <v>1.99999999999998E-4</v>
      </c>
      <c r="LY207" s="18">
        <v>1.00000000000002E-4</v>
      </c>
      <c r="LZ207" s="18">
        <v>1.99999999999998E-4</v>
      </c>
      <c r="MA207" s="18">
        <v>1.99999999999998E-4</v>
      </c>
      <c r="MB207" s="18">
        <v>3.00000000000001E-4</v>
      </c>
      <c r="MC207" s="18">
        <v>4.0000000000000398E-4</v>
      </c>
      <c r="MD207" s="18">
        <v>2.9999999999999401E-4</v>
      </c>
      <c r="ME207" s="18">
        <v>5.0000000000000001E-4</v>
      </c>
      <c r="MF207" s="18">
        <v>5.0000000000000001E-4</v>
      </c>
      <c r="MG207" s="18">
        <v>3.9999999999999698E-4</v>
      </c>
      <c r="MH207" s="18">
        <v>3.9999999999999698E-4</v>
      </c>
      <c r="MI207" s="18">
        <v>5.0000000000000001E-4</v>
      </c>
      <c r="MJ207" s="18">
        <v>5.0000000000000001E-4</v>
      </c>
      <c r="MK207" s="18">
        <v>5.0000000000000001E-4</v>
      </c>
      <c r="ML207" s="18">
        <v>6.0000000000000298E-4</v>
      </c>
      <c r="MM207" s="18">
        <v>7.9999999999999505E-4</v>
      </c>
      <c r="MN207" s="18">
        <v>8.9390400000000005E-4</v>
      </c>
      <c r="MO207">
        <v>1.106096E-3</v>
      </c>
      <c r="MP207">
        <v>1.29999999999999E-3</v>
      </c>
      <c r="MQ207">
        <v>1.6000000000000001E-3</v>
      </c>
      <c r="MR207">
        <v>2.29999999999999E-3</v>
      </c>
      <c r="MS207">
        <v>2.5565710000000001E-3</v>
      </c>
      <c r="MT207">
        <v>2.94342899999999E-3</v>
      </c>
      <c r="MU207">
        <v>3.6999999999999902E-3</v>
      </c>
      <c r="MV207">
        <v>4.1000000000000003E-3</v>
      </c>
      <c r="MW207">
        <v>4.4999999999999997E-3</v>
      </c>
      <c r="MX207">
        <v>4.9999999999999897E-3</v>
      </c>
      <c r="MY207">
        <v>5.4648810000000004E-3</v>
      </c>
      <c r="MZ207">
        <v>5.7677179999999998E-3</v>
      </c>
      <c r="NA207">
        <v>6.0972719999999999E-3</v>
      </c>
      <c r="NB207">
        <v>6.3598829999999898E-3</v>
      </c>
      <c r="NC207">
        <v>6.4651149999999996E-3</v>
      </c>
      <c r="ND207">
        <v>6.5804269999999998E-3</v>
      </c>
      <c r="NE207">
        <v>6.8685559999999901E-3</v>
      </c>
      <c r="NF207">
        <v>6.8816249999999997E-3</v>
      </c>
      <c r="NG207">
        <v>6.9068219999999696E-3</v>
      </c>
      <c r="NH207">
        <v>7.0404260000000102E-3</v>
      </c>
      <c r="NI207">
        <v>7.1795579999999999E-3</v>
      </c>
      <c r="NJ207">
        <v>7.3011070000000003E-3</v>
      </c>
      <c r="NK207">
        <v>7.4968939999999996E-3</v>
      </c>
      <c r="NL207">
        <v>7.6851989999999698E-3</v>
      </c>
      <c r="NM207">
        <v>7.8363870000000002E-3</v>
      </c>
      <c r="NN207">
        <v>8.0038609999999993E-3</v>
      </c>
      <c r="NO207">
        <v>8.2599960000000194E-3</v>
      </c>
      <c r="NP207">
        <v>8.3652439999999904E-3</v>
      </c>
      <c r="NQ207">
        <v>8.4851379999999997E-3</v>
      </c>
      <c r="NR207">
        <v>8.7506329999999799E-3</v>
      </c>
      <c r="NS207">
        <v>8.8714360000000103E-3</v>
      </c>
      <c r="NT207">
        <v>8.91071500000001E-3</v>
      </c>
      <c r="NU207">
        <v>8.9248719999999691E-3</v>
      </c>
      <c r="NV207">
        <v>9.1395080000000097E-3</v>
      </c>
      <c r="NW207">
        <v>9.1450809999999993E-3</v>
      </c>
      <c r="NX207">
        <v>9.1028810000000002E-3</v>
      </c>
      <c r="NY207">
        <v>9.0047119999999703E-3</v>
      </c>
      <c r="NZ207">
        <v>8.8413060000000401E-3</v>
      </c>
      <c r="OA207">
        <v>8.6869299999999799E-3</v>
      </c>
      <c r="OB207">
        <v>8.5797909999999998E-3</v>
      </c>
      <c r="OC207">
        <v>8.4179340000000106E-3</v>
      </c>
      <c r="OD207">
        <v>8.2533659999999807E-3</v>
      </c>
      <c r="OE207">
        <v>7.9764419999999708E-3</v>
      </c>
      <c r="OF207">
        <v>7.6350569999999998E-3</v>
      </c>
      <c r="OG207">
        <v>7.4017050000000301E-3</v>
      </c>
      <c r="OH207">
        <v>7.1605149999999698E-3</v>
      </c>
      <c r="OI207">
        <v>6.81892E-3</v>
      </c>
      <c r="OJ207">
        <v>6.5051319999999604E-3</v>
      </c>
      <c r="OK207">
        <v>6.1849349999999999E-3</v>
      </c>
      <c r="OL207">
        <v>5.72982500000002E-3</v>
      </c>
      <c r="OM207">
        <v>5.4327539999999798E-3</v>
      </c>
      <c r="ON207">
        <v>5.1535370000000396E-3</v>
      </c>
      <c r="OO207">
        <v>4.7411619999999603E-3</v>
      </c>
      <c r="OP207">
        <v>4.46692100000001E-3</v>
      </c>
      <c r="OQ207">
        <v>4.1996539999999902E-3</v>
      </c>
      <c r="OR207">
        <v>3.8521590000000199E-3</v>
      </c>
      <c r="OS207">
        <v>3.4502449999999599E-3</v>
      </c>
      <c r="OT207">
        <v>3.1507910000000399E-3</v>
      </c>
      <c r="OU207">
        <v>2.8614699999999701E-3</v>
      </c>
      <c r="OV207">
        <v>2.6823579999999902E-3</v>
      </c>
      <c r="OW207">
        <v>2.4517470000000002E-3</v>
      </c>
      <c r="OX207">
        <v>2.2375290000000098E-3</v>
      </c>
      <c r="OY207">
        <v>1.92609399999998E-3</v>
      </c>
      <c r="OZ207">
        <v>1.8016099999999999E-3</v>
      </c>
      <c r="PA207">
        <v>1.65885699999995E-3</v>
      </c>
      <c r="PB207">
        <v>1.44735000000001E-3</v>
      </c>
      <c r="PC207">
        <v>1.2632009999999901E-3</v>
      </c>
      <c r="PD207">
        <v>1.15999599999999E-3</v>
      </c>
      <c r="PE207">
        <v>1.05583600000003E-3</v>
      </c>
      <c r="PF207" s="18">
        <v>7.8499399999998299E-4</v>
      </c>
      <c r="PG207" s="18">
        <v>7.0980199999998096E-4</v>
      </c>
      <c r="PH207" s="18">
        <v>6.5341500000004604E-4</v>
      </c>
      <c r="PI207" s="18">
        <v>6.1735599999995696E-4</v>
      </c>
      <c r="PJ207" s="18">
        <v>5.8236700000002795E-4</v>
      </c>
      <c r="PK207" s="18">
        <v>5.1394100000001699E-4</v>
      </c>
      <c r="PL207" s="18">
        <v>3.9091699999998998E-4</v>
      </c>
      <c r="PM207" s="18">
        <v>2.4095199999996E-4</v>
      </c>
      <c r="PN207" s="18">
        <v>2.4944500000001398E-4</v>
      </c>
      <c r="PO207" s="18">
        <v>2.8431400000000702E-4</v>
      </c>
      <c r="PP207" s="18">
        <v>3.5962499999997401E-4</v>
      </c>
      <c r="PQ207" s="18">
        <v>1.5103800000004701E-4</v>
      </c>
      <c r="PR207" s="18">
        <v>3.6209999999980898E-5</v>
      </c>
      <c r="PS207" s="18">
        <v>1.5249799999999999E-4</v>
      </c>
      <c r="PT207" s="18">
        <v>1.6626699999999699E-4</v>
      </c>
      <c r="PU207" s="18">
        <v>1.71095999999981E-4</v>
      </c>
      <c r="PV207" s="18">
        <v>1.7070699999999201E-4</v>
      </c>
      <c r="PW207" s="18">
        <v>5.0992000000027399E-5</v>
      </c>
      <c r="PX207" s="18">
        <v>-1.2249000000019699E-5</v>
      </c>
      <c r="PY207" s="18">
        <v>-6.7054999999982505E-5</v>
      </c>
      <c r="PZ207" s="18">
        <v>-8.8810000000161192E-6</v>
      </c>
      <c r="QA207" s="18">
        <v>7.7486000000015406E-5</v>
      </c>
      <c r="QB207" s="18">
        <v>1.2007400000002499E-4</v>
      </c>
      <c r="QC207" s="18">
        <v>5.3911999999989302E-5</v>
      </c>
      <c r="QD207" s="18">
        <v>-3.3616999999985797E-5</v>
      </c>
      <c r="QE207" s="18">
        <v>-4.89350000000277E-5</v>
      </c>
      <c r="QF207" s="18">
        <v>-1.9460999999998301E-5</v>
      </c>
      <c r="QG207" s="18">
        <v>-4.6074999999978697E-5</v>
      </c>
      <c r="QH207" s="18">
        <v>3.0101000000004501E-5</v>
      </c>
      <c r="QI207" s="18">
        <v>1.21294999999965E-4</v>
      </c>
      <c r="QJ207" s="18">
        <v>1.48058000000006E-4</v>
      </c>
      <c r="QK207" s="18">
        <v>-3.6001000000007701E-5</v>
      </c>
      <c r="QL207" s="18">
        <v>-1.25109999999983E-4</v>
      </c>
      <c r="QM207" s="18">
        <v>-1.6987999999995501E-5</v>
      </c>
      <c r="QN207" s="18">
        <v>3.51700000000843E-6</v>
      </c>
      <c r="QO207" s="18">
        <v>-4.2707000000030598E-5</v>
      </c>
      <c r="QP207" s="18">
        <v>-1.4498800000001201E-4</v>
      </c>
      <c r="QQ207" s="18">
        <v>7.48000000000415E-6</v>
      </c>
      <c r="QR207" s="18">
        <v>4.3779999999993201E-5</v>
      </c>
      <c r="QS207" s="18">
        <v>5.5432000000021901E-5</v>
      </c>
      <c r="QT207" s="18">
        <v>-1.0934400000001101E-4</v>
      </c>
      <c r="QU207" s="18">
        <v>2.86100000002065E-6</v>
      </c>
      <c r="QV207" s="18">
        <v>4.7742999999988901E-5</v>
      </c>
      <c r="QW207" s="18">
        <v>-1.8925000000002899E-5</v>
      </c>
      <c r="QX207" s="18">
        <v>-6.0736999999977298E-5</v>
      </c>
      <c r="QY207" s="18">
        <v>-6.1214000000031605E-5</v>
      </c>
      <c r="QZ207" s="18">
        <v>-4.3124000000005403E-5</v>
      </c>
      <c r="RA207" s="18">
        <v>1.08780000000474E-5</v>
      </c>
      <c r="RB207" s="18">
        <v>-1.00729999999993E-5</v>
      </c>
      <c r="RC207" s="18">
        <v>-3.4064000000000303E-5</v>
      </c>
      <c r="RD207" s="18">
        <v>-5.05750000000526E-5</v>
      </c>
      <c r="RE207" s="18">
        <v>-1.9966999999954101E-5</v>
      </c>
      <c r="RF207" s="18">
        <v>-2.11900000000042E-5</v>
      </c>
      <c r="RG207" s="18">
        <v>-6.8514999999991195E-5</v>
      </c>
      <c r="RH207" s="18">
        <v>1.5168999999981501E-5</v>
      </c>
      <c r="RI207" s="18">
        <v>3.8921999999996698E-5</v>
      </c>
      <c r="RJ207" s="18">
        <v>4.8727000000026098E-5</v>
      </c>
      <c r="RK207" s="18">
        <v>-4.5687000000016397E-5</v>
      </c>
      <c r="RL207" s="18">
        <v>3.1679999999978297E-5</v>
      </c>
      <c r="RM207" s="18">
        <v>7.01250000000319E-5</v>
      </c>
      <c r="RN207" s="18">
        <v>-6.6489000000002893E-5</v>
      </c>
      <c r="RO207" s="18">
        <v>-7.6300000000362105E-6</v>
      </c>
      <c r="RP207" s="18">
        <v>6.11000000000361E-6</v>
      </c>
      <c r="RQ207" s="18">
        <v>-1.48419999999593E-5</v>
      </c>
      <c r="RR207" s="18">
        <v>6.6846999999981005E-5</v>
      </c>
      <c r="RS207" s="18">
        <v>4.9888999999969598E-5</v>
      </c>
      <c r="RT207" s="18">
        <v>1.50500000000164E-5</v>
      </c>
      <c r="RU207" s="18">
        <v>-2.7239000000012199E-5</v>
      </c>
      <c r="RV207" s="18">
        <v>-1.0773599999996901E-4</v>
      </c>
      <c r="RW207" s="18">
        <v>-9.5635000000038301E-5</v>
      </c>
      <c r="RX207" s="18">
        <v>1.52260000000015E-4</v>
      </c>
      <c r="RY207" s="18">
        <v>6.1988999999984502E-5</v>
      </c>
      <c r="RZ207" s="18">
        <v>-1.4245999999995499E-5</v>
      </c>
      <c r="SA207" s="18">
        <v>-1.0463599999999099E-4</v>
      </c>
      <c r="SB207" s="18">
        <v>3.11139999999987E-5</v>
      </c>
      <c r="SC207" s="18">
        <v>-8.1687999999968593E-5</v>
      </c>
      <c r="SD207" s="18">
        <v>-1.5923400000000801E-4</v>
      </c>
      <c r="SE207" s="18">
        <v>1.19178999999969E-4</v>
      </c>
      <c r="SF207" s="18">
        <v>2.1696000000015399E-5</v>
      </c>
      <c r="SG207" s="18">
        <v>-3.40340000000161E-5</v>
      </c>
      <c r="SH207" s="18">
        <v>-6.4640999999976398E-5</v>
      </c>
      <c r="SI207" s="18">
        <v>7.9959999999989998E-5</v>
      </c>
      <c r="SJ207" s="18">
        <v>8.1806999999989305E-5</v>
      </c>
      <c r="SK207" s="18">
        <v>4.9620999999999598E-5</v>
      </c>
      <c r="SL207" s="18">
        <v>-3.7371999999979902E-5</v>
      </c>
      <c r="SM207" s="18">
        <v>5.1856000000016703E-5</v>
      </c>
      <c r="SN207" s="18">
        <v>8.5622000000007401E-5</v>
      </c>
      <c r="SO207" s="18">
        <v>-2.8253000000033599E-5</v>
      </c>
      <c r="SP207" s="18">
        <v>9.2446999999995505E-5</v>
      </c>
      <c r="SQ207" s="18">
        <v>1.18225999999999E-4</v>
      </c>
      <c r="SR207" s="18">
        <v>9.8288000000001902E-5</v>
      </c>
      <c r="SS207" s="18">
        <v>-1.84297999999971E-4</v>
      </c>
      <c r="ST207" s="18">
        <v>-1.37776000000033E-4</v>
      </c>
      <c r="SU207" s="18">
        <v>-5.5998000000001499E-5</v>
      </c>
      <c r="SV207" s="18">
        <v>1.19507000000018E-4</v>
      </c>
      <c r="SW207" s="18">
        <v>8.1152000000028702E-5</v>
      </c>
      <c r="SX207" s="18">
        <v>6.0259999999978603E-5</v>
      </c>
      <c r="SY207" s="18">
        <v>5.0007999999990201E-5</v>
      </c>
      <c r="SZ207" s="18">
        <v>1.7926099999998599E-4</v>
      </c>
      <c r="TA207" s="18">
        <v>1.5556799999999401E-4</v>
      </c>
      <c r="TB207" s="18">
        <v>9.5547000000029096E-5</v>
      </c>
      <c r="TC207" s="18">
        <v>-2.2232999999982601E-5</v>
      </c>
      <c r="TD207" s="18">
        <v>1.8709899999996799E-4</v>
      </c>
      <c r="TE207" s="18">
        <v>2.1174499999998501E-4</v>
      </c>
      <c r="TF207" s="18">
        <v>-1.73299999999987E-4</v>
      </c>
      <c r="TG207" s="18">
        <v>-1.50024999999998E-4</v>
      </c>
      <c r="TH207" s="18">
        <v>-1.19417999999982E-4</v>
      </c>
      <c r="TI207" s="18">
        <v>-8.10920000000048E-5</v>
      </c>
      <c r="TJ207" s="18">
        <v>-2.7921800000002501E-4</v>
      </c>
      <c r="TK207" s="18">
        <v>-1.6876999999998401E-4</v>
      </c>
      <c r="TL207" s="18">
        <v>-5.9902999999972203E-5</v>
      </c>
      <c r="TM207" s="18">
        <v>4.8130999999951201E-5</v>
      </c>
      <c r="TN207" s="18">
        <v>-6.6459999999990399E-6</v>
      </c>
      <c r="TO207" s="18">
        <v>-1.7881999999969001E-5</v>
      </c>
      <c r="TP207" s="18">
        <v>-1.16199999999899E-6</v>
      </c>
      <c r="TQ207" s="18">
        <v>7.1499999998447805E-7</v>
      </c>
      <c r="TR207" s="18">
        <v>-4.3838999999989902E-5</v>
      </c>
      <c r="TS207" s="18">
        <v>-7.3462999999995797E-5</v>
      </c>
      <c r="TT207" s="18">
        <v>5.3823000000008297E-5</v>
      </c>
      <c r="TU207" s="18">
        <v>-1.5080000000000599E-5</v>
      </c>
      <c r="TV207" s="18">
        <v>-1.84770000000167E-5</v>
      </c>
      <c r="TW207" s="18">
        <v>5.3762999999984401E-5</v>
      </c>
      <c r="TX207" s="18">
        <v>-1.26420999999987E-4</v>
      </c>
      <c r="TY207" s="18">
        <v>-1.0374200000001701E-4</v>
      </c>
      <c r="TZ207" s="18">
        <v>-3.9696999999949601E-5</v>
      </c>
      <c r="UA207" s="18">
        <v>6.9111999999982299E-5</v>
      </c>
      <c r="UB207" s="18">
        <v>-5.5139999999842503E-6</v>
      </c>
      <c r="UC207" s="18">
        <v>-3.0547000000047397E-5</v>
      </c>
      <c r="UD207" s="18">
        <v>2.1070000000011899E-5</v>
      </c>
      <c r="UE207" s="18">
        <v>4.7267000000017401E-5</v>
      </c>
      <c r="UF207" s="18">
        <v>-8.4340000000016001E-6</v>
      </c>
      <c r="UG207" s="18">
        <v>-9.2835000000013296E-5</v>
      </c>
      <c r="UH207" s="18">
        <v>-1.4191799999996299E-4</v>
      </c>
      <c r="UI207" s="18">
        <v>-1.2332200000003601E-4</v>
      </c>
      <c r="UJ207" s="18">
        <v>-8.79469999999771E-5</v>
      </c>
      <c r="UK207" s="18">
        <v>2.7719999999842298E-6</v>
      </c>
      <c r="UL207" s="18">
        <v>-2.3455000000005501E-5</v>
      </c>
      <c r="UM207" s="18">
        <v>-1.6241999999999602E-5</v>
      </c>
      <c r="UN207" s="18">
        <v>4.9770000000170999E-6</v>
      </c>
      <c r="UO207" s="18">
        <v>-4.9144000000000897E-5</v>
      </c>
      <c r="UP207" s="18">
        <v>-3.6269000000033103E-5</v>
      </c>
      <c r="UQ207" s="18">
        <v>-2.46469999999887E-5</v>
      </c>
      <c r="UR207" s="18">
        <v>-1.47520000000067E-5</v>
      </c>
      <c r="US207" s="18">
        <v>3.2872000000017103E-5</v>
      </c>
      <c r="UT207" s="18">
        <v>-7.4210000000074401E-6</v>
      </c>
      <c r="UU207" s="18">
        <v>-9.7989999999992196E-5</v>
      </c>
      <c r="UV207" s="18">
        <v>-6.0677000000008899E-5</v>
      </c>
      <c r="UW207" s="18">
        <v>-1.19715999999991E-4</v>
      </c>
      <c r="UX207" s="18">
        <v>-1.2788200000002299E-4</v>
      </c>
      <c r="UY207" s="18">
        <v>5.9545000000049697E-5</v>
      </c>
      <c r="UZ207" s="18">
        <v>8.6455999999956998E-5</v>
      </c>
      <c r="VA207" s="18">
        <v>-4.3124000000005403E-5</v>
      </c>
      <c r="VB207" s="18">
        <v>-2.86458999999961E-4</v>
      </c>
      <c r="VC207" s="18">
        <v>-6.3628000000037698E-5</v>
      </c>
      <c r="VD207" s="18">
        <v>-1.3956499999995199E-4</v>
      </c>
      <c r="VE207" s="18">
        <v>-1.5625299999999501E-4</v>
      </c>
      <c r="VF207" s="18">
        <v>1.0213199999997701E-4</v>
      </c>
      <c r="VG207" s="18">
        <v>8.6366999999976102E-5</v>
      </c>
      <c r="VH207" s="18">
        <v>3.7700000000029302E-5</v>
      </c>
      <c r="VI207" s="18">
        <v>-4.0709999999999297E-5</v>
      </c>
      <c r="VJ207" s="18">
        <v>-2.9951000000028001E-5</v>
      </c>
      <c r="VK207" s="18">
        <v>-1.27553999999974E-4</v>
      </c>
      <c r="VL207" s="18">
        <v>-1.8218100000000299E-4</v>
      </c>
      <c r="VM207" s="18">
        <v>-6.7860000000030606E-5</v>
      </c>
      <c r="VN207" s="18">
        <v>2.5659000000011201E-5</v>
      </c>
      <c r="VO207" s="18">
        <v>-2.0562999999973399E-5</v>
      </c>
      <c r="VP207" s="18">
        <v>-1.5059100000003301E-4</v>
      </c>
      <c r="VQ207" s="18">
        <v>3.6299000000017401E-5</v>
      </c>
      <c r="VR207" s="18">
        <v>-1.0159599999998099E-4</v>
      </c>
      <c r="VS207" s="18">
        <v>-1.55747000000039E-4</v>
      </c>
      <c r="VT207" s="18">
        <v>9.4234999999998003E-5</v>
      </c>
      <c r="VU207" s="18">
        <v>-2.53617999999955E-4</v>
      </c>
      <c r="VV207" s="18">
        <v>-2.24321999999999E-4</v>
      </c>
      <c r="VW207" s="18">
        <v>-1.72850000000335E-5</v>
      </c>
      <c r="VX207" s="18">
        <v>6.1839000000007903E-5</v>
      </c>
      <c r="VY207" s="18">
        <v>-1.5032199999998001E-4</v>
      </c>
      <c r="VZ207" s="18">
        <v>-2.3913400000002901E-4</v>
      </c>
      <c r="WA207" s="18">
        <v>-3.3979999999877899E-6</v>
      </c>
      <c r="WB207" s="18">
        <v>-4.2298400000001502E-4</v>
      </c>
      <c r="WC207" s="18">
        <v>-3.20702999999977E-4</v>
      </c>
      <c r="WD207" s="18">
        <v>-2.53020000000048E-5</v>
      </c>
      <c r="WE207" s="18">
        <v>-1.4257400000000601E-4</v>
      </c>
      <c r="WF207" s="18">
        <v>-2.45720999999976E-4</v>
      </c>
      <c r="WG207" s="18">
        <v>-2.64733999999988E-4</v>
      </c>
      <c r="WH207" s="18">
        <v>-1.16139000000015E-4</v>
      </c>
      <c r="WI207" s="18">
        <v>-1.97500000000017E-4</v>
      </c>
      <c r="WJ207" s="18">
        <v>-2.4577999999997303E-4</v>
      </c>
      <c r="WK207" s="18">
        <v>-2.6986000000001E-4</v>
      </c>
      <c r="WL207" s="18">
        <v>7.3909999999677196E-6</v>
      </c>
      <c r="WM207" s="18">
        <v>-3.3056700000000302E-4</v>
      </c>
      <c r="WN207" s="18">
        <v>-4.4950899999995903E-4</v>
      </c>
      <c r="WO207" s="18">
        <v>-3.0383400000000201E-4</v>
      </c>
      <c r="WP207" s="18">
        <v>-2.4402200000000999E-4</v>
      </c>
      <c r="WQ207" s="18">
        <v>-2.3961100000002801E-4</v>
      </c>
      <c r="WR207" s="18">
        <v>-2.5403499999998499E-4</v>
      </c>
      <c r="WS207" s="18">
        <v>-3.4791200000000501E-4</v>
      </c>
      <c r="WT207" s="18">
        <v>-5.5354799999995897E-4</v>
      </c>
      <c r="WU207" s="18">
        <v>-5.5241600000000002E-4</v>
      </c>
      <c r="WV207" s="18">
        <v>-3.7396000000000602E-4</v>
      </c>
      <c r="WW207" s="18">
        <v>-2.0816900000003501E-4</v>
      </c>
      <c r="WX207" s="18">
        <v>-3.21357999999993E-4</v>
      </c>
      <c r="WY207" s="18">
        <v>-3.67253999999983E-4</v>
      </c>
      <c r="WZ207" s="18">
        <v>-7.4028999999975394E-5</v>
      </c>
      <c r="XA207" s="18">
        <v>-3.2639500000003398E-4</v>
      </c>
      <c r="XB207" s="18">
        <v>-2.9504299999999402E-4</v>
      </c>
      <c r="XC207" s="18">
        <v>-1.27017999999978E-4</v>
      </c>
      <c r="XD207" s="18">
        <v>-5.9098000000035097E-5</v>
      </c>
      <c r="XE207" s="18">
        <v>-2.7128999999997901E-4</v>
      </c>
      <c r="XF207" s="18">
        <v>-3.1179199999997699E-4</v>
      </c>
      <c r="XG207" s="18">
        <v>-4.7699999999872802E-7</v>
      </c>
      <c r="XH207" s="18">
        <v>-8.6159000000030005E-5</v>
      </c>
      <c r="XI207" s="18">
        <v>-1.5208099999997E-4</v>
      </c>
      <c r="XJ207" s="18">
        <v>-1.9955600000004501E-4</v>
      </c>
      <c r="XK207" s="18">
        <v>-5.9961999999968903E-5</v>
      </c>
      <c r="XL207" s="18">
        <v>2.2648999999985702E-5</v>
      </c>
      <c r="XM207" s="18">
        <v>-4.4821999999999897E-5</v>
      </c>
      <c r="XN207" s="18">
        <v>-2.7585099999999298E-4</v>
      </c>
      <c r="XO207" s="18">
        <v>-7.6173999999984394E-5</v>
      </c>
      <c r="XP207" s="18">
        <v>1.11042999999977E-4</v>
      </c>
      <c r="XQ207" s="18">
        <v>2.3212999999999701E-4</v>
      </c>
      <c r="XR207" s="18">
        <v>1.08003999999994E-4</v>
      </c>
      <c r="XS207" s="18">
        <v>-1.1205999999985799E-5</v>
      </c>
      <c r="XT207" s="18">
        <v>1.63919999999762E-5</v>
      </c>
      <c r="XU207" s="18">
        <v>9.7184999999999606E-5</v>
      </c>
      <c r="XV207" s="18">
        <v>-2.4628599999998397E-4</v>
      </c>
      <c r="XW207" s="18">
        <v>-2.318699999998E-5</v>
      </c>
      <c r="XX207" s="18">
        <v>9.4951000000009696E-5</v>
      </c>
      <c r="XY207" s="18">
        <v>7.4683999999991494E-5</v>
      </c>
      <c r="XZ207" s="18">
        <v>-1.1980000000022499E-5</v>
      </c>
      <c r="YA207" s="18">
        <v>5.9157000000031797E-5</v>
      </c>
      <c r="YB207" s="18">
        <v>1.3577999999997401E-4</v>
      </c>
      <c r="YC207" s="18">
        <v>1.02727999999996E-4</v>
      </c>
      <c r="YD207" s="18">
        <v>-1.5640199999999901E-4</v>
      </c>
      <c r="YE207" s="18">
        <v>-5.9038999999982898E-5</v>
      </c>
      <c r="YF207" s="18">
        <v>2.5349899999998999E-4</v>
      </c>
      <c r="YG207" s="18">
        <v>1.79350000000022E-4</v>
      </c>
      <c r="YH207" s="18">
        <v>5.40019999999974E-5</v>
      </c>
      <c r="YI207" s="18">
        <v>4.9650999999983902E-5</v>
      </c>
      <c r="YJ207" s="18">
        <v>2.7534299999998297E-4</v>
      </c>
      <c r="YK207" s="18">
        <v>2.0652999999998199E-4</v>
      </c>
      <c r="YL207" s="18">
        <v>1.7708600000004799E-4</v>
      </c>
      <c r="YM207" s="18">
        <v>1.4030900000000499E-4</v>
      </c>
      <c r="YN207" s="18">
        <v>2.38119999999564E-5</v>
      </c>
      <c r="YO207" s="18">
        <v>1.00299499999956E-4</v>
      </c>
      <c r="YP207" s="18">
        <v>1.7397278516739699E-4</v>
      </c>
      <c r="YQ207" s="18">
        <v>2.32511846854466E-4</v>
      </c>
      <c r="YR207" s="18">
        <v>3.60440450915766E-4</v>
      </c>
      <c r="YS207" s="18">
        <v>3.3436721621526999E-4</v>
      </c>
      <c r="YT207" s="18">
        <v>8.2557534581417696E-5</v>
      </c>
      <c r="YU207" s="18">
        <v>-5.0091707594956897E-5</v>
      </c>
      <c r="YV207" s="18">
        <v>-3.3844524922499398E-5</v>
      </c>
      <c r="YW207" s="18">
        <v>9.2530214726937996E-5</v>
      </c>
      <c r="YX207" s="18">
        <v>4.4138015579897598E-5</v>
      </c>
      <c r="YY207" s="18">
        <v>2.3256793949044599E-5</v>
      </c>
      <c r="YZ207" s="18">
        <v>1.78255507092939E-4</v>
      </c>
      <c r="ZA207" s="18">
        <v>3.1178451797370099E-4</v>
      </c>
      <c r="ZB207" s="18">
        <v>2.5002062178530699E-4</v>
      </c>
      <c r="ZC207" s="18">
        <v>7.76607459092582E-5</v>
      </c>
      <c r="ZD207" s="18">
        <v>1.60129713171475E-5</v>
      </c>
      <c r="ZE207" s="18">
        <v>2.9943626550954498E-5</v>
      </c>
      <c r="ZF207" s="18">
        <v>5.9799669864135597E-5</v>
      </c>
      <c r="ZG207" s="18">
        <v>-4.2203311695354601E-5</v>
      </c>
      <c r="ZH207" s="18">
        <v>-8.20595894310827E-5</v>
      </c>
      <c r="ZI207" s="18">
        <v>1.2311939862702501E-4</v>
      </c>
      <c r="ZJ207" s="18">
        <v>1.4819379078295699E-4</v>
      </c>
      <c r="ZK207" s="18">
        <v>1.2405624404826499E-4</v>
      </c>
      <c r="ZL207" s="18">
        <v>2.5896592102775298E-4</v>
      </c>
      <c r="ZM207" s="18">
        <v>2.8588841791160602E-4</v>
      </c>
      <c r="ZN207" s="18">
        <v>-4.75990295992767E-5</v>
      </c>
      <c r="ZO207" s="18">
        <v>-4.7012517129629798E-5</v>
      </c>
      <c r="ZP207" s="18">
        <v>1.3130105076142299E-4</v>
      </c>
      <c r="ZQ207" s="18">
        <v>1.18132074472976E-4</v>
      </c>
      <c r="ZR207" s="18">
        <v>1.35172426693197E-4</v>
      </c>
      <c r="ZS207" s="18">
        <v>9.2911054199617998E-5</v>
      </c>
      <c r="ZT207" s="18">
        <v>-8.9860402092800594E-5</v>
      </c>
      <c r="ZU207" s="18">
        <v>-7.2762973155671097E-5</v>
      </c>
      <c r="ZV207" s="18">
        <v>1.04759393350251E-4</v>
      </c>
      <c r="ZW207" s="18">
        <v>3.0295927665291399E-5</v>
      </c>
      <c r="ZX207" s="18">
        <v>1.08571724402539E-4</v>
      </c>
      <c r="ZY207" s="18">
        <v>2.06028250241407E-4</v>
      </c>
      <c r="ZZ207" s="18">
        <v>1.2819233785638001E-4</v>
      </c>
      <c r="AAA207" s="18">
        <v>1.01592619647095E-4</v>
      </c>
      <c r="AAB207" s="18">
        <v>2.8065999383319799E-5</v>
      </c>
      <c r="AAC207" s="18">
        <v>-6.8363145552530202E-5</v>
      </c>
      <c r="AAD207" s="18">
        <v>-3.2202093191435703E-5</v>
      </c>
      <c r="AAE207" s="18">
        <v>-3.5310806096477897E-5</v>
      </c>
      <c r="AAF207" s="18">
        <v>1.35498157611824E-5</v>
      </c>
      <c r="AAG207" s="18">
        <v>1.9397522217523501E-4</v>
      </c>
      <c r="AAH207" s="18">
        <v>1.48633675135123E-4</v>
      </c>
      <c r="AAI207" s="18">
        <v>-2.1435751457454799E-4</v>
      </c>
      <c r="AAJ207" s="18">
        <v>-2.3705830257497699E-4</v>
      </c>
      <c r="AAK207" s="18">
        <v>1.3021659314149599E-4</v>
      </c>
      <c r="AAL207" s="18">
        <v>1.65057008364721E-4</v>
      </c>
      <c r="AAM207" s="18">
        <v>1.5493966826446399E-4</v>
      </c>
      <c r="AAN207" s="18">
        <v>8.4992151778984199E-5</v>
      </c>
      <c r="AAO207" s="18">
        <v>-1.43442646146851E-4</v>
      </c>
      <c r="AAP207" s="18">
        <v>-1.68020077233654E-4</v>
      </c>
      <c r="AAQ207" s="18">
        <v>-6.76004825258536E-5</v>
      </c>
      <c r="AAR207" s="18">
        <v>1.68336951420489E-5</v>
      </c>
      <c r="AAS207" s="18">
        <v>4.96528073241075E-5</v>
      </c>
      <c r="AAT207" s="18">
        <v>1.5053984066126699E-4</v>
      </c>
      <c r="AAU207" s="18">
        <v>8.9098723147384903E-5</v>
      </c>
      <c r="AAV207" s="18">
        <v>-2.15882840627956E-4</v>
      </c>
      <c r="AAW207" s="18">
        <v>-2.1913818165042399E-4</v>
      </c>
      <c r="AAX207" s="18">
        <v>4.5370085398566102E-5</v>
      </c>
      <c r="AAY207" s="18">
        <v>6.7923261200308798E-5</v>
      </c>
      <c r="AAZ207" s="18">
        <v>6.2262825420100699E-5</v>
      </c>
      <c r="ABA207" s="18">
        <v>8.2968880575240406E-5</v>
      </c>
      <c r="ABB207" s="18">
        <v>-1.33001543290711E-4</v>
      </c>
      <c r="ABC207" s="18">
        <v>-2.22716301347403E-4</v>
      </c>
      <c r="ABD207" s="18">
        <v>6.3345314877394298E-6</v>
      </c>
      <c r="ABE207" s="18">
        <v>1.3024513149989501E-4</v>
      </c>
      <c r="ABF207" s="18">
        <v>-2.5016331357707798E-5</v>
      </c>
      <c r="ABG207" s="18">
        <v>-7.5988791738423796E-5</v>
      </c>
      <c r="ABH207" s="18">
        <v>-2.3667155861439802E-5</v>
      </c>
      <c r="ABI207" s="18">
        <v>-2.1057372187993599E-5</v>
      </c>
      <c r="ABJ207" s="18">
        <v>-1.3666921438837399E-5</v>
      </c>
      <c r="ABK207" s="18">
        <v>-6.5255416728804403E-5</v>
      </c>
      <c r="ABL207" s="18">
        <v>-8.4405639309448305E-5</v>
      </c>
      <c r="ABM207" s="18">
        <v>6.34663568803151E-5</v>
      </c>
      <c r="ABN207" s="18">
        <v>1.2710689615513801E-4</v>
      </c>
      <c r="ABO207" s="18">
        <v>-6.5723839439424297E-5</v>
      </c>
      <c r="ABP207" s="18">
        <v>-9.4670591608392294E-5</v>
      </c>
      <c r="ABQ207" s="18">
        <v>4.7687596918477503E-5</v>
      </c>
      <c r="ABR207" s="18">
        <v>1.6414476497472701E-6</v>
      </c>
      <c r="ABS207" s="18">
        <v>-9.0270764005195806E-5</v>
      </c>
      <c r="ABT207" s="18">
        <v>1.0263968217572001E-6</v>
      </c>
      <c r="ABU207" s="18">
        <v>-3.9592543940702901E-5</v>
      </c>
      <c r="ABV207" s="18">
        <v>-1.6356218883234401E-4</v>
      </c>
      <c r="ABW207" s="18">
        <v>-5.12066717359704E-5</v>
      </c>
      <c r="ABX207" s="18">
        <v>1.4195373110259499E-5</v>
      </c>
      <c r="ABY207" s="18">
        <v>-7.3173335068121793E-5</v>
      </c>
      <c r="ABZ207" s="18">
        <v>-1.6549689271694299E-4</v>
      </c>
      <c r="ACA207" s="18">
        <v>-1.01034645535902E-4</v>
      </c>
      <c r="ACB207" s="18">
        <v>7.42577926881038E-5</v>
      </c>
      <c r="ACC207" s="18">
        <v>2.7391903675844E-5</v>
      </c>
      <c r="ACD207" s="18">
        <v>2.3931873737781299E-5</v>
      </c>
      <c r="ACE207" s="18">
        <v>8.7983759006371399E-5</v>
      </c>
      <c r="ACF207" s="18">
        <v>-4.1645337584217401E-5</v>
      </c>
      <c r="ACG207" s="18">
        <v>-1.3983598809141901E-4</v>
      </c>
      <c r="ACH207" s="18">
        <v>-1.16548687621342E-4</v>
      </c>
      <c r="ACI207" s="18">
        <v>-9.9098957569987407E-5</v>
      </c>
      <c r="ACJ207" s="18">
        <v>-2.09402665104496E-5</v>
      </c>
      <c r="ACK207" s="18">
        <v>1.0728159378575701E-4</v>
      </c>
      <c r="ACL207" s="18">
        <v>2.9298069201877301E-5</v>
      </c>
      <c r="ACM207" s="18">
        <v>-1.9306494694981601E-4</v>
      </c>
      <c r="ACN207" s="18">
        <v>-1.61362767071404E-4</v>
      </c>
      <c r="ACO207" s="18">
        <v>-2.1233522745189801E-5</v>
      </c>
      <c r="ACP207" s="18">
        <v>-1.4868484736418801E-5</v>
      </c>
      <c r="ACQ207" s="18">
        <v>-2.78622945490969E-5</v>
      </c>
      <c r="ACR207" s="18">
        <v>-3.4195841955464401E-5</v>
      </c>
      <c r="ACS207" s="18">
        <v>-2.44037407330532E-4</v>
      </c>
      <c r="ACT207" s="18">
        <v>-2.6013894596688098E-4</v>
      </c>
      <c r="ACU207" s="18">
        <v>-2.8564928614971298E-5</v>
      </c>
      <c r="ACV207" s="18">
        <v>8.5725292366001197E-5</v>
      </c>
      <c r="ACW207" s="18">
        <v>-3.6747564830685803E-5</v>
      </c>
      <c r="ACX207" s="18">
        <v>-2.10398555404889E-4</v>
      </c>
      <c r="ACY207" s="18">
        <v>-2.27115144869283E-4</v>
      </c>
      <c r="ACZ207" s="18">
        <v>-1.96233688815716E-4</v>
      </c>
      <c r="ADA207" s="18">
        <v>-1.68283811028679E-4</v>
      </c>
      <c r="ADB207" s="18">
        <v>-7.3554174540857401E-5</v>
      </c>
      <c r="ADC207" s="18">
        <v>-7.7336983153375395E-5</v>
      </c>
      <c r="ADD207" s="18">
        <v>-1.8676092198322E-4</v>
      </c>
      <c r="ADE207" s="18">
        <v>-2.04268712832689E-4</v>
      </c>
      <c r="ADF207" s="18">
        <v>-3.5867992942573102E-4</v>
      </c>
      <c r="ADG207" s="18">
        <v>-3.5838765727225197E-4</v>
      </c>
      <c r="ADH207" s="18">
        <v>-9.2499708205906405E-5</v>
      </c>
      <c r="ADI207" s="18">
        <v>-6.2438975977241394E-5</v>
      </c>
      <c r="ADJ207" s="18">
        <v>-4.3997783991139801E-4</v>
      </c>
      <c r="ADK207" s="18">
        <v>-5.4256634985921904E-4</v>
      </c>
      <c r="ADL207" s="18">
        <v>-4.0853742566543302E-4</v>
      </c>
      <c r="ADM207" s="18">
        <v>-3.3762255723762598E-4</v>
      </c>
      <c r="ADN207" s="18">
        <v>-4.5845396678456597E-4</v>
      </c>
      <c r="ADO207" s="18">
        <v>-5.8896381616085902E-4</v>
      </c>
      <c r="ADP207" s="18">
        <v>-5.8459252691606101E-4</v>
      </c>
      <c r="ADQ207" s="18">
        <v>-5.6913752971010602E-4</v>
      </c>
      <c r="ADR207" s="18">
        <v>-6.0409603469235797E-4</v>
      </c>
      <c r="ADS207" s="18">
        <v>-7.3618927092017295E-4</v>
      </c>
      <c r="ADT207" s="18">
        <v>-7.3865341055745395E-4</v>
      </c>
      <c r="ADU207" s="18">
        <v>-8.2317517146324095E-4</v>
      </c>
      <c r="ADV207" s="18">
        <v>-8.1710535785189898E-4</v>
      </c>
      <c r="ADW207" s="18">
        <v>-7.9059223879912599E-4</v>
      </c>
      <c r="ADX207" s="18">
        <v>-7.7745376903165498E-4</v>
      </c>
      <c r="ADY207">
        <v>-1.0023685080587301E-3</v>
      </c>
      <c r="ADZ207">
        <v>-1.0470654818311399E-3</v>
      </c>
      <c r="AEA207">
        <v>-1.0051849488103E-3</v>
      </c>
      <c r="AEB207" s="18">
        <v>-9.7846714084193209E-4</v>
      </c>
      <c r="AEC207" s="18">
        <v>-8.8494005173300695E-4</v>
      </c>
      <c r="AED207" s="18">
        <v>-8.0903982731383897E-4</v>
      </c>
      <c r="AEE207" s="18">
        <v>-9.0593837904151498E-4</v>
      </c>
      <c r="AEF207">
        <v>-1.03674246873397E-3</v>
      </c>
      <c r="AEG207" s="18">
        <v>-9.3550116611989999E-4</v>
      </c>
      <c r="AEH207" s="18">
        <v>-7.3375465372266203E-4</v>
      </c>
      <c r="AEI207" s="18">
        <v>-7.6029729521515099E-4</v>
      </c>
      <c r="AEJ207" s="18">
        <v>-8.3355722943984003E-4</v>
      </c>
      <c r="AEK207" s="18">
        <v>-7.9865776933718503E-4</v>
      </c>
      <c r="AEL207" s="18">
        <v>-7.1090822168606805E-4</v>
      </c>
      <c r="AEM207" s="18">
        <v>-7.0372344393376796E-4</v>
      </c>
      <c r="AEN207" s="18">
        <v>-6.0277638163569404E-4</v>
      </c>
      <c r="AEO207" s="18">
        <v>-5.8573701349684505E-4</v>
      </c>
      <c r="AEP207" s="18">
        <v>-4.9429322455246596E-4</v>
      </c>
      <c r="AEQ207" s="18">
        <v>-4.7983313356580998E-4</v>
      </c>
      <c r="AER207" s="18">
        <v>-5.4570458520397604E-4</v>
      </c>
      <c r="AES207" s="18">
        <v>-5.5520687447624395E-4</v>
      </c>
      <c r="AET207" s="18">
        <v>-4.19184201518374E-4</v>
      </c>
      <c r="AEU207" s="18">
        <v>-3.3404443754075902E-4</v>
      </c>
      <c r="AEV207" s="18">
        <v>-2.7119509965101098E-4</v>
      </c>
      <c r="AEW207" s="18">
        <v>-2.21660382085875E-4</v>
      </c>
      <c r="AEX207" s="18">
        <v>-2.9002352763846101E-4</v>
      </c>
      <c r="AEY207" s="18">
        <v>-3.8874164573565701E-4</v>
      </c>
      <c r="AEZ207" s="18">
        <v>-3.3052536272321E-4</v>
      </c>
      <c r="AFA207" s="18">
        <v>-1.79545637709777E-4</v>
      </c>
      <c r="AFB207" s="18">
        <v>-1.8429678234588201E-4</v>
      </c>
      <c r="AFC207" s="18">
        <v>-1.45437378992197E-4</v>
      </c>
      <c r="AFD207" s="18">
        <v>-1.41243224385856E-4</v>
      </c>
      <c r="AFE207" s="18">
        <v>-2.2641054264072001E-4</v>
      </c>
      <c r="AFF207" s="18">
        <v>-2.3497598649180299E-4</v>
      </c>
      <c r="AFG207" s="18">
        <v>-2.2025216171001001E-4</v>
      </c>
      <c r="AFH207" s="18">
        <v>-2.0227496406871601E-4</v>
      </c>
      <c r="AFI207" s="18">
        <v>-2.0831623932160401E-4</v>
      </c>
      <c r="AFJ207" s="18">
        <v>-2.1594090142618101E-4</v>
      </c>
      <c r="AFK207" s="18">
        <v>-1.5159575992274E-4</v>
      </c>
      <c r="AFL207" s="18">
        <v>-1.25200730628993E-4</v>
      </c>
      <c r="AFM207" s="18">
        <v>-1.81686998672492E-4</v>
      </c>
      <c r="AFN207" s="18">
        <v>-2.0623392323837399E-4</v>
      </c>
      <c r="AFO207" s="18">
        <v>-1.64763752129926E-4</v>
      </c>
      <c r="AFP207" s="18">
        <v>-1.3611124027707001E-4</v>
      </c>
      <c r="AFQ207" s="18">
        <v>-1.52768784861923E-4</v>
      </c>
      <c r="AFR207" s="18">
        <v>-1.76319819127024E-4</v>
      </c>
      <c r="AFS207" s="18">
        <v>-1.7136300149406199E-4</v>
      </c>
      <c r="AFT207" s="18">
        <v>-1.5493868418309199E-4</v>
      </c>
      <c r="AFU207" s="18">
        <v>-1.5347338709054099E-4</v>
      </c>
      <c r="AFV207" s="18">
        <v>-1.12149844099518E-4</v>
      </c>
      <c r="AFW207" s="18">
        <v>-1.11739482187067E-4</v>
      </c>
      <c r="AFX207" s="18">
        <v>-1.7010140923567801E-4</v>
      </c>
      <c r="AFY207" s="18">
        <v>-1.7520485498601001E-4</v>
      </c>
      <c r="AFZ207" s="18">
        <v>-3.3463685449819301E-5</v>
      </c>
      <c r="AGA207" s="18">
        <v>-2.0232712037993001E-6</v>
      </c>
      <c r="AGB207" s="18">
        <v>-6.4316603144931594E-5</v>
      </c>
      <c r="AGC207" s="18">
        <v>-9.0270764005251304E-5</v>
      </c>
      <c r="AGD207" s="18">
        <v>-4.4109477221498898E-5</v>
      </c>
      <c r="AGE207" s="18">
        <v>-1.25519572978238E-5</v>
      </c>
      <c r="AGF207" s="18">
        <v>-5.3435615936625602E-5</v>
      </c>
      <c r="AGG207" s="18">
        <v>-9.2529230645621506E-5</v>
      </c>
      <c r="AGH207" s="18">
        <v>7.0361814724639797E-7</v>
      </c>
      <c r="AGI207" s="18">
        <v>1.5045225742332799E-4</v>
      </c>
      <c r="AGJ207" s="18">
        <v>8.5666247486515496E-5</v>
      </c>
      <c r="AGK207" s="18">
        <v>-9.7074702284927206E-5</v>
      </c>
      <c r="AGL207" s="18">
        <v>-6.3494895238769196E-5</v>
      </c>
      <c r="AGM207" s="18">
        <v>1.51302503688E-4</v>
      </c>
      <c r="AGN207" s="18">
        <v>1.5051031822155199E-4</v>
      </c>
      <c r="AGO207" s="18">
        <v>6.5079266171663694E-5</v>
      </c>
      <c r="AGP207" s="18">
        <v>6.4961176412692197E-5</v>
      </c>
      <c r="AGQ207" s="18">
        <v>1.07252071345986E-4</v>
      </c>
      <c r="AGR207" s="18">
        <v>1.11064402398219E-4</v>
      </c>
      <c r="AGS207" s="18">
        <v>9.9832098157004405E-5</v>
      </c>
      <c r="AGT207" s="18">
        <v>9.8952329452617297E-5</v>
      </c>
      <c r="AGU207" s="18">
        <v>3.6953237827541599E-5</v>
      </c>
      <c r="AGV207" s="18">
        <v>7.3619123908685798E-6</v>
      </c>
      <c r="AGW207" s="18">
        <v>1.3221034190552501E-4</v>
      </c>
      <c r="AGX207" s="18">
        <v>2.22128804796495E-4</v>
      </c>
      <c r="AGY207" s="18">
        <v>1.3778319444790401E-4</v>
      </c>
      <c r="AGZ207" s="18">
        <v>4.4167538019668197E-5</v>
      </c>
      <c r="AHA207" s="18">
        <v>7.8510992173874694E-5</v>
      </c>
      <c r="AHB207" s="18">
        <v>1.3784125524601799E-4</v>
      </c>
      <c r="AHC207" s="18">
        <v>1.4584774090464699E-4</v>
      </c>
      <c r="AHD207" s="18">
        <v>1.6872271129964001E-4</v>
      </c>
      <c r="AHE207" s="18">
        <v>1.4256386152372501E-4</v>
      </c>
      <c r="AHF207" s="18">
        <v>5.5699002987630298E-7</v>
      </c>
      <c r="AHG207" s="18">
        <v>6.1583809305432101E-6</v>
      </c>
      <c r="AHH207" s="18">
        <v>1.19159455376105E-4</v>
      </c>
      <c r="AHI207" s="18">
        <v>1.1901282725862399E-4</v>
      </c>
      <c r="AHJ207" s="18">
        <v>1.4517266111579901E-4</v>
      </c>
      <c r="AHK207" s="18">
        <v>1.4558400710956701E-4</v>
      </c>
      <c r="AHL207" s="18">
        <v>1.29189212238423E-4</v>
      </c>
      <c r="AHM207" s="18">
        <v>1.2866174464831699E-4</v>
      </c>
      <c r="AHN207" s="18">
        <v>6.9624737810969299E-5</v>
      </c>
      <c r="AHO207" s="18">
        <v>4.3258246875566002E-5</v>
      </c>
      <c r="AHP207" s="18">
        <v>1.3223986434524E-4</v>
      </c>
      <c r="AHQ207" s="18">
        <v>1.9033805759888201E-4</v>
      </c>
      <c r="AHR207" s="18">
        <v>5.4081173285702701E-5</v>
      </c>
      <c r="AHS207" s="18">
        <v>-7.6487720970130901E-5</v>
      </c>
      <c r="AHT207" s="18">
        <v>5.4081173285702701E-5</v>
      </c>
      <c r="AHU207" s="18">
        <v>2.43039548867229E-4</v>
      </c>
      <c r="AHV207" s="18">
        <v>1.4282759531880599E-4</v>
      </c>
      <c r="AHW207" s="18">
        <v>-8.6840256506959203E-5</v>
      </c>
      <c r="AHX207" s="18">
        <v>-2.26998039191683E-5</v>
      </c>
      <c r="AHY207" s="18">
        <v>2.3081037024380501E-4</v>
      </c>
      <c r="AHZ207" s="18">
        <v>2.08345761761374E-4</v>
      </c>
      <c r="AIA207" s="18">
        <v>1.8916995306650299E-5</v>
      </c>
      <c r="AIB207" s="18">
        <v>2.1819051133464801E-5</v>
      </c>
      <c r="AIC207" s="18">
        <v>1.74061352486654E-4</v>
      </c>
      <c r="AID207" s="18">
        <v>1.75909457214573E-4</v>
      </c>
      <c r="AIE207" s="18">
        <v>-2.14096733023305E-5</v>
      </c>
      <c r="AIF207" s="18">
        <v>-4.2877407402830401E-5</v>
      </c>
      <c r="AIG207" s="18">
        <v>2.8829646491312901E-5</v>
      </c>
      <c r="AIH207" s="18">
        <v>4.6689738455119E-5</v>
      </c>
      <c r="AII207" s="18">
        <v>6.1881985947420602E-5</v>
      </c>
      <c r="AIJ207" s="18">
        <v>6.8743985025210204E-5</v>
      </c>
      <c r="AIK207" s="18">
        <v>-3.04130333429464E-5</v>
      </c>
      <c r="AIL207" s="18">
        <v>-9.4083095057484399E-5</v>
      </c>
      <c r="AIM207" s="18">
        <v>-2.9240008403763601E-5</v>
      </c>
      <c r="AIN207" s="18">
        <v>2.6453090091915701E-5</v>
      </c>
      <c r="AIO207" s="18">
        <v>5.9536920150593497E-6</v>
      </c>
      <c r="AIP207" s="18">
        <v>-1.4604750941393699E-5</v>
      </c>
      <c r="AIQ207" s="18">
        <v>-3.16775778452793E-6</v>
      </c>
      <c r="AIR207" s="18">
        <v>1.9151206661960301E-5</v>
      </c>
      <c r="AIS207" s="18">
        <v>1.13494099189259E-5</v>
      </c>
      <c r="AIT207" s="18">
        <v>-2.86525118528557E-5</v>
      </c>
      <c r="AIU207" s="18">
        <v>-2.7070109082649699E-5</v>
      </c>
      <c r="AIV207" s="18">
        <v>1.052868609408E-5</v>
      </c>
      <c r="AIW207" s="18">
        <v>9.0624049200460599E-6</v>
      </c>
      <c r="AIX207" s="18">
        <v>-9.7545093158179998E-5</v>
      </c>
      <c r="AIY207" s="18">
        <v>-1.01679218803552E-4</v>
      </c>
      <c r="AIZ207" s="18">
        <v>3.3433178928732301E-5</v>
      </c>
      <c r="AJA207" s="18">
        <v>5.3259465379540398E-5</v>
      </c>
      <c r="AJB207" s="18">
        <v>-1.5699147782671701E-4</v>
      </c>
      <c r="AJC207" s="18">
        <v>-2.10604228401745E-4</v>
      </c>
      <c r="AJD207" s="18">
        <v>-5.5693098495734799E-5</v>
      </c>
      <c r="AJE207" s="18">
        <v>4.4283659615951197E-6</v>
      </c>
      <c r="AJF207" s="18">
        <v>-1.1402747126720799E-4</v>
      </c>
      <c r="AJG207" s="18">
        <v>-1.8183264270860101E-4</v>
      </c>
      <c r="AJH207" s="18">
        <v>-1.3332432196522199E-4</v>
      </c>
      <c r="AJI207" s="18">
        <v>-8.9128245587155597E-5</v>
      </c>
      <c r="AJJ207" s="18">
        <v>-1.3150573967696201E-4</v>
      </c>
      <c r="AJK207" s="18">
        <v>-2.0271484842088099E-4</v>
      </c>
      <c r="AJL207" s="18">
        <v>-2.03388944128302E-4</v>
      </c>
      <c r="AJM207" s="18">
        <v>-1.8681898278133301E-4</v>
      </c>
      <c r="AJN207" s="18">
        <v>-1.9837406569711501E-4</v>
      </c>
      <c r="AJO207" s="18">
        <v>-2.2547271313821899E-4</v>
      </c>
      <c r="AJP207" s="18">
        <v>-2.2893372715743199E-4</v>
      </c>
      <c r="AJQ207" s="18">
        <v>-2.41603774214282E-4</v>
      </c>
      <c r="AJR207" s="18">
        <v>-2.39609041368993E-4</v>
      </c>
      <c r="AJS207" s="18">
        <v>-3.180314662235E-4</v>
      </c>
      <c r="AJT207" s="18">
        <v>-3.2659592599326698E-4</v>
      </c>
      <c r="AJU207" s="18">
        <v>-3.4087789826014997E-4</v>
      </c>
      <c r="AJV207" s="18">
        <v>-3.3193358309901999E-4</v>
      </c>
      <c r="AJW207" s="18">
        <v>-2.5964001673517401E-4</v>
      </c>
      <c r="AJX207" s="18">
        <v>-2.7562346561266199E-4</v>
      </c>
      <c r="AJY207" s="18">
        <v>-3.5061538296898799E-4</v>
      </c>
      <c r="AJZ207" s="18">
        <v>-3.49676569385171E-4</v>
      </c>
      <c r="AKA207" s="18">
        <v>-3.58181000194024E-4</v>
      </c>
      <c r="AKB207" s="18">
        <v>-3.86835480209568E-4</v>
      </c>
      <c r="AKC207" s="18">
        <v>-3.7888705534921898E-4</v>
      </c>
      <c r="AKD207" s="18">
        <v>-3.4134828913334698E-4</v>
      </c>
      <c r="AKE207" s="18">
        <v>-4.00091055654638E-4</v>
      </c>
      <c r="AKF207" s="18">
        <v>-5.0153606310293598E-4</v>
      </c>
      <c r="AKG207" s="18">
        <v>-4.9074462729525804E-4</v>
      </c>
      <c r="AKH207" s="18">
        <v>-4.1930032311471299E-4</v>
      </c>
      <c r="AKI207" s="18">
        <v>-4.5690010237270303E-4</v>
      </c>
      <c r="AKJ207" s="18">
        <v>-5.5602759830108896E-4</v>
      </c>
      <c r="AKK207" s="18">
        <v>-5.2341514319731398E-4</v>
      </c>
      <c r="AKL207" s="18">
        <v>-4.3264544996029998E-4</v>
      </c>
      <c r="AKM207" s="18">
        <v>-4.71182074639531E-4</v>
      </c>
      <c r="AKN207" s="18">
        <v>-6.1072480649615403E-4</v>
      </c>
      <c r="AKO207" s="18">
        <v>-6.0257070863889396E-4</v>
      </c>
      <c r="AKP207" s="18">
        <v>-6.0133962290154198E-4</v>
      </c>
      <c r="AKQ207" s="18">
        <v>-6.0306963787048996E-4</v>
      </c>
      <c r="AKR207" s="18">
        <v>-5.9415386106781399E-4</v>
      </c>
      <c r="AKS207" s="18">
        <v>-5.9459472950140703E-4</v>
      </c>
      <c r="AKT207" s="18">
        <v>-7.3832964780162704E-4</v>
      </c>
      <c r="AKU207" s="18">
        <v>-7.4516310852107404E-4</v>
      </c>
      <c r="AKV207" s="18">
        <v>-6.8565767897299501E-4</v>
      </c>
      <c r="AKW207" s="18">
        <v>-6.8759238285764901E-4</v>
      </c>
      <c r="AKX207" s="18">
        <v>-8.0660619419758897E-4</v>
      </c>
      <c r="AKY207" s="18">
        <v>-8.20565387789851E-4</v>
      </c>
      <c r="AKZ207" s="18">
        <v>-7.8985909821210898E-4</v>
      </c>
      <c r="ALA207" s="18">
        <v>-7.9068080611832605E-4</v>
      </c>
      <c r="ALB207" s="18">
        <v>-8.6710849812765502E-4</v>
      </c>
      <c r="ALC207" s="18">
        <v>-8.9224291924433399E-4</v>
      </c>
      <c r="ALD207" s="18">
        <v>-9.1344691954975399E-4</v>
      </c>
      <c r="ALE207" s="18">
        <v>-9.8931860561052298E-4</v>
      </c>
      <c r="ALF207" s="18">
        <v>-9.6351008878636703E-4</v>
      </c>
      <c r="ALG207" s="18">
        <v>-8.5086131545519805E-4</v>
      </c>
      <c r="ALH207" s="18">
        <v>-8.7922057107320197E-4</v>
      </c>
      <c r="ALI207">
        <v>-1.0486488686827201E-3</v>
      </c>
      <c r="ALJ207">
        <v>-1.0930811245787801E-3</v>
      </c>
      <c r="ALK207">
        <v>-1.04885355759831E-3</v>
      </c>
      <c r="ALL207" s="18">
        <v>-9.7333515673309003E-4</v>
      </c>
      <c r="ALM207" s="18">
        <v>-9.9365840425291708E-4</v>
      </c>
      <c r="ALN207">
        <v>-1.04718258750874E-3</v>
      </c>
      <c r="ALO207">
        <v>-1.05820921875321E-3</v>
      </c>
      <c r="ALP207">
        <v>-1.01404168073349E-3</v>
      </c>
      <c r="ALQ207">
        <v>-1.01237071064397E-3</v>
      </c>
      <c r="ALR207">
        <v>-1.0317266062214699E-3</v>
      </c>
      <c r="ALS207">
        <v>-1.10912263425433E-3</v>
      </c>
      <c r="ALT207">
        <v>-1.0786220176735E-3</v>
      </c>
      <c r="ALU207" s="18">
        <v>-9.5192449934944302E-4</v>
      </c>
      <c r="ALV207" s="18">
        <v>-9.5603205479921605E-4</v>
      </c>
      <c r="ALW207">
        <v>-1.03897042885325E-3</v>
      </c>
      <c r="ALX207">
        <v>-1.03254733004637E-3</v>
      </c>
      <c r="ALY207">
        <v>-1.00110789988161E-3</v>
      </c>
      <c r="ALZ207" s="18">
        <v>-9.7562216173202598E-4</v>
      </c>
      <c r="AMA207" s="18">
        <v>-9.7776352269474099E-4</v>
      </c>
      <c r="AMB207" s="18">
        <v>-9.9201597252179807E-4</v>
      </c>
      <c r="AMC207">
        <v>-1.0447774927509999E-3</v>
      </c>
      <c r="AMD207">
        <v>-1.06557113114397E-3</v>
      </c>
      <c r="AME207" s="18">
        <v>-9.6887726833178001E-4</v>
      </c>
      <c r="AMF207" s="18">
        <v>-9.1042578988265101E-4</v>
      </c>
      <c r="AMG207">
        <v>-1.0187052421317599E-3</v>
      </c>
      <c r="AMH207">
        <v>-1.1008819372403901E-3</v>
      </c>
      <c r="AMI207">
        <v>-1.0357436261893499E-3</v>
      </c>
      <c r="AMJ207">
        <v>-1.0189689759267299E-3</v>
      </c>
      <c r="AMK207">
        <v>-1.07944372557966E-3</v>
      </c>
      <c r="AML207">
        <v>-1.1478649319304199E-3</v>
      </c>
      <c r="AMM207">
        <v>-1.0945759441111601E-3</v>
      </c>
      <c r="AMN207">
        <v>-1.1560475681460199E-3</v>
      </c>
      <c r="AMO207">
        <v>-1.23634762016849E-3</v>
      </c>
      <c r="AMP207">
        <v>-1.45407758144311E-3</v>
      </c>
      <c r="AMQ207">
        <v>-1.39806072019149E-3</v>
      </c>
      <c r="AMR207">
        <v>-1.34961242840897E-3</v>
      </c>
      <c r="AMS207">
        <v>-1.38360259736747E-3</v>
      </c>
      <c r="AMT207">
        <v>-1.8498573768138101E-3</v>
      </c>
      <c r="AMU207">
        <v>-1.86557807597742E-3</v>
      </c>
      <c r="AMV207">
        <v>-1.879244013335E-3</v>
      </c>
      <c r="AMW207">
        <v>-1.8711794668782001E-3</v>
      </c>
      <c r="AMX207">
        <v>-2.25452441062878E-3</v>
      </c>
      <c r="AMY207">
        <v>-2.3007162039335098E-3</v>
      </c>
      <c r="AMZ207">
        <v>-2.57988826680338E-3</v>
      </c>
      <c r="ANA207">
        <v>-2.6356984709767699E-3</v>
      </c>
      <c r="ANB207">
        <v>-2.9265446906027101E-3</v>
      </c>
      <c r="ANC207">
        <v>-3.0833600178721801E-3</v>
      </c>
      <c r="AND207">
        <v>-3.3899840133787499E-3</v>
      </c>
      <c r="ANE207">
        <v>-3.5251259335508101E-3</v>
      </c>
      <c r="ANF207">
        <v>-3.7513918162367902E-3</v>
      </c>
      <c r="ANG207">
        <v>-3.9055097765950302E-3</v>
      </c>
      <c r="ANH207">
        <v>-4.1738303746963103E-3</v>
      </c>
      <c r="ANI207">
        <v>-4.4326791900464102E-3</v>
      </c>
      <c r="ANJ207">
        <v>-4.5651522816656503E-3</v>
      </c>
      <c r="ANK207">
        <v>-4.83684729462968E-3</v>
      </c>
      <c r="ANL207">
        <v>-4.9445973111260002E-3</v>
      </c>
      <c r="ANM207">
        <v>-5.0551342459341699E-3</v>
      </c>
      <c r="ANN207">
        <v>-5.15587563523528E-3</v>
      </c>
      <c r="ANO207">
        <v>-5.4124069390654103E-3</v>
      </c>
      <c r="ANP207">
        <v>-5.3975089318892798E-3</v>
      </c>
      <c r="ANQ207">
        <v>-5.4253397358359204E-3</v>
      </c>
      <c r="ANR207">
        <v>-5.3797944839615803E-3</v>
      </c>
      <c r="ANS207">
        <v>-5.5227391849580398E-3</v>
      </c>
      <c r="ANT207">
        <v>-5.5228257841146104E-3</v>
      </c>
      <c r="ANU207">
        <v>-5.4036968352596196E-3</v>
      </c>
      <c r="ANV207">
        <v>-5.3654820051736701E-3</v>
      </c>
      <c r="ANW207">
        <v>-5.3111233209543699E-3</v>
      </c>
      <c r="ANX207">
        <v>-5.2717059434895198E-3</v>
      </c>
      <c r="ANY207">
        <v>-4.9882964264350502E-3</v>
      </c>
      <c r="ANZ207">
        <v>-4.9091546381320097E-3</v>
      </c>
      <c r="AOA207">
        <v>-4.6136763477102301E-3</v>
      </c>
      <c r="AOB207">
        <v>-4.58623917629347E-3</v>
      </c>
      <c r="AOC207">
        <v>-4.3486839126494403E-3</v>
      </c>
      <c r="AOD207">
        <v>-4.2657740769536899E-3</v>
      </c>
      <c r="AOE207">
        <v>-3.9912636073194396E-3</v>
      </c>
      <c r="AOF207">
        <v>-3.9002311643687999E-3</v>
      </c>
      <c r="AOG207">
        <v>-3.5612141638938699E-3</v>
      </c>
      <c r="AOH207">
        <v>-3.4269962960857799E-3</v>
      </c>
      <c r="AOI207">
        <v>-3.2201453538567501E-3</v>
      </c>
      <c r="AOJ207">
        <v>-3.1768133008818699E-3</v>
      </c>
      <c r="AOK207">
        <v>-2.9124821684713398E-3</v>
      </c>
      <c r="AOL207">
        <v>-2.6678858029482999E-3</v>
      </c>
      <c r="AOM207">
        <v>-2.55610302118297E-3</v>
      </c>
      <c r="AON207">
        <v>-2.5139154547887902E-3</v>
      </c>
      <c r="AOO207">
        <v>-2.3352495857833998E-3</v>
      </c>
      <c r="AOP207">
        <v>-2.1090575091968198E-3</v>
      </c>
      <c r="AOQ207">
        <v>-2.0495225572090799E-3</v>
      </c>
      <c r="AOR207">
        <v>-2.0574847592080199E-3</v>
      </c>
      <c r="AOS207">
        <v>-1.90402613333739E-3</v>
      </c>
      <c r="AOT207">
        <v>-1.5783257213496599E-3</v>
      </c>
      <c r="AOU207">
        <v>-1.55106470049007E-3</v>
      </c>
      <c r="AOV207">
        <v>-1.55663755303242E-3</v>
      </c>
      <c r="AOW207">
        <v>-1.5069562073498899E-3</v>
      </c>
      <c r="AOX207">
        <v>-1.3385257682037501E-3</v>
      </c>
      <c r="AOY207">
        <v>-1.2804708745284799E-3</v>
      </c>
      <c r="AOZ207">
        <v>-1.1214118418384699E-3</v>
      </c>
      <c r="APA207">
        <v>-1.1158537505159499E-3</v>
      </c>
      <c r="APB207">
        <v>-1.07672962928587E-3</v>
      </c>
      <c r="APC207">
        <v>-1.03957170254279E-3</v>
      </c>
      <c r="APD207" s="18">
        <v>-8.3602136907717697E-4</v>
      </c>
      <c r="APE207" s="18">
        <v>-8.3558148472501204E-4</v>
      </c>
      <c r="APF207" s="18">
        <v>-8.7165495384816595E-4</v>
      </c>
      <c r="APG207" s="18">
        <v>-8.4643294949354698E-4</v>
      </c>
      <c r="APH207" s="18">
        <v>-6.3667896735644604E-4</v>
      </c>
      <c r="API207" s="18">
        <v>-6.1273331648004005E-4</v>
      </c>
      <c r="APJ207" s="18">
        <v>-5.9416960636907103E-4</v>
      </c>
      <c r="APK207" s="18">
        <v>-5.8692479965585798E-4</v>
      </c>
      <c r="APL207" s="18">
        <v>-4.2136787797814003E-4</v>
      </c>
      <c r="APM207" s="18">
        <v>-3.9494431032593898E-4</v>
      </c>
      <c r="APN207" s="18">
        <v>-4.4069621927855698E-4</v>
      </c>
      <c r="APO207" s="18">
        <v>-4.2496174297629302E-4</v>
      </c>
      <c r="APP207" s="18">
        <v>-2.5934676050043398E-4</v>
      </c>
      <c r="APQ207" s="18">
        <v>-2.7040291418456398E-4</v>
      </c>
      <c r="APR207" s="18">
        <v>-3.2835546340201301E-4</v>
      </c>
      <c r="APS207" s="18">
        <v>-2.8606456846874603E-4</v>
      </c>
      <c r="APT207" s="18">
        <v>-1.3506909815411101E-4</v>
      </c>
      <c r="APU207" s="18">
        <v>-1.2770816984458699E-4</v>
      </c>
      <c r="APV207" s="18">
        <v>-2.11851059440271E-4</v>
      </c>
      <c r="APW207" s="18">
        <v>-1.9728862399590001E-4</v>
      </c>
      <c r="APX207" s="18">
        <v>-8.0109140245337995E-5</v>
      </c>
      <c r="APY207" s="18">
        <v>-6.3802912693394694E-5</v>
      </c>
      <c r="APZ207" s="18">
        <v>-7.6443437310474901E-5</v>
      </c>
      <c r="AQA207" s="18">
        <v>-2.5778994384439901E-5</v>
      </c>
      <c r="AQB207" s="18">
        <v>6.8509773669900298E-5</v>
      </c>
      <c r="AQC207" s="18">
        <v>8.9655713177233504E-5</v>
      </c>
      <c r="AQD207" s="18">
        <v>6.29526664287782E-5</v>
      </c>
      <c r="AQE207" s="18">
        <v>1.18836676701511E-4</v>
      </c>
      <c r="AQF207" s="18">
        <v>2.0261151988174001E-4</v>
      </c>
      <c r="AQG207" s="18">
        <v>2.4947839297534402E-4</v>
      </c>
      <c r="AQH207" s="18">
        <v>2.4902276332194802E-4</v>
      </c>
      <c r="AQI207" s="18">
        <v>3.2262220560375001E-4</v>
      </c>
      <c r="AQJ207" s="18">
        <v>3.7495663453793101E-4</v>
      </c>
      <c r="AQK207" s="18">
        <v>4.1918420151840203E-4</v>
      </c>
      <c r="AQL207" s="18">
        <v>4.4113610363072299E-4</v>
      </c>
      <c r="AQM207" s="18">
        <v>4.93397710546877E-4</v>
      </c>
      <c r="AQN207" s="18">
        <v>4.9122781122567995E-4</v>
      </c>
      <c r="AQO207" s="18">
        <v>6.1931780462431898E-4</v>
      </c>
      <c r="AQP207" s="18">
        <v>6.6558143586578601E-4</v>
      </c>
      <c r="AQQ207" s="18">
        <v>6.8882445267626202E-4</v>
      </c>
      <c r="AQR207" s="18">
        <v>6.9122954743405796E-4</v>
      </c>
      <c r="AQS207" s="18">
        <v>7.3441497229156905E-4</v>
      </c>
      <c r="AQT207" s="18">
        <v>7.5893335849899703E-4</v>
      </c>
      <c r="AQU207" s="18">
        <v>8.71727775866193E-4</v>
      </c>
      <c r="AQV207" s="18">
        <v>8.7933866083222902E-4</v>
      </c>
      <c r="AQW207" s="18">
        <v>8.8980928612808399E-4</v>
      </c>
      <c r="AQX207" s="18">
        <v>9.0063024437561602E-4</v>
      </c>
      <c r="AQY207" s="18">
        <v>9.5761544165079405E-4</v>
      </c>
      <c r="AQZ207" s="18">
        <v>9.7395020756113604E-4</v>
      </c>
      <c r="ARA207">
        <v>1.0128981782340501E-3</v>
      </c>
      <c r="ARB207">
        <v>1.01566935124472E-3</v>
      </c>
      <c r="ARC207">
        <v>1.0171503936385301E-3</v>
      </c>
      <c r="ARD207">
        <v>1.0184552854752E-3</v>
      </c>
      <c r="ARE207">
        <v>1.0920980273353099E-3</v>
      </c>
      <c r="ARF207">
        <v>1.13126544814365E-3</v>
      </c>
      <c r="ARG207">
        <v>1.06711121841729E-3</v>
      </c>
      <c r="ARH207">
        <v>1.0169014210633901E-3</v>
      </c>
      <c r="ARI207">
        <v>1.1965631803693901E-3</v>
      </c>
      <c r="ARJ207">
        <v>1.2649863548827799E-3</v>
      </c>
      <c r="ARK207">
        <v>1.0655416087042499E-3</v>
      </c>
      <c r="ARL207">
        <v>1.0120331707495699E-3</v>
      </c>
      <c r="ARM207">
        <v>1.25153888357937E-3</v>
      </c>
      <c r="ARN207">
        <v>1.3312967067917699E-3</v>
      </c>
      <c r="ARO207">
        <v>1.17937718411312E-3</v>
      </c>
      <c r="ARP207">
        <v>1.12540032344787E-3</v>
      </c>
      <c r="ARQ207">
        <v>1.23209442068264E-3</v>
      </c>
      <c r="ARR207">
        <v>1.2754274577389201E-3</v>
      </c>
      <c r="ARS207">
        <v>1.2167850675127399E-3</v>
      </c>
      <c r="ART207">
        <v>1.1893351030387799E-3</v>
      </c>
      <c r="ARU207">
        <v>1.24451451108295E-3</v>
      </c>
      <c r="ARV207">
        <v>1.2803980525104501E-3</v>
      </c>
      <c r="ARW207">
        <v>1.2378729462219E-3</v>
      </c>
      <c r="ARX207">
        <v>1.2140434169418399E-3</v>
      </c>
      <c r="ARY207">
        <v>1.29409351230772E-3</v>
      </c>
      <c r="ARZ207">
        <v>1.32764478099545E-3</v>
      </c>
      <c r="ASA207">
        <v>1.25167173455822E-3</v>
      </c>
      <c r="ASB207">
        <v>1.19745869437501E-3</v>
      </c>
      <c r="ASC207">
        <v>1.2438699378152201E-3</v>
      </c>
      <c r="ASD207">
        <v>1.32198434521518E-3</v>
      </c>
      <c r="ASE207">
        <v>1.3035229795619299E-3</v>
      </c>
      <c r="ASF207">
        <v>1.25458953568627E-3</v>
      </c>
      <c r="ASG207">
        <v>1.25507271961672E-3</v>
      </c>
      <c r="ASH207">
        <v>1.23939728819402E-3</v>
      </c>
      <c r="ASI207">
        <v>1.26898959771207E-3</v>
      </c>
      <c r="ASJ207">
        <v>1.3313547675899099E-3</v>
      </c>
      <c r="ASK207">
        <v>1.2706172682233001E-3</v>
      </c>
      <c r="ASL207">
        <v>1.17512595278995E-3</v>
      </c>
      <c r="ASM207">
        <v>1.2259212785322099E-3</v>
      </c>
      <c r="ASN207">
        <v>1.3265298168544299E-3</v>
      </c>
      <c r="ASO207">
        <v>1.3107668021938E-3</v>
      </c>
      <c r="ASP207">
        <v>1.2020199113154299E-3</v>
      </c>
      <c r="ASQ207">
        <v>1.1754910469615101E-3</v>
      </c>
      <c r="ASR207">
        <v>1.19885215353091E-3</v>
      </c>
      <c r="ASS207">
        <v>1.23298895060691E-3</v>
      </c>
      <c r="AST207">
        <v>1.2710423913555799E-3</v>
      </c>
      <c r="ASU207">
        <v>1.2358634521566401E-3</v>
      </c>
      <c r="ASV207">
        <v>1.15855500736167E-3</v>
      </c>
      <c r="ASW207">
        <v>1.2000684780483701E-3</v>
      </c>
      <c r="ASX207">
        <v>1.2217861688053799E-3</v>
      </c>
      <c r="ASY207">
        <v>1.1572353543051401E-3</v>
      </c>
      <c r="ASZ207">
        <v>1.0524759609548599E-3</v>
      </c>
      <c r="ATA207">
        <v>1.1217336364316699E-3</v>
      </c>
      <c r="ATB207">
        <v>1.28322827040056E-3</v>
      </c>
      <c r="ATC207">
        <v>1.22785696649807E-3</v>
      </c>
      <c r="ATD207">
        <v>1.07992690951017E-3</v>
      </c>
      <c r="ATE207">
        <v>1.1128916657283301E-3</v>
      </c>
      <c r="ATF207">
        <v>1.14054730319915E-3</v>
      </c>
      <c r="ATG207">
        <v>1.1227314948950001E-3</v>
      </c>
      <c r="ATH207">
        <v>1.1181407555148301E-3</v>
      </c>
      <c r="ATI207">
        <v>1.11418179634512E-3</v>
      </c>
      <c r="ATJ207">
        <v>1.0687241277086399E-3</v>
      </c>
      <c r="ATK207">
        <v>1.07841634467661E-3</v>
      </c>
      <c r="ATL207">
        <v>1.17512496870864E-3</v>
      </c>
      <c r="ATM207">
        <v>1.17795617068011E-3</v>
      </c>
      <c r="ATN207">
        <v>1.03133002144759E-3</v>
      </c>
      <c r="ATO207">
        <v>1.01147618071975E-3</v>
      </c>
      <c r="ATP207">
        <v>1.0368733515501399E-3</v>
      </c>
      <c r="ATQ207">
        <v>1.0292624665841901E-3</v>
      </c>
      <c r="ATR207">
        <v>1.0041142683289101E-3</v>
      </c>
      <c r="ATS207">
        <v>1.0162568477956001E-3</v>
      </c>
      <c r="ATT207">
        <v>1.0375179248178999E-3</v>
      </c>
      <c r="ATU207">
        <v>1.0478576672975899E-3</v>
      </c>
      <c r="ATV207">
        <v>1.01624110249443E-3</v>
      </c>
      <c r="ATW207" s="18">
        <v>9.7210308691447701E-4</v>
      </c>
      <c r="ATX207" s="18">
        <v>9.2469398501093803E-4</v>
      </c>
      <c r="ATY207" s="18">
        <v>9.5616293761538397E-4</v>
      </c>
      <c r="ATZ207" s="18">
        <v>9.4158770911376101E-4</v>
      </c>
      <c r="AUA207" s="18">
        <v>9.1340263589018101E-4</v>
      </c>
      <c r="AUB207" s="18">
        <v>9.0451638152722004E-4</v>
      </c>
      <c r="AUC207" s="18">
        <v>9.3111708381787795E-4</v>
      </c>
      <c r="AUD207" s="18">
        <v>9.32363914856432E-4</v>
      </c>
      <c r="AUE207" s="18">
        <v>9.0517670009615503E-4</v>
      </c>
      <c r="AUF207" s="18">
        <v>8.5376435536332895E-4</v>
      </c>
      <c r="AUG207" s="18">
        <v>8.5957240334230602E-4</v>
      </c>
      <c r="AUH207" s="18">
        <v>8.6485003148717399E-4</v>
      </c>
      <c r="AUI207" s="18">
        <v>8.5309025965585295E-4</v>
      </c>
      <c r="AUJ207" s="18">
        <v>8.1575618235557503E-4</v>
      </c>
      <c r="AUK207" s="18">
        <v>8.1159155018900499E-4</v>
      </c>
      <c r="AUL207" s="18">
        <v>8.0408300968082204E-4</v>
      </c>
      <c r="AUM207" s="18">
        <v>8.0971392302126E-4</v>
      </c>
      <c r="AUN207" s="18">
        <v>8.3346964620195597E-4</v>
      </c>
      <c r="AUO207" s="18">
        <v>8.3402762031314903E-4</v>
      </c>
      <c r="AUP207" s="18">
        <v>7.6566349067930196E-4</v>
      </c>
      <c r="AUQ207" s="18">
        <v>7.7323009198565495E-4</v>
      </c>
      <c r="AUR207" s="18">
        <v>8.4760597443273001E-4</v>
      </c>
      <c r="AUS207" s="18">
        <v>8.1948093016992398E-4</v>
      </c>
      <c r="AUT207" s="18">
        <v>7.1903181302235199E-4</v>
      </c>
      <c r="AUU207" s="18">
        <v>7.3774411941335196E-4</v>
      </c>
      <c r="AUV207" s="18">
        <v>8.0434674347579205E-4</v>
      </c>
      <c r="AUW207" s="18">
        <v>7.9029898256438504E-4</v>
      </c>
      <c r="AUX207" s="18">
        <v>7.3750892397672597E-4</v>
      </c>
      <c r="AUY207" s="18">
        <v>7.7170575001356202E-4</v>
      </c>
      <c r="AUZ207" s="18">
        <v>7.9070934447672504E-4</v>
      </c>
      <c r="AVA207" s="18">
        <v>7.3029462378471001E-4</v>
      </c>
      <c r="AVB207" s="18">
        <v>6.7389692306030202E-4</v>
      </c>
      <c r="AVC207" s="18">
        <v>7.1469103029869697E-4</v>
      </c>
      <c r="AVD207" s="18">
        <v>7.2401815309502905E-4</v>
      </c>
      <c r="AVE207" s="18">
        <v>6.8383909668479005E-4</v>
      </c>
      <c r="AVF207" s="18">
        <v>7.0521924754746103E-4</v>
      </c>
      <c r="AVG207" s="18">
        <v>7.3800686912706105E-4</v>
      </c>
      <c r="AVH207" s="18">
        <v>6.9416309386333098E-4</v>
      </c>
      <c r="AVI207" s="18">
        <v>6.8729912662279704E-4</v>
      </c>
      <c r="AVJ207" s="18">
        <v>7.1258017585690205E-4</v>
      </c>
      <c r="AVK207" s="18">
        <v>6.8800372885135998E-4</v>
      </c>
      <c r="AVL207" s="18">
        <v>6.4779416592003404E-4</v>
      </c>
      <c r="AVM207" s="18">
        <v>6.5973205647124002E-4</v>
      </c>
      <c r="AVN207" s="18">
        <v>6.6366050911975596E-4</v>
      </c>
      <c r="AVO207" s="18">
        <v>6.6204858390978005E-4</v>
      </c>
      <c r="AVP207" s="18">
        <v>6.2726524540335205E-4</v>
      </c>
      <c r="AVQ207" s="18">
        <v>6.0955178155702695E-4</v>
      </c>
      <c r="AVR207" s="18">
        <v>6.9659574289820904E-4</v>
      </c>
      <c r="AVS207" s="18">
        <v>7.3442973351139896E-4</v>
      </c>
      <c r="AVT207" s="18">
        <v>6.0952225911725601E-4</v>
      </c>
      <c r="AVU207" s="18">
        <v>5.6758268121692701E-4</v>
      </c>
      <c r="AVV207" s="18">
        <v>5.9104514816282695E-4</v>
      </c>
      <c r="AVW207" s="18">
        <v>5.7289179996416995E-4</v>
      </c>
      <c r="AVX207" s="18">
        <v>5.8922656587462297E-4</v>
      </c>
      <c r="AVY207" s="18">
        <v>6.4363051783483595E-4</v>
      </c>
      <c r="AVZ207" s="18">
        <v>5.5118887042704401E-4</v>
      </c>
      <c r="AWA207" s="18">
        <v>4.1891948364203199E-4</v>
      </c>
      <c r="AWB207" s="18">
        <v>5.3241948731913504E-4</v>
      </c>
      <c r="AWC207" s="18">
        <v>7.0900205615997904E-4</v>
      </c>
      <c r="AWD207" s="18">
        <v>5.6687906306967996E-4</v>
      </c>
      <c r="AWE207" s="18">
        <v>3.8548630471329999E-4</v>
      </c>
      <c r="AWF207" s="18">
        <v>4.7640164198625701E-4</v>
      </c>
      <c r="AWG207" s="18">
        <v>6.08672012852584E-4</v>
      </c>
      <c r="AWH207" s="18">
        <v>6.0163287913639297E-4</v>
      </c>
      <c r="AWI207" s="18">
        <v>5.4151043059769101E-4</v>
      </c>
      <c r="AWJ207" s="18">
        <v>4.7094786328416501E-4</v>
      </c>
      <c r="AWK207" s="18">
        <v>4.6241292595422501E-4</v>
      </c>
      <c r="AWL207" s="18">
        <v>4.4786623581100001E-4</v>
      </c>
      <c r="AWM207" s="18">
        <v>4.51826179062031E-4</v>
      </c>
      <c r="AWN207" s="18">
        <v>4.7607984739306199E-4</v>
      </c>
      <c r="AWO207" s="18">
        <v>4.4833564260299199E-4</v>
      </c>
      <c r="AWP207" s="18">
        <v>4.3073830035283902E-4</v>
      </c>
      <c r="AWQ207" s="18">
        <v>4.6757541658415299E-4</v>
      </c>
      <c r="AWR207" s="18">
        <v>4.34023163815078E-4</v>
      </c>
      <c r="AWS207" s="18">
        <v>3.8355061674738501E-4</v>
      </c>
      <c r="AWT207" s="18">
        <v>4.4012446802887902E-4</v>
      </c>
      <c r="AWU207" s="18">
        <v>4.9584708896427399E-4</v>
      </c>
      <c r="AWV207" s="18">
        <v>3.99914905097498E-4</v>
      </c>
      <c r="AWW207" s="18">
        <v>3.2498301670191799E-4</v>
      </c>
      <c r="AWX207" s="18">
        <v>3.7498615697767397E-4</v>
      </c>
      <c r="AWY207" s="18">
        <v>4.1757129222713598E-4</v>
      </c>
      <c r="AWZ207" s="18">
        <v>3.6516108903084099E-4</v>
      </c>
      <c r="AXA207" s="18">
        <v>3.5137804599571999E-4</v>
      </c>
      <c r="AXB207" s="18">
        <v>3.6478024955815999E-4</v>
      </c>
      <c r="AXC207" s="18">
        <v>3.5243396525719203E-4</v>
      </c>
      <c r="AXD207" s="18">
        <v>2.9747302326715798E-4</v>
      </c>
      <c r="AXE207" s="18">
        <v>3.01784283551154E-4</v>
      </c>
      <c r="AXF207" s="18">
        <v>3.1550926578804902E-4</v>
      </c>
      <c r="AXG207" s="18">
        <v>2.9565444097895399E-4</v>
      </c>
      <c r="AXH207" s="18">
        <v>3.6912103228181598E-4</v>
      </c>
      <c r="AXI207" s="18">
        <v>3.9349279037192899E-4</v>
      </c>
      <c r="AXJ207" s="18">
        <v>1.9180433877274901E-4</v>
      </c>
      <c r="AXK207" s="18">
        <v>1.62417702251616E-4</v>
      </c>
      <c r="AXL207" s="18">
        <v>3.43605771692456E-4</v>
      </c>
      <c r="AXM207" s="18">
        <v>3.6475171119970602E-4</v>
      </c>
      <c r="AXN207" s="18">
        <v>2.3403618882661401E-4</v>
      </c>
      <c r="AXO207" s="18">
        <v>2.0860949555639901E-4</v>
      </c>
      <c r="AXP207" s="18">
        <v>1.7931142635446701E-4</v>
      </c>
      <c r="AXQ207" s="18">
        <v>1.8238963273836599E-4</v>
      </c>
      <c r="AXR207" s="18">
        <v>1.9594043258092101E-4</v>
      </c>
      <c r="AXS207" s="18">
        <v>1.5147865424514E-4</v>
      </c>
      <c r="AXT207" s="18">
        <v>2.3902351298066201E-5</v>
      </c>
      <c r="AXU207" s="18">
        <v>7.4433943245244495E-5</v>
      </c>
      <c r="AXV207" s="18">
        <v>1.90484685716252E-4</v>
      </c>
      <c r="AXW207" s="18">
        <v>1.31770457553304E-4</v>
      </c>
      <c r="AXX207" s="18">
        <v>2.8242149940460501E-5</v>
      </c>
      <c r="AXY207" s="18">
        <v>5.9594980948596202E-5</v>
      </c>
      <c r="AXZ207" s="18">
        <v>5.6074922049731399E-5</v>
      </c>
      <c r="AYA207" s="18">
        <v>5.8098193253530703E-5</v>
      </c>
      <c r="AYB207" s="18">
        <v>1.3100779452668201E-4</v>
      </c>
      <c r="AYC207" s="18">
        <v>8.9332934502639406E-5</v>
      </c>
      <c r="AYD207" s="18">
        <v>-7.2997184510981098E-5</v>
      </c>
      <c r="AYE207" s="18">
        <v>-4.5722386512903003E-5</v>
      </c>
      <c r="AYF207" s="18">
        <v>6.4521292060526399E-5</v>
      </c>
      <c r="AYG207" s="18">
        <v>5.7394575106284298E-5</v>
      </c>
      <c r="AYH207" s="18">
        <v>-1.4948392139974001E-4</v>
      </c>
      <c r="AYI207" s="18">
        <v>-2.17172971244794E-4</v>
      </c>
      <c r="AYJ207" s="18">
        <v>6.6277877225351296E-6</v>
      </c>
      <c r="AYK207" s="18">
        <v>9.0388853764167195E-5</v>
      </c>
      <c r="AYL207" s="18">
        <v>-2.6019700676504999E-4</v>
      </c>
      <c r="AYM207" s="18">
        <v>-3.68241263577484E-4</v>
      </c>
      <c r="AYN207" s="18">
        <v>-1.4813572998478801E-4</v>
      </c>
      <c r="AYO207" s="18">
        <v>-8.7044945422554102E-5</v>
      </c>
      <c r="AYP207" s="18">
        <v>-2.7530068693804E-4</v>
      </c>
      <c r="AYQ207" s="18">
        <v>-3.0480541321825601E-4</v>
      </c>
      <c r="AYR207" s="18">
        <v>-2.2905083283514201E-4</v>
      </c>
      <c r="AYS207" s="18">
        <v>-2.62602101522901E-4</v>
      </c>
      <c r="AYT207" s="18">
        <v>-4.1478437391517797E-4</v>
      </c>
      <c r="AYU207" s="18">
        <v>-4.00912763560856E-4</v>
      </c>
      <c r="AYV207" s="18">
        <v>-2.66825778568902E-4</v>
      </c>
      <c r="AYW207" s="18">
        <v>-2.78526505520793E-4</v>
      </c>
      <c r="AYX207" s="18">
        <v>-4.65023693708876E-4</v>
      </c>
      <c r="AYY207" s="18">
        <v>-4.8059678067396901E-4</v>
      </c>
      <c r="AYZ207" s="18">
        <v>-4.0651415446157902E-4</v>
      </c>
      <c r="AZA207" s="18">
        <v>-3.7627628759451199E-4</v>
      </c>
      <c r="AZB207" s="18">
        <v>-3.0489299645614001E-4</v>
      </c>
      <c r="AZC207" s="18">
        <v>-3.5029260429447702E-4</v>
      </c>
      <c r="AZD207" s="18">
        <v>-4.7549333492347102E-4</v>
      </c>
      <c r="AZE207" s="18">
        <v>-4.0369869779133201E-4</v>
      </c>
      <c r="AZF207" s="18">
        <v>-2.30371469973011E-4</v>
      </c>
      <c r="AZG207" s="18">
        <v>-3.1600819501970102E-4</v>
      </c>
      <c r="AZH207" s="18">
        <v>-3.7932693970144001E-4</v>
      </c>
      <c r="AZI207" s="18">
        <v>-2.6720661804158203E-4</v>
      </c>
      <c r="AZJ207" s="18">
        <v>-2.0790489332783699E-4</v>
      </c>
      <c r="AZK207" s="18">
        <v>-3.2665497087275199E-4</v>
      </c>
      <c r="AZL207" s="18">
        <v>-4.4631138731787701E-4</v>
      </c>
      <c r="AZM207" s="18">
        <v>-3.4859211176518901E-4</v>
      </c>
      <c r="AZN207" s="18">
        <v>-1.7793272841837201E-4</v>
      </c>
      <c r="AZO207" s="18">
        <v>-2.1356532910809999E-4</v>
      </c>
      <c r="AZP207" s="18">
        <v>-3.1474758684268901E-4</v>
      </c>
      <c r="AZQ207" s="18">
        <v>-3.9994442753726802E-4</v>
      </c>
      <c r="AZR207" s="18">
        <v>-4.5801408243240001E-4</v>
      </c>
      <c r="AZS207" s="18">
        <v>-3.0295730849028097E-4</v>
      </c>
      <c r="AZT207" s="18">
        <v>-1.8233157194025201E-4</v>
      </c>
      <c r="AZU207" s="18">
        <v>-3.1621288393529601E-4</v>
      </c>
      <c r="AZV207" s="18">
        <v>-4.2367161235951003E-4</v>
      </c>
      <c r="AZW207" s="18">
        <v>-3.72933363334104E-4</v>
      </c>
      <c r="AZX207" s="18">
        <v>-3.27211960902629E-4</v>
      </c>
      <c r="AZY207" s="18">
        <v>-3.4169862208499602E-4</v>
      </c>
      <c r="AZZ207" s="18">
        <v>-3.5052779973110399E-4</v>
      </c>
      <c r="BAA207" s="18">
        <v>-3.3260767880649502E-4</v>
      </c>
      <c r="BAB207" s="18">
        <v>-3.0037606317528899E-4</v>
      </c>
      <c r="BAC207" s="18">
        <v>-3.0415985586917899E-4</v>
      </c>
      <c r="BAD207" s="18">
        <v>-3.7011889074523003E-4</v>
      </c>
      <c r="BAE207" s="18">
        <v>-4.1281916350960303E-4</v>
      </c>
      <c r="BAF207" s="18">
        <v>-3.6583616881968802E-4</v>
      </c>
      <c r="BAG207" s="18">
        <v>-2.8621119658611601E-4</v>
      </c>
      <c r="BAH207" s="18">
        <v>-3.0917473430036498E-4</v>
      </c>
      <c r="BAI207" s="18">
        <v>-4.34727766043641E-4</v>
      </c>
      <c r="BAJ207" s="18">
        <v>-4.2982999329010903E-4</v>
      </c>
      <c r="BAK207" s="18">
        <v>-3.4208044563899199E-4</v>
      </c>
      <c r="BAL207" s="18">
        <v>-3.8387339542189598E-4</v>
      </c>
      <c r="BAM207" s="18">
        <v>-4.7047845649234E-4</v>
      </c>
      <c r="BAN207" s="18">
        <v>-4.3601789666042302E-4</v>
      </c>
      <c r="BAO207" s="18">
        <v>-3.0914521186059502E-4</v>
      </c>
      <c r="BAP207" s="18">
        <v>-3.0163765543367299E-4</v>
      </c>
      <c r="BAQ207" s="18">
        <v>-4.1827491037432698E-4</v>
      </c>
      <c r="BAR207" s="18">
        <v>-4.2196915166758898E-4</v>
      </c>
      <c r="BAS207" s="18">
        <v>-3.1612628477872801E-4</v>
      </c>
      <c r="BAT207" s="18">
        <v>-3.6580664637997302E-4</v>
      </c>
      <c r="BAU207" s="18">
        <v>-5.3649555216644896E-4</v>
      </c>
      <c r="BAV207" s="18">
        <v>-4.8754734707095998E-4</v>
      </c>
      <c r="BAW207" s="18">
        <v>-3.5140658435411898E-4</v>
      </c>
      <c r="BAX207" s="18">
        <v>-3.9267108246565598E-4</v>
      </c>
      <c r="BAY207" s="18">
        <v>-5.1954376726548403E-4</v>
      </c>
      <c r="BAZ207" s="18">
        <v>-5.2145091687299996E-4</v>
      </c>
      <c r="BBA207" s="18">
        <v>-4.5340956591360899E-4</v>
      </c>
      <c r="BBB207" s="18">
        <v>-4.0363965291184602E-4</v>
      </c>
      <c r="BBC207" s="18">
        <v>-4.6056580530762198E-4</v>
      </c>
      <c r="BBD207" s="18">
        <v>-5.5180392125508905E-4</v>
      </c>
      <c r="BBE207" s="18">
        <v>-5.6576508300998298E-4</v>
      </c>
      <c r="BBF207" s="18">
        <v>-5.1068703534229399E-4</v>
      </c>
      <c r="BBG207" s="18">
        <v>-3.81937707456037E-4</v>
      </c>
      <c r="BBH207" s="18">
        <v>-4.2847983371246902E-4</v>
      </c>
      <c r="BBI207" s="18">
        <v>-7.7035657451723905E-4</v>
      </c>
      <c r="BBJ207" s="18">
        <v>-6.9551128527833796E-4</v>
      </c>
      <c r="BBK207" s="18">
        <v>-3.3140513142754197E-4</v>
      </c>
      <c r="BBL207" s="18">
        <v>-4.29449153817429E-4</v>
      </c>
      <c r="BBM207" s="18">
        <v>-6.90583990084925E-4</v>
      </c>
      <c r="BBN207" s="18">
        <v>-6.1092949541174902E-4</v>
      </c>
      <c r="BBO207" s="18">
        <v>-5.1772616905859604E-4</v>
      </c>
      <c r="BBP207" s="18">
        <v>-5.3587951725714202E-4</v>
      </c>
      <c r="BBQ207" s="18">
        <v>-5.0514370523968501E-4</v>
      </c>
      <c r="BBR207" s="18">
        <v>-5.9702836261760195E-4</v>
      </c>
      <c r="BBS207" s="18">
        <v>-6.59115037480562E-4</v>
      </c>
      <c r="BBT207" s="18">
        <v>-4.7613889227249198E-4</v>
      </c>
      <c r="BBU207" s="18">
        <v>-3.8668786801088201E-4</v>
      </c>
      <c r="BBV207" s="18">
        <v>-5.5655604997256703E-4</v>
      </c>
      <c r="BBW207" s="18">
        <v>-6.3770634825949203E-4</v>
      </c>
      <c r="BBX207" s="18">
        <v>-5.1734434550454401E-4</v>
      </c>
      <c r="BBY207" s="18">
        <v>-4.4170785488045701E-4</v>
      </c>
      <c r="BBZ207" s="18">
        <v>-5.0746023267828001E-4</v>
      </c>
      <c r="BCA207" s="18">
        <v>-5.7280323264496903E-4</v>
      </c>
      <c r="BCB207" s="18">
        <v>-4.2616429035519099E-4</v>
      </c>
      <c r="BCC207" s="18">
        <v>-3.1298706535265398E-4</v>
      </c>
      <c r="BCD207" s="18">
        <v>-4.0064902976577599E-4</v>
      </c>
      <c r="BCE207" s="18">
        <v>-4.59421318726838E-4</v>
      </c>
      <c r="BCF207" s="18">
        <v>-2.6362849834465901E-4</v>
      </c>
      <c r="BCG207" s="18">
        <v>-2.3814276019495901E-4</v>
      </c>
      <c r="BCH207" s="18">
        <v>-4.1909563419917302E-4</v>
      </c>
      <c r="BCI207" s="18">
        <v>-4.09095399776571E-4</v>
      </c>
      <c r="BCJ207" s="18">
        <v>-2.99555339350443E-4</v>
      </c>
      <c r="BCK207" s="18">
        <v>-2.9594769721369402E-4</v>
      </c>
      <c r="BCL207" s="18">
        <v>-1.3587604484044299E-4</v>
      </c>
      <c r="BCM207" s="18">
        <v>-1.2291372563011301E-4</v>
      </c>
      <c r="BCN207" s="18">
        <v>-3.1621288393535098E-4</v>
      </c>
      <c r="BCO207" s="18">
        <v>-3.1832570653966803E-4</v>
      </c>
      <c r="BCP207" s="18">
        <v>-9.2353080088480798E-5</v>
      </c>
      <c r="BCQ207" s="18">
        <v>-9.2734903642532895E-5</v>
      </c>
      <c r="BCR207" s="18">
        <v>-1.5661162243529799E-4</v>
      </c>
      <c r="BCS207" s="18">
        <v>-1.6200734033916501E-4</v>
      </c>
      <c r="BCT207" s="18">
        <v>-1.0009583195202901E-4</v>
      </c>
      <c r="BCU207" s="18">
        <v>-1.48399463780202E-5</v>
      </c>
      <c r="BCV207" s="18">
        <v>1.3804692824292901E-4</v>
      </c>
      <c r="BCW207" s="18">
        <v>3.5131703296498099E-7</v>
      </c>
      <c r="BCX207" s="18">
        <v>-2.6263162396256102E-4</v>
      </c>
      <c r="BCY207" s="18">
        <v>-4.8595903981318801E-5</v>
      </c>
      <c r="BCZ207" s="18">
        <v>3.42169012958248E-4</v>
      </c>
      <c r="BDA207" s="18">
        <v>1.46111474699728E-4</v>
      </c>
      <c r="BDB207" s="18">
        <v>-1.7194951396365399E-4</v>
      </c>
      <c r="BDC207" s="18">
        <v>-2.7278734323621298E-6</v>
      </c>
      <c r="BDD207" s="18">
        <v>2.07670681972527E-4</v>
      </c>
      <c r="BDE207" s="18">
        <v>1.9133591606218501E-4</v>
      </c>
      <c r="BDF207" s="18">
        <v>1.91570127417495E-4</v>
      </c>
      <c r="BDG207" s="18">
        <v>1.3989404888958799E-4</v>
      </c>
      <c r="BDH207" s="18">
        <v>9.0564020239991495E-5</v>
      </c>
      <c r="BDI207" s="18">
        <v>1.87551631327664E-4</v>
      </c>
      <c r="BDJ207" s="18">
        <v>2.8459685966875E-4</v>
      </c>
      <c r="BDK207" s="18">
        <v>3.38776584995592E-4</v>
      </c>
      <c r="BDL207" s="18">
        <v>2.4449726824687901E-4</v>
      </c>
      <c r="BDM207" s="18">
        <v>2.2097197775655601E-4</v>
      </c>
      <c r="BDN207" s="18">
        <v>1.73157595034667E-4</v>
      </c>
      <c r="BDO207" s="18">
        <v>2.8043138419253601E-5</v>
      </c>
      <c r="BDP207" s="18">
        <v>4.2299458550720801E-5</v>
      </c>
      <c r="BDQ207" s="18">
        <v>1.05866267907761E-4</v>
      </c>
      <c r="BDR207" s="18">
        <v>1.05102466166406E-4</v>
      </c>
      <c r="BDS207" s="18">
        <v>5.0219964495057302E-5</v>
      </c>
      <c r="BDT207" s="18">
        <v>7.5564205523959095E-5</v>
      </c>
      <c r="BDU207" s="18">
        <v>1.1721797600466799E-4</v>
      </c>
      <c r="BDV207" s="18">
        <v>1.14636208005225E-4</v>
      </c>
      <c r="BDW207" s="18">
        <v>1.1698371722324E-4</v>
      </c>
      <c r="BDX207" s="18">
        <v>8.6417867640131693E-5</v>
      </c>
      <c r="BDY207" s="18">
        <v>4.6728721226074702E-5</v>
      </c>
      <c r="BDZ207" s="18">
        <v>-9.0202426526131405E-5</v>
      </c>
      <c r="BEA207" s="18">
        <v>-8.9438624784721199E-5</v>
      </c>
      <c r="BEB207" s="18">
        <v>1.1540000974657999E-4</v>
      </c>
      <c r="BEC207" s="18">
        <v>1.34700767925044E-4</v>
      </c>
      <c r="BED207" s="18">
        <v>-7.9201122320848806E-5</v>
      </c>
      <c r="BEE207" s="18">
        <v>-1.8137141659624301E-4</v>
      </c>
      <c r="BEF207" s="18">
        <v>-1.3387987790913701E-4</v>
      </c>
      <c r="BEG207" s="18">
        <v>-7.2512935680946094E-5</v>
      </c>
      <c r="BEH207" s="18">
        <v>-6.3039234958428504E-5</v>
      </c>
      <c r="BEI207" s="18">
        <v>-6.3155380068569106E-5</v>
      </c>
      <c r="BEJ207" s="18">
        <v>-6.6323779302435105E-5</v>
      </c>
      <c r="BEK207" s="18">
        <v>-2.51743541983873E-4</v>
      </c>
      <c r="BEL207" s="18">
        <v>-2.4883892994942398E-4</v>
      </c>
      <c r="BEM207" s="18">
        <v>-2.38484298094754E-4</v>
      </c>
      <c r="BEN207" s="18">
        <v>-2.70750984545264E-4</v>
      </c>
      <c r="BEO207" s="18">
        <v>-2.4185742769228201E-4</v>
      </c>
      <c r="BEP207" s="18">
        <v>-1.5922411893820501E-4</v>
      </c>
      <c r="BEQ207" s="18">
        <v>-2.2722019097076699E-4</v>
      </c>
      <c r="BER207" s="18">
        <v>-5.2428394865006102E-4</v>
      </c>
      <c r="BES207" s="18">
        <v>-5.2830276631754504E-4</v>
      </c>
      <c r="BET207" s="18">
        <v>-5.6702338062653002E-4</v>
      </c>
      <c r="BEU207" s="18">
        <v>-5.5792961221351402E-4</v>
      </c>
      <c r="BEV207" s="18">
        <v>-6.6907556123041402E-4</v>
      </c>
      <c r="BEW207" s="18">
        <v>-7.1172739223390703E-4</v>
      </c>
      <c r="BEX207" s="18">
        <v>-7.7306382176384105E-4</v>
      </c>
      <c r="BEY207" s="18">
        <v>-8.3146807940248603E-4</v>
      </c>
      <c r="BEZ207" s="18">
        <v>-9.2295991350749198E-4</v>
      </c>
      <c r="BFA207">
        <v>-1.10389135667787E-3</v>
      </c>
      <c r="BFB207">
        <v>-1.0925681927181901E-3</v>
      </c>
      <c r="BFC207">
        <v>-1.2852047007188201E-3</v>
      </c>
      <c r="BFD207">
        <v>-1.27751845355614E-3</v>
      </c>
      <c r="BFE207">
        <v>-1.4649609128593801E-3</v>
      </c>
      <c r="BFF207">
        <v>-1.4801572209586201E-3</v>
      </c>
      <c r="BFG207">
        <v>-1.6061894296874801E-3</v>
      </c>
      <c r="BFH207">
        <v>-1.67782241851691E-3</v>
      </c>
      <c r="BFI207">
        <v>-1.8397159064275301E-3</v>
      </c>
      <c r="BFJ207">
        <v>-2.1518145501885E-3</v>
      </c>
      <c r="BFK207">
        <v>-2.18205657145603E-3</v>
      </c>
      <c r="BFL207">
        <v>-2.3067255515614401E-3</v>
      </c>
      <c r="BFM207">
        <v>-2.2955647938998599E-3</v>
      </c>
      <c r="BFN207">
        <v>-2.7018817290127501E-3</v>
      </c>
      <c r="BFO207">
        <v>-2.7285025819728998E-3</v>
      </c>
      <c r="BFP207">
        <v>-2.9197591285801102E-3</v>
      </c>
      <c r="BFQ207">
        <v>-3.00283241075993E-3</v>
      </c>
      <c r="BFR207">
        <v>-3.2558230362570899E-3</v>
      </c>
      <c r="BFS207">
        <v>-3.5351530104645E-3</v>
      </c>
      <c r="BFT207">
        <v>-3.6262944406778002E-3</v>
      </c>
      <c r="BFU207">
        <v>-3.9324372025611697E-3</v>
      </c>
      <c r="BFV207">
        <v>-3.9391982259651603E-3</v>
      </c>
      <c r="BFW207">
        <v>-4.2752621336422103E-3</v>
      </c>
      <c r="BFX207">
        <v>-4.2712275674851299E-3</v>
      </c>
      <c r="BFY207">
        <v>-4.6589189609074402E-3</v>
      </c>
      <c r="BFZ207">
        <v>-4.7421979577315001E-3</v>
      </c>
      <c r="BGA207">
        <v>-4.9090049743701599E-3</v>
      </c>
      <c r="BGB207">
        <v>-5.02873089732971E-3</v>
      </c>
      <c r="BGC207">
        <v>-5.0500415564822803E-3</v>
      </c>
      <c r="BGD207">
        <v>-5.09646318216294E-3</v>
      </c>
      <c r="BGE207">
        <v>-5.1345814167480198E-3</v>
      </c>
      <c r="BGF207">
        <v>-5.4485275551849604E-3</v>
      </c>
      <c r="BGG207">
        <v>-5.4284344511278896E-3</v>
      </c>
      <c r="BGH207">
        <v>-5.4164213064713997E-3</v>
      </c>
      <c r="BGI207">
        <v>-5.4003470200818804E-3</v>
      </c>
      <c r="BGJ207">
        <v>-5.4486151561579099E-3</v>
      </c>
      <c r="BGK207">
        <v>-5.4672721948275304E-3</v>
      </c>
      <c r="BGL207">
        <v>-5.2612740777558103E-3</v>
      </c>
      <c r="BGM207">
        <v>-5.0513841152132598E-3</v>
      </c>
      <c r="BGN207">
        <v>-5.0886529156452202E-3</v>
      </c>
      <c r="BGO207">
        <v>-5.1931323321952596E-3</v>
      </c>
      <c r="BGP207">
        <v>-5.1642013726797501E-3</v>
      </c>
      <c r="BGQ207">
        <v>-4.5311790253470098E-3</v>
      </c>
      <c r="BGR207">
        <v>-4.5276907349199296E-3</v>
      </c>
      <c r="BGS207">
        <v>-4.2324065565555796E-3</v>
      </c>
      <c r="BGT207">
        <v>-4.2324065565556004E-3</v>
      </c>
      <c r="BGU207">
        <v>-3.8386943187364701E-3</v>
      </c>
      <c r="BGV207">
        <v>-3.64183819982689E-3</v>
      </c>
      <c r="BGW207">
        <v>-3.5434101403721101E-3</v>
      </c>
      <c r="BGX207">
        <v>-3.3465540214625599E-3</v>
      </c>
      <c r="BGY207">
        <v>-3.1496979025529902E-3</v>
      </c>
      <c r="BGZ207">
        <v>-2.5060591047274799E-3</v>
      </c>
      <c r="BHA207">
        <v>-2.51377192746635E-3</v>
      </c>
      <c r="BHB207">
        <v>-2.3622734269147499E-3</v>
      </c>
      <c r="BHC207">
        <v>-2.3622734269147399E-3</v>
      </c>
      <c r="BHD207">
        <v>-1.96856118909562E-3</v>
      </c>
      <c r="BHE207">
        <v>-1.8701331296408399E-3</v>
      </c>
      <c r="BHF207">
        <v>-1.67327701073127E-3</v>
      </c>
      <c r="BHG207">
        <v>-1.5748489512764901E-3</v>
      </c>
      <c r="BHH207">
        <v>-1.47642089182171E-3</v>
      </c>
      <c r="BHI207">
        <v>-1.0827086540026001E-3</v>
      </c>
      <c r="BHJ207">
        <v>-1.0827086540025801E-3</v>
      </c>
      <c r="BHK207" s="18">
        <v>-9.8428059454780999E-4</v>
      </c>
      <c r="BHL207" s="18">
        <v>-8.8585253509302405E-4</v>
      </c>
      <c r="BHM207" s="18">
        <v>-8.8585253509303099E-4</v>
      </c>
      <c r="BHN207" s="18">
        <v>-7.8742447563825198E-4</v>
      </c>
      <c r="BHO207" s="18">
        <v>-5.9056835672868704E-4</v>
      </c>
      <c r="BHP207" s="18">
        <v>-5.9056835672868704E-4</v>
      </c>
      <c r="BHQ207" s="18">
        <v>-5.9056835672868704E-4</v>
      </c>
      <c r="BHR207" s="18">
        <v>-3.9371223781912198E-4</v>
      </c>
      <c r="BHS207" s="18">
        <v>-3.9371223781912897E-4</v>
      </c>
      <c r="BHT207" s="18">
        <v>-4.9214029727390196E-4</v>
      </c>
      <c r="BHU207" s="18">
        <v>-3.9371223781912198E-4</v>
      </c>
      <c r="BHV207" s="18">
        <v>-2.9528417836434298E-4</v>
      </c>
      <c r="BHW207" s="18">
        <v>-3.37745058932539E-4</v>
      </c>
      <c r="BHX207" s="18">
        <v>-1.5439523834136901E-4</v>
      </c>
      <c r="BHY207" s="18">
        <v>-1.9685611890955801E-4</v>
      </c>
      <c r="BHZ207" s="18">
        <v>-1.96856118909564E-4</v>
      </c>
      <c r="BIA207" s="18">
        <v>-2.9528417836434298E-4</v>
      </c>
      <c r="BIB207" s="18">
        <v>-2.9528417836433701E-4</v>
      </c>
      <c r="BIC207" s="18">
        <v>-9.8428059454792801E-5</v>
      </c>
      <c r="BID207" s="18">
        <v>-9.8428059454779004E-5</v>
      </c>
      <c r="BIE207">
        <v>0</v>
      </c>
      <c r="BIF207" s="18">
        <v>-9.8428059454779004E-5</v>
      </c>
      <c r="BIG207">
        <v>0</v>
      </c>
      <c r="BIH207">
        <v>0</v>
      </c>
      <c r="BII207" s="18">
        <v>-8.8327371993525403E-5</v>
      </c>
      <c r="BIJ207" s="18">
        <v>-1.08528746916032E-4</v>
      </c>
      <c r="BIK207">
        <v>0</v>
      </c>
      <c r="BIL207">
        <v>0</v>
      </c>
      <c r="BIM207" s="18">
        <v>1.9685611890955801E-4</v>
      </c>
      <c r="BIN207" s="18">
        <v>1.9685611890955801E-4</v>
      </c>
      <c r="BIO207" s="18">
        <v>9.8428059454792801E-5</v>
      </c>
      <c r="BIP207">
        <v>0</v>
      </c>
      <c r="BIQ207">
        <v>0</v>
      </c>
      <c r="BIR207" s="18">
        <v>1.96856118909564E-4</v>
      </c>
      <c r="BIS207" s="18">
        <v>1.9685611890955801E-4</v>
      </c>
      <c r="BIT207" s="18">
        <v>2.9528417836434298E-4</v>
      </c>
      <c r="BIU207" s="18">
        <v>2.9528417836433701E-4</v>
      </c>
      <c r="BIV207">
        <v>0</v>
      </c>
      <c r="BIW207" s="18">
        <v>3.1405440930241898E-5</v>
      </c>
      <c r="BIX207" s="18">
        <v>1.6545067797932899E-4</v>
      </c>
      <c r="BIY207" s="18">
        <v>3.9371223781912198E-4</v>
      </c>
      <c r="BIZ207" s="18">
        <v>2.9528417836434298E-4</v>
      </c>
      <c r="BJA207" s="18">
        <v>1.9685611890955801E-4</v>
      </c>
      <c r="BJB207" s="18">
        <v>2.3846953388585699E-4</v>
      </c>
      <c r="BJC207" s="18">
        <v>2.5367076338805102E-4</v>
      </c>
      <c r="BJD207" s="18">
        <v>2.2044834048027401E-4</v>
      </c>
      <c r="BJE207" s="18">
        <v>2.7169195679362698E-4</v>
      </c>
      <c r="BJF207" s="18">
        <v>3.9371223781912198E-4</v>
      </c>
      <c r="BJG207" s="18">
        <v>2.43901778487161E-4</v>
      </c>
      <c r="BJH207" s="18">
        <v>2.4823851878674698E-4</v>
      </c>
      <c r="BJI207" s="18">
        <v>2.9528417836434298E-4</v>
      </c>
      <c r="BJJ207" s="18">
        <v>4.9214029727390196E-4</v>
      </c>
      <c r="BJK207" s="18">
        <v>2.9528417836434298E-4</v>
      </c>
      <c r="BJL207" s="18">
        <v>1.96856118909564E-4</v>
      </c>
      <c r="BJM207" s="18">
        <v>2.9528417836434298E-4</v>
      </c>
      <c r="BJN207" s="18">
        <v>3.9371223781912897E-4</v>
      </c>
      <c r="BJO207" s="18">
        <v>4.9214029727390196E-4</v>
      </c>
      <c r="BJP207" s="18">
        <v>3.9371223781912198E-4</v>
      </c>
      <c r="BJQ207" s="18">
        <v>3.9371223781912198E-4</v>
      </c>
      <c r="BJR207" s="18">
        <v>3.9371223781912897E-4</v>
      </c>
      <c r="BJS207" s="18">
        <v>3.9371223781912198E-4</v>
      </c>
      <c r="BJT207" s="18">
        <v>2.9528417836434298E-4</v>
      </c>
      <c r="BJU207" s="18">
        <v>9.8428059454779004E-5</v>
      </c>
      <c r="BJV207" s="18">
        <v>3.9371223781912198E-4</v>
      </c>
      <c r="BJW207" s="18">
        <v>6.8899641618346604E-4</v>
      </c>
      <c r="BJX207" s="18">
        <v>4.9214029727390803E-4</v>
      </c>
      <c r="BJY207" s="18">
        <v>3.9371223781912198E-4</v>
      </c>
      <c r="BJZ207" s="18">
        <v>3.9371223781912897E-4</v>
      </c>
      <c r="BKA207" s="18">
        <v>4.9214029727390803E-4</v>
      </c>
      <c r="BKB207" s="18">
        <v>3.9371223781912198E-4</v>
      </c>
      <c r="BKC207" s="18">
        <v>6.80864289911306E-4</v>
      </c>
      <c r="BKD207" s="18">
        <v>5.9870048300084101E-4</v>
      </c>
      <c r="BKE207" s="18">
        <v>5.1894127358285199E-4</v>
      </c>
      <c r="BKF207" s="18">
        <v>4.6533932096495801E-4</v>
      </c>
      <c r="BKG207" s="18">
        <v>3.9371223781912897E-4</v>
      </c>
      <c r="BKH207" s="18">
        <v>5.0088464607586604E-4</v>
      </c>
      <c r="BKI207" s="18">
        <v>4.8339594847194401E-4</v>
      </c>
      <c r="BKJ207" s="18">
        <v>5.6232639362933197E-4</v>
      </c>
      <c r="BKK207" s="18">
        <v>5.2038226037325703E-4</v>
      </c>
      <c r="BKL207" s="18">
        <v>3.9371223781912897E-4</v>
      </c>
      <c r="BKM207" s="18">
        <v>4.4759667896764001E-4</v>
      </c>
      <c r="BKN207" s="18">
        <v>6.3511197503495604E-4</v>
      </c>
      <c r="BKO207" s="18">
        <v>6.8899641618346604E-4</v>
      </c>
      <c r="BKP207" s="18">
        <v>4.6299082746636202E-4</v>
      </c>
      <c r="BKQ207" s="18">
        <v>4.2286170762666198E-4</v>
      </c>
      <c r="BKR207" s="18">
        <v>5.9056835672868704E-4</v>
      </c>
      <c r="BKS207" s="18">
        <v>6.8899641618346604E-4</v>
      </c>
      <c r="BKT207" s="18">
        <v>5.9056835672868704E-4</v>
      </c>
      <c r="BKU207" s="18">
        <v>4.9214029727390196E-4</v>
      </c>
      <c r="BKV207" s="18">
        <v>5.9056835672869398E-4</v>
      </c>
      <c r="BKW207" s="18">
        <v>5.9056835672868704E-4</v>
      </c>
      <c r="BKX207" s="18">
        <v>6.8899641618346604E-4</v>
      </c>
      <c r="BKY207" s="18">
        <v>4.9214029727390196E-4</v>
      </c>
      <c r="BKZ207" s="18">
        <v>4.9214029727390803E-4</v>
      </c>
      <c r="BLA207" s="18">
        <v>6.8899641618346604E-4</v>
      </c>
      <c r="BLB207" s="18">
        <v>6.8899641618347298E-4</v>
      </c>
      <c r="BLC207" s="18">
        <v>4.9214029727390196E-4</v>
      </c>
      <c r="BLD207" s="18">
        <v>3.9371223781912897E-4</v>
      </c>
      <c r="BLE207" s="18">
        <v>6.8899641618345997E-4</v>
      </c>
      <c r="BLF207" s="18">
        <v>8.3178206491214802E-4</v>
      </c>
      <c r="BLG207" s="18">
        <v>6.44638826909557E-4</v>
      </c>
      <c r="BLH207" s="18">
        <v>3.9371223781914301E-4</v>
      </c>
      <c r="BLI207" s="18">
        <v>3.9371223781911602E-4</v>
      </c>
      <c r="BLJ207" s="18">
        <v>6.8899641618347298E-4</v>
      </c>
      <c r="BLK207" s="18">
        <v>6.8899641618347298E-4</v>
      </c>
      <c r="BLL207" s="18">
        <v>5.9056835672868704E-4</v>
      </c>
      <c r="BLM207" s="18">
        <v>4.9214029727390196E-4</v>
      </c>
      <c r="BLN207" s="18">
        <v>5.9056835672867403E-4</v>
      </c>
      <c r="BLO207" s="18">
        <v>4.9214029727391497E-4</v>
      </c>
      <c r="BLP207" s="18">
        <v>6.8899641618345997E-4</v>
      </c>
      <c r="BLQ207" s="18">
        <v>6.8172455115095201E-4</v>
      </c>
      <c r="BLR207" s="18">
        <v>5.9784022176120801E-4</v>
      </c>
      <c r="BLS207" s="18">
        <v>3.9371223781912897E-4</v>
      </c>
      <c r="BLT207" s="18">
        <v>5.4321658588617195E-4</v>
      </c>
      <c r="BLU207" s="18">
        <v>6.37920127571203E-4</v>
      </c>
      <c r="BLV207" s="18">
        <v>5.9056835672868704E-4</v>
      </c>
      <c r="BLW207" s="18">
        <v>5.9056835672867403E-4</v>
      </c>
      <c r="BLX207" s="18">
        <v>5.9056835672868704E-4</v>
      </c>
      <c r="BLY207" s="18">
        <v>4.9214029727391497E-4</v>
      </c>
      <c r="BLZ207" s="18">
        <v>4.9214029727390196E-4</v>
      </c>
      <c r="BMA207" s="18">
        <v>4.9214029727391497E-4</v>
      </c>
      <c r="BMB207" s="18">
        <v>4.9214029727388797E-4</v>
      </c>
      <c r="BMC207" s="18">
        <v>4.9214029727391497E-4</v>
      </c>
      <c r="BMD207" s="18">
        <v>5.9056835672868704E-4</v>
      </c>
      <c r="BME207" s="18">
        <v>5.9056835672868704E-4</v>
      </c>
      <c r="BMF207" s="18">
        <v>6.8899641618347298E-4</v>
      </c>
      <c r="BMG207" s="18">
        <v>6.1408577297421198E-4</v>
      </c>
      <c r="BMH207" s="18">
        <v>4.6862288102837702E-4</v>
      </c>
      <c r="BMI207" s="18">
        <v>4.6475072116941498E-4</v>
      </c>
      <c r="BMJ207" s="18">
        <v>4.2110181392361601E-4</v>
      </c>
      <c r="BMK207" s="18">
        <v>4.9214029727390196E-4</v>
      </c>
      <c r="BML207" s="18">
        <v>5.1574925161473797E-4</v>
      </c>
      <c r="BMM207" s="18">
        <v>5.6695940238786404E-4</v>
      </c>
      <c r="BMN207" s="18">
        <v>3.9371223781911602E-4</v>
      </c>
      <c r="BMO207" s="18">
        <v>3.9371223781911602E-4</v>
      </c>
      <c r="BMP207" s="18">
        <v>5.9056835672870102E-4</v>
      </c>
      <c r="BMQ207" s="18">
        <v>5.9056835672868704E-4</v>
      </c>
      <c r="BMR207" s="18">
        <v>3.9371223781911602E-4</v>
      </c>
      <c r="BMS207" s="18">
        <v>3.9371223781912897E-4</v>
      </c>
      <c r="BMT207" s="18">
        <v>4.9214029727390196E-4</v>
      </c>
      <c r="BMU207" s="18">
        <v>4.9214029727390196E-4</v>
      </c>
      <c r="BMV207" s="18">
        <v>4.9214029727391497E-4</v>
      </c>
      <c r="BMW207" s="18">
        <v>4.9214029727390196E-4</v>
      </c>
      <c r="BMX207" s="18">
        <v>3.9371223781911602E-4</v>
      </c>
      <c r="BMY207" s="18">
        <v>3.9371223781912897E-4</v>
      </c>
      <c r="BMZ207" s="18">
        <v>3.9371223781912897E-4</v>
      </c>
      <c r="BNA207" s="18">
        <v>6.8899641618345997E-4</v>
      </c>
      <c r="BNB207" s="18">
        <v>5.9056835672870102E-4</v>
      </c>
      <c r="BNC207" s="18">
        <v>3.9371223781911602E-4</v>
      </c>
      <c r="BND207" s="18">
        <v>2.9528417836434298E-4</v>
      </c>
      <c r="BNE207" s="18">
        <v>6.8899641618345997E-4</v>
      </c>
      <c r="BNF207" s="18">
        <v>6.8899641618347298E-4</v>
      </c>
      <c r="BNG207" s="18">
        <v>4.9214029727390196E-4</v>
      </c>
      <c r="BNH207" s="18">
        <v>3.9371223781911602E-4</v>
      </c>
      <c r="BNI207" s="18">
        <v>4.9214029727391497E-4</v>
      </c>
      <c r="BNJ207" s="18">
        <v>6.8899641618347298E-4</v>
      </c>
      <c r="BNK207" s="18">
        <v>6.8899641618345997E-4</v>
      </c>
      <c r="BNL207" s="18">
        <v>5.9056835672868704E-4</v>
      </c>
      <c r="BNM207" s="18">
        <v>5.9056835672868704E-4</v>
      </c>
      <c r="BNN207" s="18">
        <v>4.9214029727391497E-4</v>
      </c>
      <c r="BNO207" s="18">
        <v>3.9371223781911602E-4</v>
      </c>
      <c r="BNP207" s="18">
        <v>4.9214029727390196E-4</v>
      </c>
      <c r="BNQ207" s="18">
        <v>5.9056835672868704E-4</v>
      </c>
      <c r="BNR207" s="18">
        <v>8.8585253509303099E-4</v>
      </c>
      <c r="BNS207" s="18">
        <v>7.6716601244126905E-4</v>
      </c>
      <c r="BNT207" s="18">
        <v>3.7157970437011402E-4</v>
      </c>
      <c r="BNU207" s="18">
        <v>3.3191910209342997E-4</v>
      </c>
      <c r="BNV207" s="18">
        <v>5.4718717380457195E-4</v>
      </c>
      <c r="BNW207" s="18">
        <v>6.0517114362941505E-4</v>
      </c>
      <c r="BNX207" s="18">
        <v>6.0869978956085103E-4</v>
      </c>
      <c r="BNY207" s="18">
        <v>7.0426162392431203E-4</v>
      </c>
      <c r="BNZ207" s="18">
        <v>6.6177121493826696E-4</v>
      </c>
      <c r="BOA207" s="18">
        <v>4.5367756448075298E-4</v>
      </c>
      <c r="BOB207" s="18">
        <v>5.0670568151202301E-4</v>
      </c>
      <c r="BOC207" s="18">
        <v>8.1801099511381804E-4</v>
      </c>
      <c r="BOD207" s="18">
        <v>7.8622759043528402E-4</v>
      </c>
      <c r="BOE207" s="18">
        <v>3.5581940349023401E-4</v>
      </c>
      <c r="BOF207" s="18">
        <v>3.2789437874230999E-4</v>
      </c>
      <c r="BOG207" s="18">
        <v>4.7249504088732398E-4</v>
      </c>
      <c r="BOH207" s="18">
        <v>5.1761741618316904E-4</v>
      </c>
      <c r="BOI207" s="18">
        <v>7.3803229112324998E-4</v>
      </c>
      <c r="BOJ207" s="18">
        <v>7.6905287834101699E-4</v>
      </c>
      <c r="BOK207" s="18">
        <v>4.84081992046345E-4</v>
      </c>
      <c r="BOL207" s="18">
        <v>4.0473322763626103E-4</v>
      </c>
      <c r="BOM207" s="18">
        <v>6.0580994173527105E-4</v>
      </c>
      <c r="BON207" s="18">
        <v>6.3179987083429503E-4</v>
      </c>
      <c r="BOO207" s="18">
        <v>5.5765106080522798E-4</v>
      </c>
      <c r="BOP207" s="18">
        <v>6.2767868798491101E-4</v>
      </c>
      <c r="BOQ207" s="18">
        <v>6.6840821898732296E-4</v>
      </c>
      <c r="BOR207" s="18">
        <v>4.9047686306911899E-4</v>
      </c>
      <c r="BOS207" s="18">
        <v>4.3925982233181099E-4</v>
      </c>
      <c r="BOT207" s="18">
        <v>5.77062058410321E-4</v>
      </c>
      <c r="BOU207" s="18">
        <v>6.0190923773906202E-4</v>
      </c>
      <c r="BOV207" s="18">
        <v>5.7479624448164503E-4</v>
      </c>
      <c r="BOW207" s="18">
        <v>5.4895395747181497E-4</v>
      </c>
      <c r="BOX207" s="18">
        <v>3.99181885083019E-4</v>
      </c>
      <c r="BOY207" s="18">
        <v>3.9931476296328701E-4</v>
      </c>
      <c r="BOZ207" s="18">
        <v>5.2662259934269096E-4</v>
      </c>
      <c r="BPA207" s="18">
        <v>5.3016600948306504E-4</v>
      </c>
      <c r="BPB207" s="18">
        <v>6.1754355070287004E-4</v>
      </c>
      <c r="BPC207" s="18">
        <v>6.92579197547629E-4</v>
      </c>
      <c r="BPD207" s="18">
        <v>5.1475020681126995E-4</v>
      </c>
      <c r="BPE207" s="18">
        <v>3.35256797589514E-4</v>
      </c>
      <c r="BPF207" s="18">
        <v>4.1409865749340798E-4</v>
      </c>
      <c r="BPG207" s="18">
        <v>5.6260789787935996E-4</v>
      </c>
      <c r="BPH207" s="18">
        <v>5.8118422554026496E-4</v>
      </c>
      <c r="BPI207" s="18">
        <v>5.9017562877146303E-4</v>
      </c>
      <c r="BPJ207" s="18">
        <v>5.9134790695956896E-4</v>
      </c>
      <c r="BPK207" s="18">
        <v>5.0693305032936599E-4</v>
      </c>
      <c r="BPL207" s="18">
        <v>4.6967901410632697E-4</v>
      </c>
      <c r="BPM207" s="18">
        <v>4.0178530725559699E-4</v>
      </c>
      <c r="BPN207" s="18">
        <v>4.3758752960168501E-4</v>
      </c>
      <c r="BPO207" s="18">
        <v>6.4326280263840498E-4</v>
      </c>
      <c r="BPP207" s="18">
        <v>6.1986743718661598E-4</v>
      </c>
      <c r="BPQ207" s="18">
        <v>3.1466466327095799E-4</v>
      </c>
      <c r="BPR207" s="18">
        <v>3.1290378528736601E-4</v>
      </c>
      <c r="BPS207" s="18">
        <v>5.6837282932162205E-4</v>
      </c>
      <c r="BPT207" s="18">
        <v>6.1319499903614196E-4</v>
      </c>
      <c r="BPU207" s="18">
        <v>5.1586441244430505E-4</v>
      </c>
      <c r="BPV207" s="18">
        <v>4.3440535043950902E-4</v>
      </c>
      <c r="BPW207" s="18">
        <v>4.4562516493676298E-4</v>
      </c>
      <c r="BPX207" s="18">
        <v>5.2117460625186697E-4</v>
      </c>
      <c r="BPY207" s="18">
        <v>4.97443601117336E-4</v>
      </c>
      <c r="BPZ207" s="18">
        <v>3.7947658758016802E-4</v>
      </c>
      <c r="BQA207" s="18">
        <v>3.9710702158970897E-4</v>
      </c>
      <c r="BQB207" s="18">
        <v>4.6171519981585897E-4</v>
      </c>
      <c r="BQC207" s="18">
        <v>4.4644605495264202E-4</v>
      </c>
      <c r="BQD207" s="18">
        <v>3.0604039670153999E-4</v>
      </c>
      <c r="BQE207" s="18">
        <v>3.0309149204030202E-4</v>
      </c>
      <c r="BQF207" s="18">
        <v>4.8749941427059202E-4</v>
      </c>
      <c r="BQG207" s="18">
        <v>5.2261165591990701E-4</v>
      </c>
      <c r="BQH207" s="18">
        <v>2.71880938667812E-4</v>
      </c>
      <c r="BQI207" s="18">
        <v>2.0945884764214599E-4</v>
      </c>
      <c r="BQJ207" s="18">
        <v>3.47796532364053E-4</v>
      </c>
      <c r="BQK207" s="18">
        <v>4.3839463968922601E-4</v>
      </c>
      <c r="BQL207" s="18">
        <v>3.8177980417139398E-4</v>
      </c>
      <c r="BQM207" s="18">
        <v>3.22818443716232E-4</v>
      </c>
      <c r="BQN207" s="18">
        <v>3.7311222925587301E-4</v>
      </c>
      <c r="BQO207" s="18">
        <v>3.6013153677491501E-4</v>
      </c>
      <c r="BQP207" s="18">
        <v>2.5433908991176398E-4</v>
      </c>
      <c r="BQQ207" s="18">
        <v>2.33262689540686E-4</v>
      </c>
      <c r="BQR207" s="18">
        <v>3.41592611776603E-4</v>
      </c>
      <c r="BQS207" s="18">
        <v>3.1994434438017901E-4</v>
      </c>
      <c r="BQT207" s="18">
        <v>2.4520201315253399E-4</v>
      </c>
      <c r="BQU207" s="18">
        <v>2.6410709053203898E-4</v>
      </c>
      <c r="BQV207" s="18">
        <v>3.0010026331345099E-4</v>
      </c>
      <c r="BQW207" s="18">
        <v>1.97798075438571E-4</v>
      </c>
      <c r="BQX207" s="18">
        <v>1.5502911504425201E-4</v>
      </c>
      <c r="BQY207" s="18">
        <v>3.0873929409183599E-4</v>
      </c>
      <c r="BQZ207" s="18">
        <v>3.8152979690039802E-4</v>
      </c>
      <c r="BRA207" s="18">
        <v>2.8506636151232002E-4</v>
      </c>
      <c r="BRB207" s="18">
        <v>2.04868162949206E-4</v>
      </c>
      <c r="BRC207" s="18">
        <v>2.9819272752121202E-4</v>
      </c>
      <c r="BRD207" s="18">
        <v>3.8232312705960199E-4</v>
      </c>
      <c r="BRE207" s="18">
        <v>1.7576790717138601E-4</v>
      </c>
      <c r="BRF207" s="18">
        <v>3.9733439040678901E-5</v>
      </c>
      <c r="BRG207" s="18">
        <v>1.9036183554674201E-4</v>
      </c>
      <c r="BRH207" s="18">
        <v>3.1036630991462799E-4</v>
      </c>
      <c r="BRI207" s="18">
        <v>2.2962577274382399E-4</v>
      </c>
      <c r="BRJ207" s="18">
        <v>1.2691313986101701E-4</v>
      </c>
      <c r="BRK207" s="18">
        <v>2.3569681545099099E-4</v>
      </c>
      <c r="BRL207" s="18">
        <v>4.2202605340188598E-4</v>
      </c>
      <c r="BRM207" s="18">
        <v>3.6127625510640101E-4</v>
      </c>
      <c r="BRN207" s="18">
        <v>1.85990645426376E-4</v>
      </c>
      <c r="BRO207" s="18">
        <v>1.8864623447040199E-4</v>
      </c>
      <c r="BRP207" s="18">
        <v>2.9641905388985701E-4</v>
      </c>
      <c r="BRQ207" s="18">
        <v>3.1891675543946303E-4</v>
      </c>
      <c r="BRR207" s="18">
        <v>3.1243526772431398E-4</v>
      </c>
      <c r="BRS207" s="18">
        <v>3.0360528651066001E-4</v>
      </c>
      <c r="BRT207" s="18">
        <v>3.3123797992198802E-4</v>
      </c>
      <c r="BRU207" s="18">
        <v>3.2101425738642597E-4</v>
      </c>
      <c r="BRV207" s="18">
        <v>2.22453320051385E-4</v>
      </c>
      <c r="BRW207" s="18">
        <v>2.4817946195104801E-4</v>
      </c>
      <c r="BRX207" s="18">
        <v>3.7683674702562698E-4</v>
      </c>
      <c r="BRY207" s="18">
        <v>3.8354068215504201E-4</v>
      </c>
      <c r="BRZ207" s="18">
        <v>2.7909669970643803E-4</v>
      </c>
      <c r="BSA207" s="18">
        <v>2.232013733032E-4</v>
      </c>
      <c r="BSB207" s="18">
        <v>1.8204564880341901E-4</v>
      </c>
      <c r="BSC207" s="18">
        <v>1.7060535545296201E-4</v>
      </c>
      <c r="BSD207" s="18">
        <v>2.4081704310382999E-4</v>
      </c>
      <c r="BSE207" s="18">
        <v>3.13828024765622E-4</v>
      </c>
      <c r="BSF207" s="18">
        <v>3.8519722639568301E-4</v>
      </c>
      <c r="BSG207" s="18">
        <v>5.1249128284677704E-4</v>
      </c>
      <c r="BSH207" s="18">
        <v>4.2522398105357401E-4</v>
      </c>
      <c r="BSI207" s="18">
        <v>3.1992958017123998E-4</v>
      </c>
      <c r="BSJ207" s="18">
        <v>3.4298536881790999E-4</v>
      </c>
      <c r="BSK207" s="18">
        <v>2.59077416693925E-4</v>
      </c>
      <c r="BSL207" s="18">
        <v>2.41549347866187E-4</v>
      </c>
      <c r="BSM207" s="18">
        <v>1.4760763936133499E-4</v>
      </c>
      <c r="BSN207" s="18">
        <v>1.3319088149302201E-4</v>
      </c>
      <c r="BSO207" s="18">
        <v>2.7110335699809197E-4</v>
      </c>
      <c r="BSP207" s="18">
        <v>3.1104152640246097E-4</v>
      </c>
      <c r="BSQ207" s="18">
        <v>3.1633597172053802E-4</v>
      </c>
      <c r="BSR207" s="18">
        <v>3.4162214019448002E-4</v>
      </c>
      <c r="BSS207" s="18">
        <v>1.2399376361757399E-4</v>
      </c>
      <c r="BST207" s="18">
        <v>2.9245929305782201E-5</v>
      </c>
      <c r="BSU207" s="18">
        <v>2.42972617605918E-4</v>
      </c>
      <c r="BSV207" s="18">
        <v>3.7315553760197603E-4</v>
      </c>
      <c r="BSW207" s="18">
        <v>2.5887071776905997E-4</v>
      </c>
      <c r="BSX207" s="18">
        <v>7.8805441521861906E-5</v>
      </c>
      <c r="BSY207" s="18">
        <v>-2.63856098980386E-5</v>
      </c>
      <c r="BSZ207" s="18">
        <v>2.8453583427207001E-5</v>
      </c>
      <c r="BTA207" s="18">
        <v>2.0439866110555301E-4</v>
      </c>
      <c r="BTB207" s="18">
        <v>2.87442414867583E-4</v>
      </c>
      <c r="BTC207" s="18">
        <v>1.3069671446641601E-4</v>
      </c>
      <c r="BTD207" s="18">
        <v>-1.74887960319808E-4</v>
      </c>
      <c r="BTE207" s="18">
        <v>-6.3742995583510002E-5</v>
      </c>
      <c r="BTF207" s="18">
        <v>4.7268599132266299E-4</v>
      </c>
      <c r="BTG207" s="18">
        <v>3.2988853122683999E-4</v>
      </c>
      <c r="BTH207" s="18">
        <v>-1.74712758373996E-4</v>
      </c>
      <c r="BTI207" s="18">
        <v>-8.9291966976212599E-5</v>
      </c>
      <c r="BTJ207" s="18">
        <v>1.4011332691449201E-4</v>
      </c>
      <c r="BTK207" s="18">
        <v>8.2956152789082001E-5</v>
      </c>
      <c r="BTL207" s="18">
        <v>-4.7257279905427102E-5</v>
      </c>
      <c r="BTM207" s="18">
        <v>-1.12788713329536E-5</v>
      </c>
      <c r="BTN207" s="18">
        <v>4.6641120253265702E-5</v>
      </c>
      <c r="BTO207" s="18">
        <v>1.8568453416162301E-5</v>
      </c>
      <c r="BTP207" s="18">
        <v>-1.6253917598066299E-4</v>
      </c>
      <c r="BTQ207" s="18">
        <v>-1.67950750689482E-4</v>
      </c>
      <c r="BTR207" s="18">
        <v>-1.64167176084056E-4</v>
      </c>
      <c r="BTS207" s="18">
        <v>-2.2233619066061499E-4</v>
      </c>
      <c r="BTT207" s="18">
        <v>-2.02397618656868E-5</v>
      </c>
      <c r="BTU207" s="18">
        <v>1.66249913822108E-4</v>
      </c>
      <c r="BTV207" s="18">
        <v>-2.2000442993214101E-4</v>
      </c>
      <c r="BTW207" s="18">
        <v>-6.09894706202623E-4</v>
      </c>
      <c r="BTX207" s="18">
        <v>-4.9383522845774998E-4</v>
      </c>
      <c r="BTY207" s="18">
        <v>-1.82984652490558E-4</v>
      </c>
      <c r="BTZ207" s="18">
        <v>-2.2149955215527899E-4</v>
      </c>
      <c r="BUA207" s="18">
        <v>-5.5470314042454995E-4</v>
      </c>
      <c r="BUB207" s="18">
        <v>-6.1413400272333698E-4</v>
      </c>
      <c r="BUC207" s="18">
        <v>-4.9101920167671199E-4</v>
      </c>
      <c r="BUD207" s="18">
        <v>-5.0552454479857402E-4</v>
      </c>
      <c r="BUE207" s="18">
        <v>-5.1520494444592902E-4</v>
      </c>
      <c r="BUF207" s="18">
        <v>-4.3062079155350898E-4</v>
      </c>
      <c r="BUG207" s="18">
        <v>-4.1486836491833002E-4</v>
      </c>
      <c r="BUH207" s="18">
        <v>-4.9546322856105997E-4</v>
      </c>
      <c r="BUI207" s="18">
        <v>-6.0228326436501101E-4</v>
      </c>
      <c r="BUJ207" s="18">
        <v>-5.1369407373330601E-4</v>
      </c>
      <c r="BUK207" s="18">
        <v>-2.04427205242829E-4</v>
      </c>
      <c r="BUL207" s="18">
        <v>-2.9110984436286902E-4</v>
      </c>
      <c r="BUM207" s="18">
        <v>-7.5354258473211901E-4</v>
      </c>
      <c r="BUN207" s="18">
        <v>-7.2879875486581104E-4</v>
      </c>
      <c r="BUO207" s="18">
        <v>-1.99954634221177E-4</v>
      </c>
      <c r="BUP207" s="18">
        <v>-1.4477684837146899E-4</v>
      </c>
      <c r="BUQ207" s="18">
        <v>-6.90914779062218E-4</v>
      </c>
      <c r="BUR207" s="18">
        <v>-8.2571889644972296E-4</v>
      </c>
      <c r="BUS207" s="18">
        <v>-4.1530833834410499E-4</v>
      </c>
      <c r="BUT207" s="18">
        <v>-3.90858808375554E-4</v>
      </c>
      <c r="BUU207" s="18">
        <v>-5.2220121091198202E-4</v>
      </c>
      <c r="BUV207" s="18">
        <v>-4.45742294327533E-4</v>
      </c>
      <c r="BUW207" s="18">
        <v>-4.7173222342655698E-4</v>
      </c>
      <c r="BUX207" s="18">
        <v>-5.9211859866506401E-4</v>
      </c>
      <c r="BUY207" s="18">
        <v>-6.2120310595339902E-4</v>
      </c>
      <c r="BUZ207" s="18">
        <v>-5.24137290841469E-4</v>
      </c>
      <c r="BVA207" s="18">
        <v>-4.9619651760401896E-4</v>
      </c>
      <c r="BVB207" s="18">
        <v>-5.6846043029456996E-4</v>
      </c>
      <c r="BVC207" s="18">
        <v>-6.8594317777920201E-4</v>
      </c>
      <c r="BVD207" s="18">
        <v>-7.9764524533201798E-4</v>
      </c>
      <c r="BVE207" s="18">
        <v>-7.4770580080646399E-4</v>
      </c>
      <c r="BVF207" s="18">
        <v>-5.8779170117145797E-4</v>
      </c>
      <c r="BVG207" s="18">
        <v>-5.8337621842430298E-4</v>
      </c>
      <c r="BVH207" s="18">
        <v>-7.6809222048076998E-4</v>
      </c>
      <c r="BVI207" s="18">
        <v>-7.3234905497029901E-4</v>
      </c>
      <c r="BVJ207" s="18">
        <v>-4.2625058571371601E-4</v>
      </c>
      <c r="BVK207" s="18">
        <v>-4.2979891725700099E-4</v>
      </c>
      <c r="BVL207" s="18">
        <v>-6.2787652838447396E-4</v>
      </c>
      <c r="BVM207" s="18">
        <v>-6.50213792197068E-4</v>
      </c>
      <c r="BVN207" s="18">
        <v>-3.6692307287730598E-4</v>
      </c>
      <c r="BVO207" s="18">
        <v>-3.60629582755789E-4</v>
      </c>
      <c r="BVP207" s="18">
        <v>-6.55538750213596E-4</v>
      </c>
      <c r="BVQ207" s="18">
        <v>-6.6294447740697295E-4</v>
      </c>
      <c r="BVR207" s="18">
        <v>-4.2600057844266399E-4</v>
      </c>
      <c r="BVS207" s="18">
        <v>-3.8928986510783299E-4</v>
      </c>
      <c r="BVT207" s="18">
        <v>-4.1714205309173398E-4</v>
      </c>
      <c r="BVU207" s="18">
        <v>-4.0970581319996202E-4</v>
      </c>
      <c r="BVV207" s="18">
        <v>-2.54808591755334E-4</v>
      </c>
      <c r="BVW207" s="18">
        <v>-2.9175454815227799E-4</v>
      </c>
      <c r="BVX207" s="18">
        <v>-6.0216515069363898E-4</v>
      </c>
      <c r="BVY207" s="18">
        <v>-5.7133551391123905E-4</v>
      </c>
      <c r="BVZ207" s="18">
        <v>-2.5246108253734701E-4</v>
      </c>
      <c r="BWA207" s="18">
        <v>-2.2726448359752701E-4</v>
      </c>
      <c r="BWB207" s="18">
        <v>-2.5860693056969903E-4</v>
      </c>
      <c r="BWC207" s="18">
        <v>-3.3874705657779798E-4</v>
      </c>
      <c r="BWD207" s="18">
        <v>-4.6542593765727598E-4</v>
      </c>
      <c r="BWE207" s="18">
        <v>-4.2519445263573802E-4</v>
      </c>
      <c r="BWF207" s="18">
        <v>-4.01374862247685E-4</v>
      </c>
      <c r="BWG207" s="18">
        <v>-4.43982400624459E-4</v>
      </c>
      <c r="BWH207" s="18">
        <v>-5.6374474196607596E-4</v>
      </c>
      <c r="BWI207" s="18">
        <v>-4.46219670415845E-4</v>
      </c>
      <c r="BWJ207" s="18">
        <v>1.6063459302717499E-6</v>
      </c>
      <c r="BWK207" s="18">
        <v>-1.01986233804057E-4</v>
      </c>
      <c r="BWL207" s="18">
        <v>-7.6037742918066899E-4</v>
      </c>
      <c r="BWM207" s="18">
        <v>-7.9151514578919204E-4</v>
      </c>
      <c r="BWN207" s="18">
        <v>-1.9102917778983299E-4</v>
      </c>
      <c r="BWO207" s="18">
        <v>-1.46038696093656E-4</v>
      </c>
      <c r="BWP207" s="18">
        <v>-6.9616591603416302E-4</v>
      </c>
      <c r="BWQ207" s="18">
        <v>-8.6834021475482004E-4</v>
      </c>
      <c r="BWR207" s="18">
        <v>-3.4350703753303902E-4</v>
      </c>
      <c r="BWS207" s="18">
        <v>4.8715983746547199E-5</v>
      </c>
      <c r="BWT207" s="18">
        <v>-5.0971954869251303E-4</v>
      </c>
      <c r="BWU207">
        <v>-1.12858301967269E-3</v>
      </c>
      <c r="BWV207" s="18">
        <v>-6.7038071729878801E-4</v>
      </c>
      <c r="BWW207" s="18">
        <v>2.4001682298047101E-5</v>
      </c>
      <c r="BWX207" s="18">
        <v>-3.1932818472794802E-4</v>
      </c>
      <c r="BWY207" s="18">
        <v>-9.0443575271809097E-4</v>
      </c>
      <c r="BWZ207" s="18">
        <v>-5.9561574761751702E-4</v>
      </c>
      <c r="BXA207" s="18">
        <v>-5.1561538945393803E-5</v>
      </c>
      <c r="BXB207" s="18">
        <v>-1.99867033248299E-4</v>
      </c>
      <c r="BXC207" s="18">
        <v>-5.9792585417292599E-4</v>
      </c>
      <c r="BXD207" s="18">
        <v>-5.6280672255945498E-4</v>
      </c>
      <c r="BXE207" s="18">
        <v>-2.2116292819192299E-4</v>
      </c>
      <c r="BXF207" s="18">
        <v>-3.3371639845905499E-4</v>
      </c>
      <c r="BXG207" s="18">
        <v>-6.8575222734384902E-4</v>
      </c>
      <c r="BXH207" s="18">
        <v>-5.3454310528702699E-4</v>
      </c>
      <c r="BXI207" s="18">
        <v>-1.3109239526543E-4</v>
      </c>
      <c r="BXJ207" s="18">
        <v>-2.18287844575254E-4</v>
      </c>
      <c r="BXK207" s="18">
        <v>-7.24406894852924E-4</v>
      </c>
      <c r="BXL207" s="18">
        <v>-7.1338492075517703E-4</v>
      </c>
      <c r="BXM207" s="18">
        <v>-1.3204616316155E-4</v>
      </c>
      <c r="BXN207" s="18">
        <v>-3.8852507908582102E-5</v>
      </c>
      <c r="BXO207" s="18">
        <v>-3.28231002705639E-4</v>
      </c>
      <c r="BXP207" s="18">
        <v>-4.9123968052989999E-4</v>
      </c>
      <c r="BXQ207" s="18">
        <v>-5.1213989467452305E-4</v>
      </c>
      <c r="BXR207" s="18">
        <v>-3.4462124316606002E-4</v>
      </c>
      <c r="BXS207" s="18">
        <v>-2.9932957160792802E-4</v>
      </c>
      <c r="BXT207" s="18">
        <v>-5.2168741644163796E-4</v>
      </c>
      <c r="BXU207" s="18">
        <v>-7.0311788987344095E-4</v>
      </c>
      <c r="BXV207" s="18">
        <v>-5.2512747711957997E-4</v>
      </c>
      <c r="BXW207" s="18">
        <v>-2.4816469774215002E-4</v>
      </c>
      <c r="BXX207" s="18">
        <v>-3.4123334935961999E-4</v>
      </c>
      <c r="BXY207" s="18">
        <v>-7.0967319863313096E-4</v>
      </c>
      <c r="BXZ207" s="18">
        <v>-7.4829932200497196E-4</v>
      </c>
      <c r="BYA207" s="18">
        <v>-9.0736890888981598E-5</v>
      </c>
      <c r="BYB207" s="18">
        <v>1.8431244701262701E-4</v>
      </c>
      <c r="BYC207" s="18">
        <v>-3.6713567748573802E-4</v>
      </c>
      <c r="BYD207" s="18">
        <v>-8.6830379637282897E-4</v>
      </c>
      <c r="BYE207" s="18">
        <v>-8.0767801743226997E-4</v>
      </c>
      <c r="BYF207" s="18">
        <v>-2.8827117912817702E-4</v>
      </c>
      <c r="BYG207" s="18">
        <v>-1.3115145210113E-4</v>
      </c>
      <c r="BYH207" s="18">
        <v>-5.46093638064043E-4</v>
      </c>
      <c r="BYI207" s="18">
        <v>-7.7446150020805905E-4</v>
      </c>
      <c r="BYJ207" s="18">
        <v>-5.15024821097137E-4</v>
      </c>
      <c r="BYK207" s="18">
        <v>-1.7397159508630801E-4</v>
      </c>
      <c r="BYL207" s="18">
        <v>-9.8428059454799794E-5</v>
      </c>
      <c r="BYM207" s="18">
        <v>-5.9056835672868704E-4</v>
      </c>
      <c r="BYN207" s="18">
        <v>-8.8974438056385597E-4</v>
      </c>
      <c r="BYO207" s="18">
        <v>-4.8824845180307698E-4</v>
      </c>
      <c r="BYP207" s="18">
        <v>-1.9685611890957099E-4</v>
      </c>
      <c r="BYQ207" s="18">
        <v>-1.96856118909544E-4</v>
      </c>
      <c r="BYR207" s="18">
        <v>-4.9214029727390196E-4</v>
      </c>
      <c r="BYS207" s="18">
        <v>-7.8742447563824505E-4</v>
      </c>
      <c r="BYT207" s="18">
        <v>-8.8585253509304498E-4</v>
      </c>
      <c r="BYU207">
        <v>0</v>
      </c>
      <c r="BYV207" s="18">
        <v>1.9685611890957099E-4</v>
      </c>
      <c r="BYW207" s="18">
        <v>-3.9371223781912897E-4</v>
      </c>
      <c r="BYX207" s="18">
        <v>-4.9214029727391497E-4</v>
      </c>
      <c r="BYY207" s="18">
        <v>-3.9371223781911602E-4</v>
      </c>
      <c r="BYZ207" s="18">
        <v>-4.9214029727390196E-4</v>
      </c>
      <c r="BZA207" s="18">
        <v>-9.7391611988711894E-5</v>
      </c>
      <c r="BZB207" s="18">
        <v>9.7391611988711894E-5</v>
      </c>
      <c r="BZC207" s="18">
        <v>-4.9214029727391497E-4</v>
      </c>
      <c r="BZD207" s="18">
        <v>-9.8428059454780392E-4</v>
      </c>
      <c r="BZE207" s="18">
        <v>-4.9214029727390196E-4</v>
      </c>
      <c r="BZF207" s="18">
        <v>-9.8428059454785903E-5</v>
      </c>
      <c r="BZG207" s="18">
        <v>-2.9528417836433002E-4</v>
      </c>
      <c r="BZH207" s="18">
        <v>-3.9371223781914301E-4</v>
      </c>
      <c r="BZI207" s="18">
        <v>-6.8899641618345997E-4</v>
      </c>
      <c r="BZJ207" s="18">
        <v>-9.8428059454781693E-4</v>
      </c>
      <c r="BZK207" s="18">
        <v>-3.9371223781911602E-4</v>
      </c>
      <c r="BZL207" s="18">
        <v>9.8428059454771998E-5</v>
      </c>
      <c r="BZM207" s="18">
        <v>-2.9528417836434298E-4</v>
      </c>
      <c r="BZN207" s="18">
        <v>-5.9056835672868704E-4</v>
      </c>
      <c r="BZO207" s="18">
        <v>-7.8742447563824505E-4</v>
      </c>
      <c r="BZP207" s="18">
        <v>-3.9371223781911602E-4</v>
      </c>
      <c r="BZQ207" s="18">
        <v>-2.4898657203860299E-4</v>
      </c>
      <c r="BZR207" s="18">
        <v>-9.3215014141877195E-4</v>
      </c>
      <c r="BZS207" s="18">
        <v>-7.8742447563824505E-4</v>
      </c>
      <c r="BZT207" s="18">
        <v>9.8428059454771998E-5</v>
      </c>
      <c r="BZU207">
        <v>0</v>
      </c>
      <c r="BZV207">
        <v>-1.18113671345737E-3</v>
      </c>
      <c r="BZW207">
        <v>-1.0827086540025801E-3</v>
      </c>
      <c r="BZX207" s="18">
        <v>-1.9685611890957099E-4</v>
      </c>
      <c r="BZY207" s="18">
        <v>-9.8428059454771998E-5</v>
      </c>
      <c r="BZZ207" s="18">
        <v>-3.9371223781912897E-4</v>
      </c>
      <c r="CAA207" s="18">
        <v>-9.8428059454780392E-4</v>
      </c>
      <c r="CAB207" s="18">
        <v>-9.8428059454781693E-4</v>
      </c>
      <c r="CAC207" s="18">
        <v>-1.96856118909544E-4</v>
      </c>
      <c r="CAD207" s="18">
        <v>4.9214029727388797E-4</v>
      </c>
      <c r="CAE207" s="18">
        <v>-4.3876866631514799E-4</v>
      </c>
      <c r="CAF207">
        <v>-1.3329364038709101E-3</v>
      </c>
      <c r="CAG207" s="18">
        <v>-9.8428059454785903E-5</v>
      </c>
      <c r="CAH207">
        <v>1.0827086540025801E-3</v>
      </c>
      <c r="CAI207" s="18">
        <v>-1.96856118909544E-4</v>
      </c>
      <c r="CAJ207">
        <v>-1.8701331296408399E-3</v>
      </c>
      <c r="CAK207">
        <v>-1.0827086540025801E-3</v>
      </c>
      <c r="CAL207" s="18">
        <v>1.9685611890955801E-4</v>
      </c>
      <c r="CAM207" s="18">
        <v>-4.9214029727391497E-4</v>
      </c>
      <c r="CAN207">
        <v>-1.1374110323251699E-3</v>
      </c>
      <c r="CAO207" s="18">
        <v>-1.4215374058697199E-4</v>
      </c>
      <c r="CAP207" s="18">
        <v>-5.5629570642659602E-5</v>
      </c>
      <c r="CAQ207" s="18">
        <v>-6.3336684554080004E-4</v>
      </c>
      <c r="CAR207" s="18">
        <v>-1.9685611890957099E-4</v>
      </c>
      <c r="CAS207" s="18">
        <v>-1.9685611890955801E-4</v>
      </c>
      <c r="CAT207" s="18">
        <v>-8.8585253509304498E-4</v>
      </c>
      <c r="CAU207" s="18">
        <v>-9.8428059454771998E-5</v>
      </c>
      <c r="CAV207" s="18">
        <v>3.89424711549277E-4</v>
      </c>
      <c r="CAW207" s="18">
        <v>-9.1358070372203604E-4</v>
      </c>
      <c r="CAX207">
        <v>-1.6412613158324201E-3</v>
      </c>
      <c r="CAY207" s="18">
        <v>-2.9528417836434298E-4</v>
      </c>
      <c r="CAZ207" s="18">
        <v>2.9528417836434298E-4</v>
      </c>
      <c r="CBA207" s="18">
        <v>-4.9214029727391497E-4</v>
      </c>
      <c r="CBB207" s="18">
        <v>-2.9528417836433002E-4</v>
      </c>
      <c r="CBC207">
        <v>0</v>
      </c>
      <c r="CBD207" s="18">
        <v>-4.9214029727390196E-4</v>
      </c>
      <c r="CBE207">
        <v>-1.27956477291217E-3</v>
      </c>
      <c r="CBF207" s="18">
        <v>-7.8742447563824505E-4</v>
      </c>
      <c r="CBG207" s="18">
        <v>3.9371223781912897E-4</v>
      </c>
      <c r="CBH207" s="18">
        <v>-2.9528417836434298E-4</v>
      </c>
      <c r="CBI207" s="18">
        <v>-8.8585253509303099E-4</v>
      </c>
      <c r="CBJ207" s="18">
        <v>-9.8428059454771998E-5</v>
      </c>
      <c r="CBK207" s="18">
        <v>1.9685611890955801E-4</v>
      </c>
      <c r="CBL207" s="18">
        <v>-6.8899641618347298E-4</v>
      </c>
      <c r="CBM207">
        <v>-1.0827086540025901E-3</v>
      </c>
      <c r="CBN207" s="18">
        <v>-7.8742447563823897E-4</v>
      </c>
      <c r="CBO207" s="18">
        <v>-2.9528417836434298E-4</v>
      </c>
      <c r="CBP207" s="18">
        <v>-2.9528417836435002E-4</v>
      </c>
      <c r="CBQ207" s="18">
        <v>-5.9056835672868097E-4</v>
      </c>
      <c r="CBR207" s="18">
        <v>-4.9214029727390196E-4</v>
      </c>
      <c r="CBS207" s="18">
        <v>4.9214029727390196E-4</v>
      </c>
      <c r="CBT207" s="18">
        <v>-2.9528417836434298E-4</v>
      </c>
      <c r="CBU207">
        <v>-2.0669892485503999E-3</v>
      </c>
      <c r="CBV207">
        <v>-1.18113671345737E-3</v>
      </c>
      <c r="CBW207">
        <v>1.0827086540025901E-3</v>
      </c>
      <c r="CBX207" s="18">
        <v>9.8428059454779004E-5</v>
      </c>
      <c r="CBY207">
        <v>-2.0669892485503999E-3</v>
      </c>
      <c r="CBZ207" s="18">
        <v>-8.29137302954585E-4</v>
      </c>
      <c r="CCA207">
        <v>1.02599342186415E-3</v>
      </c>
      <c r="CCB207" s="18">
        <v>9.8428059454779004E-5</v>
      </c>
      <c r="CCC207">
        <v>-1.0827086540025801E-3</v>
      </c>
      <c r="CCD207" s="18">
        <v>-7.8742447563824505E-4</v>
      </c>
      <c r="CCE207" s="18">
        <v>9.8428059454779004E-5</v>
      </c>
      <c r="CCF207" s="18">
        <v>-9.8428059454779004E-5</v>
      </c>
      <c r="CCG207" s="18">
        <v>-6.8899641618346604E-4</v>
      </c>
      <c r="CCH207" s="18">
        <v>-3.9371223781912897E-4</v>
      </c>
      <c r="CCI207" s="18">
        <v>-3.9371223781912198E-4</v>
      </c>
      <c r="CCJ207" s="18">
        <v>-7.8742447563824505E-4</v>
      </c>
      <c r="CCK207" s="18">
        <v>-5.9056835672869398E-4</v>
      </c>
      <c r="CCL207" s="18">
        <v>-3.9371223781912897E-4</v>
      </c>
      <c r="CCM207" s="18">
        <v>-5.9056835672868097E-4</v>
      </c>
      <c r="CCN207" s="18">
        <v>-3.9371223781912897E-4</v>
      </c>
      <c r="CCO207" s="18">
        <v>9.8428059454785903E-5</v>
      </c>
      <c r="CCP207" s="18">
        <v>1.9685611890955801E-4</v>
      </c>
      <c r="CCQ207" s="18">
        <v>-8.8585253509302405E-4</v>
      </c>
      <c r="CCR207">
        <v>-1.18113671345736E-3</v>
      </c>
      <c r="CCS207" s="18">
        <v>-1.3730714293960699E-6</v>
      </c>
      <c r="CCT207" s="18">
        <v>9.8565366597720694E-4</v>
      </c>
      <c r="CCU207" s="18">
        <v>4.9214029727390196E-4</v>
      </c>
      <c r="CCV207">
        <v>-1.47642089182171E-3</v>
      </c>
      <c r="CCW207">
        <v>-2.1654173080051901E-3</v>
      </c>
      <c r="CCX207" s="18">
        <v>9.8428059454785903E-5</v>
      </c>
      <c r="CCY207">
        <v>1.47642089182171E-3</v>
      </c>
      <c r="CCZ207" s="18">
        <v>-2.9528417836433701E-4</v>
      </c>
      <c r="CDA207">
        <v>-1.5748489512765001E-3</v>
      </c>
      <c r="CDB207" s="18">
        <v>-9.8428059454780999E-4</v>
      </c>
      <c r="CDC207" s="18">
        <v>4.9214029727390196E-4</v>
      </c>
      <c r="CDD207" s="18">
        <v>9.8428059454785903E-5</v>
      </c>
      <c r="CDE207" s="18">
        <v>-6.8899641618346604E-4</v>
      </c>
      <c r="CDF207" s="18">
        <v>-1.5580275959157299E-4</v>
      </c>
      <c r="CDG207" s="18">
        <v>-2.3790947822755599E-4</v>
      </c>
      <c r="CDH207" s="18">
        <v>-5.9056835672868097E-4</v>
      </c>
      <c r="CDI207" s="18">
        <v>-7.8742447563825198E-4</v>
      </c>
      <c r="CDJ207" s="18">
        <v>-2.9528417836434298E-4</v>
      </c>
      <c r="CDK207" s="18">
        <v>1.96856118909564E-4</v>
      </c>
      <c r="CDL207" s="18">
        <v>-5.9056835672868704E-4</v>
      </c>
      <c r="CDM207" s="18">
        <v>2.9528417836434298E-4</v>
      </c>
      <c r="CDN207" s="18">
        <v>8.8585253509303099E-4</v>
      </c>
      <c r="CDO207" s="18">
        <v>7.8742447563824505E-4</v>
      </c>
      <c r="CDP207" s="18">
        <v>7.8742447563825198E-4</v>
      </c>
      <c r="CDQ207" s="18">
        <v>-8.35555796711642E-5</v>
      </c>
      <c r="CDR207">
        <v>-2.27871784724358E-3</v>
      </c>
      <c r="CDS207">
        <v>-2.5591295458243001E-3</v>
      </c>
      <c r="CDT207">
        <v>1.69599814397582E-3</v>
      </c>
      <c r="CDU207">
        <v>1.45369975857717E-3</v>
      </c>
      <c r="CDV207">
        <v>-2.3622734269147499E-3</v>
      </c>
      <c r="CDW207">
        <v>-1.47642089182171E-3</v>
      </c>
      <c r="CDX207">
        <v>2.1654173080051802E-3</v>
      </c>
      <c r="CDY207" s="18">
        <v>3.0986334253078202E-4</v>
      </c>
      <c r="CDZ207">
        <v>-1.9831403532620598E-3</v>
      </c>
      <c r="CEA207" s="18">
        <v>9.8428059454780999E-4</v>
      </c>
      <c r="CEB207" s="18">
        <v>2.9528417836435002E-4</v>
      </c>
      <c r="CEC207">
        <v>-2.3622734269147499E-3</v>
      </c>
      <c r="CED207" s="18">
        <v>-4.9214029727390196E-4</v>
      </c>
      <c r="CEE207">
        <v>2.1691703699121901E-3</v>
      </c>
      <c r="CEF207" s="18">
        <v>6.8524335427645701E-4</v>
      </c>
    </row>
    <row r="208" spans="1:2164" x14ac:dyDescent="0.3">
      <c r="A208">
        <v>201</v>
      </c>
      <c r="B208" t="str">
        <f t="array" ref="B208">INDEX(MtrxNb!A$2:C$145,MATCH(1,(MtrxNb!B$2:B$145=I208)*(MtrxNb!C$2:C$145=J208),0),1)</f>
        <v>M127</v>
      </c>
      <c r="C208" s="1">
        <v>41614</v>
      </c>
      <c r="D208" s="1">
        <v>41550</v>
      </c>
      <c r="E208">
        <f t="shared" si="3"/>
        <v>64</v>
      </c>
      <c r="G208">
        <v>51.3</v>
      </c>
      <c r="H208">
        <v>24</v>
      </c>
      <c r="I208">
        <v>32</v>
      </c>
      <c r="J208" s="2" t="s">
        <v>16</v>
      </c>
      <c r="K208">
        <v>3</v>
      </c>
      <c r="L208" s="2" t="s">
        <v>1238</v>
      </c>
      <c r="M208" t="s">
        <v>1399</v>
      </c>
      <c r="N208" t="s">
        <v>1521</v>
      </c>
      <c r="O208">
        <v>2.0248929999999998E-3</v>
      </c>
      <c r="P208">
        <v>1.6999999999999999E-3</v>
      </c>
      <c r="Q208">
        <v>-3.5000000000000001E-3</v>
      </c>
      <c r="R208" s="18">
        <v>-1.00000000000002E-4</v>
      </c>
      <c r="S208">
        <v>1.89999999999999E-3</v>
      </c>
      <c r="T208">
        <v>1.5126879999999899E-3</v>
      </c>
      <c r="U208">
        <v>-1.81268799999999E-3</v>
      </c>
      <c r="V208">
        <v>-1E-3</v>
      </c>
      <c r="W208">
        <v>1.39999999999999E-3</v>
      </c>
      <c r="X208">
        <v>1.79999999999999E-3</v>
      </c>
      <c r="Y208" s="18">
        <v>-4.5503800000000401E-4</v>
      </c>
      <c r="Z208">
        <v>-3.2449619999999901E-3</v>
      </c>
      <c r="AA208">
        <v>-9.4000000000000004E-3</v>
      </c>
      <c r="AB208">
        <v>-1E-3</v>
      </c>
      <c r="AC208">
        <v>2.8999999999999998E-3</v>
      </c>
      <c r="AD208">
        <v>5.0000000000000001E-3</v>
      </c>
      <c r="AE208">
        <v>-7.09999999999999E-3</v>
      </c>
      <c r="AF208">
        <v>-1.9E-3</v>
      </c>
      <c r="AG208">
        <v>3.7000000000000002E-3</v>
      </c>
      <c r="AH208">
        <v>-2.29999999999999E-3</v>
      </c>
      <c r="AI208" s="18">
        <v>-1.00000000000002E-4</v>
      </c>
      <c r="AJ208">
        <v>1.39999999999999E-3</v>
      </c>
      <c r="AK208">
        <v>2.79999999999999E-3</v>
      </c>
      <c r="AL208">
        <v>-6.3999999999999899E-3</v>
      </c>
      <c r="AM208">
        <v>-3.2000000000000002E-3</v>
      </c>
      <c r="AN208">
        <v>2.2000000000000001E-3</v>
      </c>
      <c r="AO208">
        <v>-2.5999999999999899E-3</v>
      </c>
      <c r="AP208">
        <v>-2.3E-3</v>
      </c>
      <c r="AQ208">
        <v>-1E-3</v>
      </c>
      <c r="AR208">
        <v>3.5999999999999899E-3</v>
      </c>
      <c r="AS208" s="18">
        <v>1.99999999999998E-4</v>
      </c>
      <c r="AT208">
        <v>-1.39999999999999E-3</v>
      </c>
      <c r="AU208">
        <v>-2.3999999999999898E-3</v>
      </c>
      <c r="AV208">
        <v>2.3261239999999902E-3</v>
      </c>
      <c r="AW208">
        <v>-1.02612399999999E-3</v>
      </c>
      <c r="AX208">
        <v>-2.8E-3</v>
      </c>
      <c r="AY208">
        <v>4.8669289999999903E-3</v>
      </c>
      <c r="AZ208" s="18">
        <v>-5.6692899999999304E-4</v>
      </c>
      <c r="BA208">
        <v>-1.4E-3</v>
      </c>
      <c r="BB208">
        <v>1.1000000000000001E-3</v>
      </c>
      <c r="BC208">
        <v>-3.0000000000000001E-3</v>
      </c>
      <c r="BD208" s="18">
        <v>-7.9999999999999505E-4</v>
      </c>
      <c r="BE208">
        <v>2.0999999999999899E-3</v>
      </c>
      <c r="BF208" s="18">
        <v>-3.00000000000001E-4</v>
      </c>
      <c r="BG208" s="18">
        <v>-3.00000000000001E-4</v>
      </c>
      <c r="BH208" s="18">
        <v>-3.9999999999999698E-4</v>
      </c>
      <c r="BI208" s="18">
        <v>-5.0000000000000001E-4</v>
      </c>
      <c r="BJ208" s="18">
        <v>-8.0000000000000199E-4</v>
      </c>
      <c r="BK208" s="18">
        <v>-6.9999999999999902E-4</v>
      </c>
      <c r="BL208" s="18">
        <v>-5.0000000000000001E-4</v>
      </c>
      <c r="BM208" s="18">
        <v>8.0000000000000199E-4</v>
      </c>
      <c r="BN208" s="18">
        <v>3.00000000000001E-4</v>
      </c>
      <c r="BO208" s="18">
        <v>-1.3889000000003001E-5</v>
      </c>
      <c r="BP208" s="18">
        <v>3.1388900000000399E-4</v>
      </c>
      <c r="BQ208">
        <v>1.1999999999999899E-3</v>
      </c>
      <c r="BR208" s="18">
        <v>8.9999999999999802E-4</v>
      </c>
      <c r="BS208" s="18">
        <v>-3.9999999999999698E-4</v>
      </c>
      <c r="BT208" s="18">
        <v>3.9999999999999698E-4</v>
      </c>
      <c r="BU208" s="18">
        <v>6.9999999999999902E-4</v>
      </c>
      <c r="BV208" s="18">
        <v>8.0000000000000199E-4</v>
      </c>
      <c r="BW208" s="18">
        <v>-2.33681999999998E-4</v>
      </c>
      <c r="BX208" s="18">
        <v>9.3368199999999796E-4</v>
      </c>
      <c r="BY208">
        <v>1.31681799999999E-3</v>
      </c>
      <c r="BZ208" s="18">
        <v>4.0207100000000297E-4</v>
      </c>
      <c r="CA208" s="18">
        <v>6.8111099999999803E-4</v>
      </c>
      <c r="CB208" s="18">
        <v>8.0000000000000199E-4</v>
      </c>
      <c r="CC208" s="18">
        <v>6.9999999999999902E-4</v>
      </c>
      <c r="CD208">
        <v>1.1999999999999899E-3</v>
      </c>
      <c r="CE208">
        <v>1.1000000000000001E-3</v>
      </c>
      <c r="CF208" s="18">
        <v>7.9999999999999505E-4</v>
      </c>
      <c r="CG208" s="18">
        <v>5.0000000000000001E-4</v>
      </c>
      <c r="CH208">
        <v>1E-3</v>
      </c>
      <c r="CI208">
        <v>1.1000000000000001E-3</v>
      </c>
      <c r="CJ208" s="18">
        <v>3.9999999999999698E-4</v>
      </c>
      <c r="CK208" s="18">
        <v>3.9999999999999698E-4</v>
      </c>
      <c r="CL208" s="18">
        <v>6.0000000000000298E-4</v>
      </c>
      <c r="CM208">
        <v>1E-3</v>
      </c>
      <c r="CN208" s="18">
        <v>5.0000000000000001E-4</v>
      </c>
      <c r="CO208" s="18">
        <v>5.0301699999999395E-4</v>
      </c>
      <c r="CP208" s="18">
        <v>4.9698300000000596E-4</v>
      </c>
      <c r="CQ208" s="18">
        <v>3.9999999999999698E-4</v>
      </c>
      <c r="CR208" s="18">
        <v>3.9999999999999698E-4</v>
      </c>
      <c r="CS208" s="18">
        <v>3.9999999999999698E-4</v>
      </c>
      <c r="CT208" s="18">
        <v>6.0000000000000298E-4</v>
      </c>
      <c r="CU208" s="18">
        <v>3.9999999999999698E-4</v>
      </c>
      <c r="CV208" s="18">
        <v>2.00000000000005E-4</v>
      </c>
      <c r="CW208" s="18">
        <v>-8.1103000000012901E-5</v>
      </c>
      <c r="CX208" s="18">
        <v>6.8110300000000202E-4</v>
      </c>
      <c r="CY208" s="18">
        <v>3.00000000000008E-4</v>
      </c>
      <c r="CZ208" s="18">
        <v>1.00000000000002E-4</v>
      </c>
      <c r="DA208" s="18">
        <v>2.9999999999999401E-4</v>
      </c>
      <c r="DB208" s="18">
        <v>1.00000000000002E-4</v>
      </c>
      <c r="DC208" s="18">
        <v>9.9999999999988905E-5</v>
      </c>
      <c r="DD208" s="18">
        <v>1.00000000000002E-4</v>
      </c>
      <c r="DE208" s="18">
        <v>1.00000000000002E-4</v>
      </c>
      <c r="DF208" s="18">
        <v>2.00000000000005E-4</v>
      </c>
      <c r="DG208" s="18">
        <v>1.9999999999999101E-4</v>
      </c>
      <c r="DH208" s="18">
        <v>3.9999999999999698E-4</v>
      </c>
      <c r="DI208">
        <v>0</v>
      </c>
      <c r="DJ208" s="18">
        <v>-2.9999999999999401E-4</v>
      </c>
      <c r="DK208" s="18">
        <v>-5.0000000000000001E-4</v>
      </c>
      <c r="DL208" s="18">
        <v>2.00000000000005E-4</v>
      </c>
      <c r="DM208" s="18">
        <v>3.26624999999997E-4</v>
      </c>
      <c r="DN208" s="18">
        <v>3.7337499999999502E-4</v>
      </c>
      <c r="DO208">
        <v>0</v>
      </c>
      <c r="DP208" s="18">
        <v>-1.00000000000002E-4</v>
      </c>
      <c r="DQ208" s="18">
        <v>-9.9999999999988905E-5</v>
      </c>
      <c r="DR208" s="18">
        <v>-2.00000000000005E-4</v>
      </c>
      <c r="DS208">
        <v>0</v>
      </c>
      <c r="DT208" s="18">
        <v>-1.00000000000002E-4</v>
      </c>
      <c r="DU208" s="18">
        <v>-1.9999999999999101E-4</v>
      </c>
      <c r="DV208" s="18">
        <v>-1.00000000000002E-4</v>
      </c>
      <c r="DW208">
        <v>0</v>
      </c>
      <c r="DX208" s="18">
        <v>2.9999999999999401E-4</v>
      </c>
      <c r="DY208" s="18">
        <v>2.22022000000002E-4</v>
      </c>
      <c r="DZ208" s="18">
        <v>6.4342999999994407E-5</v>
      </c>
      <c r="EA208" s="18">
        <v>-8.6364999999991005E-5</v>
      </c>
      <c r="EB208" s="18">
        <v>-1.7845800000000601E-4</v>
      </c>
      <c r="EC208" s="18">
        <v>-2.15419999999993E-5</v>
      </c>
      <c r="ED208" s="18">
        <v>1.00000000000002E-4</v>
      </c>
      <c r="EE208" s="18">
        <v>-1.00000000000002E-4</v>
      </c>
      <c r="EF208" s="18">
        <v>-1.9999999999999101E-4</v>
      </c>
      <c r="EG208" s="18">
        <v>-2.00000000000005E-4</v>
      </c>
      <c r="EH208" s="18">
        <v>-2.00000000000005E-4</v>
      </c>
      <c r="EI208" s="18">
        <v>-4.7348999999988199E-5</v>
      </c>
      <c r="EJ208" s="18">
        <v>-5.2651000000000699E-5</v>
      </c>
      <c r="EK208" s="18">
        <v>-2.00000000000005E-4</v>
      </c>
      <c r="EL208" s="18">
        <v>-1.5537299999999999E-4</v>
      </c>
      <c r="EM208" s="18">
        <v>-1.5935299999999999E-4</v>
      </c>
      <c r="EN208" s="18">
        <v>-1.85273999999999E-4</v>
      </c>
      <c r="EO208" s="18">
        <v>-1.00000000000002E-4</v>
      </c>
      <c r="EP208">
        <v>0</v>
      </c>
      <c r="EQ208">
        <v>0</v>
      </c>
      <c r="ER208" s="18">
        <v>-2.9999999999999401E-4</v>
      </c>
      <c r="ES208" s="18">
        <v>1.00000000000002E-4</v>
      </c>
      <c r="ET208" s="18">
        <v>1.00000000000002E-4</v>
      </c>
      <c r="EU208" s="18">
        <v>-3.00000000000008E-4</v>
      </c>
      <c r="EV208" s="18">
        <v>-1.00000000000002E-4</v>
      </c>
      <c r="EW208" s="18">
        <v>-9.9999999999988905E-5</v>
      </c>
      <c r="EX208" s="18">
        <v>-1.00000000000002E-4</v>
      </c>
      <c r="EY208" s="18">
        <v>1.9999999999999101E-4</v>
      </c>
      <c r="EZ208">
        <v>0</v>
      </c>
      <c r="FA208" s="18">
        <v>-9.9999999999988905E-5</v>
      </c>
      <c r="FB208">
        <v>0</v>
      </c>
      <c r="FC208">
        <v>0</v>
      </c>
      <c r="FD208">
        <v>0</v>
      </c>
      <c r="FE208">
        <v>0</v>
      </c>
      <c r="FF208" s="18">
        <v>9.9999999999988905E-5</v>
      </c>
      <c r="FG208" s="18">
        <v>2.00000000000005E-4</v>
      </c>
      <c r="FH208" s="18">
        <v>1.98193999999998E-4</v>
      </c>
      <c r="FI208" s="18">
        <v>1.0180599999999501E-4</v>
      </c>
      <c r="FJ208" s="18">
        <v>2.00000000000005E-4</v>
      </c>
      <c r="FK208" s="18">
        <v>2.9999999999999401E-4</v>
      </c>
      <c r="FL208" s="18">
        <v>6.0000000000000298E-4</v>
      </c>
      <c r="FM208" s="18">
        <v>3.9999999999999698E-4</v>
      </c>
      <c r="FN208" s="18">
        <v>3.00000000000008E-4</v>
      </c>
      <c r="FO208" s="18">
        <v>3.9999999999999698E-4</v>
      </c>
      <c r="FP208" s="18">
        <v>5.0000000000000001E-4</v>
      </c>
      <c r="FQ208" s="18">
        <v>6.0000000000000298E-4</v>
      </c>
      <c r="FR208" s="18">
        <v>6.9999999999999197E-4</v>
      </c>
      <c r="FS208" s="18">
        <v>6.0000000000000298E-4</v>
      </c>
      <c r="FT208" s="18">
        <v>7.9999999999999505E-4</v>
      </c>
      <c r="FU208">
        <v>1E-3</v>
      </c>
      <c r="FV208" s="18">
        <v>8.9999999999999802E-4</v>
      </c>
      <c r="FW208">
        <v>1.1000000000000001E-3</v>
      </c>
      <c r="FX208">
        <v>1.39999999999999E-3</v>
      </c>
      <c r="FY208">
        <v>1.79999999999999E-3</v>
      </c>
      <c r="FZ208">
        <v>1.5E-3</v>
      </c>
      <c r="GA208">
        <v>1.5E-3</v>
      </c>
      <c r="GB208">
        <v>1.5E-3</v>
      </c>
      <c r="GC208">
        <v>1.5E-3</v>
      </c>
      <c r="GD208">
        <v>1.6000000000000001E-3</v>
      </c>
      <c r="GE208">
        <v>1.6999999999999899E-3</v>
      </c>
      <c r="GF208">
        <v>1.6000000000000001E-3</v>
      </c>
      <c r="GG208">
        <v>1.79999999999999E-3</v>
      </c>
      <c r="GH208">
        <v>1.79999999999999E-3</v>
      </c>
      <c r="GI208">
        <v>1.567983E-3</v>
      </c>
      <c r="GJ208">
        <v>1.4833289999999901E-3</v>
      </c>
      <c r="GK208">
        <v>1.378022E-3</v>
      </c>
      <c r="GL208">
        <v>1.2634839999999901E-3</v>
      </c>
      <c r="GM208">
        <v>1.2449329999999999E-3</v>
      </c>
      <c r="GN208">
        <v>1.186877E-3</v>
      </c>
      <c r="GO208">
        <v>1.1085499999999901E-3</v>
      </c>
      <c r="GP208" s="18">
        <v>8.8780399999999204E-4</v>
      </c>
      <c r="GQ208" s="18">
        <v>7.9539400000000395E-4</v>
      </c>
      <c r="GR208" s="18">
        <v>7.1023400000000403E-4</v>
      </c>
      <c r="GS208" s="18">
        <v>5.9605399999999799E-4</v>
      </c>
      <c r="GT208" s="18">
        <v>5.8936999999999098E-4</v>
      </c>
      <c r="GU208" s="18">
        <v>5.9316400000000702E-4</v>
      </c>
      <c r="GV208" s="18">
        <v>6.0534399999999302E-4</v>
      </c>
      <c r="GW208" s="18">
        <v>3.2038300000000698E-4</v>
      </c>
      <c r="GX208" s="18">
        <v>3.6558500000000101E-4</v>
      </c>
      <c r="GY208" s="18">
        <v>4.1317899999999898E-4</v>
      </c>
      <c r="GZ208" s="18">
        <v>3.40573999999996E-4</v>
      </c>
      <c r="HA208" s="18">
        <v>3.25753999999997E-4</v>
      </c>
      <c r="HB208" s="18">
        <v>3.1736500000000001E-4</v>
      </c>
      <c r="HC208" s="18">
        <v>3.2163400000000098E-4</v>
      </c>
      <c r="HD208" s="18">
        <v>2.7315299999999799E-4</v>
      </c>
      <c r="HE208" s="18">
        <v>2.0945099999999901E-4</v>
      </c>
      <c r="HF208" s="18">
        <v>1.1429899999999801E-4</v>
      </c>
      <c r="HG208" s="18">
        <v>2.3490200000000899E-4</v>
      </c>
      <c r="HH208" s="18">
        <v>7.0511999999994801E-5</v>
      </c>
      <c r="HI208" s="18">
        <v>-1.36195999999991E-4</v>
      </c>
      <c r="HJ208" s="18">
        <v>-2.28889000000009E-4</v>
      </c>
      <c r="HK208" s="18">
        <v>-3.73616999999992E-4</v>
      </c>
      <c r="HL208" s="18">
        <v>-4.8928000000000795E-4</v>
      </c>
      <c r="HM208" s="18">
        <v>-5.7516999999999898E-4</v>
      </c>
      <c r="HN208" s="18">
        <v>-7.1977799999999004E-4</v>
      </c>
      <c r="HO208" s="18">
        <v>-8.0273299999999905E-4</v>
      </c>
      <c r="HP208" s="18">
        <v>-8.7529399999999803E-4</v>
      </c>
      <c r="HQ208" s="18">
        <v>-8.55282000000012E-4</v>
      </c>
      <c r="HR208" s="18">
        <v>-9.2320899999999396E-4</v>
      </c>
      <c r="HS208">
        <v>-1.031973E-3</v>
      </c>
      <c r="HT208">
        <v>-1.02864899999999E-3</v>
      </c>
      <c r="HU208">
        <v>-1.226448E-3</v>
      </c>
      <c r="HV208">
        <v>-1.3889219999999999E-3</v>
      </c>
      <c r="HW208">
        <v>-1.2430919999999999E-3</v>
      </c>
      <c r="HX208">
        <v>-1.2868419999999901E-3</v>
      </c>
      <c r="HY208">
        <v>-1.3290349999999899E-3</v>
      </c>
      <c r="HZ208">
        <v>-1.40482900000001E-3</v>
      </c>
      <c r="IA208">
        <v>-1.29809499999999E-3</v>
      </c>
      <c r="IB208">
        <v>-1.29999999999999E-3</v>
      </c>
      <c r="IC208">
        <v>-1.1000000000000001E-3</v>
      </c>
      <c r="ID208">
        <v>-1.1999999999999899E-3</v>
      </c>
      <c r="IE208">
        <v>-1.197411E-3</v>
      </c>
      <c r="IF208">
        <v>-1.102589E-3</v>
      </c>
      <c r="IG208">
        <v>-1.0999999999999799E-3</v>
      </c>
      <c r="IH208">
        <v>-1E-3</v>
      </c>
      <c r="II208">
        <v>-1E-3</v>
      </c>
      <c r="IJ208">
        <v>-1.1000000000000001E-3</v>
      </c>
      <c r="IK208" s="18">
        <v>-8.9999999999999802E-4</v>
      </c>
      <c r="IL208" s="18">
        <v>-7.9999999999999505E-4</v>
      </c>
      <c r="IM208" s="18">
        <v>-6.0000000000000298E-4</v>
      </c>
      <c r="IN208" s="18">
        <v>-5.0000000000000001E-4</v>
      </c>
      <c r="IO208" s="18">
        <v>-3.9999999999999698E-4</v>
      </c>
      <c r="IP208" s="18">
        <v>-5.0000000000000001E-4</v>
      </c>
      <c r="IQ208" s="18">
        <v>-1.00000000000002E-4</v>
      </c>
      <c r="IR208" s="18">
        <v>-3.9999999999999698E-4</v>
      </c>
      <c r="IS208" s="18">
        <v>-5.0000000000000001E-4</v>
      </c>
      <c r="IT208" s="18">
        <v>-3.5789800000000899E-4</v>
      </c>
      <c r="IU208" s="18">
        <v>-3.4210199999999599E-4</v>
      </c>
      <c r="IV208" s="18">
        <v>-3.9999999999999698E-4</v>
      </c>
      <c r="IW208" s="18">
        <v>-3.9999999999999698E-4</v>
      </c>
      <c r="IX208" s="18">
        <v>-3.9999999999999698E-4</v>
      </c>
      <c r="IY208" s="18">
        <v>-3.9999999999999698E-4</v>
      </c>
      <c r="IZ208" s="18">
        <v>-3.1869500000000702E-4</v>
      </c>
      <c r="JA208" s="18">
        <v>-2.8130499999999499E-4</v>
      </c>
      <c r="JB208" s="18">
        <v>-2.00000000000005E-4</v>
      </c>
      <c r="JC208" s="18">
        <v>-1.9999999999999101E-4</v>
      </c>
      <c r="JD208" s="18">
        <v>-4.0000000000001102E-4</v>
      </c>
      <c r="JE208" s="18">
        <v>-3.9999999999999698E-4</v>
      </c>
      <c r="JF208" s="18">
        <v>-2.9999999999999401E-4</v>
      </c>
      <c r="JG208" s="18">
        <v>-5.0000000000000001E-4</v>
      </c>
      <c r="JH208" s="18">
        <v>-4.7738399999999699E-4</v>
      </c>
      <c r="JI208" s="18">
        <v>-4.2261600000000001E-4</v>
      </c>
      <c r="JJ208" s="18">
        <v>-3.00000000000008E-4</v>
      </c>
      <c r="JK208" s="18">
        <v>-2.9999999999999401E-4</v>
      </c>
      <c r="JL208" s="18">
        <v>-4.21396000000004E-4</v>
      </c>
      <c r="JM208" s="18">
        <v>-5.7860399999999602E-4</v>
      </c>
      <c r="JN208" s="18">
        <v>-5.4804999999999405E-4</v>
      </c>
      <c r="JO208" s="18">
        <v>-5.5195000000000905E-4</v>
      </c>
      <c r="JP208" s="18">
        <v>-5.99999999999989E-4</v>
      </c>
      <c r="JQ208" s="18">
        <v>-3.00000000000008E-4</v>
      </c>
      <c r="JR208" s="18">
        <v>-2.9999999999999401E-4</v>
      </c>
      <c r="JS208" s="18">
        <v>-2.00000000000005E-4</v>
      </c>
      <c r="JT208" s="18">
        <v>-2.9999999999999401E-4</v>
      </c>
      <c r="JU208" s="18">
        <v>-3.00000000000008E-4</v>
      </c>
      <c r="JV208" s="18">
        <v>-2.9999999999999401E-4</v>
      </c>
      <c r="JW208" s="18">
        <v>-2.9999999999999401E-4</v>
      </c>
      <c r="JX208" s="18">
        <v>-3.9999999999999698E-4</v>
      </c>
      <c r="JY208" s="18">
        <v>-4.0000000000001102E-4</v>
      </c>
      <c r="JZ208" s="18">
        <v>-2.9999999999999401E-4</v>
      </c>
      <c r="KA208" s="18">
        <v>-2.00000000000005E-4</v>
      </c>
      <c r="KB208" s="18">
        <v>-2.9999999999999401E-4</v>
      </c>
      <c r="KC208" s="18">
        <v>-2.00000000000005E-4</v>
      </c>
      <c r="KD208" s="18">
        <v>-2.9999999999999401E-4</v>
      </c>
      <c r="KE208" s="18">
        <v>-2.00000000000005E-4</v>
      </c>
      <c r="KF208" s="18">
        <v>-1.9999999999999101E-4</v>
      </c>
      <c r="KG208" s="18">
        <v>-1.00000000000002E-4</v>
      </c>
      <c r="KH208" s="18">
        <v>-1.00000000000002E-4</v>
      </c>
      <c r="KI208" s="18">
        <v>-1.9999999999999101E-4</v>
      </c>
      <c r="KJ208" s="18">
        <v>-2.00000000000005E-4</v>
      </c>
      <c r="KK208" s="18">
        <v>-1.00000000000002E-4</v>
      </c>
      <c r="KL208" s="18">
        <v>-1.9999999999999101E-4</v>
      </c>
      <c r="KM208" s="18">
        <v>-3.00000000000008E-4</v>
      </c>
      <c r="KN208" s="18">
        <v>-1.9999999999999101E-4</v>
      </c>
      <c r="KO208" s="18">
        <v>-3.9999999999999698E-4</v>
      </c>
      <c r="KP208" s="18">
        <v>-3.1219599999999999E-4</v>
      </c>
      <c r="KQ208" s="18">
        <v>-3.8780400000000499E-4</v>
      </c>
      <c r="KR208" s="18">
        <v>-2.9999999999999401E-4</v>
      </c>
      <c r="KS208" s="18">
        <v>-4.0000000000001102E-4</v>
      </c>
      <c r="KT208" s="18">
        <v>-3.9999999999999698E-4</v>
      </c>
      <c r="KU208" s="18">
        <v>-3.9999999999999698E-4</v>
      </c>
      <c r="KV208" s="18">
        <v>-2.9999999999999401E-4</v>
      </c>
      <c r="KW208" s="18">
        <v>-3.9999999999999698E-4</v>
      </c>
      <c r="KX208" s="18">
        <v>-3.00000000000008E-4</v>
      </c>
      <c r="KY208" s="18">
        <v>-2.9999999999999401E-4</v>
      </c>
      <c r="KZ208" s="18">
        <v>-3.00000000000008E-4</v>
      </c>
      <c r="LA208" s="18">
        <v>-2.9999999999999401E-4</v>
      </c>
      <c r="LB208" s="18">
        <v>-2.9999999999999401E-4</v>
      </c>
      <c r="LC208" s="18">
        <v>-2.00000000000005E-4</v>
      </c>
      <c r="LD208" s="18">
        <v>-2.00000000000005E-4</v>
      </c>
      <c r="LE208" s="18">
        <v>-1.9999999999999101E-4</v>
      </c>
      <c r="LF208" s="18">
        <v>-2.00000000000005E-4</v>
      </c>
      <c r="LG208" s="18">
        <v>-1.9999999999999101E-4</v>
      </c>
      <c r="LH208" s="18">
        <v>-2.00000000000005E-4</v>
      </c>
      <c r="LI208" s="18">
        <v>-1.9999999999999101E-4</v>
      </c>
      <c r="LJ208" s="18">
        <v>-2.0288200000000099E-4</v>
      </c>
      <c r="LK208" s="18">
        <v>-1.9711800000001001E-4</v>
      </c>
      <c r="LL208" s="18">
        <v>-2.9999999999999401E-4</v>
      </c>
      <c r="LM208" s="18">
        <v>-1.99999999999998E-4</v>
      </c>
      <c r="LN208" s="18">
        <v>-1.00000000000002E-4</v>
      </c>
      <c r="LO208" s="18">
        <v>-9.9999999999995898E-5</v>
      </c>
      <c r="LP208" s="18">
        <v>-1.00000000000002E-4</v>
      </c>
      <c r="LQ208" s="18">
        <v>-1.00000000000002E-4</v>
      </c>
      <c r="LR208">
        <v>0</v>
      </c>
      <c r="LS208">
        <v>0</v>
      </c>
      <c r="LT208">
        <v>0</v>
      </c>
      <c r="LU208">
        <v>0</v>
      </c>
      <c r="LV208" s="18">
        <v>1.00000000000002E-4</v>
      </c>
      <c r="LW208" s="18">
        <v>1.00000000000002E-4</v>
      </c>
      <c r="LX208" s="18">
        <v>1.99999999999998E-4</v>
      </c>
      <c r="LY208" s="18">
        <v>1.31450999999997E-4</v>
      </c>
      <c r="LZ208" s="18">
        <v>1.68549000000003E-4</v>
      </c>
      <c r="MA208" s="18">
        <v>2.9999999999999401E-4</v>
      </c>
      <c r="MB208" s="18">
        <v>3.00000000000008E-4</v>
      </c>
      <c r="MC208" s="18">
        <v>3.9999999999999698E-4</v>
      </c>
      <c r="MD208" s="18">
        <v>3.9999999999999698E-4</v>
      </c>
      <c r="ME208" s="18">
        <v>4.0266199999999802E-4</v>
      </c>
      <c r="MF208" s="18">
        <v>3.9733799999999697E-4</v>
      </c>
      <c r="MG208" s="18">
        <v>3.9999999999999698E-4</v>
      </c>
      <c r="MH208" s="18">
        <v>5.0000000000000001E-4</v>
      </c>
      <c r="MI208" s="18">
        <v>4.4227600000000501E-4</v>
      </c>
      <c r="MJ208" s="18">
        <v>4.5772400000000597E-4</v>
      </c>
      <c r="MK208" s="18">
        <v>5.0000000000000001E-4</v>
      </c>
      <c r="ML208" s="18">
        <v>5.99999999999989E-4</v>
      </c>
      <c r="MM208" s="18">
        <v>7.0000000000000596E-4</v>
      </c>
      <c r="MN208" s="18">
        <v>8.9999999999999802E-4</v>
      </c>
      <c r="MO208">
        <v>1E-3</v>
      </c>
      <c r="MP208">
        <v>1.29999999999999E-3</v>
      </c>
      <c r="MQ208">
        <v>1.5E-3</v>
      </c>
      <c r="MR208">
        <v>2.29999999999999E-3</v>
      </c>
      <c r="MS208">
        <v>2.5000000000000001E-3</v>
      </c>
      <c r="MT208">
        <v>2.8999999999999998E-3</v>
      </c>
      <c r="MU208">
        <v>3.7000000000000002E-3</v>
      </c>
      <c r="MV208">
        <v>4.1132489999999898E-3</v>
      </c>
      <c r="MW208">
        <v>4.4867509999999902E-3</v>
      </c>
      <c r="MX208">
        <v>5.09999999999999E-3</v>
      </c>
      <c r="MY208">
        <v>5.5799570000000104E-3</v>
      </c>
      <c r="MZ208">
        <v>5.8971639999999903E-3</v>
      </c>
      <c r="NA208">
        <v>6.2382149999999897E-3</v>
      </c>
      <c r="NB208">
        <v>6.4798290000000003E-3</v>
      </c>
      <c r="NC208">
        <v>6.5928769999999901E-3</v>
      </c>
      <c r="ND208">
        <v>6.721482E-3</v>
      </c>
      <c r="NE208">
        <v>7.06666699999999E-3</v>
      </c>
      <c r="NF208">
        <v>7.06498299999999E-3</v>
      </c>
      <c r="NG208">
        <v>7.0805850000000004E-3</v>
      </c>
      <c r="NH208">
        <v>7.2128180000000097E-3</v>
      </c>
      <c r="NI208">
        <v>7.3356179999999804E-3</v>
      </c>
      <c r="NJ208">
        <v>7.4451269999999898E-3</v>
      </c>
      <c r="NK208">
        <v>7.6272190000000097E-3</v>
      </c>
      <c r="NL208">
        <v>7.8658759999999904E-3</v>
      </c>
      <c r="NM208">
        <v>7.9877369999999896E-3</v>
      </c>
      <c r="NN208">
        <v>8.1102410000000093E-3</v>
      </c>
      <c r="NO208">
        <v>8.2874000000000003E-3</v>
      </c>
      <c r="NP208">
        <v>8.4608039999999798E-3</v>
      </c>
      <c r="NQ208">
        <v>8.6131100000000002E-3</v>
      </c>
      <c r="NR208">
        <v>8.7778269999999794E-3</v>
      </c>
      <c r="NS208">
        <v>8.8848470000000204E-3</v>
      </c>
      <c r="NT208">
        <v>8.9294609999999702E-3</v>
      </c>
      <c r="NU208">
        <v>8.9722879999999897E-3</v>
      </c>
      <c r="NV208">
        <v>9.1075300000000303E-3</v>
      </c>
      <c r="NW208">
        <v>9.0906319999999805E-3</v>
      </c>
      <c r="NX208">
        <v>9.03752399999996E-3</v>
      </c>
      <c r="NY208">
        <v>8.8299520000000298E-3</v>
      </c>
      <c r="NZ208">
        <v>8.7148249999999799E-3</v>
      </c>
      <c r="OA208">
        <v>8.5941549999999905E-3</v>
      </c>
      <c r="OB208">
        <v>8.4031220000000406E-3</v>
      </c>
      <c r="OC208">
        <v>8.2310739999999997E-3</v>
      </c>
      <c r="OD208">
        <v>8.0613189999999505E-3</v>
      </c>
      <c r="OE208">
        <v>7.7838900000000103E-3</v>
      </c>
      <c r="OF208">
        <v>7.4434280000000297E-3</v>
      </c>
      <c r="OG208">
        <v>7.1972609999999496E-3</v>
      </c>
      <c r="OH208">
        <v>6.9340170000000102E-3</v>
      </c>
      <c r="OI208">
        <v>6.55919300000001E-3</v>
      </c>
      <c r="OJ208">
        <v>6.2632260000000098E-3</v>
      </c>
      <c r="OK208">
        <v>5.962462E-3</v>
      </c>
      <c r="OL208">
        <v>5.50863099999998E-3</v>
      </c>
      <c r="OM208">
        <v>5.1659350000000104E-3</v>
      </c>
      <c r="ON208">
        <v>4.88901099999999E-3</v>
      </c>
      <c r="OO208">
        <v>4.5783519999999999E-3</v>
      </c>
      <c r="OP208">
        <v>4.2485889999999598E-3</v>
      </c>
      <c r="OQ208">
        <v>3.9789980000000096E-3</v>
      </c>
      <c r="OR208">
        <v>3.65608899999997E-3</v>
      </c>
      <c r="OS208">
        <v>3.2546520000000202E-3</v>
      </c>
      <c r="OT208">
        <v>2.9820799999999898E-3</v>
      </c>
      <c r="OU208">
        <v>2.7194620000000002E-3</v>
      </c>
      <c r="OV208">
        <v>2.5059880000000102E-3</v>
      </c>
      <c r="OW208">
        <v>2.2978189999999701E-3</v>
      </c>
      <c r="OX208">
        <v>2.1039540000000099E-3</v>
      </c>
      <c r="OY208">
        <v>1.82101099999998E-3</v>
      </c>
      <c r="OZ208">
        <v>1.6556679999999899E-3</v>
      </c>
      <c r="PA208">
        <v>1.52343599999998E-3</v>
      </c>
      <c r="PB208">
        <v>1.360207E-3</v>
      </c>
      <c r="PC208">
        <v>1.15934099999998E-3</v>
      </c>
      <c r="PD208">
        <v>1.04609100000002E-3</v>
      </c>
      <c r="PE208" s="18">
        <v>9.3847499999999396E-4</v>
      </c>
      <c r="PF208" s="18">
        <v>8.2135199999999698E-4</v>
      </c>
      <c r="PG208" s="18">
        <v>6.9197999999997997E-4</v>
      </c>
      <c r="PH208" s="18">
        <v>6.0358700000001598E-4</v>
      </c>
      <c r="PI208" s="18">
        <v>5.8218799999998295E-4</v>
      </c>
      <c r="PJ208" s="18">
        <v>5.19127000000008E-4</v>
      </c>
      <c r="PK208" s="18">
        <v>4.24711999999993E-4</v>
      </c>
      <c r="PL208" s="18">
        <v>2.6655200000003099E-4</v>
      </c>
      <c r="PM208" s="18">
        <v>2.40803000000011E-4</v>
      </c>
      <c r="PN208" s="18">
        <v>2.40117999999955E-4</v>
      </c>
      <c r="PO208" s="18">
        <v>2.44408000000029E-4</v>
      </c>
      <c r="PP208" s="18">
        <v>2.84732000000009E-4</v>
      </c>
      <c r="PQ208" s="18">
        <v>1.50620999999961E-4</v>
      </c>
      <c r="PR208" s="18">
        <v>6.9737000000014095E-5</v>
      </c>
      <c r="PS208" s="18">
        <v>1.1044799999998499E-4</v>
      </c>
      <c r="PT208" s="18">
        <v>9.6081999999997296E-5</v>
      </c>
      <c r="PU208" s="18">
        <v>9.7335000000031702E-5</v>
      </c>
      <c r="PV208" s="18">
        <v>1.1059600000001799E-4</v>
      </c>
      <c r="PW208" s="18">
        <v>7.1674999999993204E-5</v>
      </c>
      <c r="PX208" s="18">
        <v>3.5612999999989903E-5</v>
      </c>
      <c r="PY208" s="18">
        <v>-2.17499999999315E-6</v>
      </c>
      <c r="PZ208" s="18">
        <v>-3.2008000000027697E-5</v>
      </c>
      <c r="QA208" s="18">
        <v>-2.28279999999747E-5</v>
      </c>
      <c r="QB208" s="18">
        <v>-1.51400000000245E-5</v>
      </c>
      <c r="QC208" s="18">
        <v>-7.2720000000026097E-6</v>
      </c>
      <c r="QD208" s="18">
        <v>-1.3946999999958599E-5</v>
      </c>
      <c r="QE208" s="18">
        <v>3.2179999999715201E-6</v>
      </c>
      <c r="QF208" s="18">
        <v>4.4078000000002901E-5</v>
      </c>
      <c r="QG208" s="18">
        <v>1.92219999999854E-5</v>
      </c>
      <c r="QH208" s="18">
        <v>-9.1789999999702892E-6</v>
      </c>
      <c r="QI208" s="18">
        <v>-2.8848000000025701E-5</v>
      </c>
      <c r="QJ208" s="18">
        <v>1.7491000000002799E-4</v>
      </c>
      <c r="QK208" s="18">
        <v>3.06899999996668E-6</v>
      </c>
      <c r="QL208" s="18">
        <v>-1.0755600000000799E-4</v>
      </c>
      <c r="QM208" s="18">
        <v>-1.22725999999961E-4</v>
      </c>
      <c r="QN208" s="18">
        <v>-1.0380199999998599E-4</v>
      </c>
      <c r="QO208" s="18">
        <v>-4.1455000000023502E-5</v>
      </c>
      <c r="QP208" s="18">
        <v>6.8903000000009E-5</v>
      </c>
      <c r="QQ208" s="18">
        <v>-3.7640000000005399E-5</v>
      </c>
      <c r="QR208" s="18">
        <v>2.0682999999965799E-5</v>
      </c>
      <c r="QS208" s="18">
        <v>8.6844000000030301E-5</v>
      </c>
      <c r="QT208" s="18">
        <v>1.2873999999995999E-5</v>
      </c>
      <c r="QU208" s="18">
        <v>-3.5881999999987003E-5</v>
      </c>
      <c r="QV208" s="18">
        <v>-4.8250000000027397E-5</v>
      </c>
      <c r="QW208" s="18">
        <v>6.5870000000023401E-6</v>
      </c>
      <c r="QX208" s="18">
        <v>-3.5257000000010698E-5</v>
      </c>
      <c r="QY208" s="18">
        <v>-7.9601999999956403E-5</v>
      </c>
      <c r="QZ208" s="18">
        <v>-1.3694100000000099E-4</v>
      </c>
      <c r="RA208" s="18">
        <v>1.04575999999967E-4</v>
      </c>
      <c r="RB208" s="18">
        <v>-2.9473999999973799E-5</v>
      </c>
      <c r="RC208" s="18">
        <v>-1.62125000000012E-4</v>
      </c>
      <c r="RD208" s="18">
        <v>-1.2615300000001699E-4</v>
      </c>
      <c r="RE208" s="18">
        <v>3.9220000000006397E-5</v>
      </c>
      <c r="RF208" s="18">
        <v>6.2644000000000493E-5</v>
      </c>
      <c r="RG208" s="18">
        <v>-1.04784999999996E-4</v>
      </c>
      <c r="RH208" s="18">
        <v>2.8640000000024202E-5</v>
      </c>
      <c r="RI208" s="18">
        <v>6.1660999999990599E-5</v>
      </c>
      <c r="RJ208" s="18">
        <v>7.0214000000012796E-5</v>
      </c>
      <c r="RK208" s="18">
        <v>1.4901999999983301E-5</v>
      </c>
      <c r="RL208" s="18">
        <v>-2.47660000000093E-5</v>
      </c>
      <c r="RM208" s="18">
        <v>-4.7295999999974402E-5</v>
      </c>
      <c r="RN208" s="18">
        <v>-5.3700000002265803E-7</v>
      </c>
      <c r="RO208" s="18">
        <v>4.8757000000010301E-5</v>
      </c>
      <c r="RP208" s="18">
        <v>3.9041000000017403E-5</v>
      </c>
      <c r="RQ208" s="18">
        <v>-2.7836000000003299E-5</v>
      </c>
      <c r="RR208" s="18">
        <v>-2.2322000000019001E-5</v>
      </c>
      <c r="RS208" s="18">
        <v>8.5539999999939502E-6</v>
      </c>
      <c r="RT208" s="18">
        <v>3.9785999999986097E-5</v>
      </c>
      <c r="RU208" s="18">
        <v>-6.3925999999991907E-5</v>
      </c>
      <c r="RV208" s="18">
        <v>-6.5207999999983198E-5</v>
      </c>
      <c r="RW208" s="18">
        <v>-3.06360000000283E-5</v>
      </c>
      <c r="RX208" s="18">
        <v>1.11341000000042E-4</v>
      </c>
      <c r="RY208" s="18">
        <v>3.74910000000006E-5</v>
      </c>
      <c r="RZ208" s="18">
        <v>7.2419999999628799E-6</v>
      </c>
      <c r="SA208" s="18">
        <v>-9.6849999999815106E-6</v>
      </c>
      <c r="SB208" s="18">
        <v>-1.08541000000017E-4</v>
      </c>
      <c r="SC208" s="18">
        <v>-9.3430000000005399E-5</v>
      </c>
      <c r="SD208" s="18">
        <v>-6.5206999999955996E-5</v>
      </c>
      <c r="SE208" s="18">
        <v>9.8339999999863503E-6</v>
      </c>
      <c r="SF208" s="18">
        <v>-9.7150000000212293E-6</v>
      </c>
      <c r="SG208" s="18">
        <v>1.5790000000293E-6</v>
      </c>
      <c r="SH208" s="18">
        <v>5.6565000000008401E-5</v>
      </c>
      <c r="SI208" s="18">
        <v>-5.8710000000017298E-5</v>
      </c>
      <c r="SJ208" s="18">
        <v>-1.0312000000012299E-5</v>
      </c>
      <c r="SK208" s="18">
        <v>7.9304000000002194E-5</v>
      </c>
      <c r="SL208" s="18">
        <v>8.5235000000016798E-5</v>
      </c>
      <c r="SM208" s="18">
        <v>1.75829999999876E-5</v>
      </c>
      <c r="SN208" s="18">
        <v>-1.4186000000027099E-5</v>
      </c>
      <c r="SO208" s="18">
        <v>4.5210000000017702E-5</v>
      </c>
      <c r="SP208" s="18">
        <v>3.3467999999980903E-5</v>
      </c>
      <c r="SQ208" s="18">
        <v>7.7992999999998398E-5</v>
      </c>
      <c r="SR208" s="18">
        <v>1.6689300000000099E-4</v>
      </c>
      <c r="SS208" s="18">
        <v>-2.7632699999996502E-4</v>
      </c>
      <c r="ST208" s="18">
        <v>-1.3357400000002501E-4</v>
      </c>
      <c r="SU208" s="18">
        <v>2.0802000000041899E-5</v>
      </c>
      <c r="SV208" s="18">
        <v>-2.1130000000035802E-5</v>
      </c>
      <c r="SW208" s="18">
        <v>4.30049999999848E-5</v>
      </c>
      <c r="SX208" s="18">
        <v>1.07795000000021E-4</v>
      </c>
      <c r="SY208" s="18">
        <v>2.0235800000001301E-4</v>
      </c>
      <c r="SZ208" s="18">
        <v>1.81822999999969E-4</v>
      </c>
      <c r="TA208" s="18">
        <v>1.43498999999991E-4</v>
      </c>
      <c r="TB208" s="18">
        <v>9.8139000000052601E-5</v>
      </c>
      <c r="TC208" s="18">
        <v>7.0988999999965706E-5</v>
      </c>
      <c r="TD208" s="18">
        <v>2.1028500000003201E-4</v>
      </c>
      <c r="TE208" s="18">
        <v>1.91270999999992E-4</v>
      </c>
      <c r="TF208" s="18">
        <v>-1.9594999999999999E-4</v>
      </c>
      <c r="TG208" s="18">
        <v>-1.65611000000009E-4</v>
      </c>
      <c r="TH208" s="18">
        <v>-1.7789099999998499E-4</v>
      </c>
      <c r="TI208" s="18">
        <v>-2.09987000000022E-4</v>
      </c>
      <c r="TJ208" s="18">
        <v>-2.62855999999978E-4</v>
      </c>
      <c r="TK208" s="18">
        <v>-1.3965400000004401E-4</v>
      </c>
      <c r="TL208" s="18">
        <v>-5.3434999999990499E-5</v>
      </c>
      <c r="TM208" s="18">
        <v>-1.1312999999996101E-4</v>
      </c>
      <c r="TN208" s="18">
        <v>5.6862999999962501E-5</v>
      </c>
      <c r="TO208" s="18">
        <v>5.2452000000036103E-5</v>
      </c>
      <c r="TP208" s="18">
        <v>-8.0316999999996405E-5</v>
      </c>
      <c r="TQ208" s="18">
        <v>5.1378999999962497E-5</v>
      </c>
      <c r="TR208" s="18">
        <v>-1.0371000000009E-5</v>
      </c>
      <c r="TS208" s="18">
        <v>-7.6503000000005498E-5</v>
      </c>
      <c r="TT208" s="18">
        <v>-2.7477999999969598E-5</v>
      </c>
      <c r="TU208" s="18">
        <v>2.318699999998E-5</v>
      </c>
      <c r="TV208" s="18">
        <v>4.9442000000010597E-5</v>
      </c>
      <c r="TW208" s="18">
        <v>5.7727000000007398E-5</v>
      </c>
      <c r="TX208" s="18">
        <v>-1.9723199999999101E-4</v>
      </c>
      <c r="TY208" s="18">
        <v>-1.3232200000001801E-4</v>
      </c>
      <c r="TZ208" s="18">
        <v>-1.22790000000039E-5</v>
      </c>
      <c r="UA208" s="18">
        <v>-1.6391000000004401E-5</v>
      </c>
      <c r="UB208" s="18">
        <v>5.8410000000064202E-6</v>
      </c>
      <c r="UC208" s="18">
        <v>3.4719999999987999E-5</v>
      </c>
      <c r="UD208" s="18">
        <v>8.7768000000043494E-5</v>
      </c>
      <c r="UE208" s="18">
        <v>-6.6489000000002893E-5</v>
      </c>
      <c r="UF208" s="18">
        <v>-4.0204000000043602E-5</v>
      </c>
      <c r="UG208" s="18">
        <v>3.1680000000033903E-5</v>
      </c>
      <c r="UH208" s="18">
        <v>-2.95727999999995E-4</v>
      </c>
      <c r="UI208" s="18">
        <v>-1.01447000000032E-4</v>
      </c>
      <c r="UJ208" s="18">
        <v>2.5987000000005001E-5</v>
      </c>
      <c r="UK208" s="18">
        <v>3.8833000000015801E-5</v>
      </c>
      <c r="UL208" s="18">
        <v>-9.1761999999995196E-5</v>
      </c>
      <c r="UM208" s="18">
        <v>-5.9098000000035097E-5</v>
      </c>
      <c r="UN208" s="18">
        <v>4.1545000000031601E-5</v>
      </c>
      <c r="UO208" s="18">
        <v>-1.4343900000002199E-4</v>
      </c>
      <c r="UP208" s="18">
        <v>-1.46629999999703E-5</v>
      </c>
      <c r="UQ208" s="18">
        <v>5.5880000000008098E-5</v>
      </c>
      <c r="UR208" s="18">
        <v>-4.3512000000023303E-5</v>
      </c>
      <c r="US208" s="18">
        <v>-1.04545999999983E-4</v>
      </c>
      <c r="UT208" s="18">
        <v>-7.4810000000313699E-6</v>
      </c>
      <c r="UU208" s="18">
        <v>1.8510300000001899E-4</v>
      </c>
      <c r="UV208" s="18">
        <v>-2.1791500000001201E-4</v>
      </c>
      <c r="UW208" s="18">
        <v>-1.70051999999976E-4</v>
      </c>
      <c r="UX208" s="18">
        <v>-8.1657999999984397E-5</v>
      </c>
      <c r="UY208" s="18">
        <v>1.3598799999997501E-4</v>
      </c>
      <c r="UZ208" s="18">
        <v>-8.7828000000011994E-5</v>
      </c>
      <c r="VA208" s="18">
        <v>-1.4835600000001601E-4</v>
      </c>
      <c r="VB208" s="18">
        <v>-1.3327599999995901E-4</v>
      </c>
      <c r="VC208" s="18">
        <v>-1.24871000000026E-4</v>
      </c>
      <c r="VD208" s="18">
        <v>-8.2254999999975501E-5</v>
      </c>
      <c r="VE208" s="18">
        <v>-2.9504000000013499E-5</v>
      </c>
      <c r="VF208" s="18">
        <v>7.1405999999996002E-5</v>
      </c>
      <c r="VG208" s="18">
        <v>2.2322000000019001E-5</v>
      </c>
      <c r="VH208" s="18">
        <v>5.1859999999903599E-6</v>
      </c>
      <c r="VI208" s="18">
        <v>2.17499999999315E-6</v>
      </c>
      <c r="VJ208" s="18">
        <v>-9.9836999999991502E-5</v>
      </c>
      <c r="VK208" s="18">
        <v>-1.11998000000002E-4</v>
      </c>
      <c r="VL208" s="18">
        <v>-1.15960000000026E-4</v>
      </c>
      <c r="VM208" s="18">
        <v>-1.0249099999998199E-4</v>
      </c>
      <c r="VN208" s="18">
        <v>-1.04337999999981E-4</v>
      </c>
      <c r="VO208" s="18">
        <v>-2.9533999999997702E-5</v>
      </c>
      <c r="VP208" s="18">
        <v>1.0147699999996E-4</v>
      </c>
      <c r="VQ208" s="18">
        <v>-7.4683999999991494E-5</v>
      </c>
      <c r="VR208" s="18">
        <v>-5.2362999999999702E-5</v>
      </c>
      <c r="VS208" s="18">
        <v>-3.1291999999960499E-5</v>
      </c>
      <c r="VT208" s="18">
        <v>-2.8909000000021298E-5</v>
      </c>
      <c r="VU208" s="18">
        <v>-2.7638600000001701E-4</v>
      </c>
      <c r="VV208" s="18">
        <v>-2.0206000000000301E-4</v>
      </c>
      <c r="VW208" s="18">
        <v>3.2037000000040202E-5</v>
      </c>
      <c r="VX208" s="18">
        <v>-6.8813000000000901E-5</v>
      </c>
      <c r="VY208" s="18">
        <v>-6.18400000000352E-5</v>
      </c>
      <c r="VZ208" s="18">
        <v>-4.4107999999987103E-5</v>
      </c>
      <c r="WA208" s="18">
        <v>5.1560000000061497E-6</v>
      </c>
      <c r="WB208" s="18">
        <v>-4.1428199999998799E-4</v>
      </c>
      <c r="WC208" s="18">
        <v>-2.9251000000002299E-4</v>
      </c>
      <c r="WD208" s="18">
        <v>2.26500000000129E-5</v>
      </c>
      <c r="WE208" s="18">
        <v>-5.2151100000003003E-4</v>
      </c>
      <c r="WF208" s="18">
        <v>-2.31682999999982E-4</v>
      </c>
      <c r="WG208" s="18">
        <v>-7.8945999999968598E-5</v>
      </c>
      <c r="WH208" s="18">
        <v>-1.5789300000001999E-4</v>
      </c>
      <c r="WI208" s="18">
        <v>-1.96636000000027E-4</v>
      </c>
      <c r="WJ208" s="18">
        <v>-1.44421999999977E-4</v>
      </c>
      <c r="WK208" s="18">
        <v>-8.8423000000004097E-5</v>
      </c>
      <c r="WL208" s="18">
        <v>-4.0218300000000002E-4</v>
      </c>
      <c r="WM208" s="18">
        <v>-2.4956399999997899E-4</v>
      </c>
      <c r="WN208" s="18">
        <v>-1.5997900000003199E-4</v>
      </c>
      <c r="WO208" s="18">
        <v>-1.2794099999996399E-4</v>
      </c>
      <c r="WP208" s="18">
        <v>-2.6020500000001302E-4</v>
      </c>
      <c r="WQ208" s="18">
        <v>-3.0827500000002401E-4</v>
      </c>
      <c r="WR208" s="18">
        <v>-3.5157799999996299E-4</v>
      </c>
      <c r="WS208" s="18">
        <v>-4.4873300000003398E-4</v>
      </c>
      <c r="WT208" s="18">
        <v>-3.6466199999996002E-4</v>
      </c>
      <c r="WU208" s="18">
        <v>-3.3879200000003202E-4</v>
      </c>
      <c r="WV208" s="18">
        <v>-3.5342599999999003E-4</v>
      </c>
      <c r="WW208" s="18">
        <v>-4.1291100000001498E-4</v>
      </c>
      <c r="WX208" s="18">
        <v>-2.7629800000000799E-4</v>
      </c>
      <c r="WY208" s="18">
        <v>-1.6263099999996801E-4</v>
      </c>
      <c r="WZ208" s="18">
        <v>-1.7693600000001601E-4</v>
      </c>
      <c r="XA208" s="18">
        <v>-2.84732000000009E-4</v>
      </c>
      <c r="XB208" s="18">
        <v>-2.10017000000006E-4</v>
      </c>
      <c r="XC208" s="18">
        <v>-4.2437999999977898E-5</v>
      </c>
      <c r="XD208" s="18">
        <v>-3.6341000000000801E-4</v>
      </c>
      <c r="XE208" s="18">
        <v>-2.53349000000013E-4</v>
      </c>
      <c r="XF208" s="18">
        <v>-1.3583899999997001E-4</v>
      </c>
      <c r="XG208" s="18">
        <v>2.5629999999998699E-5</v>
      </c>
      <c r="XH208" s="18">
        <v>-2.3618400000002799E-4</v>
      </c>
      <c r="XI208" s="18">
        <v>-1.09016999999989E-4</v>
      </c>
      <c r="XJ208" s="18">
        <v>7.4149000000023294E-5</v>
      </c>
      <c r="XK208" s="18">
        <v>-1.7547600000000701E-4</v>
      </c>
      <c r="XL208" s="18">
        <v>-1.46984999999988E-4</v>
      </c>
      <c r="XM208" s="18">
        <v>-1.2365000000003E-4</v>
      </c>
      <c r="XN208" s="18">
        <v>-9.8765000000000604E-5</v>
      </c>
      <c r="XO208" s="18">
        <v>3.4094000000040003E-5</v>
      </c>
      <c r="XP208" s="18">
        <v>-8.2434000000020102E-5</v>
      </c>
      <c r="XQ208" s="18">
        <v>-9.4831000000017402E-5</v>
      </c>
      <c r="XR208" s="18">
        <v>3.7315500000001302E-4</v>
      </c>
      <c r="XS208" s="18">
        <v>5.09700000000945E-6</v>
      </c>
      <c r="XT208" s="18">
        <v>-1.04755999999983E-4</v>
      </c>
      <c r="XU208" s="18">
        <v>-1.11550000000015E-4</v>
      </c>
      <c r="XV208" s="18">
        <v>1.22726000000017E-4</v>
      </c>
      <c r="XW208" s="18">
        <v>1.32530999999991E-4</v>
      </c>
      <c r="XX208" s="18">
        <v>-1.09970000000125E-5</v>
      </c>
      <c r="XY208" s="18">
        <v>-4.2840799999999102E-4</v>
      </c>
      <c r="XZ208" s="18">
        <v>2.8139299999996298E-4</v>
      </c>
      <c r="YA208" s="18">
        <v>3.70205000000012E-4</v>
      </c>
      <c r="YB208" s="18">
        <v>2.6458499999998299E-4</v>
      </c>
      <c r="YC208" s="18">
        <v>-4.3046499999999099E-4</v>
      </c>
      <c r="YD208" s="18">
        <v>1.06126000000039E-4</v>
      </c>
      <c r="YE208" s="18">
        <v>2.1520299999999701E-4</v>
      </c>
      <c r="YF208" s="18">
        <v>9.7065999999979002E-5</v>
      </c>
      <c r="YG208" s="18">
        <v>1.21562999999991E-4</v>
      </c>
      <c r="YH208" s="18">
        <v>-5.9299999999873301E-6</v>
      </c>
      <c r="YI208" s="18">
        <v>-1.20699999999751E-5</v>
      </c>
      <c r="YJ208" s="18">
        <v>2.12728999999967E-4</v>
      </c>
      <c r="YK208" s="18">
        <v>4.5389000000006697E-5</v>
      </c>
      <c r="YL208" s="18">
        <v>1.09941000000002E-4</v>
      </c>
      <c r="YM208" s="18">
        <v>1.8584700000001599E-4</v>
      </c>
      <c r="YN208" s="18">
        <v>6.9647999999977701E-5</v>
      </c>
      <c r="YO208" s="18">
        <v>-3.6239999999965101E-5</v>
      </c>
      <c r="YP208" s="18">
        <v>-1.3969464626928301E-4</v>
      </c>
      <c r="YQ208" s="18">
        <v>-4.7335459334774101E-5</v>
      </c>
      <c r="YR208" s="18">
        <v>-2.03755759912604E-4</v>
      </c>
      <c r="YS208" s="18">
        <v>-3.1626691783426199E-4</v>
      </c>
      <c r="YT208" s="18">
        <v>8.9780112073778397E-5</v>
      </c>
      <c r="YU208" s="18">
        <v>1.9854158608012499E-4</v>
      </c>
      <c r="YV208" s="18">
        <v>2.0164748415946101E-4</v>
      </c>
      <c r="YW208" s="18">
        <v>3.0290860745596499E-4</v>
      </c>
      <c r="YX208" s="18">
        <v>2.23615815795441E-4</v>
      </c>
      <c r="YY208" s="18">
        <v>1.69396270971067E-4</v>
      </c>
      <c r="YZ208" s="18">
        <v>2.8618491890563999E-5</v>
      </c>
      <c r="ZA208" s="18">
        <v>-1.07940769925318E-4</v>
      </c>
      <c r="ZB208" s="18">
        <v>-3.4155050080586502E-5</v>
      </c>
      <c r="ZC208" s="18">
        <v>1.27479424329668E-4</v>
      </c>
      <c r="ZD208" s="18">
        <v>1.7235473717946899E-4</v>
      </c>
      <c r="ZE208" s="18">
        <v>1.5864553894856501E-4</v>
      </c>
      <c r="ZF208" s="18">
        <v>1.35534118873903E-4</v>
      </c>
      <c r="ZG208" s="18">
        <v>2.1960272027088301E-4</v>
      </c>
      <c r="ZH208" s="18">
        <v>2.4754793995118701E-4</v>
      </c>
      <c r="ZI208" s="18">
        <v>-3.1958315204916301E-5</v>
      </c>
      <c r="ZJ208" s="18">
        <v>-1.9482138853898999E-4</v>
      </c>
      <c r="ZK208" s="18">
        <v>-1.55247725765028E-4</v>
      </c>
      <c r="ZL208" s="18">
        <v>-4.8508034147576297E-5</v>
      </c>
      <c r="ZM208" s="18">
        <v>2.8032695923718699E-5</v>
      </c>
      <c r="ZN208" s="18">
        <v>1.49477242339879E-4</v>
      </c>
      <c r="ZO208" s="18">
        <v>1.32576635544556E-4</v>
      </c>
      <c r="ZP208" s="18">
        <v>9.1800911583617099E-5</v>
      </c>
      <c r="ZQ208" s="18">
        <v>1.2159099540781599E-4</v>
      </c>
      <c r="ZR208" s="18">
        <v>2.62838590716796E-4</v>
      </c>
      <c r="ZS208" s="18">
        <v>2.3000158156161101E-4</v>
      </c>
      <c r="ZT208" s="18">
        <v>-1.0902586849476E-4</v>
      </c>
      <c r="ZU208" s="18">
        <v>-1.7923783978995801E-4</v>
      </c>
      <c r="ZV208" s="18">
        <v>8.4595424615530005E-5</v>
      </c>
      <c r="ZW208" s="18">
        <v>1.4036791847948899E-4</v>
      </c>
      <c r="ZX208" s="18">
        <v>6.4732420095858702E-6</v>
      </c>
      <c r="ZY208" s="18">
        <v>5.9580167648454102E-5</v>
      </c>
      <c r="ZZ208" s="18">
        <v>1.7018650579886301E-4</v>
      </c>
      <c r="AAA208" s="18">
        <v>8.3834676161909094E-5</v>
      </c>
      <c r="AAB208" s="18">
        <v>-4.5988914914030198E-6</v>
      </c>
      <c r="AAC208" s="18">
        <v>-1.09230307355656E-4</v>
      </c>
      <c r="AAD208" s="18">
        <v>-1.07648854821063E-4</v>
      </c>
      <c r="AAE208" s="18">
        <v>1.47252003969144E-4</v>
      </c>
      <c r="AAF208" s="18">
        <v>1.7917886704166199E-4</v>
      </c>
      <c r="AAG208" s="18">
        <v>6.8338603656292699E-5</v>
      </c>
      <c r="AAH208" s="18">
        <v>1.52906507656092E-5</v>
      </c>
      <c r="AAI208" s="18">
        <v>-6.2479661108671899E-5</v>
      </c>
      <c r="AAJ208" s="18">
        <v>-6.6229345023926996E-5</v>
      </c>
      <c r="AAK208" s="18">
        <v>-1.2010783078664201E-6</v>
      </c>
      <c r="AAL208" s="18">
        <v>-1.2185735565495199E-5</v>
      </c>
      <c r="AAM208" s="18">
        <v>-1.12480688668203E-5</v>
      </c>
      <c r="AAN208" s="18">
        <v>6.1803440261076699E-6</v>
      </c>
      <c r="AAO208" s="18">
        <v>9.0808203653258701E-6</v>
      </c>
      <c r="AAP208" s="18">
        <v>-4.1067639065306403E-5</v>
      </c>
      <c r="AAQ208" s="18">
        <v>-1.9101371475443901E-4</v>
      </c>
      <c r="AAR208" s="18">
        <v>-1.9306400063839801E-4</v>
      </c>
      <c r="AAS208" s="18">
        <v>1.2600510561622201E-6</v>
      </c>
      <c r="AAT208" s="18">
        <v>3.0223533524581498E-4</v>
      </c>
      <c r="AAU208" s="18">
        <v>2.36973143294572E-4</v>
      </c>
      <c r="AAV208" s="18">
        <v>-5.1935333705344001E-5</v>
      </c>
      <c r="AAW208" s="18">
        <v>-9.6751673806794102E-5</v>
      </c>
      <c r="AAX208" s="18">
        <v>-1.38756979570664E-4</v>
      </c>
      <c r="AAY208" s="18">
        <v>-1.0498230371686E-4</v>
      </c>
      <c r="AAZ208" s="18">
        <v>6.5057753090291798E-5</v>
      </c>
      <c r="ABA208" s="18">
        <v>3.9778101634857503E-5</v>
      </c>
      <c r="ABB208" s="18">
        <v>-8.5356173069095405E-5</v>
      </c>
      <c r="ABC208" s="18">
        <v>-9.8539530960672903E-5</v>
      </c>
      <c r="ABD208" s="18">
        <v>-2.7738815061128999E-5</v>
      </c>
      <c r="ABE208" s="18">
        <v>9.8120824447711607E-6</v>
      </c>
      <c r="ABF208" s="18">
        <v>3.8135710589415302E-7</v>
      </c>
      <c r="ABG208" s="18">
        <v>2.5191192332796299E-5</v>
      </c>
      <c r="ABH208" s="18">
        <v>7.9967046750506392E-6</v>
      </c>
      <c r="ABI208" s="18">
        <v>-1.9028146979588301E-4</v>
      </c>
      <c r="ABJ208" s="18">
        <v>-1.7200286644775099E-4</v>
      </c>
      <c r="ABK208" s="18">
        <v>1.92947038020863E-4</v>
      </c>
      <c r="ABL208" s="18">
        <v>2.4414914388853898E-4</v>
      </c>
      <c r="ABM208" s="18">
        <v>-3.2485138423410299E-5</v>
      </c>
      <c r="ABN208" s="18">
        <v>-9.9914578876092398E-5</v>
      </c>
      <c r="ABO208" s="18">
        <v>-5.7588854512957699E-5</v>
      </c>
      <c r="ABP208" s="18">
        <v>-1.3178443495853701E-4</v>
      </c>
      <c r="ABQ208" s="18">
        <v>-8.2252240748092995E-5</v>
      </c>
      <c r="ABR208" s="18">
        <v>1.9888559377845202E-5</v>
      </c>
      <c r="ABS208" s="18">
        <v>-7.9967046749396203E-6</v>
      </c>
      <c r="ABT208" s="18">
        <v>3.6850104679742001E-5</v>
      </c>
      <c r="ABU208" s="18">
        <v>1.4440460310349799E-5</v>
      </c>
      <c r="ABV208" s="18">
        <v>-1.4733849733333801E-4</v>
      </c>
      <c r="ABW208" s="18">
        <v>-1.01380051672428E-4</v>
      </c>
      <c r="ABX208" s="18">
        <v>1.4763139531676E-4</v>
      </c>
      <c r="ABY208" s="18">
        <v>1.28534053645879E-4</v>
      </c>
      <c r="ABZ208" s="18">
        <v>-1.05744035049593E-4</v>
      </c>
      <c r="ACA208" s="18">
        <v>-1.4086623820297399E-4</v>
      </c>
      <c r="ACB208" s="18">
        <v>-1.87030105604057E-4</v>
      </c>
      <c r="ACC208" s="18">
        <v>-1.76572271564978E-4</v>
      </c>
      <c r="ACD208" s="18">
        <v>5.4482956433621298E-5</v>
      </c>
      <c r="ACE208" s="18">
        <v>1.3688262905259201E-4</v>
      </c>
      <c r="ACF208" s="18">
        <v>3.38316828438767E-5</v>
      </c>
      <c r="ACG208" s="18">
        <v>-5.8496051958178899E-5</v>
      </c>
      <c r="ACH208" s="18">
        <v>-7.4489461308224704E-5</v>
      </c>
      <c r="ACI208" s="18">
        <v>-6.7723321315216095E-5</v>
      </c>
      <c r="ACJ208" s="18">
        <v>-5.2697065038076399E-5</v>
      </c>
      <c r="ACK208" s="18">
        <v>-5.5361650383944902E-5</v>
      </c>
      <c r="ACL208" s="18">
        <v>-4.6955085107935802E-5</v>
      </c>
      <c r="ACM208" s="18">
        <v>6.1044657565678605E-5</v>
      </c>
      <c r="ACN208" s="18">
        <v>4.2502642608244199E-5</v>
      </c>
      <c r="ACO208" s="18">
        <v>-1.89285813228134E-4</v>
      </c>
      <c r="ACP208" s="18">
        <v>-2.0407716139098E-4</v>
      </c>
      <c r="ACQ208" s="18">
        <v>-7.2292726432554496E-5</v>
      </c>
      <c r="ACR208" s="18">
        <v>-3.4564910681600297E-5</v>
      </c>
      <c r="ACS208" s="18">
        <v>-4.1008666316899501E-5</v>
      </c>
      <c r="ACT208" s="18">
        <v>-9.4204051078461401E-5</v>
      </c>
      <c r="ACU208" s="18">
        <v>-1.1063582452447401E-4</v>
      </c>
      <c r="ACV208" s="18">
        <v>-6.6464253138165397E-5</v>
      </c>
      <c r="ACW208" s="18">
        <v>-1.38404125959779E-4</v>
      </c>
      <c r="ACX208" s="18">
        <v>-2.11020219629043E-4</v>
      </c>
      <c r="ACY208" s="18">
        <v>-4.7073030604582997E-5</v>
      </c>
      <c r="ACZ208" s="18">
        <v>1.5372524597861899E-4</v>
      </c>
      <c r="ADA208" s="18">
        <v>-1.81026679822449E-5</v>
      </c>
      <c r="ADB208" s="18">
        <v>-4.4046549159798499E-4</v>
      </c>
      <c r="ADC208" s="18">
        <v>-3.9406573320349599E-4</v>
      </c>
      <c r="ADD208" s="18">
        <v>-8.7612863572283901E-5</v>
      </c>
      <c r="ADE208" s="18">
        <v>-8.8638006514207794E-5</v>
      </c>
      <c r="ADF208" s="18">
        <v>-8.6206363524410302E-5</v>
      </c>
      <c r="ADG208" s="18">
        <v>-8.6001924663348106E-5</v>
      </c>
      <c r="ADH208" s="18">
        <v>-4.1861313970031899E-4</v>
      </c>
      <c r="ADI208" s="18">
        <v>-4.8460757661006299E-4</v>
      </c>
      <c r="ADJ208" s="18">
        <v>-2.43622320669989E-4</v>
      </c>
      <c r="ADK208" s="18">
        <v>-1.4417559226409499E-4</v>
      </c>
      <c r="ADL208" s="18">
        <v>-3.6345592817726898E-4</v>
      </c>
      <c r="ADM208" s="18">
        <v>-4.7883807606407999E-4</v>
      </c>
      <c r="ADN208" s="18">
        <v>-4.6553873843407901E-4</v>
      </c>
      <c r="ADO208" s="18">
        <v>-4.9752654001322596E-4</v>
      </c>
      <c r="ADP208" s="18">
        <v>-5.39823760881352E-4</v>
      </c>
      <c r="ADQ208" s="18">
        <v>-5.8689580860687898E-4</v>
      </c>
      <c r="ADR208" s="18">
        <v>-6.1686182779702105E-4</v>
      </c>
      <c r="ADS208" s="18">
        <v>-7.1291074301943404E-4</v>
      </c>
      <c r="ADT208" s="18">
        <v>-7.0989330406268005E-4</v>
      </c>
      <c r="ADU208" s="18">
        <v>-7.8742969070177895E-4</v>
      </c>
      <c r="ADV208" s="18">
        <v>-7.8312369719379905E-4</v>
      </c>
      <c r="ADW208" s="18">
        <v>-7.2413030839119097E-4</v>
      </c>
      <c r="ADX208" s="18">
        <v>-7.0459165398684099E-4</v>
      </c>
      <c r="ADY208" s="18">
        <v>-8.4680443661028205E-4</v>
      </c>
      <c r="ADZ208" s="18">
        <v>-8.98417385958028E-4</v>
      </c>
      <c r="AEA208" s="18">
        <v>-9.9018979404658092E-4</v>
      </c>
      <c r="AEB208" s="18">
        <v>-9.8409692626377689E-4</v>
      </c>
      <c r="AEC208" s="18">
        <v>-8.2653452012648699E-4</v>
      </c>
      <c r="AED208" s="18">
        <v>-7.2773256043573399E-4</v>
      </c>
      <c r="AEE208" s="18">
        <v>-8.5600221959314295E-4</v>
      </c>
      <c r="AEF208">
        <v>-1.0054509584380099E-3</v>
      </c>
      <c r="AEG208" s="18">
        <v>-9.0240099510835404E-4</v>
      </c>
      <c r="AEH208" s="18">
        <v>-7.5336309974371996E-4</v>
      </c>
      <c r="AEI208" s="18">
        <v>-7.6906361111023203E-4</v>
      </c>
      <c r="AEJ208" s="18">
        <v>-6.9357751035509197E-4</v>
      </c>
      <c r="AEK208" s="18">
        <v>-6.6501799121287898E-4</v>
      </c>
      <c r="AEL208" s="18">
        <v>-7.5526693663591205E-4</v>
      </c>
      <c r="AEM208" s="18">
        <v>-7.4191059201594801E-4</v>
      </c>
      <c r="AEN208" s="18">
        <v>-5.50866408008166E-4</v>
      </c>
      <c r="AEO208" s="18">
        <v>-5.3428720269127396E-4</v>
      </c>
      <c r="AEP208" s="18">
        <v>-4.7500091590541E-4</v>
      </c>
      <c r="AEQ208" s="18">
        <v>-4.4125572642567102E-4</v>
      </c>
      <c r="AER208" s="18">
        <v>-4.7289165727304401E-4</v>
      </c>
      <c r="AES208" s="18">
        <v>-4.9404026770716303E-4</v>
      </c>
      <c r="AET208" s="18">
        <v>-3.5914993466923297E-4</v>
      </c>
      <c r="AEU208" s="18">
        <v>-2.7484740803723702E-4</v>
      </c>
      <c r="AEV208" s="18">
        <v>-3.5393674371603202E-4</v>
      </c>
      <c r="AEW208" s="18">
        <v>-4.16327945702066E-4</v>
      </c>
      <c r="AEX208" s="18">
        <v>-3.28510643268997E-4</v>
      </c>
      <c r="AEY208" s="18">
        <v>-2.0419510688773901E-4</v>
      </c>
      <c r="AEZ208" s="18">
        <v>-1.9321044963011E-4</v>
      </c>
      <c r="AFA208" s="18">
        <v>-1.5718104903145099E-4</v>
      </c>
      <c r="AFB208" s="18">
        <v>-1.7496231553532001E-4</v>
      </c>
      <c r="AFC208" s="18">
        <v>-3.2716311596930799E-4</v>
      </c>
      <c r="AFD208" s="18">
        <v>-3.1969323451286298E-4</v>
      </c>
      <c r="AFE208" s="18">
        <v>-9.0337404545615105E-5</v>
      </c>
      <c r="AFF208" s="18">
        <v>-7.8854427564556406E-5</v>
      </c>
      <c r="AFG208" s="18">
        <v>-2.16292383330651E-4</v>
      </c>
      <c r="AFH208" s="18">
        <v>-2.37792864496544E-4</v>
      </c>
      <c r="AFI208" s="18">
        <v>-1.8155252016233101E-4</v>
      </c>
      <c r="AFJ208" s="18">
        <v>-1.6254167185558699E-4</v>
      </c>
      <c r="AFK208" s="18">
        <v>-1.16758178681397E-4</v>
      </c>
      <c r="AFL208" s="18">
        <v>-8.4537434746234598E-5</v>
      </c>
      <c r="AFM208" s="18">
        <v>-2.0132411692269601E-4</v>
      </c>
      <c r="AFN208" s="18">
        <v>-3.1919589766854403E-4</v>
      </c>
      <c r="AFO208" s="18">
        <v>-1.9458746330391899E-4</v>
      </c>
      <c r="AFP208" s="18">
        <v>1.7868742747118E-6</v>
      </c>
      <c r="AFQ208" s="18">
        <v>-6.1102647434863004E-5</v>
      </c>
      <c r="AFR208" s="18">
        <v>-2.3550865337745801E-4</v>
      </c>
      <c r="AFS208" s="18">
        <v>-2.2877101687951399E-4</v>
      </c>
      <c r="AFT208" s="18">
        <v>-1.7018748867797499E-4</v>
      </c>
      <c r="AFU208" s="18">
        <v>-1.5914385867205001E-4</v>
      </c>
      <c r="AFV208" s="18">
        <v>-6.3827188408249706E-5</v>
      </c>
      <c r="AFW208" s="18">
        <v>-6.3563776798891596E-5</v>
      </c>
      <c r="AFX208" s="18">
        <v>-2.09789654947001E-4</v>
      </c>
      <c r="AFY208" s="18">
        <v>-2.1286606665210601E-4</v>
      </c>
      <c r="AFZ208" s="18">
        <v>-3.0140971676861899E-5</v>
      </c>
      <c r="AGA208" s="18">
        <v>2.7825308425155601E-6</v>
      </c>
      <c r="AGB208" s="18">
        <v>-3.9193288547178998E-5</v>
      </c>
      <c r="AGC208" s="18">
        <v>-5.4219544824374299E-5</v>
      </c>
      <c r="AGD208" s="18">
        <v>-4.1242591552081898E-5</v>
      </c>
      <c r="AGE208" s="18">
        <v>-2.97900838242548E-5</v>
      </c>
      <c r="AGF208" s="18">
        <v>-6.6112382406391295E-5</v>
      </c>
      <c r="AGG208" s="18">
        <v>-1.10079514931804E-4</v>
      </c>
      <c r="AGH208" s="18">
        <v>-2.7329937339282102E-5</v>
      </c>
      <c r="AGI208" s="18">
        <v>1.2208931513130099E-4</v>
      </c>
      <c r="AGJ208" s="18">
        <v>8.2780046845809502E-5</v>
      </c>
      <c r="AGK208" s="18">
        <v>-4.0980162821890801E-5</v>
      </c>
      <c r="AGL208" s="18">
        <v>-1.80731816081802E-5</v>
      </c>
      <c r="AGM208" s="18">
        <v>1.43267411939596E-4</v>
      </c>
      <c r="AGN208" s="18">
        <v>1.42447690737679E-4</v>
      </c>
      <c r="AGO208" s="18">
        <v>-4.7833779058203901E-5</v>
      </c>
      <c r="AGP208" s="18">
        <v>-4.7716816440723698E-5</v>
      </c>
      <c r="AGQ208" s="18">
        <v>8.6118887280994802E-5</v>
      </c>
      <c r="AGR208" s="18">
        <v>1.03517813799747E-4</v>
      </c>
      <c r="AGS208" s="18">
        <v>1.8105420043884599E-4</v>
      </c>
      <c r="AGT208" s="18">
        <v>1.9499732390487699E-4</v>
      </c>
      <c r="AGU208" s="18">
        <v>5.6299317082564297E-5</v>
      </c>
      <c r="AGV208" s="18">
        <v>-8.7476243415540696E-8</v>
      </c>
      <c r="AGW208" s="18">
        <v>1.08937409372233E-4</v>
      </c>
      <c r="AGX208" s="18">
        <v>1.8213831612917599E-4</v>
      </c>
      <c r="AGY208" s="18">
        <v>6.6990093477548002E-5</v>
      </c>
      <c r="AGZ208" s="18">
        <v>-5.7148524658601201E-5</v>
      </c>
      <c r="AHA208" s="18">
        <v>4.6076391157667797E-5</v>
      </c>
      <c r="AHB208" s="18">
        <v>2.2294254358523599E-4</v>
      </c>
      <c r="AHC208" s="18">
        <v>1.7724652665435101E-4</v>
      </c>
      <c r="AHD208" s="18">
        <v>4.6104894652676497E-5</v>
      </c>
      <c r="AHE208" s="18">
        <v>5.7529881764550797E-5</v>
      </c>
      <c r="AHF208" s="18">
        <v>1.2718652634624499E-4</v>
      </c>
      <c r="AHG208" s="18">
        <v>1.2932428847361999E-4</v>
      </c>
      <c r="AHH208" s="18">
        <v>1.31667472341001E-4</v>
      </c>
      <c r="AHI208" s="18">
        <v>1.31492519854226E-4</v>
      </c>
      <c r="AHJ208" s="18">
        <v>7.4811845665823093E-5</v>
      </c>
      <c r="AHK208" s="18">
        <v>7.4577920430696194E-5</v>
      </c>
      <c r="AHL208" s="18">
        <v>7.2468661798386001E-5</v>
      </c>
      <c r="AHM208" s="18">
        <v>6.8835940500666605E-5</v>
      </c>
      <c r="AHN208" s="18">
        <v>1.41070677063925E-4</v>
      </c>
      <c r="AHO208" s="18">
        <v>1.6872299876080599E-4</v>
      </c>
      <c r="AHP208" s="18">
        <v>4.0715768333476898E-5</v>
      </c>
      <c r="AHQ208" s="18">
        <v>-3.4915798534151902E-5</v>
      </c>
      <c r="AHR208" s="18">
        <v>1.0671020524322101E-4</v>
      </c>
      <c r="AHS208" s="18">
        <v>2.3454248318377499E-4</v>
      </c>
      <c r="AHT208" s="18">
        <v>1.2200085600883001E-4</v>
      </c>
      <c r="AHU208" s="18">
        <v>-3.3627243982981003E-5</v>
      </c>
      <c r="AHV208" s="18">
        <v>3.3100420764486897E-5</v>
      </c>
      <c r="AHW208" s="18">
        <v>1.82431214112654E-4</v>
      </c>
      <c r="AHX208" s="18">
        <v>1.7560610137129501E-4</v>
      </c>
      <c r="AHY208" s="18">
        <v>1.39576700772636E-4</v>
      </c>
      <c r="AHZ208" s="18">
        <v>1.17051076664764E-4</v>
      </c>
      <c r="AIA208" s="18">
        <v>-4.1243574431137901E-5</v>
      </c>
      <c r="AIB208" s="18">
        <v>-3.5062247525974297E-5</v>
      </c>
      <c r="AIC208" s="18">
        <v>1.56888151048029E-4</v>
      </c>
      <c r="AID208" s="18">
        <v>1.5677118843049299E-4</v>
      </c>
      <c r="AIE208" s="18">
        <v>6.5617011320018199E-6</v>
      </c>
      <c r="AIF208" s="18">
        <v>-3.8135710594966401E-7</v>
      </c>
      <c r="AIG208" s="18">
        <v>2.9486374231169E-8</v>
      </c>
      <c r="AIH208" s="18">
        <v>-1.3181392133299E-5</v>
      </c>
      <c r="AII208" s="18">
        <v>1.00442384973753E-4</v>
      </c>
      <c r="AIJ208" s="18">
        <v>1.61985362262917E-4</v>
      </c>
      <c r="AIK208" s="18">
        <v>2.6744141372492201E-5</v>
      </c>
      <c r="AIL208" s="18">
        <v>-7.1912352205716305E-5</v>
      </c>
      <c r="AIM208" s="18">
        <v>-8.7377955458045595E-5</v>
      </c>
      <c r="AIN208" s="18">
        <v>-9.5199707646265093E-5</v>
      </c>
      <c r="AIO208" s="18">
        <v>-6.5617011320573404E-6</v>
      </c>
      <c r="AIP208" s="18">
        <v>9.9270793040118197E-5</v>
      </c>
      <c r="AIQ208" s="18">
        <v>4.3649662563316398E-6</v>
      </c>
      <c r="AIR208" s="18">
        <v>-1.53578796986963E-4</v>
      </c>
      <c r="AIS208" s="18">
        <v>-7.4518947682344905E-5</v>
      </c>
      <c r="AIT208" s="18">
        <v>1.3573954061385499E-4</v>
      </c>
      <c r="AIU208" s="18">
        <v>7.8795454816204996E-5</v>
      </c>
      <c r="AIV208" s="18">
        <v>-2.33574347231868E-4</v>
      </c>
      <c r="AIW208" s="18">
        <v>-2.1485737978771399E-4</v>
      </c>
      <c r="AIX208" s="18">
        <v>1.1157349122303801E-4</v>
      </c>
      <c r="AIY208" s="18">
        <v>1.13682749855403E-4</v>
      </c>
      <c r="AIZ208" s="18">
        <v>-2.9146297988225101E-5</v>
      </c>
      <c r="AJA208" s="18">
        <v>-3.7903751116785603E-5</v>
      </c>
      <c r="AJB208" s="18">
        <v>-1.336302819816E-4</v>
      </c>
      <c r="AJC208" s="18">
        <v>-1.48657521137962E-4</v>
      </c>
      <c r="AJD208" s="18">
        <v>-3.6233839459609502E-5</v>
      </c>
      <c r="AJE208" s="18">
        <v>-5.7419799300850701E-6</v>
      </c>
      <c r="AJF208" s="18">
        <v>-1.67843321931426E-4</v>
      </c>
      <c r="AJG208" s="18">
        <v>-2.5366931122899802E-4</v>
      </c>
      <c r="AJH208" s="18">
        <v>-9.5756017238934898E-5</v>
      </c>
      <c r="AJI208" s="18">
        <v>3.1810883334037998E-5</v>
      </c>
      <c r="AJJ208" s="18">
        <v>-1.20360430725774E-4</v>
      </c>
      <c r="AJK208" s="18">
        <v>-2.9743200489346002E-4</v>
      </c>
      <c r="AJL208" s="18">
        <v>-2.1260167216369201E-4</v>
      </c>
      <c r="AJM208" s="18">
        <v>-7.76238628825143E-5</v>
      </c>
      <c r="AJN208" s="18">
        <v>-1.5132308936288599E-4</v>
      </c>
      <c r="AJO208" s="18">
        <v>-3.3331495650046301E-4</v>
      </c>
      <c r="AJP208" s="18">
        <v>-2.94794940163434E-4</v>
      </c>
      <c r="AJQ208" s="18">
        <v>-1.33982152713318E-4</v>
      </c>
      <c r="AJR208" s="18">
        <v>-1.46431299888116E-4</v>
      </c>
      <c r="AJS208" s="18">
        <v>-2.43124000946504E-4</v>
      </c>
      <c r="AJT208" s="18">
        <v>-2.4614143990331301E-4</v>
      </c>
      <c r="AJU208" s="18">
        <v>-3.40110582867536E-4</v>
      </c>
      <c r="AJV208" s="18">
        <v>-3.4954229108546898E-4</v>
      </c>
      <c r="AJW208" s="18">
        <v>-2.8053041521897099E-4</v>
      </c>
      <c r="AJX208" s="18">
        <v>-2.7411516307868002E-4</v>
      </c>
      <c r="AJY208" s="18">
        <v>-3.2944830996756098E-4</v>
      </c>
      <c r="AJZ208" s="18">
        <v>-3.3753249088586102E-4</v>
      </c>
      <c r="AKA208" s="18">
        <v>-3.5774441750058202E-4</v>
      </c>
      <c r="AKB208" s="18">
        <v>-3.6445158474512901E-4</v>
      </c>
      <c r="AKC208" s="18">
        <v>-3.2086580932572101E-4</v>
      </c>
      <c r="AKD208" s="18">
        <v>-3.2859811951230201E-4</v>
      </c>
      <c r="AKE208" s="18">
        <v>-4.46235975023023E-4</v>
      </c>
      <c r="AKF208" s="18">
        <v>-4.8859216863961197E-4</v>
      </c>
      <c r="AKG208" s="18">
        <v>-3.6659032975167001E-4</v>
      </c>
      <c r="AKH208" s="18">
        <v>-2.9541022250439899E-4</v>
      </c>
      <c r="AKI208" s="18">
        <v>-4.1275518003186501E-4</v>
      </c>
      <c r="AKJ208" s="18">
        <v>-5.3961833914128998E-4</v>
      </c>
      <c r="AKK208" s="18">
        <v>-4.9034955654014801E-4</v>
      </c>
      <c r="AKL208" s="18">
        <v>-3.9260222616555003E-4</v>
      </c>
      <c r="AKM208" s="18">
        <v>-4.31237239361725E-4</v>
      </c>
      <c r="AKN208" s="18">
        <v>-6.0171860890229003E-4</v>
      </c>
      <c r="AKO208" s="18">
        <v>-5.8704225759859097E-4</v>
      </c>
      <c r="AKP208" s="18">
        <v>-4.5833325146604699E-4</v>
      </c>
      <c r="AKQ208" s="18">
        <v>-4.6284368383492299E-4</v>
      </c>
      <c r="AKR208" s="18">
        <v>-6.2272077034464203E-4</v>
      </c>
      <c r="AKS208" s="18">
        <v>-6.3795244836195499E-4</v>
      </c>
      <c r="AKT208" s="18">
        <v>-6.8364748241361796E-4</v>
      </c>
      <c r="AKU208" s="18">
        <v>-6.6475457960357698E-4</v>
      </c>
      <c r="AKV208" s="18">
        <v>-6.2169562740271801E-4</v>
      </c>
      <c r="AKW208" s="18">
        <v>-6.39211516539006E-4</v>
      </c>
      <c r="AKX208" s="18">
        <v>-7.3581674135408904E-4</v>
      </c>
      <c r="AKY208" s="18">
        <v>-7.3833586058730195E-4</v>
      </c>
      <c r="AKZ208" s="18">
        <v>-6.8648996888370697E-4</v>
      </c>
      <c r="ALA208" s="18">
        <v>-6.7565077773867801E-4</v>
      </c>
      <c r="ALB208" s="18">
        <v>-8.1654650231582904E-4</v>
      </c>
      <c r="ALC208" s="18">
        <v>-8.9651354906577997E-4</v>
      </c>
      <c r="ALD208" s="18">
        <v>-8.4797602854397303E-4</v>
      </c>
      <c r="ALE208" s="18">
        <v>-8.4241096685888596E-4</v>
      </c>
      <c r="ALF208" s="18">
        <v>-9.0456824360990397E-4</v>
      </c>
      <c r="ALG208" s="18">
        <v>-9.2935055822096404E-4</v>
      </c>
      <c r="ALH208" s="18">
        <v>-9.00877532442945E-4</v>
      </c>
      <c r="ALI208" s="18">
        <v>-9.2460423485868305E-4</v>
      </c>
      <c r="ALJ208" s="18">
        <v>-9.49737437322295E-4</v>
      </c>
      <c r="ALK208" s="18">
        <v>-9.3749272900850401E-4</v>
      </c>
      <c r="ALL208" s="18">
        <v>-8.9592775309893502E-4</v>
      </c>
      <c r="ALM208" s="18">
        <v>-9.3585328660461499E-4</v>
      </c>
      <c r="ALN208" s="18">
        <v>-9.7384451396481599E-4</v>
      </c>
      <c r="ALO208" s="18">
        <v>-9.8023027973098698E-4</v>
      </c>
      <c r="ALP208" s="18">
        <v>-9.4970795094817496E-4</v>
      </c>
      <c r="ALQ208">
        <v>-1.0084084417672501E-3</v>
      </c>
      <c r="ALR208">
        <v>-1.0156149116145E-3</v>
      </c>
      <c r="ALS208" s="18">
        <v>-9.2809050716474695E-4</v>
      </c>
      <c r="ALT208" s="18">
        <v>-8.96337613699838E-4</v>
      </c>
      <c r="ALU208">
        <v>-1.00457226448769E-3</v>
      </c>
      <c r="ALV208">
        <v>-1.01189471407331E-3</v>
      </c>
      <c r="ALW208" s="18">
        <v>-9.2565886417483802E-4</v>
      </c>
      <c r="ALX208" s="18">
        <v>-9.1367855034940604E-4</v>
      </c>
      <c r="ALY208">
        <v>-1.0022290806203E-3</v>
      </c>
      <c r="ALZ208" s="18">
        <v>-9.9282587589738492E-4</v>
      </c>
      <c r="AMA208" s="18">
        <v>-9.2665452074269696E-4</v>
      </c>
      <c r="AMB208" s="18">
        <v>-9.1473317966556101E-4</v>
      </c>
      <c r="AMC208" s="18">
        <v>-9.854444535634659E-4</v>
      </c>
      <c r="AMD208">
        <v>-1.0179001056126399E-3</v>
      </c>
      <c r="AME208" s="18">
        <v>-9.4496162758583803E-4</v>
      </c>
      <c r="AMF208" s="18">
        <v>-9.0081954257375998E-4</v>
      </c>
      <c r="AMG208" s="18">
        <v>-9.94085926953602E-4</v>
      </c>
      <c r="AMH208">
        <v>-1.0731447933791101E-3</v>
      </c>
      <c r="AMI208">
        <v>-1.00536249931543E-3</v>
      </c>
      <c r="AMJ208" s="18">
        <v>-9.6502710520879299E-4</v>
      </c>
      <c r="AMK208">
        <v>-1.0160837449637501E-3</v>
      </c>
      <c r="AML208">
        <v>-1.11289439151895E-3</v>
      </c>
      <c r="AMM208">
        <v>-1.0647667315981601E-3</v>
      </c>
      <c r="AMN208">
        <v>-1.02572087492175E-3</v>
      </c>
      <c r="AMO208">
        <v>-1.09165732196236E-3</v>
      </c>
      <c r="AMP208">
        <v>-1.4020073073797699E-3</v>
      </c>
      <c r="AMQ208">
        <v>-1.3709276861250601E-3</v>
      </c>
      <c r="AMR208">
        <v>-1.3970270587824101E-3</v>
      </c>
      <c r="AMS208">
        <v>-1.4110881277450899E-3</v>
      </c>
      <c r="AMT208">
        <v>-1.63807128747073E-3</v>
      </c>
      <c r="AMU208">
        <v>-1.64100125018418E-3</v>
      </c>
      <c r="AMV208">
        <v>-1.8512302521062601E-3</v>
      </c>
      <c r="AMW208">
        <v>-1.8669307634728201E-3</v>
      </c>
      <c r="AMX208">
        <v>-2.10492904970938E-3</v>
      </c>
      <c r="AMY208">
        <v>-2.1404601305846601E-3</v>
      </c>
      <c r="AMZ208">
        <v>-2.4272583660731499E-3</v>
      </c>
      <c r="ANA208">
        <v>-2.4689717567327098E-3</v>
      </c>
      <c r="ANB208">
        <v>-2.7572629856333301E-3</v>
      </c>
      <c r="ANC208">
        <v>-2.9344810087926698E-3</v>
      </c>
      <c r="AND208">
        <v>-3.2380343849637799E-3</v>
      </c>
      <c r="ANE208">
        <v>-3.3296898304348501E-3</v>
      </c>
      <c r="ANF208">
        <v>-3.5517526971906499E-3</v>
      </c>
      <c r="ANG208">
        <v>-3.7524320453981501E-3</v>
      </c>
      <c r="ANH208">
        <v>-3.9738521091969804E-3</v>
      </c>
      <c r="ANI208">
        <v>-4.1636932491386702E-3</v>
      </c>
      <c r="ANJ208">
        <v>-4.3435178677745899E-3</v>
      </c>
      <c r="ANK208">
        <v>-4.6571477208789402E-3</v>
      </c>
      <c r="ANL208">
        <v>-4.7278000220284302E-3</v>
      </c>
      <c r="ANM208">
        <v>-4.8458477381401101E-3</v>
      </c>
      <c r="ANN208">
        <v>-5.0026484129448399E-3</v>
      </c>
      <c r="ANO208">
        <v>-5.2658369086350798E-3</v>
      </c>
      <c r="ANP208">
        <v>-5.19196272966787E-3</v>
      </c>
      <c r="ANQ208">
        <v>-5.2018642541142796E-3</v>
      </c>
      <c r="ANR208">
        <v>-5.2271124534372104E-3</v>
      </c>
      <c r="ANS208">
        <v>-5.4523116875255699E-3</v>
      </c>
      <c r="ANT208">
        <v>-5.3999949967143404E-3</v>
      </c>
      <c r="ANU208">
        <v>-5.2209321094111001E-3</v>
      </c>
      <c r="ANV208">
        <v>-5.22573642264265E-3</v>
      </c>
      <c r="ANW208">
        <v>-5.1897365084179999E-3</v>
      </c>
      <c r="ANX208">
        <v>-5.1147487273863696E-3</v>
      </c>
      <c r="ANY208">
        <v>-4.8804568783830096E-3</v>
      </c>
      <c r="ANZ208">
        <v>-4.8480002434545802E-3</v>
      </c>
      <c r="AOA208">
        <v>-4.6123461239645502E-3</v>
      </c>
      <c r="AOB208">
        <v>-4.5665911342853104E-3</v>
      </c>
      <c r="AOC208">
        <v>-4.2779323085867203E-3</v>
      </c>
      <c r="AOD208">
        <v>-4.2021690359143604E-3</v>
      </c>
      <c r="AOE208">
        <v>-3.9616221440702997E-3</v>
      </c>
      <c r="AOF208">
        <v>-3.8667743071557899E-3</v>
      </c>
      <c r="AOG208">
        <v>-3.6172792836302301E-3</v>
      </c>
      <c r="AOH208">
        <v>-3.5121200616683099E-3</v>
      </c>
      <c r="AOI208">
        <v>-3.2140010242567201E-3</v>
      </c>
      <c r="AOJ208">
        <v>-3.1207631433719202E-3</v>
      </c>
      <c r="AOK208">
        <v>-2.94328269148247E-3</v>
      </c>
      <c r="AOL208">
        <v>-2.7969840802781702E-3</v>
      </c>
      <c r="AOM208">
        <v>-2.64447465579445E-3</v>
      </c>
      <c r="AON208">
        <v>-2.5093641578295099E-3</v>
      </c>
      <c r="AOO208">
        <v>-2.3388267641780698E-3</v>
      </c>
      <c r="AOP208">
        <v>-2.1779972677825801E-3</v>
      </c>
      <c r="AOQ208">
        <v>-2.0841617963812602E-3</v>
      </c>
      <c r="AOR208">
        <v>-1.9862807944437399E-3</v>
      </c>
      <c r="AOS208">
        <v>-1.8701093946084299E-3</v>
      </c>
      <c r="AOT208">
        <v>-1.69022580322406E-3</v>
      </c>
      <c r="AOU208">
        <v>-1.6575951986880699E-3</v>
      </c>
      <c r="AOV208">
        <v>-1.5432096902483199E-3</v>
      </c>
      <c r="AOW208">
        <v>-1.4821060599342899E-3</v>
      </c>
      <c r="AOX208">
        <v>-1.3756140538598799E-3</v>
      </c>
      <c r="AOY208">
        <v>-1.32993376299525E-3</v>
      </c>
      <c r="AOZ208">
        <v>-1.13615226058536E-3</v>
      </c>
      <c r="APA208">
        <v>-1.11547150062141E-3</v>
      </c>
      <c r="APB208">
        <v>-1.0748432085312301E-3</v>
      </c>
      <c r="APC208">
        <v>-1.06153109347253E-3</v>
      </c>
      <c r="APD208" s="18">
        <v>-9.2939380490306102E-4</v>
      </c>
      <c r="APE208" s="18">
        <v>-9.0079005619958497E-4</v>
      </c>
      <c r="APF208" s="18">
        <v>-7.8953894933411696E-4</v>
      </c>
      <c r="APG208" s="18">
        <v>-7.7106966743295503E-4</v>
      </c>
      <c r="APH208" s="18">
        <v>-6.63260603312287E-4</v>
      </c>
      <c r="API208" s="18">
        <v>-6.4567099824058805E-4</v>
      </c>
      <c r="APJ208" s="18">
        <v>-5.8608984771288397E-4</v>
      </c>
      <c r="APK208" s="18">
        <v>-5.7510617333442204E-4</v>
      </c>
      <c r="APL208" s="18">
        <v>-5.1706421153846396E-4</v>
      </c>
      <c r="APM208" s="18">
        <v>-5.0597635197124902E-4</v>
      </c>
      <c r="APN208" s="18">
        <v>-3.8914544023363403E-4</v>
      </c>
      <c r="APO208" s="18">
        <v>-3.6295859133297898E-4</v>
      </c>
      <c r="APP208" s="18">
        <v>-3.3381229334475399E-4</v>
      </c>
      <c r="APQ208" s="18">
        <v>-3.3357836810968202E-4</v>
      </c>
      <c r="APR208" s="18">
        <v>-2.6194417070030102E-4</v>
      </c>
      <c r="APS208" s="18">
        <v>-2.30924505073143E-4</v>
      </c>
      <c r="APT208" s="18">
        <v>-2.0809025691562099E-4</v>
      </c>
      <c r="APU208" s="18">
        <v>-2.0517700314759399E-4</v>
      </c>
      <c r="APV208" s="18">
        <v>-1.5965593870345601E-4</v>
      </c>
      <c r="APW208" s="18">
        <v>-1.19013886305391E-4</v>
      </c>
      <c r="APX208" s="18">
        <v>-6.8133181916202296E-5</v>
      </c>
      <c r="APY208" s="18">
        <v>-4.4216783826683801E-5</v>
      </c>
      <c r="APZ208" s="18">
        <v>-4.9416214472020001E-5</v>
      </c>
      <c r="AQA208" s="18">
        <v>-5.0748015705426301E-5</v>
      </c>
      <c r="AQB208" s="18">
        <v>4.90348573661258E-5</v>
      </c>
      <c r="AQC208" s="18">
        <v>1.3972314976431999E-4</v>
      </c>
      <c r="AQD208" s="18">
        <v>1.0647726288731601E-4</v>
      </c>
      <c r="AQE208" s="18">
        <v>8.6499261507749699E-5</v>
      </c>
      <c r="AQF208" s="18">
        <v>1.8287056108776101E-4</v>
      </c>
      <c r="AQG208" s="18">
        <v>2.77468746700981E-4</v>
      </c>
      <c r="AQH208" s="18">
        <v>2.3200763788430701E-4</v>
      </c>
      <c r="AQI208" s="18">
        <v>2.3736924358760901E-4</v>
      </c>
      <c r="AQJ208" s="18">
        <v>3.52690452967735E-4</v>
      </c>
      <c r="AQK208" s="18">
        <v>4.920489545715E-4</v>
      </c>
      <c r="AQL208" s="18">
        <v>4.5436438550267E-4</v>
      </c>
      <c r="AQM208" s="18">
        <v>4.4501917064898502E-4</v>
      </c>
      <c r="AQN208" s="18">
        <v>5.0682654242647997E-4</v>
      </c>
      <c r="AQO208" s="18">
        <v>7.07477387138999E-4</v>
      </c>
      <c r="AQP208" s="18">
        <v>7.0145725241252399E-4</v>
      </c>
      <c r="AQQ208" s="18">
        <v>6.2488801884622003E-4</v>
      </c>
      <c r="AQR208" s="18">
        <v>6.4256510016127901E-4</v>
      </c>
      <c r="AQS208" s="18">
        <v>7.9451919793146997E-4</v>
      </c>
      <c r="AQT208" s="18">
        <v>8.3100170581326595E-4</v>
      </c>
      <c r="AQU208" s="18">
        <v>8.63750255845952E-4</v>
      </c>
      <c r="AQV208" s="18">
        <v>8.5034869878555797E-4</v>
      </c>
      <c r="AQW208" s="18">
        <v>8.7184917995142199E-4</v>
      </c>
      <c r="AQX208" s="18">
        <v>9.0106919387505902E-4</v>
      </c>
      <c r="AQY208" s="18">
        <v>9.9947505327280207E-4</v>
      </c>
      <c r="AQZ208">
        <v>1.00483469321782E-3</v>
      </c>
      <c r="ARA208" s="18">
        <v>9.2863305644946804E-4</v>
      </c>
      <c r="ARB208" s="18">
        <v>9.2057639614701004E-4</v>
      </c>
      <c r="ARC208">
        <v>1.10953982501749E-3</v>
      </c>
      <c r="ARD208">
        <v>1.1575790258157501E-3</v>
      </c>
      <c r="ARE208">
        <v>1.0332782326216399E-3</v>
      </c>
      <c r="ARF208" s="18">
        <v>9.9603399340714095E-4</v>
      </c>
      <c r="ARG208">
        <v>1.1280081240394801E-3</v>
      </c>
      <c r="ARH208">
        <v>1.18114453605266E-3</v>
      </c>
      <c r="ARI208">
        <v>1.0966375705596899E-3</v>
      </c>
      <c r="ARJ208">
        <v>1.0360165339029701E-3</v>
      </c>
      <c r="ARK208">
        <v>1.1503293092863999E-3</v>
      </c>
      <c r="ARL208">
        <v>1.2334749871718801E-3</v>
      </c>
      <c r="ARM208">
        <v>1.20766851249803E-3</v>
      </c>
      <c r="ARN208">
        <v>1.15580689472813E-3</v>
      </c>
      <c r="ARO208">
        <v>1.1815111499715301E-3</v>
      </c>
      <c r="ARP208">
        <v>1.2460410969641299E-3</v>
      </c>
      <c r="ARQ208">
        <v>1.261814341387E-3</v>
      </c>
      <c r="ARR208">
        <v>1.1930078872605301E-3</v>
      </c>
      <c r="ARS208">
        <v>1.21837501495927E-3</v>
      </c>
      <c r="ART208">
        <v>1.3029114668263999E-3</v>
      </c>
      <c r="ARU208">
        <v>1.2510655751227699E-3</v>
      </c>
      <c r="ARV208">
        <v>1.18958058770282E-3</v>
      </c>
      <c r="ARW208">
        <v>1.21521112701078E-3</v>
      </c>
      <c r="ARX208">
        <v>1.25717220321344E-3</v>
      </c>
      <c r="ARY208">
        <v>1.25888536155271E-3</v>
      </c>
      <c r="ARZ208">
        <v>1.21250231210368E-3</v>
      </c>
      <c r="ASA208">
        <v>1.2327132558391501E-3</v>
      </c>
      <c r="ASB208">
        <v>1.29621805988977E-3</v>
      </c>
      <c r="ASC208">
        <v>1.2633820336137001E-3</v>
      </c>
      <c r="ASD208">
        <v>1.20673182867855E-3</v>
      </c>
      <c r="ASE208">
        <v>1.2272209272103599E-3</v>
      </c>
      <c r="ASF208">
        <v>1.26616456445624E-3</v>
      </c>
      <c r="ASG208">
        <v>1.2837109228458401E-3</v>
      </c>
      <c r="ASH208">
        <v>1.26710223115486E-3</v>
      </c>
      <c r="ASI208">
        <v>1.24084166631877E-3</v>
      </c>
      <c r="ASJ208">
        <v>1.2308968951902899E-3</v>
      </c>
      <c r="ASK208">
        <v>1.2401389077343599E-3</v>
      </c>
      <c r="ASL208">
        <v>1.25890108761897E-3</v>
      </c>
      <c r="ASM208">
        <v>1.23800016272787E-3</v>
      </c>
      <c r="ASN208">
        <v>1.19349146379693E-3</v>
      </c>
      <c r="ASO208">
        <v>1.2082100789036199E-3</v>
      </c>
      <c r="ASP208">
        <v>1.23770726474448E-3</v>
      </c>
      <c r="ASQ208">
        <v>1.2453678247539E-3</v>
      </c>
      <c r="ASR208">
        <v>1.2184624912026599E-3</v>
      </c>
      <c r="ASS208">
        <v>1.17521286044874E-3</v>
      </c>
      <c r="AST208">
        <v>1.1290784794218899E-3</v>
      </c>
      <c r="ASU208">
        <v>1.1773221190810501E-3</v>
      </c>
      <c r="ASV208">
        <v>1.25059575889432E-3</v>
      </c>
      <c r="ASW208">
        <v>1.2070090005957201E-3</v>
      </c>
      <c r="ASX208">
        <v>1.08780541861652E-3</v>
      </c>
      <c r="ASY208">
        <v>1.1339112961483899E-3</v>
      </c>
      <c r="ASZ208">
        <v>1.23338751092855E-3</v>
      </c>
      <c r="ATA208">
        <v>1.1823741178555701E-3</v>
      </c>
      <c r="ATB208">
        <v>1.05643388225759E-3</v>
      </c>
      <c r="ATC208">
        <v>1.0789152768042E-3</v>
      </c>
      <c r="ATD208">
        <v>1.1215938547782999E-3</v>
      </c>
      <c r="ATE208">
        <v>1.12427416619037E-3</v>
      </c>
      <c r="ATF208">
        <v>1.10713766840175E-3</v>
      </c>
      <c r="ATG208">
        <v>1.08880107518435E-3</v>
      </c>
      <c r="ATH208">
        <v>1.0513956437910299E-3</v>
      </c>
      <c r="ATI208">
        <v>1.0609443146265499E-3</v>
      </c>
      <c r="ATJ208">
        <v>1.0844813213684E-3</v>
      </c>
      <c r="ATK208">
        <v>1.07649837700135E-3</v>
      </c>
      <c r="ATL208">
        <v>1.0446580072931101E-3</v>
      </c>
      <c r="ATM208">
        <v>1.05458803523456E-3</v>
      </c>
      <c r="ATN208">
        <v>1.0366760458052E-3</v>
      </c>
      <c r="ATO208">
        <v>1.01116246911475E-3</v>
      </c>
      <c r="ATP208" s="18">
        <v>9.5079206663847805E-4</v>
      </c>
      <c r="ATQ208" s="18">
        <v>9.6532000319215995E-4</v>
      </c>
      <c r="ATR208">
        <v>1.0550568685838699E-3</v>
      </c>
      <c r="ATS208">
        <v>1.0449224017815199E-3</v>
      </c>
      <c r="ATT208" s="18">
        <v>9.1654855743530895E-4</v>
      </c>
      <c r="ATU208" s="18">
        <v>9.3066859914639401E-4</v>
      </c>
      <c r="ATV208">
        <v>1.0479536010461999E-3</v>
      </c>
      <c r="ATW208">
        <v>1.02951380551924E-3</v>
      </c>
      <c r="ATX208" s="18">
        <v>8.6698687685071696E-4</v>
      </c>
      <c r="ATY208" s="18">
        <v>8.6416011644693802E-4</v>
      </c>
      <c r="ATZ208" s="18">
        <v>9.5618217583681698E-4</v>
      </c>
      <c r="AUA208" s="18">
        <v>9.5339866211510596E-4</v>
      </c>
      <c r="AUB208" s="18">
        <v>8.4182418801290095E-4</v>
      </c>
      <c r="AUC208" s="18">
        <v>8.4826990940658998E-4</v>
      </c>
      <c r="AUD208" s="18">
        <v>9.1669598930613195E-4</v>
      </c>
      <c r="AUE208" s="18">
        <v>8.7521750676083899E-4</v>
      </c>
      <c r="AUF208" s="18">
        <v>7.5160571184312798E-4</v>
      </c>
      <c r="AUG208" s="18">
        <v>7.9220451755912503E-4</v>
      </c>
      <c r="AUH208" s="18">
        <v>9.0544693756017204E-4</v>
      </c>
      <c r="AUI208" s="18">
        <v>8.8711132722196697E-4</v>
      </c>
      <c r="AUJ208" s="18">
        <v>7.5438824268569905E-4</v>
      </c>
      <c r="AUK208" s="18">
        <v>7.4882219812144601E-4</v>
      </c>
      <c r="AUL208" s="18">
        <v>8.7108843149780104E-4</v>
      </c>
      <c r="AUM208" s="18">
        <v>8.9797803898289397E-4</v>
      </c>
      <c r="AUN208" s="18">
        <v>7.5046262340444604E-4</v>
      </c>
      <c r="AUO208" s="18">
        <v>6.8306266932593996E-4</v>
      </c>
      <c r="AUP208" s="18">
        <v>7.2650199575363596E-4</v>
      </c>
      <c r="AUQ208" s="18">
        <v>8.1953347201935102E-4</v>
      </c>
      <c r="AUR208" s="18">
        <v>8.0011374599070397E-4</v>
      </c>
      <c r="AUS208" s="18">
        <v>6.7606063833963704E-4</v>
      </c>
      <c r="AUT208" s="18">
        <v>6.79166536418918E-4</v>
      </c>
      <c r="AUU208" s="18">
        <v>7.8447122449337703E-4</v>
      </c>
      <c r="AUV208" s="18">
        <v>7.7653250968756605E-4</v>
      </c>
      <c r="AUW208" s="18">
        <v>7.0684736161086205E-4</v>
      </c>
      <c r="AUX208" s="18">
        <v>7.0848778689391802E-4</v>
      </c>
      <c r="AUY208" s="18">
        <v>7.5769857962582001E-4</v>
      </c>
      <c r="AUZ208" s="18">
        <v>7.5101893299711598E-4</v>
      </c>
      <c r="AVA208" s="18">
        <v>7.5116636486805E-4</v>
      </c>
      <c r="AVB208" s="18">
        <v>6.8660693150124298E-4</v>
      </c>
      <c r="AVC208" s="18">
        <v>6.2166515814932001E-4</v>
      </c>
      <c r="AVD208" s="18">
        <v>6.6249887197961099E-4</v>
      </c>
      <c r="AVE208" s="18">
        <v>7.2263633209990099E-4</v>
      </c>
      <c r="AVF208" s="18">
        <v>7.6294125695336402E-4</v>
      </c>
      <c r="AVG208" s="18">
        <v>7.4155872128417401E-4</v>
      </c>
      <c r="AVH208" s="18">
        <v>6.0121930629963795E-4</v>
      </c>
      <c r="AVI208" s="18">
        <v>5.9360395873064799E-4</v>
      </c>
      <c r="AVJ208" s="18">
        <v>7.4727023196091702E-4</v>
      </c>
      <c r="AVK208" s="18">
        <v>7.2732269983477496E-4</v>
      </c>
      <c r="AVL208" s="18">
        <v>5.6287719108688496E-4</v>
      </c>
      <c r="AVM208" s="18">
        <v>5.9193404707341604E-4</v>
      </c>
      <c r="AVN208" s="18">
        <v>7.1601565821954795E-4</v>
      </c>
      <c r="AVO208" s="18">
        <v>6.9287475177071101E-4</v>
      </c>
      <c r="AVP208" s="18">
        <v>5.8982577132027304E-4</v>
      </c>
      <c r="AVQ208" s="18">
        <v>6.0414828613392004E-4</v>
      </c>
      <c r="AVR208" s="18">
        <v>6.75944658601213E-4</v>
      </c>
      <c r="AVS208" s="18">
        <v>6.57255211772955E-4</v>
      </c>
      <c r="AVT208" s="18">
        <v>5.6762253156999998E-4</v>
      </c>
      <c r="AVU208" s="18">
        <v>5.7128277348367197E-4</v>
      </c>
      <c r="AVV208" s="18">
        <v>5.9896458155483901E-4</v>
      </c>
      <c r="AVW208" s="18">
        <v>5.6768052143923997E-4</v>
      </c>
      <c r="AVX208" s="18">
        <v>5.3194401882389298E-4</v>
      </c>
      <c r="AVY208" s="18">
        <v>5.7438867156300801E-4</v>
      </c>
      <c r="AVZ208" s="18">
        <v>6.0546730993843402E-4</v>
      </c>
      <c r="AWA208" s="18">
        <v>5.5113080249657997E-4</v>
      </c>
      <c r="AWB208" s="18">
        <v>4.8929492722393699E-4</v>
      </c>
      <c r="AWC208" s="18">
        <v>5.2901503898972104E-4</v>
      </c>
      <c r="AWD208" s="18">
        <v>5.6264228297264697E-4</v>
      </c>
      <c r="AWE208" s="18">
        <v>5.3727515527390802E-4</v>
      </c>
      <c r="AWF208" s="18">
        <v>5.12552796290366E-4</v>
      </c>
      <c r="AWG208" s="18">
        <v>4.9234185255492204E-4</v>
      </c>
      <c r="AWH208" s="18">
        <v>4.4726013508589098E-4</v>
      </c>
      <c r="AWI208" s="18">
        <v>4.52269870057531E-4</v>
      </c>
      <c r="AWJ208" s="18">
        <v>4.8490145747254101E-4</v>
      </c>
      <c r="AWK208" s="18">
        <v>4.5716165953230099E-4</v>
      </c>
      <c r="AWL208" s="18">
        <v>4.2529082057079999E-4</v>
      </c>
      <c r="AWM208" s="18">
        <v>5.0256477847970805E-4</v>
      </c>
      <c r="AWN208" s="18">
        <v>5.1058998664982303E-4</v>
      </c>
      <c r="AWO208" s="18">
        <v>4.0549072031537098E-4</v>
      </c>
      <c r="AWP208" s="18">
        <v>3.8776842655985301E-4</v>
      </c>
      <c r="AWQ208" s="18">
        <v>4.71455670850995E-4</v>
      </c>
      <c r="AWR208" s="18">
        <v>5.0587413254082805E-4</v>
      </c>
      <c r="AWS208" s="18">
        <v>4.4485896134927001E-4</v>
      </c>
      <c r="AWT208" s="18">
        <v>2.9087030376140301E-4</v>
      </c>
      <c r="AWU208" s="18">
        <v>2.9939481453400402E-4</v>
      </c>
      <c r="AWV208" s="18">
        <v>4.9547527125004499E-4</v>
      </c>
      <c r="AWW208" s="18">
        <v>5.4005866899564604E-4</v>
      </c>
      <c r="AWX208" s="18">
        <v>3.2851064326894198E-4</v>
      </c>
      <c r="AWY208" s="18">
        <v>2.2935681284641499E-4</v>
      </c>
      <c r="AWZ208" s="18">
        <v>3.3931936516057298E-4</v>
      </c>
      <c r="AXA208" s="18">
        <v>4.2303609582588998E-4</v>
      </c>
      <c r="AXB208" s="18">
        <v>3.66414394385727E-4</v>
      </c>
      <c r="AXC208" s="18">
        <v>2.8870305525985303E-4</v>
      </c>
      <c r="AXD208" s="18">
        <v>2.8296107532976801E-4</v>
      </c>
      <c r="AXE208" s="18">
        <v>3.5493240028383599E-4</v>
      </c>
      <c r="AXF208" s="18">
        <v>3.93421947367467E-4</v>
      </c>
      <c r="AXG208" s="18">
        <v>3.29594758959272E-4</v>
      </c>
      <c r="AXH208" s="18">
        <v>2.2074482583039901E-4</v>
      </c>
      <c r="AXI208" s="18">
        <v>2.4028348023474801E-4</v>
      </c>
      <c r="AXJ208" s="18">
        <v>3.1421564907119199E-4</v>
      </c>
      <c r="AXK208" s="18">
        <v>2.9558615787034199E-4</v>
      </c>
      <c r="AXL208" s="18">
        <v>2.7499483990806002E-4</v>
      </c>
      <c r="AXM208" s="18">
        <v>2.9962873976913102E-4</v>
      </c>
      <c r="AXN208" s="18">
        <v>1.7645530894744299E-4</v>
      </c>
      <c r="AXO208" s="18">
        <v>1.3301499964057901E-4</v>
      </c>
      <c r="AXP208" s="18">
        <v>3.0422763126047799E-4</v>
      </c>
      <c r="AXQ208" s="18">
        <v>3.4488540972488202E-4</v>
      </c>
      <c r="AXR208" s="18">
        <v>6.1249096426574295E-5</v>
      </c>
      <c r="AXS208" s="18">
        <v>3.10491520011391E-6</v>
      </c>
      <c r="AXT208" s="18">
        <v>1.63069477953303E-4</v>
      </c>
      <c r="AXU208" s="18">
        <v>1.6500181834050399E-4</v>
      </c>
      <c r="AXV208" s="18">
        <v>-2.8120172166912201E-6</v>
      </c>
      <c r="AXW208" s="18">
        <v>3.4272012698177701E-5</v>
      </c>
      <c r="AXX208" s="18">
        <v>1.4933079334816801E-4</v>
      </c>
      <c r="AXY208" s="18">
        <v>8.3512291804310705E-5</v>
      </c>
      <c r="AXZ208" s="18">
        <v>1.5465603252273701E-5</v>
      </c>
      <c r="AYA208" s="18">
        <v>7.2908008773575603E-5</v>
      </c>
      <c r="AYB208" s="18">
        <v>1.09171334607305E-4</v>
      </c>
      <c r="AYC208" s="18">
        <v>6.74599097060246E-5</v>
      </c>
      <c r="AYD208" s="18">
        <v>3.6322298582136502E-5</v>
      </c>
      <c r="AYE208" s="18">
        <v>3.8402070840271003E-5</v>
      </c>
      <c r="AYF208" s="18">
        <v>-8.10216760661064E-5</v>
      </c>
      <c r="AYG208" s="18">
        <v>-8.2691587723171506E-5</v>
      </c>
      <c r="AYH208" s="18">
        <v>-2.58949337963998E-5</v>
      </c>
      <c r="AYI208" s="18">
        <v>-6.1132133809038702E-5</v>
      </c>
      <c r="AYJ208" s="18">
        <v>-1.11749426588925E-4</v>
      </c>
      <c r="AYK208" s="18">
        <v>-6.2626110100383298E-5</v>
      </c>
      <c r="AYL208" s="18">
        <v>-9.6986581921032394E-5</v>
      </c>
      <c r="AYM208" s="18">
        <v>-1.9701812341460501E-4</v>
      </c>
      <c r="AYN208" s="18">
        <v>-2.5662777743740102E-4</v>
      </c>
      <c r="AYO208" s="18">
        <v>-1.82607149478541E-4</v>
      </c>
      <c r="AYP208" s="18">
        <v>-2.5255669204360398E-4</v>
      </c>
      <c r="AYQ208" s="18">
        <v>-3.2364735728906898E-4</v>
      </c>
      <c r="AYR208" s="18">
        <v>-2.9409316445821998E-4</v>
      </c>
      <c r="AYS208" s="18">
        <v>-2.8126266017752799E-4</v>
      </c>
      <c r="AYT208" s="18">
        <v>-2.9939383165489199E-4</v>
      </c>
      <c r="AYU208" s="18">
        <v>-2.8184845614437299E-4</v>
      </c>
      <c r="AYV208" s="18">
        <v>-4.0519782233200402E-4</v>
      </c>
      <c r="AYW208" s="18">
        <v>-4.8150266140989303E-4</v>
      </c>
      <c r="AYX208" s="18">
        <v>-4.0478796173099002E-4</v>
      </c>
      <c r="AYY208" s="18">
        <v>-3.1975220726121402E-4</v>
      </c>
      <c r="AYZ208" s="18">
        <v>-3.6436410850176898E-4</v>
      </c>
      <c r="AZA208" s="18">
        <v>-4.3589510360147999E-4</v>
      </c>
      <c r="AZB208" s="18">
        <v>-4.4793439017531901E-4</v>
      </c>
      <c r="AZC208" s="18">
        <v>-4.0267870309867998E-4</v>
      </c>
      <c r="AZD208" s="18">
        <v>-2.5361033848064697E-4</v>
      </c>
      <c r="AZE208" s="18">
        <v>-2.8132163292587898E-4</v>
      </c>
      <c r="AZF208" s="18">
        <v>-4.3413771570094401E-4</v>
      </c>
      <c r="AZG208" s="18">
        <v>-4.0469950260851802E-4</v>
      </c>
      <c r="AZH208" s="18">
        <v>-2.95380736130279E-4</v>
      </c>
      <c r="AZI208" s="18">
        <v>-3.3641987170057697E-4</v>
      </c>
      <c r="AZJ208" s="18">
        <v>-3.7203842881916501E-4</v>
      </c>
      <c r="AZK208" s="18">
        <v>-3.1286910465066998E-4</v>
      </c>
      <c r="AZL208" s="18">
        <v>-3.05193801454217E-4</v>
      </c>
      <c r="AZM208" s="18">
        <v>-3.4289311371010702E-4</v>
      </c>
      <c r="AZN208" s="18">
        <v>-2.8688669461091E-4</v>
      </c>
      <c r="AZO208" s="18">
        <v>-2.6773038019167701E-4</v>
      </c>
      <c r="AZP208" s="18">
        <v>-3.5607450584335099E-4</v>
      </c>
      <c r="AZQ208" s="18">
        <v>-3.7757498700918802E-4</v>
      </c>
      <c r="AZR208" s="18">
        <v>-3.0273365496924498E-4</v>
      </c>
      <c r="AZS208" s="18">
        <v>-3.21099734560792E-4</v>
      </c>
      <c r="AZT208" s="18">
        <v>-3.5150510072606801E-4</v>
      </c>
      <c r="AZU208" s="18">
        <v>-3.1450854705461398E-4</v>
      </c>
      <c r="AZV208" s="18">
        <v>-3.4875107337856099E-4</v>
      </c>
      <c r="AZW208" s="18">
        <v>-3.9500438278128298E-4</v>
      </c>
      <c r="AZX208" s="18">
        <v>-3.57333574020402E-4</v>
      </c>
      <c r="AZY208" s="18">
        <v>-2.8814674566723898E-4</v>
      </c>
      <c r="AZZ208" s="18">
        <v>-2.8618295314741799E-4</v>
      </c>
      <c r="BAA208" s="18">
        <v>-3.8566015080671002E-4</v>
      </c>
      <c r="BAB208" s="18">
        <v>-4.25731150425046E-4</v>
      </c>
      <c r="BAC208" s="18">
        <v>-2.8565612992886798E-4</v>
      </c>
      <c r="BAD208" s="18">
        <v>-2.0973166507776101E-4</v>
      </c>
      <c r="BAE208" s="18">
        <v>-2.8882001787744401E-4</v>
      </c>
      <c r="BAF208" s="18">
        <v>-3.5996965587126102E-4</v>
      </c>
      <c r="BAG208" s="18">
        <v>-4.0144813841663698E-4</v>
      </c>
      <c r="BAH208" s="18">
        <v>-3.7581759910865198E-4</v>
      </c>
      <c r="BAI208" s="18">
        <v>-3.2947681346257002E-4</v>
      </c>
      <c r="BAJ208" s="18">
        <v>-3.51154212873405E-4</v>
      </c>
      <c r="BAK208" s="18">
        <v>-4.6656388137611399E-4</v>
      </c>
      <c r="BAL208" s="18">
        <v>-4.63547425298471E-4</v>
      </c>
      <c r="BAM208" s="18">
        <v>-2.35655102369169E-4</v>
      </c>
      <c r="BAN208" s="18">
        <v>-2.3313500025673399E-4</v>
      </c>
      <c r="BAO208" s="18">
        <v>-5.5405978233086196E-4</v>
      </c>
      <c r="BAP208" s="18">
        <v>-5.9085091426219695E-4</v>
      </c>
      <c r="BAQ208" s="18">
        <v>-3.4547022281261602E-4</v>
      </c>
      <c r="BAR208" s="18">
        <v>-3.0033248123256801E-4</v>
      </c>
      <c r="BAS208" s="18">
        <v>-3.1503635315227499E-4</v>
      </c>
      <c r="BAT208" s="18">
        <v>-3.1064190052171298E-4</v>
      </c>
      <c r="BAU208" s="18">
        <v>-3.6615098277648002E-4</v>
      </c>
      <c r="BAV208" s="18">
        <v>-4.16152993215346E-4</v>
      </c>
      <c r="BAW208" s="18">
        <v>-4.1216840118585198E-4</v>
      </c>
      <c r="BAX208" s="18">
        <v>-3.9063941652489598E-4</v>
      </c>
      <c r="BAY208" s="18">
        <v>-5.1111779274748404E-4</v>
      </c>
      <c r="BAZ208" s="18">
        <v>-5.2977677032239802E-4</v>
      </c>
      <c r="BBA208" s="18">
        <v>-4.0007112474282902E-4</v>
      </c>
      <c r="BBB208" s="18">
        <v>-3.9017058317569698E-4</v>
      </c>
      <c r="BBC208" s="18">
        <v>-4.2499890546643301E-4</v>
      </c>
      <c r="BBD208" s="18">
        <v>-4.25408766067447E-4</v>
      </c>
      <c r="BBE208" s="18">
        <v>-5.4653092812595395E-4</v>
      </c>
      <c r="BBF208" s="18">
        <v>-5.9424872744584501E-4</v>
      </c>
      <c r="BBG208" s="18">
        <v>-4.7180754158271301E-4</v>
      </c>
      <c r="BBH208" s="18">
        <v>-4.2807433429242699E-4</v>
      </c>
      <c r="BBI208" s="18">
        <v>-5.1357793923240103E-4</v>
      </c>
      <c r="BBJ208" s="18">
        <v>-5.5716469753092003E-4</v>
      </c>
      <c r="BBK208" s="18">
        <v>-5.8680833236351895E-4</v>
      </c>
      <c r="BBL208" s="18">
        <v>-5.4784995193046804E-4</v>
      </c>
      <c r="BBM208" s="18">
        <v>-4.4371685578980998E-4</v>
      </c>
      <c r="BBN208" s="18">
        <v>-4.5502291452581502E-4</v>
      </c>
      <c r="BBO208" s="18">
        <v>-5.6199751425745005E-4</v>
      </c>
      <c r="BBP208" s="18">
        <v>-6.3095140025476405E-4</v>
      </c>
      <c r="BBQ208" s="18">
        <v>-6.5801792598479904E-4</v>
      </c>
      <c r="BBR208" s="18">
        <v>-5.3850571995595E-4</v>
      </c>
      <c r="BBS208" s="18">
        <v>-4.06456890509054E-4</v>
      </c>
      <c r="BBT208" s="18">
        <v>-4.8955833883323997E-4</v>
      </c>
      <c r="BBU208" s="18">
        <v>-5.41317737172641E-4</v>
      </c>
      <c r="BBV208" s="18">
        <v>-5.2350796717381899E-4</v>
      </c>
      <c r="BBW208" s="18">
        <v>-6.0130776542222097E-4</v>
      </c>
      <c r="BBX208" s="18">
        <v>-5.02007486007927E-4</v>
      </c>
      <c r="BBY208" s="18">
        <v>-3.3577510298532498E-4</v>
      </c>
      <c r="BBZ208" s="18">
        <v>-4.3826875672231498E-4</v>
      </c>
      <c r="BCA208" s="18">
        <v>-5.4893308474168701E-4</v>
      </c>
      <c r="BCB208" s="18">
        <v>-4.2529180344991202E-4</v>
      </c>
      <c r="BCC208" s="18">
        <v>-3.7359137785880598E-4</v>
      </c>
      <c r="BCD208" s="18">
        <v>-4.1694322804314201E-4</v>
      </c>
      <c r="BCE208" s="18">
        <v>-3.7886354156041398E-4</v>
      </c>
      <c r="BCF208" s="18">
        <v>-2.8331294606154201E-4</v>
      </c>
      <c r="BCG208" s="18">
        <v>-3.1275214203319002E-4</v>
      </c>
      <c r="BCH208" s="18">
        <v>-4.1430714619228299E-4</v>
      </c>
      <c r="BCI208" s="18">
        <v>-4.1190498957654998E-4</v>
      </c>
      <c r="BCJ208" s="18">
        <v>-1.0808820179619699E-4</v>
      </c>
      <c r="BCK208" s="18">
        <v>-6.3006484327054996E-5</v>
      </c>
      <c r="BCL208" s="18">
        <v>-3.4186797076812798E-4</v>
      </c>
      <c r="BCM208" s="18">
        <v>-3.6887552374981197E-4</v>
      </c>
      <c r="BCN208" s="18">
        <v>-1.98161211853342E-4</v>
      </c>
      <c r="BCO208" s="18">
        <v>-1.94615966798927E-4</v>
      </c>
      <c r="BCP208" s="18">
        <v>-4.1975819389750099E-5</v>
      </c>
      <c r="BCQ208" s="18">
        <v>-1.6110371967525899E-5</v>
      </c>
      <c r="BCR208" s="18">
        <v>-1.67844304810538E-4</v>
      </c>
      <c r="BCS208" s="18">
        <v>-1.31491536975114E-4</v>
      </c>
      <c r="BCT208" s="18">
        <v>-1.33572292112416E-4</v>
      </c>
      <c r="BCU208" s="18">
        <v>-1.8263565297349499E-4</v>
      </c>
      <c r="BCV208" s="18">
        <v>1.32983547507792E-5</v>
      </c>
      <c r="BCW208" s="18">
        <v>1.1546962413006E-4</v>
      </c>
      <c r="BCX208" s="18">
        <v>1.3029045866724801E-4</v>
      </c>
      <c r="BCY208" s="18">
        <v>8.64147339024734E-6</v>
      </c>
      <c r="BCZ208" s="18">
        <v>-1.21093658563553E-4</v>
      </c>
      <c r="BDA208" s="18">
        <v>2.8091668672070001E-5</v>
      </c>
      <c r="BDB208" s="18">
        <v>2.4341689892992601E-4</v>
      </c>
      <c r="BDC208" s="18">
        <v>2.0273061697062501E-4</v>
      </c>
      <c r="BDD208" s="18">
        <v>1.1277456953096001E-4</v>
      </c>
      <c r="BDE208" s="18">
        <v>6.2772559092039105E-5</v>
      </c>
      <c r="BDF208" s="18">
        <v>4.7277469465534198E-5</v>
      </c>
      <c r="BDG208" s="18">
        <v>1.81845418145754E-4</v>
      </c>
      <c r="BDH208" s="18">
        <v>2.3269663616076701E-4</v>
      </c>
      <c r="BDI208" s="18">
        <v>1.90472148348885E-4</v>
      </c>
      <c r="BDJ208" s="18">
        <v>1.4780076950399101E-4</v>
      </c>
      <c r="BDK208" s="18">
        <v>7.5140958737229799E-5</v>
      </c>
      <c r="BDL208" s="18">
        <v>8.22669097803041E-5</v>
      </c>
      <c r="BDM208" s="18">
        <v>8.6093482775828595E-5</v>
      </c>
      <c r="BDN208" s="18">
        <v>6.64383224316389E-5</v>
      </c>
      <c r="BDO208" s="18">
        <v>8.6121900347346697E-5</v>
      </c>
      <c r="BDP208" s="18">
        <v>7.5637776281056696E-5</v>
      </c>
      <c r="BDQ208" s="18">
        <v>8.8546213174778206E-5</v>
      </c>
      <c r="BDR208" s="18">
        <v>8.88078508161083E-5</v>
      </c>
      <c r="BDS208" s="18">
        <v>2.1438509945836899E-4</v>
      </c>
      <c r="BDT208" s="18">
        <v>1.7434670098881401E-4</v>
      </c>
      <c r="BDU208" s="18">
        <v>6.5737682305777495E-5</v>
      </c>
      <c r="BDV208" s="18">
        <v>1.2408679601055801E-4</v>
      </c>
      <c r="BDW208" s="18">
        <v>2.5057438685860401E-5</v>
      </c>
      <c r="BDX208" s="18">
        <v>-2.7755344133023602E-4</v>
      </c>
      <c r="BDY208" s="18">
        <v>-1.92890636294018E-4</v>
      </c>
      <c r="BDZ208" s="18">
        <v>2.7784447645939903E-4</v>
      </c>
      <c r="BEA208" s="18">
        <v>2.75567151071076E-4</v>
      </c>
      <c r="BEB208" s="18">
        <v>-3.0546929574604102E-5</v>
      </c>
      <c r="BEC208" s="18">
        <v>-3.0284312017014802E-5</v>
      </c>
      <c r="BED208" s="18">
        <v>1.65880224502479E-5</v>
      </c>
      <c r="BEE208" s="18">
        <v>1.24988318969121E-5</v>
      </c>
      <c r="BEF208" s="18">
        <v>-5.3150657944867004E-6</v>
      </c>
      <c r="BEG208" s="18">
        <v>9.5492839541910705E-6</v>
      </c>
      <c r="BEH208" s="18">
        <v>-2.3071148426645401E-5</v>
      </c>
      <c r="BEI208" s="18">
        <v>-2.1569916716312999E-4</v>
      </c>
      <c r="BEJ208" s="18">
        <v>-2.1134735905214901E-4</v>
      </c>
      <c r="BEK208" s="18">
        <v>-7.1111543075874599E-5</v>
      </c>
      <c r="BEL208" s="18">
        <v>-7.3856288520246505E-5</v>
      </c>
      <c r="BEM208" s="18">
        <v>-2.3325044729693899E-4</v>
      </c>
      <c r="BEN208" s="18">
        <v>-2.80180596823442E-4</v>
      </c>
      <c r="BEO208" s="18">
        <v>-3.5365765775102699E-4</v>
      </c>
      <c r="BEP208" s="18">
        <v>-4.29705039028838E-4</v>
      </c>
      <c r="BEQ208" s="18">
        <v>-3.7053769524669701E-4</v>
      </c>
      <c r="BER208" s="18">
        <v>-2.0439681301959099E-4</v>
      </c>
      <c r="BES208" s="18">
        <v>-2.14939732061547E-4</v>
      </c>
      <c r="BET208" s="18">
        <v>-6.9846667167383603E-4</v>
      </c>
      <c r="BEU208" s="18">
        <v>-7.1838444957561499E-4</v>
      </c>
      <c r="BEV208" s="18">
        <v>-6.0571563782718598E-4</v>
      </c>
      <c r="BEW208" s="18">
        <v>-5.4088241822947104E-4</v>
      </c>
      <c r="BEX208" s="18">
        <v>-6.9975232180702297E-4</v>
      </c>
      <c r="BEY208" s="18">
        <v>-8.6241646114343297E-4</v>
      </c>
      <c r="BEZ208" s="18">
        <v>-8.6364331630101E-4</v>
      </c>
      <c r="BFA208" s="18">
        <v>-8.81808024013663E-4</v>
      </c>
      <c r="BFB208" s="18">
        <v>-9.1670676169919296E-4</v>
      </c>
      <c r="BFC208">
        <v>-1.3801414983153301E-3</v>
      </c>
      <c r="BFD208">
        <v>-1.3718474870901801E-3</v>
      </c>
      <c r="BFE208">
        <v>-1.31639010626877E-3</v>
      </c>
      <c r="BFF208">
        <v>-1.30295545434336E-3</v>
      </c>
      <c r="BFG208">
        <v>-1.48466230636143E-3</v>
      </c>
      <c r="BFH208">
        <v>-1.60095092877463E-3</v>
      </c>
      <c r="BFI208">
        <v>-1.79074698951939E-3</v>
      </c>
      <c r="BFJ208">
        <v>-2.10277388487831E-3</v>
      </c>
      <c r="BFK208">
        <v>-2.12867797121285E-3</v>
      </c>
      <c r="BFL208">
        <v>-2.3224309338157599E-3</v>
      </c>
      <c r="BFM208">
        <v>-2.3112020733918001E-3</v>
      </c>
      <c r="BFN208">
        <v>-2.67694993795938E-3</v>
      </c>
      <c r="BFO208">
        <v>-2.6966472347027199E-3</v>
      </c>
      <c r="BFP208">
        <v>-2.9101719676847501E-3</v>
      </c>
      <c r="BFQ208">
        <v>-2.9960302705581698E-3</v>
      </c>
      <c r="BFR208">
        <v>-3.1452764165456801E-3</v>
      </c>
      <c r="BFS208">
        <v>-3.3245579758201201E-3</v>
      </c>
      <c r="BFT208">
        <v>-3.44552079879373E-3</v>
      </c>
      <c r="BFU208">
        <v>-3.8107277495857401E-3</v>
      </c>
      <c r="BFV208">
        <v>-3.8193725708319799E-3</v>
      </c>
      <c r="BFW208">
        <v>-4.2657528448580796E-3</v>
      </c>
      <c r="BFX208">
        <v>-4.2617371480243799E-3</v>
      </c>
      <c r="BFY208">
        <v>-4.4793922280425202E-3</v>
      </c>
      <c r="BFZ208">
        <v>-4.5275639314705501E-3</v>
      </c>
      <c r="BGA208">
        <v>-4.8435496885200699E-3</v>
      </c>
      <c r="BGB208">
        <v>-5.0641984127126304E-3</v>
      </c>
      <c r="BGC208">
        <v>-5.11730497442633E-3</v>
      </c>
      <c r="BGD208">
        <v>-5.2246587203802703E-3</v>
      </c>
      <c r="BGE208">
        <v>-5.2362521096529198E-3</v>
      </c>
      <c r="BGF208">
        <v>-5.3847251017113398E-3</v>
      </c>
      <c r="BGG208">
        <v>-5.3648651388687697E-3</v>
      </c>
      <c r="BGH208">
        <v>-5.4613408344198399E-3</v>
      </c>
      <c r="BGI208">
        <v>-5.4546970021767298E-3</v>
      </c>
      <c r="BGJ208">
        <v>-5.5088991102690797E-3</v>
      </c>
      <c r="BGK208">
        <v>-5.5301152772155001E-3</v>
      </c>
      <c r="BGL208">
        <v>-5.42311234128266E-3</v>
      </c>
      <c r="BGM208">
        <v>-5.31576741457504E-3</v>
      </c>
      <c r="BGN208">
        <v>-5.2451664078706599E-3</v>
      </c>
      <c r="BGO208">
        <v>-5.0618181961170202E-3</v>
      </c>
      <c r="BGP208">
        <v>-5.0633302069062599E-3</v>
      </c>
      <c r="BGQ208">
        <v>-4.9286044600602404E-3</v>
      </c>
      <c r="BGR208">
        <v>-4.9397176903654798E-3</v>
      </c>
      <c r="BGS208">
        <v>-4.3834515667694404E-3</v>
      </c>
      <c r="BGT208">
        <v>-4.2136399182321404E-3</v>
      </c>
      <c r="BGU208">
        <v>-4.1156482922267701E-3</v>
      </c>
      <c r="BGV208">
        <v>-4.0176566662213503E-3</v>
      </c>
      <c r="BGW208">
        <v>-3.7236817882051699E-3</v>
      </c>
      <c r="BGX208">
        <v>-3.23372365817815E-3</v>
      </c>
      <c r="BGY208">
        <v>-3.2337236581781699E-3</v>
      </c>
      <c r="BGZ208">
        <v>-2.9397487801619501E-3</v>
      </c>
      <c r="BHA208">
        <v>-2.93974878016197E-3</v>
      </c>
      <c r="BHB208">
        <v>-2.3517990241295802E-3</v>
      </c>
      <c r="BHC208">
        <v>-2.3517990241295702E-3</v>
      </c>
      <c r="BHD208">
        <v>-2.1558157721187801E-3</v>
      </c>
      <c r="BHE208">
        <v>-2.0618133852080499E-3</v>
      </c>
      <c r="BHF208">
        <v>-1.6618684029970901E-3</v>
      </c>
      <c r="BHG208">
        <v>-1.46987439008098E-3</v>
      </c>
      <c r="BHH208">
        <v>-1.2738911380701799E-3</v>
      </c>
      <c r="BHI208">
        <v>-1.1758995120647799E-3</v>
      </c>
      <c r="BHJ208">
        <v>-1.1758995120647901E-3</v>
      </c>
      <c r="BHK208">
        <v>-1.1758995120647799E-3</v>
      </c>
      <c r="BHL208">
        <v>-1.1758995120647901E-3</v>
      </c>
      <c r="BHM208" s="18">
        <v>-8.8192463404858997E-4</v>
      </c>
      <c r="BHN208" s="18">
        <v>-7.8393300804319101E-4</v>
      </c>
      <c r="BHO208" s="18">
        <v>-5.8794975603239299E-4</v>
      </c>
      <c r="BHP208" s="18">
        <v>-5.1253932032367601E-4</v>
      </c>
      <c r="BHQ208" s="18">
        <v>-5.3457861692854998E-4</v>
      </c>
      <c r="BHR208" s="18">
        <v>-5.2074807883414898E-4</v>
      </c>
      <c r="BHS208" s="18">
        <v>-5.8794975603240003E-4</v>
      </c>
      <c r="BHT208" s="18">
        <v>-3.9196650402158802E-4</v>
      </c>
      <c r="BHU208" s="18">
        <v>-4.8995813002700097E-4</v>
      </c>
      <c r="BHV208" s="18">
        <v>-3.9196650402160201E-4</v>
      </c>
      <c r="BHW208" s="18">
        <v>-4.8995813002698698E-4</v>
      </c>
      <c r="BHX208" s="18">
        <v>-2.93974878016203E-4</v>
      </c>
      <c r="BHY208" s="18">
        <v>-1.9598325201079E-4</v>
      </c>
      <c r="BHZ208" s="18">
        <v>-2.93974878016196E-4</v>
      </c>
      <c r="BIA208" s="18">
        <v>-2.93974878016203E-4</v>
      </c>
      <c r="BIB208" s="18">
        <v>-9.7991626005392005E-5</v>
      </c>
      <c r="BIC208" s="18">
        <v>-9.7991626005398903E-5</v>
      </c>
      <c r="BID208" s="18">
        <v>-9.7991626005405896E-5</v>
      </c>
      <c r="BIE208" s="18">
        <v>-9.7991626005392005E-5</v>
      </c>
      <c r="BIF208" s="18">
        <v>-1.50642526658105E-4</v>
      </c>
      <c r="BIG208" s="18">
        <v>-6.7563266298205306E-5</v>
      </c>
      <c r="BIH208" s="18">
        <v>-7.5769085059886E-5</v>
      </c>
      <c r="BII208" s="18">
        <v>9.7991626005398903E-5</v>
      </c>
      <c r="BIJ208" s="18">
        <v>1.9598325201079699E-4</v>
      </c>
      <c r="BIK208" s="18">
        <v>-9.7991626005398903E-5</v>
      </c>
      <c r="BIL208" s="18">
        <v>-9.7991626005398903E-5</v>
      </c>
      <c r="BIM208">
        <v>0</v>
      </c>
      <c r="BIN208" s="18">
        <v>9.7991626005398903E-5</v>
      </c>
      <c r="BIO208" s="18">
        <v>1.9598325201079E-4</v>
      </c>
      <c r="BIP208" s="18">
        <v>9.7991626005405896E-5</v>
      </c>
      <c r="BIQ208" s="18">
        <v>1.9598325201079E-4</v>
      </c>
      <c r="BIR208" s="18">
        <v>9.7991626005405896E-5</v>
      </c>
      <c r="BIS208">
        <v>0</v>
      </c>
      <c r="BIT208" s="18">
        <v>3.9196650402159502E-4</v>
      </c>
      <c r="BIU208" s="18">
        <v>3.9196650402159502E-4</v>
      </c>
      <c r="BIV208" s="18">
        <v>1.9598325201079699E-4</v>
      </c>
      <c r="BIW208" s="18">
        <v>1.3557925390855001E-4</v>
      </c>
      <c r="BIX208" s="18">
        <v>1.58395624107639E-4</v>
      </c>
      <c r="BIY208" s="18">
        <v>1.6162640801705501E-4</v>
      </c>
      <c r="BIZ208" s="18">
        <v>2.30340096004547E-4</v>
      </c>
      <c r="BJA208" s="18">
        <v>2.9397487801618901E-4</v>
      </c>
      <c r="BJB208" s="18">
        <v>3.91966504021609E-4</v>
      </c>
      <c r="BJC208" s="18">
        <v>2.9397487801618901E-4</v>
      </c>
      <c r="BJD208" s="18">
        <v>2.9397487801618901E-4</v>
      </c>
      <c r="BJE208" s="18">
        <v>1.9598325201079699E-4</v>
      </c>
      <c r="BJF208" s="18">
        <v>9.7991626005405896E-5</v>
      </c>
      <c r="BJG208" s="18">
        <v>4.8995813002699403E-4</v>
      </c>
      <c r="BJH208" s="18">
        <v>4.8995813002699403E-4</v>
      </c>
      <c r="BJI208" s="18">
        <v>3.9196650402158802E-4</v>
      </c>
      <c r="BJJ208" s="18">
        <v>2.93974878016203E-4</v>
      </c>
      <c r="BJK208" s="18">
        <v>3.9196650402159502E-4</v>
      </c>
      <c r="BJL208" s="18">
        <v>1.9598325201079699E-4</v>
      </c>
      <c r="BJM208" s="18">
        <v>2.93974878016196E-4</v>
      </c>
      <c r="BJN208" s="18">
        <v>4.8995813002699403E-4</v>
      </c>
      <c r="BJO208" s="18">
        <v>4.8995813002699403E-4</v>
      </c>
      <c r="BJP208" s="18">
        <v>3.9196650402159502E-4</v>
      </c>
      <c r="BJQ208" s="18">
        <v>2.93974878016196E-4</v>
      </c>
      <c r="BJR208" s="18">
        <v>3.9196650402159502E-4</v>
      </c>
      <c r="BJS208" s="18">
        <v>4.0921792977984602E-4</v>
      </c>
      <c r="BJT208" s="18">
        <v>4.7270670426874302E-4</v>
      </c>
      <c r="BJU208" s="18">
        <v>5.2158394740397303E-4</v>
      </c>
      <c r="BJV208" s="18">
        <v>4.5833231265002202E-4</v>
      </c>
      <c r="BJW208" s="18">
        <v>3.9196650402158802E-4</v>
      </c>
      <c r="BJX208" s="18">
        <v>4.8995813002700097E-4</v>
      </c>
      <c r="BJY208" s="18">
        <v>5.3822096566716999E-4</v>
      </c>
      <c r="BJZ208" s="18">
        <v>5.39686920392218E-4</v>
      </c>
      <c r="BKA208" s="18">
        <v>2.9397487801618901E-4</v>
      </c>
      <c r="BKB208" s="18">
        <v>3.9196650402160201E-4</v>
      </c>
      <c r="BKC208" s="18">
        <v>5.8794975603239299E-4</v>
      </c>
      <c r="BKD208" s="18">
        <v>6.85941382037785E-4</v>
      </c>
      <c r="BKE208" s="18">
        <v>4.8995813002699403E-4</v>
      </c>
      <c r="BKF208" s="18">
        <v>4.1404107761183702E-4</v>
      </c>
      <c r="BKG208" s="18">
        <v>4.6788355643676E-4</v>
      </c>
      <c r="BKH208" s="18">
        <v>5.8794975603239299E-4</v>
      </c>
      <c r="BKI208" s="18">
        <v>5.48647274674143E-4</v>
      </c>
      <c r="BKJ208" s="18">
        <v>6.2725223739064297E-4</v>
      </c>
      <c r="BKK208" s="18">
        <v>4.8995813002699403E-4</v>
      </c>
      <c r="BKL208" s="18">
        <v>5.8794975603240003E-4</v>
      </c>
      <c r="BKM208" s="18">
        <v>6.85941382037785E-4</v>
      </c>
      <c r="BKN208" s="18">
        <v>5.8794975603239299E-4</v>
      </c>
      <c r="BKO208" s="18">
        <v>5.8794975603240003E-4</v>
      </c>
      <c r="BKP208" s="18">
        <v>5.8794975603238605E-4</v>
      </c>
      <c r="BKQ208" s="18">
        <v>5.8794975603239299E-4</v>
      </c>
      <c r="BKR208" s="18">
        <v>3.9196650402159502E-4</v>
      </c>
      <c r="BKS208" s="18">
        <v>4.8995813002699403E-4</v>
      </c>
      <c r="BKT208" s="18">
        <v>6.8594138203779205E-4</v>
      </c>
      <c r="BKU208" s="18">
        <v>6.8594138203779205E-4</v>
      </c>
      <c r="BKV208" s="18">
        <v>6.6108972576656795E-4</v>
      </c>
      <c r="BKW208" s="18">
        <v>5.1480978629822496E-4</v>
      </c>
      <c r="BKX208" s="18">
        <v>4.8995813002698698E-4</v>
      </c>
      <c r="BKY208" s="18">
        <v>5.8794975603239299E-4</v>
      </c>
      <c r="BKZ208" s="18">
        <v>6.8594138203779899E-4</v>
      </c>
      <c r="BLA208" s="18">
        <v>6.85941382037785E-4</v>
      </c>
      <c r="BLB208" s="18">
        <v>6.8594138203779899E-4</v>
      </c>
      <c r="BLC208" s="18">
        <v>5.8794975603239299E-4</v>
      </c>
      <c r="BLD208" s="18">
        <v>4.8995813002700097E-4</v>
      </c>
      <c r="BLE208" s="18">
        <v>5.8794975603239299E-4</v>
      </c>
      <c r="BLF208" s="18">
        <v>6.85941382037785E-4</v>
      </c>
      <c r="BLG208" s="18">
        <v>5.8794975603239299E-4</v>
      </c>
      <c r="BLH208" s="18">
        <v>6.85941382037785E-4</v>
      </c>
      <c r="BLI208" s="18">
        <v>5.8794975603240697E-4</v>
      </c>
      <c r="BLJ208" s="18">
        <v>5.87949756032379E-4</v>
      </c>
      <c r="BLK208" s="18">
        <v>5.8794975603240697E-4</v>
      </c>
      <c r="BLL208" s="18">
        <v>6.85941382037785E-4</v>
      </c>
      <c r="BLM208" s="18">
        <v>5.8794975603239299E-4</v>
      </c>
      <c r="BLN208" s="18">
        <v>5.8794975603240697E-4</v>
      </c>
      <c r="BLO208" s="18">
        <v>4.8995813002698698E-4</v>
      </c>
      <c r="BLP208" s="18">
        <v>5.8794975603239299E-4</v>
      </c>
      <c r="BLQ208" s="18">
        <v>6.85941382037785E-4</v>
      </c>
      <c r="BLR208" s="18">
        <v>6.8594138203779899E-4</v>
      </c>
      <c r="BLS208" s="18">
        <v>6.85941382037785E-4</v>
      </c>
      <c r="BLT208" s="18">
        <v>5.8794975603239299E-4</v>
      </c>
      <c r="BLU208" s="18">
        <v>4.8995813002700097E-4</v>
      </c>
      <c r="BLV208" s="18">
        <v>4.8995813002700097E-4</v>
      </c>
      <c r="BLW208" s="18">
        <v>7.8393300804317702E-4</v>
      </c>
      <c r="BLX208" s="18">
        <v>7.0743192553705803E-4</v>
      </c>
      <c r="BLY208" s="18">
        <v>3.7047596052233701E-4</v>
      </c>
      <c r="BLZ208" s="18">
        <v>4.8995813002698698E-4</v>
      </c>
      <c r="BMA208" s="18">
        <v>5.8794975603239299E-4</v>
      </c>
      <c r="BMB208" s="18">
        <v>5.95530388220189E-4</v>
      </c>
      <c r="BMC208" s="18">
        <v>5.8036912384459795E-4</v>
      </c>
      <c r="BMD208" s="18">
        <v>5.8794975603240697E-4</v>
      </c>
      <c r="BME208" s="18">
        <v>5.3914600661666902E-4</v>
      </c>
      <c r="BMF208" s="18">
        <v>5.3876187944271105E-4</v>
      </c>
      <c r="BMG208" s="18">
        <v>5.8794975603239299E-4</v>
      </c>
      <c r="BMH208" s="18">
        <v>4.8995813002698698E-4</v>
      </c>
      <c r="BMI208" s="18">
        <v>4.8298014633915698E-4</v>
      </c>
      <c r="BMJ208" s="18">
        <v>3.6062976194134401E-4</v>
      </c>
      <c r="BMK208" s="18">
        <v>4.3028122978970497E-4</v>
      </c>
      <c r="BML208" s="18">
        <v>6.8594138203777102E-4</v>
      </c>
      <c r="BMM208" s="18">
        <v>6.8594138203779899E-4</v>
      </c>
      <c r="BMN208" s="18">
        <v>3.9196650402159502E-4</v>
      </c>
      <c r="BMO208" s="18">
        <v>4.8995813002700097E-4</v>
      </c>
      <c r="BMP208" s="18">
        <v>4.8995813002698698E-4</v>
      </c>
      <c r="BMQ208" s="18">
        <v>3.91966504021609E-4</v>
      </c>
      <c r="BMR208" s="18">
        <v>3.9196650402158098E-4</v>
      </c>
      <c r="BMS208" s="18">
        <v>3.9196650402159502E-4</v>
      </c>
      <c r="BMT208" s="18">
        <v>5.8794975603239299E-4</v>
      </c>
      <c r="BMU208" s="18">
        <v>5.8794975603240697E-4</v>
      </c>
      <c r="BMV208" s="18">
        <v>4.8995813002698698E-4</v>
      </c>
      <c r="BMW208" s="18">
        <v>2.9397487801618901E-4</v>
      </c>
      <c r="BMX208" s="18">
        <v>3.9196650402159502E-4</v>
      </c>
      <c r="BMY208" s="18">
        <v>5.8794975603239299E-4</v>
      </c>
      <c r="BMZ208" s="18">
        <v>5.8794975603239299E-4</v>
      </c>
      <c r="BNA208" s="18">
        <v>4.8995813002700097E-4</v>
      </c>
      <c r="BNB208" s="18">
        <v>4.8995813002700097E-4</v>
      </c>
      <c r="BNC208" s="18">
        <v>4.8995813002698698E-4</v>
      </c>
      <c r="BND208" s="18">
        <v>6.53483615756025E-4</v>
      </c>
      <c r="BNE208" s="18">
        <v>4.24424270303369E-4</v>
      </c>
      <c r="BNF208" s="18">
        <v>2.9397487801618901E-4</v>
      </c>
      <c r="BNG208" s="18">
        <v>6.4486231250007698E-4</v>
      </c>
      <c r="BNH208" s="18">
        <v>7.2702045157550799E-4</v>
      </c>
      <c r="BNI208" s="18">
        <v>6.8594138203779899E-4</v>
      </c>
      <c r="BNJ208" s="18">
        <v>4.8995813002700097E-4</v>
      </c>
      <c r="BNK208" s="18">
        <v>3.9196650402158098E-4</v>
      </c>
      <c r="BNL208" s="18">
        <v>5.8794975603239299E-4</v>
      </c>
      <c r="BNM208" s="18">
        <v>6.1388617960350601E-4</v>
      </c>
      <c r="BNN208" s="18">
        <v>5.7452588318590504E-4</v>
      </c>
      <c r="BNO208" s="18">
        <v>5.8821531333887102E-4</v>
      </c>
      <c r="BNP208" s="18">
        <v>6.1318455956130204E-4</v>
      </c>
      <c r="BNQ208" s="18">
        <v>6.0565684285157596E-4</v>
      </c>
      <c r="BNR208" s="18">
        <v>5.1657069581753602E-4</v>
      </c>
      <c r="BNS208" s="18">
        <v>5.1276764081227501E-4</v>
      </c>
      <c r="BNT208" s="18">
        <v>6.6071343792270499E-4</v>
      </c>
      <c r="BNU208" s="18">
        <v>6.4435275604483801E-4</v>
      </c>
      <c r="BNV208" s="18">
        <v>5.3208473004671898E-4</v>
      </c>
      <c r="BNW208" s="18">
        <v>5.8323635882154203E-4</v>
      </c>
      <c r="BNX208" s="18">
        <v>5.9000366051345499E-4</v>
      </c>
      <c r="BNY208" s="18">
        <v>4.5877033521826699E-4</v>
      </c>
      <c r="BNZ208" s="18">
        <v>4.4666444974153502E-4</v>
      </c>
      <c r="BOA208" s="18">
        <v>6.24157661841387E-4</v>
      </c>
      <c r="BOB208" s="18">
        <v>6.8631081046782705E-4</v>
      </c>
      <c r="BOC208" s="18">
        <v>6.4255558962390802E-4</v>
      </c>
      <c r="BOD208" s="18">
        <v>6.0210170666009899E-4</v>
      </c>
      <c r="BOE208" s="18">
        <v>5.0818261263146903E-4</v>
      </c>
      <c r="BOF208" s="18">
        <v>5.2201707039092795E-4</v>
      </c>
      <c r="BOG208" s="18">
        <v>5.6106379360529302E-4</v>
      </c>
      <c r="BOH208" s="18">
        <v>5.5303925935172495E-4</v>
      </c>
      <c r="BOI208" s="18">
        <v>6.1578329748296302E-4</v>
      </c>
      <c r="BOJ208" s="18">
        <v>6.1641828321946902E-4</v>
      </c>
      <c r="BOK208" s="18">
        <v>5.5732541307318396E-4</v>
      </c>
      <c r="BOL208" s="18">
        <v>5.9578614636404605E-4</v>
      </c>
      <c r="BOM208" s="18">
        <v>5.8835446144779504E-4</v>
      </c>
      <c r="BON208" s="18">
        <v>5.1977600190418396E-4</v>
      </c>
      <c r="BOO208" s="18">
        <v>5.5758019130080995E-4</v>
      </c>
      <c r="BOP208" s="18">
        <v>6.5520924828996099E-4</v>
      </c>
      <c r="BOQ208" s="18">
        <v>6.1746973336652901E-4</v>
      </c>
      <c r="BOR208" s="18">
        <v>4.44298931889769E-4</v>
      </c>
      <c r="BOS208" s="18">
        <v>4.6925347936832502E-4</v>
      </c>
      <c r="BOT208" s="18">
        <v>6.1711990326167299E-4</v>
      </c>
      <c r="BOU208" s="18">
        <v>5.9458182928044602E-4</v>
      </c>
      <c r="BOV208" s="18">
        <v>4.6918782497888602E-4</v>
      </c>
      <c r="BOW208" s="18">
        <v>4.7152394534286102E-4</v>
      </c>
      <c r="BOX208" s="18">
        <v>5.1698030081423398E-4</v>
      </c>
      <c r="BOY208" s="18">
        <v>5.1974660441639299E-4</v>
      </c>
      <c r="BOZ208" s="18">
        <v>6.3726306190334204E-4</v>
      </c>
      <c r="BPA208" s="18">
        <v>6.5950226142527603E-4</v>
      </c>
      <c r="BPB208" s="18">
        <v>5.7049548760831903E-4</v>
      </c>
      <c r="BPC208" s="18">
        <v>4.6006186484900898E-4</v>
      </c>
      <c r="BPD208" s="18">
        <v>4.47788413691821E-4</v>
      </c>
      <c r="BPE208" s="18">
        <v>5.7613196593613004E-4</v>
      </c>
      <c r="BPF208" s="18">
        <v>5.4561443384931697E-4</v>
      </c>
      <c r="BPG208" s="18">
        <v>4.30887797954651E-4</v>
      </c>
      <c r="BPH208" s="18">
        <v>4.2760115881847102E-4</v>
      </c>
      <c r="BPI208" s="18">
        <v>4.0645848559155102E-4</v>
      </c>
      <c r="BPJ208" s="18">
        <v>4.74312787018982E-4</v>
      </c>
      <c r="BPK208" s="18">
        <v>6.4908379174832798E-4</v>
      </c>
      <c r="BPL208" s="18">
        <v>6.0735111806523002E-4</v>
      </c>
      <c r="BPM208" s="18">
        <v>3.1611608591211501E-4</v>
      </c>
      <c r="BPN208" s="18">
        <v>3.0633260197171399E-4</v>
      </c>
      <c r="BPO208" s="18">
        <v>5.8959503543304305E-4</v>
      </c>
      <c r="BPP208" s="18">
        <v>6.6587563678069395E-4</v>
      </c>
      <c r="BPQ208" s="18">
        <v>4.8196495309368799E-4</v>
      </c>
      <c r="BPR208" s="18">
        <v>3.6976356140133699E-4</v>
      </c>
      <c r="BPS208" s="18">
        <v>4.8104481172553301E-4</v>
      </c>
      <c r="BPT208" s="18">
        <v>6.3418906459553005E-4</v>
      </c>
      <c r="BPU208" s="18">
        <v>5.5192215481525398E-4</v>
      </c>
      <c r="BPV208" s="18">
        <v>3.3403287481095702E-4</v>
      </c>
      <c r="BPW208" s="18">
        <v>3.9867599065421201E-4</v>
      </c>
      <c r="BPX208" s="18">
        <v>6.1251919642069097E-4</v>
      </c>
      <c r="BPY208" s="18">
        <v>4.9445006616311005E-4</v>
      </c>
      <c r="BPZ208" s="18">
        <v>1.55144261956785E-4</v>
      </c>
      <c r="BQA208" s="18">
        <v>2.4601287666783901E-4</v>
      </c>
      <c r="BQB208" s="18">
        <v>6.5195984597163305E-4</v>
      </c>
      <c r="BQC208" s="18">
        <v>6.3462708716380202E-4</v>
      </c>
      <c r="BQD208" s="18">
        <v>3.11487941415888E-4</v>
      </c>
      <c r="BQE208" s="18">
        <v>2.68849825108413E-4</v>
      </c>
      <c r="BQF208" s="18">
        <v>3.4834259195648499E-4</v>
      </c>
      <c r="BQG208" s="18">
        <v>3.9274749728088199E-4</v>
      </c>
      <c r="BQH208" s="18">
        <v>4.26783908657579E-4</v>
      </c>
      <c r="BQI208" s="18">
        <v>3.7613007734282802E-4</v>
      </c>
      <c r="BQJ208" s="18">
        <v>4.0105522733363498E-4</v>
      </c>
      <c r="BQK208" s="18">
        <v>4.88272674059708E-4</v>
      </c>
      <c r="BQL208" s="18">
        <v>2.8987686821663102E-4</v>
      </c>
      <c r="BQM208" s="18">
        <v>8.3639772460675194E-5</v>
      </c>
      <c r="BQN208" s="18">
        <v>2.9510374154778602E-4</v>
      </c>
      <c r="BQO208" s="18">
        <v>5.4653457521744398E-4</v>
      </c>
      <c r="BQP208" s="18">
        <v>3.3807698921617298E-4</v>
      </c>
      <c r="BQQ208" s="18">
        <v>1.56897332146049E-4</v>
      </c>
      <c r="BQR208" s="18">
        <v>3.0314983395907102E-4</v>
      </c>
      <c r="BQS208" s="18">
        <v>2.7000416646277798E-4</v>
      </c>
      <c r="BQT208" s="18">
        <v>2.1469181324773601E-4</v>
      </c>
      <c r="BQU208" s="18">
        <v>4.2362955821645398E-4</v>
      </c>
      <c r="BQV208" s="18">
        <v>4.6295261781614799E-4</v>
      </c>
      <c r="BQW208" s="18">
        <v>2.4176395976427401E-4</v>
      </c>
      <c r="BQX208" s="18">
        <v>1.7529525992857E-4</v>
      </c>
      <c r="BQY208" s="18">
        <v>1.7693172008281799E-4</v>
      </c>
      <c r="BQZ208" s="18">
        <v>2.1048601265957699E-4</v>
      </c>
      <c r="BRA208" s="18">
        <v>3.5796536963025801E-4</v>
      </c>
      <c r="BRB208" s="18">
        <v>3.4256010610589301E-4</v>
      </c>
      <c r="BRC208" s="18">
        <v>2.0134535378582501E-4</v>
      </c>
      <c r="BRD208" s="18">
        <v>2.2881142663888599E-4</v>
      </c>
      <c r="BRE208" s="18">
        <v>2.8872350677855402E-4</v>
      </c>
      <c r="BRF208" s="18">
        <v>2.6467440192431898E-4</v>
      </c>
      <c r="BRG208" s="18">
        <v>2.9465102023565299E-4</v>
      </c>
      <c r="BRH208" s="18">
        <v>3.4656110419573001E-4</v>
      </c>
      <c r="BRI208" s="18">
        <v>2.50583206104743E-4</v>
      </c>
      <c r="BRJ208" s="18">
        <v>3.0503813259225001E-5</v>
      </c>
      <c r="BRK208" s="18">
        <v>1.18581626461639E-4</v>
      </c>
      <c r="BRL208" s="18">
        <v>5.1554864315833595E-4</v>
      </c>
      <c r="BRM208" s="18">
        <v>4.8246177063757101E-4</v>
      </c>
      <c r="BRN208" s="18">
        <v>1.81778385905023E-4</v>
      </c>
      <c r="BRO208" s="18">
        <v>1.7091503424612701E-4</v>
      </c>
      <c r="BRP208" s="18">
        <v>2.06368404534862E-4</v>
      </c>
      <c r="BRQ208" s="18">
        <v>2.2765806520077999E-4</v>
      </c>
      <c r="BRR208" s="18">
        <v>3.1426208434806498E-4</v>
      </c>
      <c r="BRS208" s="18">
        <v>3.0956044613236701E-4</v>
      </c>
      <c r="BRT208" s="18">
        <v>1.9528555163364399E-4</v>
      </c>
      <c r="BRU208" s="18">
        <v>2.31206341978429E-4</v>
      </c>
      <c r="BRV208" s="18">
        <v>2.7425210345008401E-4</v>
      </c>
      <c r="BRW208" s="18">
        <v>1.9814788702926501E-4</v>
      </c>
      <c r="BRX208" s="18">
        <v>3.2670310118573798E-4</v>
      </c>
      <c r="BRY208" s="18">
        <v>4.4293390853952699E-4</v>
      </c>
      <c r="BRZ208" s="18">
        <v>2.2381777337762601E-4</v>
      </c>
      <c r="BSA208" s="18">
        <v>6.2934141885684304E-5</v>
      </c>
      <c r="BSB208" s="18">
        <v>2.39558168262904E-4</v>
      </c>
      <c r="BSC208" s="18">
        <v>4.55462137924328E-4</v>
      </c>
      <c r="BSD208" s="18">
        <v>4.9631876647099305E-4</v>
      </c>
      <c r="BSE208" s="18">
        <v>4.20066582694889E-4</v>
      </c>
      <c r="BSF208" s="18">
        <v>3.3498241366694499E-4</v>
      </c>
      <c r="BSG208" s="18">
        <v>2.1667712359063599E-4</v>
      </c>
      <c r="BSH208" s="18">
        <v>2.8107134070379198E-4</v>
      </c>
      <c r="BSI208" s="18">
        <v>4.7853328635100102E-4</v>
      </c>
      <c r="BSJ208" s="18">
        <v>4.1653398457744401E-4</v>
      </c>
      <c r="BSK208" s="18">
        <v>1.44412219076656E-4</v>
      </c>
      <c r="BSL208" s="18">
        <v>1.7074060915181399E-4</v>
      </c>
      <c r="BSM208" s="18">
        <v>4.1597837205795102E-4</v>
      </c>
      <c r="BSN208" s="18">
        <v>4.1635857956684398E-4</v>
      </c>
      <c r="BSO208" s="18">
        <v>8.67059304383854E-5</v>
      </c>
      <c r="BSP208" s="18">
        <v>3.94543683785442E-5</v>
      </c>
      <c r="BSQ208" s="18">
        <v>2.5056850736085402E-4</v>
      </c>
      <c r="BSR208" s="18">
        <v>3.1239240412392301E-4</v>
      </c>
      <c r="BSS208" s="18">
        <v>3.24059287116096E-4</v>
      </c>
      <c r="BST208" s="18">
        <v>2.6300952419849801E-4</v>
      </c>
      <c r="BSU208" s="18">
        <v>6.9972880381657902E-5</v>
      </c>
      <c r="BSV208" s="18">
        <v>7.8543227992111596E-5</v>
      </c>
      <c r="BSW208" s="18">
        <v>1.9624880931726199E-4</v>
      </c>
      <c r="BSX208" s="18">
        <v>1.5764206850368801E-4</v>
      </c>
      <c r="BSY208" s="18">
        <v>9.6869621887624103E-5</v>
      </c>
      <c r="BSZ208" s="18">
        <v>1.8745896046462501E-4</v>
      </c>
      <c r="BTA208" s="18">
        <v>2.0844190734109399E-4</v>
      </c>
      <c r="BTB208" s="18">
        <v>6.1838595506957805E-5</v>
      </c>
      <c r="BTC208" s="18">
        <v>3.2635131124836197E-5</v>
      </c>
      <c r="BTD208" s="18">
        <v>4.1455357381592299E-5</v>
      </c>
      <c r="BTE208" s="18">
        <v>3.6738040505690503E-5</v>
      </c>
      <c r="BTF208" s="18">
        <v>1.3873262443342399E-4</v>
      </c>
      <c r="BTG208" s="18">
        <v>1.94409506497128E-4</v>
      </c>
      <c r="BTH208" s="18">
        <v>2.38653705554869E-4</v>
      </c>
      <c r="BTI208" s="18">
        <v>1.35929084013358E-4</v>
      </c>
      <c r="BTJ208" s="18">
        <v>-1.9214687985269401E-4</v>
      </c>
      <c r="BTK208" s="18">
        <v>-1.4102464856563499E-4</v>
      </c>
      <c r="BTL208" s="18">
        <v>1.0373197545676599E-4</v>
      </c>
      <c r="BTM208" s="18">
        <v>8.3333058671253196E-5</v>
      </c>
      <c r="BTN208" s="18">
        <v>4.4302014117064597E-5</v>
      </c>
      <c r="BTO208" s="18">
        <v>6.6087512410523103E-5</v>
      </c>
      <c r="BTP208" s="18">
        <v>-1.3463069496844001E-5</v>
      </c>
      <c r="BTQ208" s="18">
        <v>1.02362052525339E-5</v>
      </c>
      <c r="BTR208" s="18">
        <v>-1.5685323591435501E-4</v>
      </c>
      <c r="BTS208" s="18">
        <v>-3.1570746083167602E-4</v>
      </c>
      <c r="BTT208" s="18">
        <v>-1.77501051429912E-4</v>
      </c>
      <c r="BTU208" s="18">
        <v>-1.4047099587882701E-5</v>
      </c>
      <c r="BTV208" s="18">
        <v>-5.6552927200220698E-5</v>
      </c>
      <c r="BTW208" s="18">
        <v>-1.8319534481708801E-4</v>
      </c>
      <c r="BTX208" s="18">
        <v>-4.65084915598046E-4</v>
      </c>
      <c r="BTY208" s="18">
        <v>-6.5521512778754498E-4</v>
      </c>
      <c r="BTZ208" s="18">
        <v>-4.2027236510949702E-4</v>
      </c>
      <c r="BUA208" s="18">
        <v>-1.3493544892573199E-4</v>
      </c>
      <c r="BUB208" s="18">
        <v>-2.9967505090089299E-4</v>
      </c>
      <c r="BUC208" s="18">
        <v>-5.71809555313052E-4</v>
      </c>
      <c r="BUD208" s="18">
        <v>-5.0506549900825005E-4</v>
      </c>
      <c r="BUE208" s="18">
        <v>-3.2359186706007399E-4</v>
      </c>
      <c r="BUF208" s="18">
        <v>-3.9613506779187502E-4</v>
      </c>
      <c r="BUG208" s="18">
        <v>-7.9875228164394396E-4</v>
      </c>
      <c r="BUH208" s="18">
        <v>-7.5380842237662805E-4</v>
      </c>
      <c r="BUI208" s="18">
        <v>-4.60061864849037E-4</v>
      </c>
      <c r="BUJ208" s="18">
        <v>-5.0125362475661396E-4</v>
      </c>
      <c r="BUK208" s="18">
        <v>-8.1014184833461101E-4</v>
      </c>
      <c r="BUL208" s="18">
        <v>-8.2288957896164896E-4</v>
      </c>
      <c r="BUM208" s="18">
        <v>-5.4983395326507702E-4</v>
      </c>
      <c r="BUN208" s="18">
        <v>-4.6848718485292801E-4</v>
      </c>
      <c r="BUO208" s="18">
        <v>-3.7164696045313602E-4</v>
      </c>
      <c r="BUP208" s="18">
        <v>-4.0993326864968699E-4</v>
      </c>
      <c r="BUQ208" s="18">
        <v>-3.55279419161386E-4</v>
      </c>
      <c r="BUR208" s="18">
        <v>-3.0809939098866402E-4</v>
      </c>
      <c r="BUS208" s="18">
        <v>-5.8515601477496205E-4</v>
      </c>
      <c r="BUT208" s="18">
        <v>-6.0050248332371703E-4</v>
      </c>
      <c r="BUU208" s="18">
        <v>-4.1502981311819498E-4</v>
      </c>
      <c r="BUV208" s="18">
        <v>-4.3107692179286601E-4</v>
      </c>
      <c r="BUW208" s="18">
        <v>-4.7327701553209701E-4</v>
      </c>
      <c r="BUX208" s="18">
        <v>-5.4895790812861602E-4</v>
      </c>
      <c r="BUY208" s="18">
        <v>-7.5190934466456895E-4</v>
      </c>
      <c r="BUZ208" s="18">
        <v>-7.8016425010707304E-4</v>
      </c>
      <c r="BVA208" s="18">
        <v>-7.6665806429468397E-4</v>
      </c>
      <c r="BVB208" s="18">
        <v>-7.7362232915489904E-4</v>
      </c>
      <c r="BVC208" s="18">
        <v>-5.1305279644395197E-4</v>
      </c>
      <c r="BVD208" s="18">
        <v>-3.1410039816520598E-4</v>
      </c>
      <c r="BVE208" s="18">
        <v>-5.4587705140696197E-4</v>
      </c>
      <c r="BVF208" s="18">
        <v>-7.9393403339331203E-4</v>
      </c>
      <c r="BVG208" s="18">
        <v>-8.4009102899063005E-4</v>
      </c>
      <c r="BVH208" s="18">
        <v>-8.3733060488602696E-4</v>
      </c>
      <c r="BVI208" s="18">
        <v>-5.7911091136672501E-4</v>
      </c>
      <c r="BVJ208" s="18">
        <v>-2.1346495809015901E-4</v>
      </c>
      <c r="BVK208" s="18">
        <v>-4.5224997242385102E-4</v>
      </c>
      <c r="BVL208" s="18">
        <v>-8.1209874110590996E-4</v>
      </c>
      <c r="BVM208" s="18">
        <v>-6.4094950687368303E-4</v>
      </c>
      <c r="BVN208" s="18">
        <v>-4.6769933217985499E-4</v>
      </c>
      <c r="BVO208" s="18">
        <v>-5.9052889562885504E-4</v>
      </c>
      <c r="BVP208" s="18">
        <v>-5.7769493237094696E-4</v>
      </c>
      <c r="BVQ208" s="18">
        <v>-4.5175315487999598E-4</v>
      </c>
      <c r="BVR208" s="18">
        <v>-3.6631817583093702E-4</v>
      </c>
      <c r="BVS208" s="18">
        <v>-4.91381948352853E-4</v>
      </c>
      <c r="BVT208" s="18">
        <v>-5.8474738969455098E-4</v>
      </c>
      <c r="BVU208" s="18">
        <v>-4.5942001969867503E-4</v>
      </c>
      <c r="BVV208" s="18">
        <v>-2.87423157901478E-4</v>
      </c>
      <c r="BVW208" s="18">
        <v>-3.87490246545663E-4</v>
      </c>
      <c r="BVX208" s="18">
        <v>-5.2896859633974602E-4</v>
      </c>
      <c r="BVY208" s="18">
        <v>-4.43065217318378E-4</v>
      </c>
      <c r="BVZ208" s="18">
        <v>-1.6183219043164299E-4</v>
      </c>
      <c r="BWA208" s="18">
        <v>-2.1371385682020201E-4</v>
      </c>
      <c r="BWB208" s="18">
        <v>-4.0033988846380198E-4</v>
      </c>
      <c r="BWC208" s="18">
        <v>-3.40048580731389E-4</v>
      </c>
      <c r="BWD208" s="18">
        <v>-4.5627938808520598E-4</v>
      </c>
      <c r="BWE208" s="18">
        <v>-5.03269312503565E-4</v>
      </c>
      <c r="BWF208" s="18">
        <v>-6.1838595506971602E-5</v>
      </c>
      <c r="BWG208" s="18">
        <v>-6.23060155630073E-5</v>
      </c>
      <c r="BWH208" s="18">
        <v>-7.4049136040246701E-4</v>
      </c>
      <c r="BWI208" s="18">
        <v>-8.4397443712921905E-4</v>
      </c>
      <c r="BWJ208" s="18">
        <v>-2.8606597388129701E-4</v>
      </c>
      <c r="BWK208" s="18">
        <v>-1.6914824522923301E-4</v>
      </c>
      <c r="BWL208" s="18">
        <v>-4.9648633215146299E-4</v>
      </c>
      <c r="BWM208" s="18">
        <v>-6.0907381085038804E-4</v>
      </c>
      <c r="BWN208" s="18">
        <v>-5.5766838376418405E-4</v>
      </c>
      <c r="BWO208" s="18">
        <v>-3.4744498866232099E-4</v>
      </c>
      <c r="BWP208" s="18">
        <v>-1.7992438434102901E-4</v>
      </c>
      <c r="BWQ208" s="18">
        <v>-3.4561940466983001E-4</v>
      </c>
      <c r="BWR208" s="18">
        <v>-6.0992829782914495E-4</v>
      </c>
      <c r="BWS208" s="18">
        <v>-6.6431267034587605E-4</v>
      </c>
      <c r="BWT208" s="18">
        <v>-4.71786562900547E-4</v>
      </c>
      <c r="BWU208" s="18">
        <v>-4.0642908810373197E-4</v>
      </c>
      <c r="BWV208" s="18">
        <v>-4.86805739418408E-4</v>
      </c>
      <c r="BWW208" s="18">
        <v>-3.9271711987680298E-4</v>
      </c>
      <c r="BWX208" s="18">
        <v>-4.6696929456611902E-4</v>
      </c>
      <c r="BWY208" s="18">
        <v>-8.6837435200456904E-4</v>
      </c>
      <c r="BWZ208" s="18">
        <v>-8.3091313329895701E-4</v>
      </c>
      <c r="BXA208" s="18">
        <v>-3.5808883907900702E-4</v>
      </c>
      <c r="BXB208" s="18">
        <v>-1.8738644666135799E-4</v>
      </c>
      <c r="BXC208" s="18">
        <v>-1.5329809972283701E-4</v>
      </c>
      <c r="BXD208" s="18">
        <v>-3.1691961724536401E-4</v>
      </c>
      <c r="BXE208" s="18">
        <v>-5.8957249735902496E-4</v>
      </c>
      <c r="BXF208" s="18">
        <v>-5.84251552066969E-4</v>
      </c>
      <c r="BXG208" s="18">
        <v>-5.0737908129823395E-4</v>
      </c>
      <c r="BXH208" s="18">
        <v>-3.2775357141651102E-4</v>
      </c>
      <c r="BXI208" s="18">
        <v>7.1709291994501102E-5</v>
      </c>
      <c r="BXJ208" s="18">
        <v>-8.6230671052248104E-5</v>
      </c>
      <c r="BXK208" s="18">
        <v>-4.5302410626928098E-4</v>
      </c>
      <c r="BXL208" s="18">
        <v>-4.3261735015368003E-4</v>
      </c>
      <c r="BXM208" s="18">
        <v>-4.8140248116047802E-4</v>
      </c>
      <c r="BXN208" s="18">
        <v>-4.9469014564679204E-4</v>
      </c>
      <c r="BXO208" s="18">
        <v>-2.38427344898775E-4</v>
      </c>
      <c r="BXP208" s="18">
        <v>-2.10530108891299E-4</v>
      </c>
      <c r="BXQ208" s="18">
        <v>-6.3475839594263797E-4</v>
      </c>
      <c r="BXR208" s="18">
        <v>-6.8366797631448596E-4</v>
      </c>
      <c r="BXS208" s="18">
        <v>-1.7138245430213501E-4</v>
      </c>
      <c r="BXT208" s="18">
        <v>-1.4230931878260399E-4</v>
      </c>
      <c r="BXU208" s="18">
        <v>-5.8970478605413403E-4</v>
      </c>
      <c r="BXV208" s="18">
        <v>-6.49820688775962E-4</v>
      </c>
      <c r="BXW208" s="18">
        <v>-5.67473425862302E-4</v>
      </c>
      <c r="BXX208" s="18">
        <v>-5.3769279080299805E-4</v>
      </c>
      <c r="BXY208" s="18">
        <v>-4.1539434196696801E-4</v>
      </c>
      <c r="BXZ208" s="18">
        <v>-3.4543714024545802E-4</v>
      </c>
      <c r="BYA208" s="18">
        <v>-4.0870641349209598E-4</v>
      </c>
      <c r="BYB208" s="18">
        <v>-5.7117554949277696E-4</v>
      </c>
      <c r="BYC208" s="18">
        <v>-3.2887067595299598E-4</v>
      </c>
      <c r="BYD208" s="18">
        <v>-1.8756871108570301E-4</v>
      </c>
      <c r="BYE208" s="18">
        <v>-4.0547954924773002E-4</v>
      </c>
      <c r="BYF208" s="18">
        <v>-4.7050973201372099E-4</v>
      </c>
      <c r="BYG208" s="18">
        <v>-6.2759618799790296E-4</v>
      </c>
      <c r="BYH208" s="18">
        <v>-5.9822515793532495E-4</v>
      </c>
      <c r="BYI208" s="18">
        <v>-3.8551865503044699E-4</v>
      </c>
      <c r="BYJ208" s="18">
        <v>-4.6899870114069898E-4</v>
      </c>
      <c r="BYK208" s="18">
        <v>-5.6826127853537502E-4</v>
      </c>
      <c r="BYL208" s="18">
        <v>-4.6127402126271101E-4</v>
      </c>
      <c r="BYM208" s="18">
        <v>-3.2468055402498598E-4</v>
      </c>
      <c r="BYN208" s="18">
        <v>-4.1343744919562699E-4</v>
      </c>
      <c r="BYO208" s="18">
        <v>-2.7904977345932699E-4</v>
      </c>
      <c r="BYP208" s="18">
        <v>-8.9304668360032301E-5</v>
      </c>
      <c r="BYQ208" s="18">
        <v>-3.3740280682925601E-4</v>
      </c>
      <c r="BYR208" s="18">
        <v>-6.85941382037785E-4</v>
      </c>
      <c r="BYS208" s="18">
        <v>-6.8594138203779899E-4</v>
      </c>
      <c r="BYT208" s="18">
        <v>-1.9598325201079699E-4</v>
      </c>
      <c r="BYU208" s="18">
        <v>-2.93974878016203E-4</v>
      </c>
      <c r="BYV208" s="18">
        <v>-5.8794975603239299E-4</v>
      </c>
      <c r="BYW208" s="18">
        <v>-3.9196650402158098E-4</v>
      </c>
      <c r="BYX208" s="18">
        <v>-3.91966504021609E-4</v>
      </c>
      <c r="BYY208" s="18">
        <v>-6.85941382037785E-4</v>
      </c>
      <c r="BYZ208" s="18">
        <v>-4.8995813002698698E-4</v>
      </c>
      <c r="BZA208" s="18">
        <v>-3.91966504021609E-4</v>
      </c>
      <c r="BZB208" s="18">
        <v>-1.9598325201078401E-4</v>
      </c>
      <c r="BZC208" s="18">
        <v>-3.9196650402159502E-4</v>
      </c>
      <c r="BZD208" s="18">
        <v>-2.93974878016203E-4</v>
      </c>
      <c r="BZE208" s="18">
        <v>-1.9598325201078401E-4</v>
      </c>
      <c r="BZF208" s="18">
        <v>-4.8995813002701495E-4</v>
      </c>
      <c r="BZG208" s="18">
        <v>-8.8192463404858303E-4</v>
      </c>
      <c r="BZH208" s="18">
        <v>-7.8393300804320499E-4</v>
      </c>
      <c r="BZI208" s="18">
        <v>-1.9598325201078401E-4</v>
      </c>
      <c r="BZJ208" s="18">
        <v>9.7991626005392005E-5</v>
      </c>
      <c r="BZK208" s="18">
        <v>-3.9196650402159502E-4</v>
      </c>
      <c r="BZL208" s="18">
        <v>-5.8794975603239299E-4</v>
      </c>
      <c r="BZM208" s="18">
        <v>-3.9196650402159502E-4</v>
      </c>
      <c r="BZN208" s="18">
        <v>-4.8995813002700097E-4</v>
      </c>
      <c r="BZO208" s="18">
        <v>-5.87949756032379E-4</v>
      </c>
      <c r="BZP208" s="18">
        <v>-3.91966504021609E-4</v>
      </c>
      <c r="BZQ208" s="18">
        <v>-1.9598325201078401E-4</v>
      </c>
      <c r="BZR208" s="18">
        <v>-9.7991626005405896E-5</v>
      </c>
      <c r="BZS208" s="18">
        <v>-5.8794975603239299E-4</v>
      </c>
      <c r="BZT208" s="18">
        <v>-7.1438247156958802E-4</v>
      </c>
      <c r="BZU208" s="18">
        <v>-3.6352541448980702E-4</v>
      </c>
      <c r="BZV208" s="18">
        <v>-4.8995813002698698E-4</v>
      </c>
      <c r="BZW208" s="18">
        <v>-6.85941382037785E-4</v>
      </c>
      <c r="BZX208" s="18">
        <v>-4.8995813002700097E-4</v>
      </c>
      <c r="BZY208" s="18">
        <v>-4.8995813002698698E-4</v>
      </c>
      <c r="BZZ208" s="18">
        <v>-4.8995813002700097E-4</v>
      </c>
      <c r="CAA208" s="18">
        <v>-3.9196650402159502E-4</v>
      </c>
      <c r="CAB208" s="18">
        <v>-9.7991626005398892E-4</v>
      </c>
      <c r="CAC208" s="18">
        <v>-7.8393300804319101E-4</v>
      </c>
      <c r="CAD208">
        <v>0</v>
      </c>
      <c r="CAE208" s="18">
        <v>-9.7991626005405896E-5</v>
      </c>
      <c r="CAF208" s="18">
        <v>-4.8995813002698698E-4</v>
      </c>
      <c r="CAG208" s="18">
        <v>-6.85941382037785E-4</v>
      </c>
      <c r="CAH208" s="18">
        <v>-6.8594138203779899E-4</v>
      </c>
      <c r="CAI208" s="18">
        <v>-2.93974878016203E-4</v>
      </c>
      <c r="CAJ208">
        <v>0</v>
      </c>
      <c r="CAK208" s="18">
        <v>-3.9196650402158098E-4</v>
      </c>
      <c r="CAL208" s="18">
        <v>-5.8794975603240697E-4</v>
      </c>
      <c r="CAM208" s="18">
        <v>-8.8192463404858303E-4</v>
      </c>
      <c r="CAN208" s="18">
        <v>-7.8393300804319101E-4</v>
      </c>
      <c r="CAO208" s="18">
        <v>-9.7991626005405896E-5</v>
      </c>
      <c r="CAP208" s="18">
        <v>-3.9196650402159502E-4</v>
      </c>
      <c r="CAQ208">
        <v>-1.27389113807017E-3</v>
      </c>
      <c r="CAR208">
        <v>-1.1758995120648001E-3</v>
      </c>
      <c r="CAS208">
        <v>0</v>
      </c>
      <c r="CAT208" s="18">
        <v>4.8995813002700097E-4</v>
      </c>
      <c r="CAU208" s="18">
        <v>-3.9196650402158098E-4</v>
      </c>
      <c r="CAV208" s="18">
        <v>-3.91966504021609E-4</v>
      </c>
      <c r="CAW208" s="18">
        <v>-2.93974878016203E-4</v>
      </c>
      <c r="CAX208" s="18">
        <v>-7.8393300804317702E-4</v>
      </c>
      <c r="CAY208" s="18">
        <v>-8.8192463404859701E-4</v>
      </c>
      <c r="CAZ208" s="18">
        <v>-5.8794975603239299E-4</v>
      </c>
      <c r="CBA208">
        <v>0</v>
      </c>
      <c r="CBB208" s="18">
        <v>-2.9397487801618901E-4</v>
      </c>
      <c r="CBC208" s="18">
        <v>-4.8995813002700097E-4</v>
      </c>
      <c r="CBD208" s="18">
        <v>-8.8192463404858303E-4</v>
      </c>
      <c r="CBE208" s="18">
        <v>-9.7991626005398892E-4</v>
      </c>
      <c r="CBF208" s="18">
        <v>9.79916260053781E-5</v>
      </c>
      <c r="CBG208" s="18">
        <v>5.8794975603240697E-4</v>
      </c>
      <c r="CBH208" s="18">
        <v>-2.93974878016203E-4</v>
      </c>
      <c r="CBI208">
        <v>-1.0779078860593801E-3</v>
      </c>
      <c r="CBJ208" s="18">
        <v>-7.8393300804319101E-4</v>
      </c>
      <c r="CBK208" s="18">
        <v>-5.8794975603239299E-4</v>
      </c>
      <c r="CBL208" s="18">
        <v>-6.8594138203779899E-4</v>
      </c>
      <c r="CBM208" s="18">
        <v>-5.1078820996695797E-4</v>
      </c>
      <c r="CBN208" s="18">
        <v>-4.6912805008702998E-4</v>
      </c>
      <c r="CBO208" s="18">
        <v>1.9598325201079699E-4</v>
      </c>
      <c r="CBP208" s="18">
        <v>-9.7991626005392005E-5</v>
      </c>
      <c r="CBQ208">
        <v>-1.2738911380701899E-3</v>
      </c>
      <c r="CBR208" s="18">
        <v>-4.8995813002698698E-4</v>
      </c>
      <c r="CBS208" s="18">
        <v>7.8393300804318396E-4</v>
      </c>
      <c r="CBT208" s="18">
        <v>4.8995813002699403E-4</v>
      </c>
      <c r="CBU208">
        <v>-1.1758995120647799E-3</v>
      </c>
      <c r="CBV208">
        <v>-1.6658576420917801E-3</v>
      </c>
      <c r="CBW208" s="18">
        <v>-6.8594138203779899E-4</v>
      </c>
      <c r="CBX208" s="18">
        <v>2.93974878016196E-4</v>
      </c>
      <c r="CBY208" s="18">
        <v>-4.8995813002698698E-4</v>
      </c>
      <c r="CBZ208">
        <v>-1.5678660160863801E-3</v>
      </c>
      <c r="CCA208" s="18">
        <v>-7.8393300804319795E-4</v>
      </c>
      <c r="CCB208" s="18">
        <v>2.93974878016196E-4</v>
      </c>
      <c r="CCC208" s="18">
        <v>-4.8995813002699403E-4</v>
      </c>
      <c r="CCD208">
        <v>-1.0779078860593801E-3</v>
      </c>
      <c r="CCE208" s="18">
        <v>1.9598325201079699E-4</v>
      </c>
      <c r="CCF208" s="18">
        <v>5.8794975603239299E-4</v>
      </c>
      <c r="CCG208" s="18">
        <v>-2.9397487801618901E-4</v>
      </c>
      <c r="CCH208" s="18">
        <v>-3.9196650402160201E-4</v>
      </c>
      <c r="CCI208" s="18">
        <v>-6.8594138203779205E-4</v>
      </c>
      <c r="CCJ208" s="18">
        <v>-9.7991626005398892E-4</v>
      </c>
      <c r="CCK208" s="18">
        <v>-7.8393300804319101E-4</v>
      </c>
      <c r="CCL208" s="18">
        <v>-8.8192463404858997E-4</v>
      </c>
      <c r="CCM208" s="18">
        <v>-3.9196650402159502E-4</v>
      </c>
      <c r="CCN208" s="18">
        <v>9.5006801077268598E-5</v>
      </c>
      <c r="CCO208" s="18">
        <v>-3.8898167909347199E-4</v>
      </c>
      <c r="CCP208" s="18">
        <v>-4.8995813002698698E-4</v>
      </c>
      <c r="CCQ208" s="18">
        <v>-4.8995813002700097E-4</v>
      </c>
      <c r="CCR208" s="18">
        <v>-4.8995813002699403E-4</v>
      </c>
      <c r="CCS208" s="18">
        <v>-9.7991626005392005E-5</v>
      </c>
      <c r="CCT208" s="18">
        <v>9.7991626005392005E-5</v>
      </c>
      <c r="CCU208">
        <v>0</v>
      </c>
      <c r="CCV208" s="18">
        <v>-2.9397487801618901E-4</v>
      </c>
      <c r="CCW208">
        <v>0</v>
      </c>
      <c r="CCX208" s="18">
        <v>-3.9196650402159502E-4</v>
      </c>
      <c r="CCY208">
        <v>-1.1758995120647901E-3</v>
      </c>
      <c r="CCZ208">
        <v>-1.0779078860593801E-3</v>
      </c>
      <c r="CDA208" s="18">
        <v>-8.8192463404859701E-4</v>
      </c>
      <c r="CDB208">
        <v>-1.1758995120647799E-3</v>
      </c>
      <c r="CDC208">
        <v>1.07790788605939E-3</v>
      </c>
      <c r="CDD208">
        <v>2.25380739812416E-3</v>
      </c>
      <c r="CDE208">
        <v>-1.27389113807017E-3</v>
      </c>
      <c r="CDF208">
        <v>-2.7437655281511699E-3</v>
      </c>
      <c r="CDG208" s="18">
        <v>-3.9196650402159502E-4</v>
      </c>
      <c r="CDH208" s="18">
        <v>2.4980417267800298E-4</v>
      </c>
      <c r="CDI208">
        <v>1.31806184340838E-3</v>
      </c>
      <c r="CDJ208">
        <v>1.0928418098626099E-3</v>
      </c>
      <c r="CDK208">
        <v>-2.3667329479327998E-3</v>
      </c>
      <c r="CDL208">
        <v>-1.46987439008098E-3</v>
      </c>
      <c r="CDM208">
        <v>1.1758995120647799E-3</v>
      </c>
      <c r="CDN208" s="18">
        <v>-6.8594138203779205E-4</v>
      </c>
      <c r="CDO208">
        <v>-1.86184089410257E-3</v>
      </c>
      <c r="CDP208" s="18">
        <v>6.8594138203779205E-4</v>
      </c>
      <c r="CDQ208">
        <v>1.1758995120647799E-3</v>
      </c>
      <c r="CDR208" s="18">
        <v>-8.8192463404858997E-4</v>
      </c>
      <c r="CDS208" s="18">
        <v>-4.8995813002699403E-4</v>
      </c>
      <c r="CDT208" s="18">
        <v>8.8192463404858997E-4</v>
      </c>
      <c r="CDU208" s="18">
        <v>-3.9196650402159502E-4</v>
      </c>
      <c r="CDV208" s="18">
        <v>-5.8794975603239299E-4</v>
      </c>
      <c r="CDW208">
        <v>1.5678660160863801E-3</v>
      </c>
      <c r="CDX208">
        <v>0</v>
      </c>
      <c r="CDY208">
        <v>-1.37188276407559E-3</v>
      </c>
      <c r="CDZ208" s="18">
        <v>8.8192463404859701E-4</v>
      </c>
      <c r="CEA208">
        <v>1.0779078860593801E-3</v>
      </c>
      <c r="CEB208" s="18">
        <v>-6.8594138203779205E-4</v>
      </c>
      <c r="CEC208">
        <v>-1.5678660160863801E-3</v>
      </c>
      <c r="CED208" s="18">
        <v>-9.7991626005398198E-4</v>
      </c>
      <c r="CEE208" s="18">
        <v>8.8192463404858303E-4</v>
      </c>
      <c r="CEF208" s="18">
        <v>9.7991626005398903E-5</v>
      </c>
    </row>
    <row r="209" spans="1:2164" x14ac:dyDescent="0.3">
      <c r="A209">
        <v>202</v>
      </c>
      <c r="B209" t="str">
        <f t="array" ref="B209">INDEX(MtrxNb!A$2:C$145,MATCH(1,(MtrxNb!B$2:B$145=I209)*(MtrxNb!C$2:C$145=J209),0),1)</f>
        <v>M139</v>
      </c>
      <c r="C209" s="1">
        <v>41614</v>
      </c>
      <c r="D209" s="1">
        <v>41550</v>
      </c>
      <c r="E209">
        <f t="shared" si="3"/>
        <v>64</v>
      </c>
      <c r="G209">
        <v>52.1</v>
      </c>
      <c r="H209">
        <v>24</v>
      </c>
      <c r="I209">
        <v>32</v>
      </c>
      <c r="J209" s="2" t="s">
        <v>17</v>
      </c>
      <c r="K209">
        <v>1</v>
      </c>
      <c r="L209" s="2" t="s">
        <v>1238</v>
      </c>
      <c r="M209" t="s">
        <v>1319</v>
      </c>
      <c r="N209" t="s">
        <v>1522</v>
      </c>
      <c r="O209">
        <v>2.0248929999999998E-3</v>
      </c>
      <c r="P209">
        <v>1.6999999999999999E-3</v>
      </c>
      <c r="Q209">
        <v>6.7999999999999797E-3</v>
      </c>
      <c r="R209" s="18">
        <v>6.0000000000000298E-4</v>
      </c>
      <c r="S209">
        <v>-4.0999999999999899E-3</v>
      </c>
      <c r="T209">
        <v>-7.9000000000000008E-3</v>
      </c>
      <c r="U209" s="18">
        <v>-1.00000000000002E-4</v>
      </c>
      <c r="V209">
        <v>1.6999999999999999E-3</v>
      </c>
      <c r="W209">
        <v>1.39999999999999E-3</v>
      </c>
      <c r="X209">
        <v>5.5999999999999904E-3</v>
      </c>
      <c r="Y209">
        <v>-3.0000000000000001E-3</v>
      </c>
      <c r="Z209">
        <v>-7.2999999999999801E-3</v>
      </c>
      <c r="AA209">
        <v>8.8999999999999895E-3</v>
      </c>
      <c r="AB209">
        <v>-4.2999999999999896E-3</v>
      </c>
      <c r="AC209">
        <v>-5.4999999999999997E-3</v>
      </c>
      <c r="AD209">
        <v>1.5157910000000001E-3</v>
      </c>
      <c r="AE209">
        <v>-1.5157910000000001E-3</v>
      </c>
      <c r="AF209">
        <v>-3.4999999999999801E-3</v>
      </c>
      <c r="AG209">
        <v>-4.1999999999999997E-3</v>
      </c>
      <c r="AH209">
        <v>6.6999999999999898E-3</v>
      </c>
      <c r="AI209">
        <v>-3.1692779999999898E-3</v>
      </c>
      <c r="AJ209">
        <v>-4.8307219999999904E-3</v>
      </c>
      <c r="AK209">
        <v>2.8999999999999998E-3</v>
      </c>
      <c r="AL209" s="18">
        <v>2.9999999999999401E-4</v>
      </c>
      <c r="AM209">
        <v>-1.29999999999999E-3</v>
      </c>
      <c r="AN209">
        <v>-2.5999999999999899E-3</v>
      </c>
      <c r="AO209" s="18">
        <v>-3.00000000000001E-4</v>
      </c>
      <c r="AP209">
        <v>-1.5E-3</v>
      </c>
      <c r="AQ209">
        <v>-1.5999999999999901E-3</v>
      </c>
      <c r="AR209">
        <v>1.5E-3</v>
      </c>
      <c r="AS209">
        <v>1.1999999999999899E-3</v>
      </c>
      <c r="AT209" s="18">
        <v>-1.99999999999998E-4</v>
      </c>
      <c r="AU209">
        <v>-2.5999999999999999E-3</v>
      </c>
      <c r="AV209">
        <v>3.8E-3</v>
      </c>
      <c r="AW209">
        <v>-1.2999999999999999E-3</v>
      </c>
      <c r="AX209">
        <v>-4.2999999999999896E-3</v>
      </c>
      <c r="AY209">
        <v>4.79999999999999E-3</v>
      </c>
      <c r="AZ209">
        <v>-1.6000000000000001E-3</v>
      </c>
      <c r="BA209">
        <v>-2.3999999999999898E-3</v>
      </c>
      <c r="BB209">
        <v>1.1000000000000001E-3</v>
      </c>
      <c r="BC209">
        <v>-2E-3</v>
      </c>
      <c r="BD209" s="18">
        <v>-7.0712199999999699E-4</v>
      </c>
      <c r="BE209">
        <v>1.0071219999999901E-3</v>
      </c>
      <c r="BF209" s="18">
        <v>-3.00000000000001E-4</v>
      </c>
      <c r="BG209" s="18">
        <v>-8.9999999999999802E-4</v>
      </c>
      <c r="BH209" s="18">
        <v>-6.0000000000000298E-4</v>
      </c>
      <c r="BI209">
        <v>2.3E-3</v>
      </c>
      <c r="BJ209">
        <v>-1E-3</v>
      </c>
      <c r="BK209">
        <v>-1.2999999999999999E-3</v>
      </c>
      <c r="BL209" s="18">
        <v>-5.9999999999999604E-4</v>
      </c>
      <c r="BM209" s="18">
        <v>7.9999999999999505E-4</v>
      </c>
      <c r="BN209" s="18">
        <v>6.0000000000000298E-4</v>
      </c>
      <c r="BO209" s="18">
        <v>3.9999999999999698E-4</v>
      </c>
      <c r="BP209">
        <v>-1.0999999999999901E-3</v>
      </c>
      <c r="BQ209" s="18">
        <v>8.0000000000000199E-4</v>
      </c>
      <c r="BR209">
        <v>1.0999999999999901E-3</v>
      </c>
      <c r="BS209" s="18">
        <v>1.00000000000002E-4</v>
      </c>
      <c r="BT209">
        <v>0</v>
      </c>
      <c r="BU209" s="18">
        <v>3.9999999999999698E-4</v>
      </c>
      <c r="BV209" s="18">
        <v>8.0000000000000199E-4</v>
      </c>
      <c r="BW209" s="18">
        <v>7.9999999999999505E-4</v>
      </c>
      <c r="BX209" s="18">
        <v>6.0000000000000298E-4</v>
      </c>
      <c r="BY209" s="18">
        <v>5.0000000000000001E-4</v>
      </c>
      <c r="BZ209">
        <v>0</v>
      </c>
      <c r="CA209">
        <v>1E-3</v>
      </c>
      <c r="CB209">
        <v>1E-3</v>
      </c>
      <c r="CC209" s="18">
        <v>6.9999999999999902E-4</v>
      </c>
      <c r="CD209" s="18">
        <v>5.1625599999999901E-4</v>
      </c>
      <c r="CE209" s="18">
        <v>8.8374399999999805E-4</v>
      </c>
      <c r="CF209">
        <v>1.1999999999999899E-3</v>
      </c>
      <c r="CG209" s="18">
        <v>5.0000000000000001E-4</v>
      </c>
      <c r="CH209" s="18">
        <v>3.9999999999999698E-4</v>
      </c>
      <c r="CI209" s="18">
        <v>2.9999999999999401E-4</v>
      </c>
      <c r="CJ209" s="18">
        <v>1.00000000000002E-4</v>
      </c>
      <c r="CK209" s="18">
        <v>7.0000000000000596E-4</v>
      </c>
      <c r="CL209" s="18">
        <v>6.9999999999999197E-4</v>
      </c>
      <c r="CM209" s="18">
        <v>8.0000000000000904E-4</v>
      </c>
      <c r="CN209" s="18">
        <v>5.0000000000000001E-4</v>
      </c>
      <c r="CO209" s="18">
        <v>6.9999999999999197E-4</v>
      </c>
      <c r="CP209" s="18">
        <v>7.0000000000000596E-4</v>
      </c>
      <c r="CQ209" s="18">
        <v>1.9999999999999101E-4</v>
      </c>
      <c r="CR209" s="18">
        <v>1.00000000000002E-4</v>
      </c>
      <c r="CS209" s="18">
        <v>3.9999999999999698E-4</v>
      </c>
      <c r="CT209" s="18">
        <v>8.0000000000000904E-4</v>
      </c>
      <c r="CU209" s="18">
        <v>-1.00000000000002E-4</v>
      </c>
      <c r="CV209" s="18">
        <v>2.00000000000005E-4</v>
      </c>
      <c r="CW209" s="18">
        <v>8.9999999999999802E-4</v>
      </c>
      <c r="CX209">
        <v>0</v>
      </c>
      <c r="CY209" s="18">
        <v>9.9999999999988905E-5</v>
      </c>
      <c r="CZ209" s="18">
        <v>1.00000000000002E-4</v>
      </c>
      <c r="DA209" s="18">
        <v>3.00000000000008E-4</v>
      </c>
      <c r="DB209">
        <v>0</v>
      </c>
      <c r="DC209">
        <v>0</v>
      </c>
      <c r="DD209" s="18">
        <v>3.2649399999999602E-4</v>
      </c>
      <c r="DE209" s="18">
        <v>7.3506000000000905E-5</v>
      </c>
      <c r="DF209" s="18">
        <v>1.26123999999991E-4</v>
      </c>
      <c r="DG209" s="18">
        <v>3.7387600000000898E-4</v>
      </c>
      <c r="DH209">
        <v>0</v>
      </c>
      <c r="DI209" s="18">
        <v>1.00000000000002E-4</v>
      </c>
      <c r="DJ209" s="18">
        <v>9.9999999999988905E-5</v>
      </c>
      <c r="DK209" s="18">
        <v>-5.0000000000000001E-4</v>
      </c>
      <c r="DL209" s="18">
        <v>2.00000000000005E-4</v>
      </c>
      <c r="DM209" s="18">
        <v>2.9999999999999401E-4</v>
      </c>
      <c r="DN209" s="18">
        <v>-9.9999999999988905E-5</v>
      </c>
      <c r="DO209" s="18">
        <v>-2.00000000000005E-4</v>
      </c>
      <c r="DP209">
        <v>0</v>
      </c>
      <c r="DQ209" s="18">
        <v>2.9999999999999401E-4</v>
      </c>
      <c r="DR209" s="18">
        <v>5.0000000000000001E-4</v>
      </c>
      <c r="DS209" s="18">
        <v>-1.9999999999999101E-4</v>
      </c>
      <c r="DT209" s="18">
        <v>-5.0000000000000001E-4</v>
      </c>
      <c r="DU209" s="18">
        <v>1.00000000000002E-4</v>
      </c>
      <c r="DV209" s="18">
        <v>-1.00000000000002E-4</v>
      </c>
      <c r="DW209" s="18">
        <v>2.1355000000000601E-5</v>
      </c>
      <c r="DX209" s="18">
        <v>1.21147000000002E-4</v>
      </c>
      <c r="DY209" s="18">
        <v>5.7497999999989101E-5</v>
      </c>
      <c r="DZ209" s="18">
        <v>2.00000000000005E-4</v>
      </c>
      <c r="EA209" s="18">
        <v>5.0000000000000001E-4</v>
      </c>
      <c r="EB209" s="18">
        <v>-2.00000000000005E-4</v>
      </c>
      <c r="EC209" s="18">
        <v>-9.9999999999988905E-5</v>
      </c>
      <c r="ED209">
        <v>0</v>
      </c>
      <c r="EE209" s="18">
        <v>9.9999999999988905E-5</v>
      </c>
      <c r="EF209" s="18">
        <v>-2.9999999999999401E-4</v>
      </c>
      <c r="EG209" s="18">
        <v>-2.9999999999999401E-4</v>
      </c>
      <c r="EH209" s="18">
        <v>2.8599399999999699E-4</v>
      </c>
      <c r="EI209" s="18">
        <v>-2.8599399999999699E-4</v>
      </c>
      <c r="EJ209">
        <v>0</v>
      </c>
      <c r="EK209" s="18">
        <v>9.9999999999988905E-5</v>
      </c>
      <c r="EL209" s="18">
        <v>-9.9999999999988905E-5</v>
      </c>
      <c r="EM209" s="18">
        <v>-2.00000000000005E-4</v>
      </c>
      <c r="EN209" s="18">
        <v>-1.00000000000002E-4</v>
      </c>
      <c r="EO209" s="18">
        <v>-1.00000000000002E-4</v>
      </c>
      <c r="EP209">
        <v>0</v>
      </c>
      <c r="EQ209">
        <v>0</v>
      </c>
      <c r="ER209" s="18">
        <v>-9.9999999999988905E-5</v>
      </c>
      <c r="ES209" s="18">
        <v>-2.00000000000005E-4</v>
      </c>
      <c r="ET209">
        <v>0</v>
      </c>
      <c r="EU209">
        <v>0</v>
      </c>
      <c r="EV209">
        <v>0</v>
      </c>
      <c r="EW209" s="18">
        <v>-1.00000000000002E-4</v>
      </c>
      <c r="EX209" s="18">
        <v>-1.00000000000002E-4</v>
      </c>
      <c r="EY209" s="18">
        <v>1.00000000000002E-4</v>
      </c>
      <c r="EZ209" s="18">
        <v>-1.00000000000002E-4</v>
      </c>
      <c r="FA209">
        <v>0</v>
      </c>
      <c r="FB209" s="18">
        <v>1.00000000000002E-4</v>
      </c>
      <c r="FC209" s="18">
        <v>1.00000000000002E-4</v>
      </c>
      <c r="FD209" s="18">
        <v>1.00000000000002E-4</v>
      </c>
      <c r="FE209">
        <v>0</v>
      </c>
      <c r="FF209" s="18">
        <v>1.00000000000002E-4</v>
      </c>
      <c r="FG209" s="18">
        <v>2.20412999999988E-4</v>
      </c>
      <c r="FH209" s="18">
        <v>3.7958700000000002E-4</v>
      </c>
      <c r="FI209" s="18">
        <v>5.7695000000010302E-5</v>
      </c>
      <c r="FJ209" s="18">
        <v>2.42304999999998E-4</v>
      </c>
      <c r="FK209" s="18">
        <v>4.6013599999999901E-4</v>
      </c>
      <c r="FL209" s="18">
        <v>8.3986399999999497E-4</v>
      </c>
      <c r="FM209" s="18">
        <v>3.9999999999999698E-4</v>
      </c>
      <c r="FN209" s="18">
        <v>3.9999999999999698E-4</v>
      </c>
      <c r="FO209" s="18">
        <v>5.0000000000000001E-4</v>
      </c>
      <c r="FP209" s="18">
        <v>5.0000000000000001E-4</v>
      </c>
      <c r="FQ209" s="18">
        <v>6.0379800000000196E-4</v>
      </c>
      <c r="FR209" s="18">
        <v>6.96202000000006E-4</v>
      </c>
      <c r="FS209">
        <v>1E-3</v>
      </c>
      <c r="FT209" s="18">
        <v>8.9999999999999802E-4</v>
      </c>
      <c r="FU209">
        <v>1E-3</v>
      </c>
      <c r="FV209">
        <v>1.0999999999999799E-3</v>
      </c>
      <c r="FW209">
        <v>1.274098E-3</v>
      </c>
      <c r="FX209">
        <v>1.525902E-3</v>
      </c>
      <c r="FY209">
        <v>1.79999999999999E-3</v>
      </c>
      <c r="FZ209">
        <v>1.79999999999999E-3</v>
      </c>
      <c r="GA209">
        <v>1.6999999999999999E-3</v>
      </c>
      <c r="GB209">
        <v>1.5999999999999901E-3</v>
      </c>
      <c r="GC209">
        <v>1.89999999999999E-3</v>
      </c>
      <c r="GD209">
        <v>1.8000000000000099E-3</v>
      </c>
      <c r="GE209">
        <v>1.89999999999999E-3</v>
      </c>
      <c r="GF209">
        <v>2.1999999999999902E-3</v>
      </c>
      <c r="GG209">
        <v>1.9856710000000001E-3</v>
      </c>
      <c r="GH209">
        <v>1.9480509999999899E-3</v>
      </c>
      <c r="GI209">
        <v>1.9046669999999901E-3</v>
      </c>
      <c r="GJ209">
        <v>1.88866199999999E-3</v>
      </c>
      <c r="GK209">
        <v>1.881406E-3</v>
      </c>
      <c r="GL209">
        <v>1.8821059999999999E-3</v>
      </c>
      <c r="GM209">
        <v>1.55802099999999E-3</v>
      </c>
      <c r="GN209">
        <v>1.5561129999999901E-3</v>
      </c>
      <c r="GO209">
        <v>1.5306990000000099E-3</v>
      </c>
      <c r="GP209">
        <v>1.38938499999999E-3</v>
      </c>
      <c r="GQ209">
        <v>1.2455279999999899E-3</v>
      </c>
      <c r="GR209">
        <v>1.2424889999999901E-3</v>
      </c>
      <c r="GS209">
        <v>1.427099E-3</v>
      </c>
      <c r="GT209">
        <v>1.014486E-3</v>
      </c>
      <c r="GU209" s="18">
        <v>9.0736099999999499E-4</v>
      </c>
      <c r="GV209" s="18">
        <v>8.8302799999999404E-4</v>
      </c>
      <c r="GW209" s="18">
        <v>7.88785999999999E-4</v>
      </c>
      <c r="GX209" s="18">
        <v>7.5434900000000095E-4</v>
      </c>
      <c r="GY209" s="18">
        <v>7.4240500000001498E-4</v>
      </c>
      <c r="GZ209" s="18">
        <v>9.2840199999999398E-4</v>
      </c>
      <c r="HA209" s="18">
        <v>8.0832899999999598E-4</v>
      </c>
      <c r="HB209" s="18">
        <v>7.0235099999998996E-4</v>
      </c>
      <c r="HC209" s="18">
        <v>5.6082000000001698E-4</v>
      </c>
      <c r="HD209" s="18">
        <v>5.4573999999998901E-4</v>
      </c>
      <c r="HE209" s="18">
        <v>4.8618000000000202E-4</v>
      </c>
      <c r="HF209" s="18">
        <v>3.8187200000000499E-4</v>
      </c>
      <c r="HG209" s="18">
        <v>3.0817099999999598E-4</v>
      </c>
      <c r="HH209" s="18">
        <v>2.2974700000000199E-4</v>
      </c>
      <c r="HI209" s="18">
        <v>1.47311999999982E-4</v>
      </c>
      <c r="HJ209" s="18">
        <v>3.26790000000076E-5</v>
      </c>
      <c r="HK209" s="18">
        <v>-1.6202099999998399E-4</v>
      </c>
      <c r="HL209" s="18">
        <v>-3.4058100000000597E-4</v>
      </c>
      <c r="HM209" s="18">
        <v>-5.8494500000000305E-4</v>
      </c>
      <c r="HN209" s="18">
        <v>-5.5684100000000204E-4</v>
      </c>
      <c r="HO209" s="18">
        <v>-6.1845799999998797E-4</v>
      </c>
      <c r="HP209" s="18">
        <v>-8.1364800000000004E-4</v>
      </c>
      <c r="HQ209" s="18">
        <v>-8.2340799999999705E-4</v>
      </c>
      <c r="HR209" s="18">
        <v>-8.6191300000001904E-4</v>
      </c>
      <c r="HS209" s="18">
        <v>-9.1864999999999297E-4</v>
      </c>
      <c r="HT209">
        <v>-1.0469399999999899E-3</v>
      </c>
      <c r="HU209">
        <v>-1.120851E-3</v>
      </c>
      <c r="HV209">
        <v>-1.2028359999999899E-3</v>
      </c>
      <c r="HW209">
        <v>-1.4164079999999901E-3</v>
      </c>
      <c r="HX209">
        <v>-1.32858E-3</v>
      </c>
      <c r="HY209">
        <v>-1.31718799999999E-3</v>
      </c>
      <c r="HZ209">
        <v>-1.4543529999999901E-3</v>
      </c>
      <c r="IA209">
        <v>-1.438819E-3</v>
      </c>
      <c r="IB209">
        <v>-1.37498299999999E-3</v>
      </c>
      <c r="IC209">
        <v>-1.26390099999999E-3</v>
      </c>
      <c r="ID209">
        <v>-1.3783720000000001E-3</v>
      </c>
      <c r="IE209">
        <v>-1.285874E-3</v>
      </c>
      <c r="IF209">
        <v>-1.1677809999999899E-3</v>
      </c>
      <c r="IG209">
        <v>-1.25775499999999E-3</v>
      </c>
      <c r="IH209">
        <v>-1.18016499999999E-3</v>
      </c>
      <c r="II209">
        <v>-1.1299470000000001E-3</v>
      </c>
      <c r="IJ209">
        <v>-1.18301899999999E-3</v>
      </c>
      <c r="IK209" s="18">
        <v>-9.9190300000000209E-4</v>
      </c>
      <c r="IL209" s="18">
        <v>-8.7951800000000903E-4</v>
      </c>
      <c r="IM209" s="18">
        <v>-8.1059399999999695E-4</v>
      </c>
      <c r="IN209" s="18">
        <v>-5.6958899999999502E-4</v>
      </c>
      <c r="IO209" s="18">
        <v>-4.82073999999999E-4</v>
      </c>
      <c r="IP209" s="18">
        <v>-3.9999999999999698E-4</v>
      </c>
      <c r="IQ209" s="18">
        <v>-4.0000000000001102E-4</v>
      </c>
      <c r="IR209" s="18">
        <v>-3.9999999999999698E-4</v>
      </c>
      <c r="IS209" s="18">
        <v>-5.0000000000000001E-4</v>
      </c>
      <c r="IT209" s="18">
        <v>-2.9999999999999401E-4</v>
      </c>
      <c r="IU209" s="18">
        <v>-3.9999999999999698E-4</v>
      </c>
      <c r="IV209" s="18">
        <v>-3.00000000000008E-4</v>
      </c>
      <c r="IW209" s="18">
        <v>-5.0000000000000001E-4</v>
      </c>
      <c r="IX209" s="18">
        <v>-4.0374999999999401E-4</v>
      </c>
      <c r="IY209" s="18">
        <v>-3.9625000000000001E-4</v>
      </c>
      <c r="IZ209" s="18">
        <v>-2.9999999999999401E-4</v>
      </c>
      <c r="JA209" s="18">
        <v>-2.00000000000005E-4</v>
      </c>
      <c r="JB209" s="18">
        <v>-2.9999999999999401E-4</v>
      </c>
      <c r="JC209" s="18">
        <v>-3.00000000000008E-4</v>
      </c>
      <c r="JD209" s="18">
        <v>-5.0000000000000001E-4</v>
      </c>
      <c r="JE209" s="18">
        <v>-3.9999999999999698E-4</v>
      </c>
      <c r="JF209" s="18">
        <v>-3.9999999999999698E-4</v>
      </c>
      <c r="JG209" s="18">
        <v>-6.0000000000000298E-4</v>
      </c>
      <c r="JH209" s="18">
        <v>-5.99999999999989E-4</v>
      </c>
      <c r="JI209" s="18">
        <v>-6.0000000000000298E-4</v>
      </c>
      <c r="JJ209" s="18">
        <v>-5.0000000000000001E-4</v>
      </c>
      <c r="JK209" s="18">
        <v>-5.0000000000000001E-4</v>
      </c>
      <c r="JL209" s="18">
        <v>-6.0000000000000298E-4</v>
      </c>
      <c r="JM209" s="18">
        <v>-6.9999999999999197E-4</v>
      </c>
      <c r="JN209" s="18">
        <v>-9.0000000000001103E-4</v>
      </c>
      <c r="JO209" s="18">
        <v>-7.9999999999999505E-4</v>
      </c>
      <c r="JP209" s="18">
        <v>-6.0000000000000298E-4</v>
      </c>
      <c r="JQ209" s="18">
        <v>-6.0000000000000298E-4</v>
      </c>
      <c r="JR209" s="18">
        <v>-3.9999999999999698E-4</v>
      </c>
      <c r="JS209" s="18">
        <v>-5.0000000000000001E-4</v>
      </c>
      <c r="JT209" s="18">
        <v>-6.9999999999999197E-4</v>
      </c>
      <c r="JU209" s="18">
        <v>-5.0000000000000001E-4</v>
      </c>
      <c r="JV209" s="18">
        <v>-3.9999999999999698E-4</v>
      </c>
      <c r="JW209" s="18">
        <v>-5.0000000000000001E-4</v>
      </c>
      <c r="JX209" s="18">
        <v>-5.0000000000000001E-4</v>
      </c>
      <c r="JY209" s="18">
        <v>-3.9999999999999698E-4</v>
      </c>
      <c r="JZ209" s="18">
        <v>-4.1708700000000999E-4</v>
      </c>
      <c r="KA209" s="18">
        <v>-2.8291299999999499E-4</v>
      </c>
      <c r="KB209" s="18">
        <v>-2.9999999999999401E-4</v>
      </c>
      <c r="KC209" s="18">
        <v>-2.00000000000005E-4</v>
      </c>
      <c r="KD209" s="18">
        <v>-2.00000000000005E-4</v>
      </c>
      <c r="KE209" s="18">
        <v>-1.9999999999999101E-4</v>
      </c>
      <c r="KF209" s="18">
        <v>-2.60637000000008E-4</v>
      </c>
      <c r="KG209" s="18">
        <v>-1.3936299999998901E-4</v>
      </c>
      <c r="KH209" s="18">
        <v>-1.00000000000002E-4</v>
      </c>
      <c r="KI209" s="18">
        <v>-1.00000000000002E-4</v>
      </c>
      <c r="KJ209" s="18">
        <v>-1.5557199999999201E-4</v>
      </c>
      <c r="KK209" s="18">
        <v>-1.44428000000002E-4</v>
      </c>
      <c r="KL209" s="18">
        <v>-2.00000000000005E-4</v>
      </c>
      <c r="KM209" s="18">
        <v>-1.9999999999999101E-4</v>
      </c>
      <c r="KN209" s="18">
        <v>-3.00000000000008E-4</v>
      </c>
      <c r="KO209" s="18">
        <v>-2.9999999999999401E-4</v>
      </c>
      <c r="KP209" s="18">
        <v>-3.00000000000008E-4</v>
      </c>
      <c r="KQ209" s="18">
        <v>-3.9999999999999698E-4</v>
      </c>
      <c r="KR209" s="18">
        <v>-3.9999999999999698E-4</v>
      </c>
      <c r="KS209" s="18">
        <v>-5.0000000000000001E-4</v>
      </c>
      <c r="KT209" s="18">
        <v>-3.9999999999999698E-4</v>
      </c>
      <c r="KU209" s="18">
        <v>-5.0000000000000001E-4</v>
      </c>
      <c r="KV209" s="18">
        <v>-5.0000000000000001E-4</v>
      </c>
      <c r="KW209" s="18">
        <v>-3.9999999999999698E-4</v>
      </c>
      <c r="KX209" s="18">
        <v>-5.0000000000000001E-4</v>
      </c>
      <c r="KY209" s="18">
        <v>-5.0000000000000001E-4</v>
      </c>
      <c r="KZ209" s="18">
        <v>-6.0000000000000298E-4</v>
      </c>
      <c r="LA209" s="18">
        <v>-5.0000000000000001E-4</v>
      </c>
      <c r="LB209" s="18">
        <v>-3.9999999999999698E-4</v>
      </c>
      <c r="LC209" s="18">
        <v>-3.9999999999999698E-4</v>
      </c>
      <c r="LD209" s="18">
        <v>-5.0000000000000001E-4</v>
      </c>
      <c r="LE209" s="18">
        <v>-5.0000000000000001E-4</v>
      </c>
      <c r="LF209" s="18">
        <v>-5.0000000000000001E-4</v>
      </c>
      <c r="LG209" s="18">
        <v>-5.0000000000000001E-4</v>
      </c>
      <c r="LH209" s="18">
        <v>-5.2805499999999895E-4</v>
      </c>
      <c r="LI209" s="18">
        <v>-5.7194500000000404E-4</v>
      </c>
      <c r="LJ209" s="18">
        <v>-6.0000000000000298E-4</v>
      </c>
      <c r="LK209" s="18">
        <v>-5.99999999999989E-4</v>
      </c>
      <c r="LL209" s="18">
        <v>-7.0000000000000596E-4</v>
      </c>
      <c r="LM209" s="18">
        <v>-6.0000000000000298E-4</v>
      </c>
      <c r="LN209" s="18">
        <v>-5.1321399999999795E-4</v>
      </c>
      <c r="LO209" s="18">
        <v>-4.8678600000000202E-4</v>
      </c>
      <c r="LP209" s="18">
        <v>-3.9999999999999698E-4</v>
      </c>
      <c r="LQ209" s="18">
        <v>-3.9999999999999698E-4</v>
      </c>
      <c r="LR209" s="18">
        <v>-2.9999999999999401E-4</v>
      </c>
      <c r="LS209" s="18">
        <v>-3.00000000000008E-4</v>
      </c>
      <c r="LT209" s="18">
        <v>-2.0389899999999299E-4</v>
      </c>
      <c r="LU209" s="18">
        <v>-9.61010000000012E-5</v>
      </c>
      <c r="LV209" s="18">
        <v>-2.00000000000005E-4</v>
      </c>
      <c r="LW209">
        <v>0</v>
      </c>
      <c r="LX209" s="18">
        <v>-9.9999999999988905E-5</v>
      </c>
      <c r="LY209" s="18">
        <v>9.9999999999988905E-5</v>
      </c>
      <c r="LZ209">
        <v>0</v>
      </c>
      <c r="MA209" s="18">
        <v>1.00000000000002E-4</v>
      </c>
      <c r="MB209" s="18">
        <v>1.00000000000002E-4</v>
      </c>
      <c r="MC209" s="18">
        <v>1.9999999999999101E-4</v>
      </c>
      <c r="MD209" s="18">
        <v>4.0000000000001102E-4</v>
      </c>
      <c r="ME209" s="18">
        <v>1.9999999999999101E-4</v>
      </c>
      <c r="MF209" s="18">
        <v>3.00000000000008E-4</v>
      </c>
      <c r="MG209" s="18">
        <v>2.9999999999999401E-4</v>
      </c>
      <c r="MH209" s="18">
        <v>3.9009399999999302E-4</v>
      </c>
      <c r="MI209" s="18">
        <v>5.0990600000000398E-4</v>
      </c>
      <c r="MJ209" s="18">
        <v>5.0000000000000001E-4</v>
      </c>
      <c r="MK209" s="18">
        <v>7.0000000000000596E-4</v>
      </c>
      <c r="ML209" s="18">
        <v>8.9999999999999802E-4</v>
      </c>
      <c r="MM209">
        <v>1.0933309999999999E-3</v>
      </c>
      <c r="MN209">
        <v>1.3066689999999899E-3</v>
      </c>
      <c r="MO209">
        <v>1.6874729999999899E-3</v>
      </c>
      <c r="MP209">
        <v>2.0125270000000001E-3</v>
      </c>
      <c r="MQ209">
        <v>2.3999999999999898E-3</v>
      </c>
      <c r="MR209">
        <v>2.8999999999999998E-3</v>
      </c>
      <c r="MS209">
        <v>3.4641720000000002E-3</v>
      </c>
      <c r="MT209">
        <v>3.8358279999999899E-3</v>
      </c>
      <c r="MU209">
        <v>4.5999999999999999E-3</v>
      </c>
      <c r="MV209">
        <v>4.9999999999999897E-3</v>
      </c>
      <c r="MW209">
        <v>5.3742360000000001E-3</v>
      </c>
      <c r="MX209">
        <v>5.9452719999999997E-3</v>
      </c>
      <c r="MY209">
        <v>6.4328989999999997E-3</v>
      </c>
      <c r="MZ209">
        <v>6.6483689999999804E-3</v>
      </c>
      <c r="NA209">
        <v>6.8321300000000196E-3</v>
      </c>
      <c r="NB209">
        <v>7.1807359999999897E-3</v>
      </c>
      <c r="NC209">
        <v>7.2918979999999902E-3</v>
      </c>
      <c r="ND209">
        <v>7.3987390000000101E-3</v>
      </c>
      <c r="NE209">
        <v>7.5348019999999698E-3</v>
      </c>
      <c r="NF209">
        <v>7.4996650000000104E-3</v>
      </c>
      <c r="NG209">
        <v>7.4976390000000004E-3</v>
      </c>
      <c r="NH209">
        <v>7.6440869999999904E-3</v>
      </c>
      <c r="NI209">
        <v>7.7952439999999998E-3</v>
      </c>
      <c r="NJ209">
        <v>7.85802299999999E-3</v>
      </c>
      <c r="NK209">
        <v>7.9220239999999997E-3</v>
      </c>
      <c r="NL209">
        <v>8.1347820000000001E-3</v>
      </c>
      <c r="NM209">
        <v>8.2452449999999792E-3</v>
      </c>
      <c r="NN209">
        <v>8.3594620000000102E-3</v>
      </c>
      <c r="NO209">
        <v>8.62537299999999E-3</v>
      </c>
      <c r="NP209">
        <v>8.7344199999999893E-3</v>
      </c>
      <c r="NQ209">
        <v>8.8365230000000093E-3</v>
      </c>
      <c r="NR209">
        <v>8.9800059999999796E-3</v>
      </c>
      <c r="NS209">
        <v>9.03150400000002E-3</v>
      </c>
      <c r="NT209">
        <v>9.0869370000000102E-3</v>
      </c>
      <c r="NU209">
        <v>9.2183939999999596E-3</v>
      </c>
      <c r="NV209">
        <v>9.3105740000000107E-3</v>
      </c>
      <c r="NW209">
        <v>9.2927809999999705E-3</v>
      </c>
      <c r="NX209">
        <v>9.25031300000001E-3</v>
      </c>
      <c r="NY209">
        <v>9.10210599999999E-3</v>
      </c>
      <c r="NZ209">
        <v>8.9842380000000298E-3</v>
      </c>
      <c r="OA209">
        <v>8.8730749999999508E-3</v>
      </c>
      <c r="OB209">
        <v>8.7953810000000396E-3</v>
      </c>
      <c r="OC209">
        <v>8.5456669999999704E-3</v>
      </c>
      <c r="OD209">
        <v>8.3287659999999805E-3</v>
      </c>
      <c r="OE209">
        <v>8.0210260000000404E-3</v>
      </c>
      <c r="OF209">
        <v>7.79753999999999E-3</v>
      </c>
      <c r="OG209">
        <v>7.51495299999999E-3</v>
      </c>
      <c r="OH209">
        <v>7.1447199999999898E-3</v>
      </c>
      <c r="OI209">
        <v>6.8235099999999702E-3</v>
      </c>
      <c r="OJ209">
        <v>6.6210329999999897E-3</v>
      </c>
      <c r="OK209">
        <v>6.4024619999999898E-3</v>
      </c>
      <c r="OL209">
        <v>5.8966280000000097E-3</v>
      </c>
      <c r="OM209">
        <v>5.6003929999999796E-3</v>
      </c>
      <c r="ON209">
        <v>5.3018330000000301E-3</v>
      </c>
      <c r="OO209">
        <v>4.8163239999999804E-3</v>
      </c>
      <c r="OP209">
        <v>4.6572380000000002E-3</v>
      </c>
      <c r="OQ209">
        <v>4.4034429999999999E-3</v>
      </c>
      <c r="OR209">
        <v>4.0205409999999799E-3</v>
      </c>
      <c r="OS209">
        <v>3.6456590000000198E-3</v>
      </c>
      <c r="OT209">
        <v>3.3368469999999701E-3</v>
      </c>
      <c r="OU209">
        <v>3.0311640000000302E-3</v>
      </c>
      <c r="OV209">
        <v>2.7849969999999501E-3</v>
      </c>
      <c r="OW209">
        <v>2.5905080000000399E-3</v>
      </c>
      <c r="OX209">
        <v>2.3969109999999998E-3</v>
      </c>
      <c r="OY209">
        <v>2.07993399999995E-3</v>
      </c>
      <c r="OZ209">
        <v>1.96251299999999E-3</v>
      </c>
      <c r="PA209">
        <v>1.8261070000000199E-3</v>
      </c>
      <c r="PB209">
        <v>1.62312399999997E-3</v>
      </c>
      <c r="PC209">
        <v>1.4319720000000001E-3</v>
      </c>
      <c r="PD209">
        <v>1.31034800000001E-3</v>
      </c>
      <c r="PE209">
        <v>1.1868779999999999E-3</v>
      </c>
      <c r="PF209" s="18">
        <v>9.36419000000021E-4</v>
      </c>
      <c r="PG209" s="18">
        <v>8.32169999999965E-4</v>
      </c>
      <c r="PH209" s="18">
        <v>7.6937700000001498E-4</v>
      </c>
      <c r="PI209" s="18">
        <v>7.9137000000001302E-4</v>
      </c>
      <c r="PJ209" s="18">
        <v>6.6611199999999605E-4</v>
      </c>
      <c r="PK209" s="18">
        <v>5.5023999999997898E-4</v>
      </c>
      <c r="PL209" s="18">
        <v>3.9091800000001699E-4</v>
      </c>
      <c r="PM209" s="18">
        <v>4.1678499999997498E-4</v>
      </c>
      <c r="PN209" s="18">
        <v>3.9488100000001299E-4</v>
      </c>
      <c r="PO209" s="18">
        <v>3.6701500000002602E-4</v>
      </c>
      <c r="PP209" s="18">
        <v>4.2772299999999E-4</v>
      </c>
      <c r="PQ209" s="18">
        <v>2.34365999999985E-4</v>
      </c>
      <c r="PR209" s="18">
        <v>1.14172000000023E-4</v>
      </c>
      <c r="PS209" s="18">
        <v>1.5550899999999801E-4</v>
      </c>
      <c r="PT209" s="18">
        <v>2.0688799999996001E-4</v>
      </c>
      <c r="PU209" s="18">
        <v>2.24143000000009E-4</v>
      </c>
      <c r="PV209" s="18">
        <v>2.2226600000002601E-4</v>
      </c>
      <c r="PW209" s="18">
        <v>1.4430299999995601E-4</v>
      </c>
      <c r="PX209" s="18">
        <v>8.5175000000048406E-5</v>
      </c>
      <c r="PY209" s="18">
        <v>2.8430999999995402E-5</v>
      </c>
      <c r="PZ209" s="18">
        <v>7.1912999999978994E-5</v>
      </c>
      <c r="QA209" s="18">
        <v>4.9858999999985402E-5</v>
      </c>
      <c r="QB209" s="18">
        <v>4.4853000000011302E-5</v>
      </c>
      <c r="QC209" s="18">
        <v>8.8929999999986994E-5</v>
      </c>
      <c r="QD209" s="18">
        <v>2.5391000000041201E-5</v>
      </c>
      <c r="QE209" s="18">
        <v>2.9999999984209298E-8</v>
      </c>
      <c r="QF209" s="18">
        <v>-8.5830000000064398E-6</v>
      </c>
      <c r="QG209" s="18">
        <v>-1.4334999999976401E-5</v>
      </c>
      <c r="QH209" s="18">
        <v>2.71199999999915E-5</v>
      </c>
      <c r="QI209" s="18">
        <v>7.8588999999962205E-5</v>
      </c>
      <c r="QJ209" s="18">
        <v>1.5902500000003399E-4</v>
      </c>
      <c r="QK209" s="18">
        <v>6.2852999999973806E-5</v>
      </c>
      <c r="QL209" s="18">
        <v>-2.4794999999966301E-5</v>
      </c>
      <c r="QM209" s="18">
        <v>-1.42126999999991E-4</v>
      </c>
      <c r="QN209" s="18">
        <v>-1.4514000000021E-5</v>
      </c>
      <c r="QO209" s="18">
        <v>3.1023999999990601E-5</v>
      </c>
      <c r="QP209" s="18">
        <v>4.3481999999983501E-5</v>
      </c>
      <c r="QQ209" s="18">
        <v>-7.6114999999987707E-5</v>
      </c>
      <c r="QR209" s="18">
        <v>1.46030000000019E-5</v>
      </c>
      <c r="QS209" s="18">
        <v>1.11729000000004E-4</v>
      </c>
      <c r="QT209" s="18">
        <v>-2.14880000000139E-5</v>
      </c>
      <c r="QU209" s="18">
        <v>-1.6241999999999602E-5</v>
      </c>
      <c r="QV209" s="18">
        <v>-1.9639999999987401E-5</v>
      </c>
      <c r="QW209" s="18">
        <v>-4.2409000000021E-5</v>
      </c>
      <c r="QX209" s="18">
        <v>-6.6489000000002893E-5</v>
      </c>
      <c r="QY209" s="18">
        <v>-8.4929999999983007E-6</v>
      </c>
      <c r="QZ209" s="18">
        <v>1.0243000000004201E-4</v>
      </c>
      <c r="RA209" s="18">
        <v>7.6383999999984895E-5</v>
      </c>
      <c r="RB209" s="18">
        <v>-3.3467999999980903E-5</v>
      </c>
      <c r="RC209" s="18">
        <v>-1.3083200000002499E-4</v>
      </c>
      <c r="RD209" s="18">
        <v>-1.06007000000019E-4</v>
      </c>
      <c r="RE209" s="18">
        <v>-1.08659999999982E-4</v>
      </c>
      <c r="RF209" s="18">
        <v>-9.2089000000017393E-5</v>
      </c>
      <c r="RG209" s="18">
        <v>-3.8712999999968003E-5</v>
      </c>
      <c r="RH209" s="18">
        <v>5.2810000000014201E-5</v>
      </c>
      <c r="RI209" s="18">
        <v>7.0213999999957298E-5</v>
      </c>
      <c r="RJ209" s="18">
        <v>6.8307000000045098E-5</v>
      </c>
      <c r="RK209" s="18">
        <v>1.3738999999957E-5</v>
      </c>
      <c r="RL209" s="18">
        <v>1.9519999999994999E-5</v>
      </c>
      <c r="RM209" s="18">
        <v>1.19210000000258E-5</v>
      </c>
      <c r="RN209" s="18">
        <v>-6.3448999999993205E-5</v>
      </c>
      <c r="RO209" s="18">
        <v>6.0289999999962799E-5</v>
      </c>
      <c r="RP209" s="18">
        <v>5.9098000000035097E-5</v>
      </c>
      <c r="RQ209" s="18">
        <v>-5.4806000000018299E-5</v>
      </c>
      <c r="RR209" s="18">
        <v>-1.03205999999966E-4</v>
      </c>
      <c r="RS209" s="18">
        <v>-3.23950000000183E-5</v>
      </c>
      <c r="RT209" s="18">
        <v>5.5044999999975801E-5</v>
      </c>
      <c r="RU209" s="18">
        <v>-3.6686999999979701E-5</v>
      </c>
      <c r="RV209" s="18">
        <v>-1.28685999999988E-4</v>
      </c>
      <c r="RW209" s="18">
        <v>-1.17927999999989E-4</v>
      </c>
      <c r="RX209" s="18">
        <v>1.5315399999998801E-4</v>
      </c>
      <c r="RY209" s="18">
        <v>6.702599999997E-5</v>
      </c>
      <c r="RZ209" s="18">
        <v>1.64800000000409E-5</v>
      </c>
      <c r="SA209" s="18">
        <v>-3.03980000000425E-5</v>
      </c>
      <c r="SB209" s="18">
        <v>-1.39414999999976E-4</v>
      </c>
      <c r="SC209" s="18">
        <v>-6.9170999999978999E-5</v>
      </c>
      <c r="SD209" s="18">
        <v>4.8569999999692403E-6</v>
      </c>
      <c r="SE209" s="18">
        <v>3.6270000000004903E-5</v>
      </c>
      <c r="SF209" s="18">
        <v>5.1886000000000899E-5</v>
      </c>
      <c r="SG209" s="18">
        <v>6.5833000000015102E-5</v>
      </c>
      <c r="SH209" s="18">
        <v>8.4161999999998697E-5</v>
      </c>
      <c r="SI209" s="18">
        <v>-9.73049999999919E-5</v>
      </c>
      <c r="SJ209" s="18">
        <v>4.8879999999806796E-6</v>
      </c>
      <c r="SK209" s="18">
        <v>1.74938999999985E-4</v>
      </c>
      <c r="SL209" s="18">
        <v>-6.9080999999970806E-5</v>
      </c>
      <c r="SM209" s="18">
        <v>1.7194999999969799E-5</v>
      </c>
      <c r="SN209" s="18">
        <v>6.2794000000032603E-5</v>
      </c>
      <c r="SO209" s="18">
        <v>9.7159999999929508E-6</v>
      </c>
      <c r="SP209" s="18">
        <v>5.3346000000009602E-5</v>
      </c>
      <c r="SQ209" s="18">
        <v>7.3820000000002204E-5</v>
      </c>
      <c r="SR209" s="18">
        <v>8.7201999999952901E-5</v>
      </c>
      <c r="SS209" s="18">
        <v>-1.18642999999973E-4</v>
      </c>
      <c r="ST209" s="18">
        <v>-1.02788999999992E-4</v>
      </c>
      <c r="SU209" s="18">
        <v>-6.1601000000022194E-5</v>
      </c>
      <c r="SV209" s="18">
        <v>5.2541000000016999E-5</v>
      </c>
      <c r="SW209" s="18">
        <v>1.02162999999988E-4</v>
      </c>
      <c r="SX209" s="18">
        <v>9.9122000000006997E-5</v>
      </c>
      <c r="SY209" s="18">
        <v>3.3349000000015798E-5</v>
      </c>
      <c r="SZ209" s="18">
        <v>9.6380999999978707E-5</v>
      </c>
      <c r="TA209" s="18">
        <v>8.0764000000010897E-5</v>
      </c>
      <c r="TB209" s="18">
        <v>5.2362999999999702E-5</v>
      </c>
      <c r="TC209" s="18">
        <v>1.5097799999996801E-4</v>
      </c>
      <c r="TD209" s="18">
        <v>1.4951900000004199E-4</v>
      </c>
      <c r="TE209" s="18">
        <v>6.5981999999964404E-5</v>
      </c>
      <c r="TF209" s="18">
        <v>-2.3972999999999299E-4</v>
      </c>
      <c r="TG209" s="18">
        <v>-1.8423800000000299E-4</v>
      </c>
      <c r="TH209" s="18">
        <v>-1.25824999999968E-4</v>
      </c>
      <c r="TI209" s="18">
        <v>-5.64460000000432E-5</v>
      </c>
      <c r="TJ209" s="18">
        <v>-1.4537599999997399E-4</v>
      </c>
      <c r="TK209" s="18">
        <v>-1.04963000000013E-4</v>
      </c>
      <c r="TL209" s="18">
        <v>-5.2153999999970898E-5</v>
      </c>
      <c r="TM209" s="18">
        <v>5.89489999999748E-5</v>
      </c>
      <c r="TN209" s="18">
        <v>-1.32330000000013E-5</v>
      </c>
      <c r="TO209" s="18">
        <v>3.27900000002268E-6</v>
      </c>
      <c r="TP209" s="18">
        <v>8.9644999999971499E-5</v>
      </c>
      <c r="TQ209" s="18">
        <v>-1.17808999999968E-4</v>
      </c>
      <c r="TR209" s="18">
        <v>-7.9453000000007101E-5</v>
      </c>
      <c r="TS209" s="18">
        <v>-1.28149999999993E-5</v>
      </c>
      <c r="TT209" s="18">
        <v>9.0778000000013502E-5</v>
      </c>
      <c r="TU209" s="18">
        <v>-1.84770000000167E-5</v>
      </c>
      <c r="TV209" s="18">
        <v>-3.6329000000001603E-5</v>
      </c>
      <c r="TW209" s="18">
        <v>4.5717000000000599E-5</v>
      </c>
      <c r="TX209" s="18">
        <v>-3.3727300000002599E-4</v>
      </c>
      <c r="TY209" s="18">
        <v>-1.8519200000000001E-4</v>
      </c>
      <c r="TZ209" s="18">
        <v>5.86810000000048E-5</v>
      </c>
      <c r="UA209" s="18">
        <v>4.6968000000035997E-5</v>
      </c>
      <c r="UB209" s="18">
        <v>1.6748999999982499E-5</v>
      </c>
      <c r="UC209" s="18">
        <v>2.2589999999989001E-5</v>
      </c>
      <c r="UD209" s="18">
        <v>9.4176000000001302E-5</v>
      </c>
      <c r="UE209" s="18">
        <v>-3.4093999999984498E-5</v>
      </c>
      <c r="UF209" s="18">
        <v>-6.7562000000020994E-5</v>
      </c>
      <c r="UG209" s="18">
        <v>-8.1389999999958995E-5</v>
      </c>
      <c r="UH209" s="18">
        <v>-2.5385600000005199E-4</v>
      </c>
      <c r="UI209" s="18">
        <v>-9.9239999999944894E-6</v>
      </c>
      <c r="UJ209" s="18">
        <v>1.15185000000017E-4</v>
      </c>
      <c r="UK209" s="18">
        <v>-3.18799999998731E-6</v>
      </c>
      <c r="UL209" s="18">
        <v>-1.6066500000000401E-4</v>
      </c>
      <c r="UM209" s="18">
        <v>-9.7096000000018696E-5</v>
      </c>
      <c r="UN209" s="18">
        <v>6.1601999999993899E-5</v>
      </c>
      <c r="UO209" s="18">
        <v>-2.3382899999996299E-4</v>
      </c>
      <c r="UP209" s="18">
        <v>-4.2379000000036797E-5</v>
      </c>
      <c r="UQ209" s="18">
        <v>5.2452000000036103E-5</v>
      </c>
      <c r="UR209" s="18">
        <v>-1.3995199999999801E-4</v>
      </c>
      <c r="US209" s="18">
        <v>1.8179999999978701E-5</v>
      </c>
      <c r="UT209" s="18">
        <v>2.4079999999981799E-5</v>
      </c>
      <c r="UU209" s="18">
        <v>-4.1573999999988601E-5</v>
      </c>
      <c r="UV209" s="18">
        <v>1.3739000000012601E-5</v>
      </c>
      <c r="UW209" s="18">
        <v>-7.7725000000028398E-5</v>
      </c>
      <c r="UX209" s="18">
        <v>-1.22248999999963E-4</v>
      </c>
      <c r="UY209" s="18">
        <v>9.7159999999929508E-6</v>
      </c>
      <c r="UZ209" s="18">
        <v>6.5386000000000597E-5</v>
      </c>
      <c r="VA209" s="18">
        <v>-2.2291999999979301E-5</v>
      </c>
      <c r="VB209" s="18">
        <v>-2.07275000000006E-4</v>
      </c>
      <c r="VC209" s="18">
        <v>-1.5798300000002799E-4</v>
      </c>
      <c r="VD209" s="18">
        <v>-7.33129999999637E-5</v>
      </c>
      <c r="VE209" s="18">
        <v>-2.0266000000046501E-5</v>
      </c>
      <c r="VF209" s="18">
        <v>-8.3535999999995102E-5</v>
      </c>
      <c r="VG209" s="18">
        <v>9.9510000000024802E-5</v>
      </c>
      <c r="VH209" s="18">
        <v>5.3941999999973498E-5</v>
      </c>
      <c r="VI209" s="18">
        <v>-1.3095099999999E-4</v>
      </c>
      <c r="VJ209" s="18">
        <v>-9.2566000000016095E-5</v>
      </c>
      <c r="VK209" s="18">
        <v>-1.93476999999997E-4</v>
      </c>
      <c r="VL209" s="18">
        <v>-2.24768999999958E-4</v>
      </c>
      <c r="VM209" s="18">
        <v>2.5599999999958901E-5</v>
      </c>
      <c r="VN209" s="18">
        <v>-6.8723999999964399E-5</v>
      </c>
      <c r="VO209" s="18">
        <v>-7.1256999999991203E-5</v>
      </c>
      <c r="VP209" s="18">
        <v>-2.5511000000033499E-5</v>
      </c>
      <c r="VQ209" s="18">
        <v>-2.0145999999998601E-5</v>
      </c>
      <c r="VR209" s="18">
        <v>-6.8754000000004201E-5</v>
      </c>
      <c r="VS209" s="18">
        <v>-1.05827999999974E-4</v>
      </c>
      <c r="VT209" s="18">
        <v>-1.07228999999986E-4</v>
      </c>
      <c r="VU209" s="18">
        <v>-4.2057000000000899E-4</v>
      </c>
      <c r="VV209" s="18">
        <v>-2.9379200000001401E-4</v>
      </c>
      <c r="VW209" s="18">
        <v>5.5731000000003299E-5</v>
      </c>
      <c r="VX209" s="18">
        <v>-8.0705000000014197E-5</v>
      </c>
      <c r="VY209" s="18">
        <v>-1.4030900000000499E-4</v>
      </c>
      <c r="VZ209" s="18">
        <v>-1.4212799999996299E-4</v>
      </c>
      <c r="WA209" s="18">
        <v>1.27560000000026E-5</v>
      </c>
      <c r="WB209" s="18">
        <v>-4.8273800000003803E-4</v>
      </c>
      <c r="WC209" s="18">
        <v>-3.5724100000000803E-4</v>
      </c>
      <c r="WD209" s="18">
        <v>-7.2419999999628799E-6</v>
      </c>
      <c r="WE209" s="18">
        <v>-4.3034499999999799E-4</v>
      </c>
      <c r="WF209" s="18">
        <v>-1.9437100000002601E-4</v>
      </c>
      <c r="WG209" s="18">
        <v>-1.32650000000011E-4</v>
      </c>
      <c r="WH209" s="18">
        <v>-4.0587799999997E-4</v>
      </c>
      <c r="WI209" s="18">
        <v>-2.41250000000026E-4</v>
      </c>
      <c r="WJ209" s="18">
        <v>-1.6888999999997701E-4</v>
      </c>
      <c r="WK209" s="18">
        <v>-1.3709000000000599E-4</v>
      </c>
      <c r="WL209" s="18">
        <v>-4.5996900000000403E-4</v>
      </c>
      <c r="WM209" s="18">
        <v>-3.2243199999998302E-4</v>
      </c>
      <c r="WN209" s="18">
        <v>-3.39537E-4</v>
      </c>
      <c r="WO209" s="18">
        <v>-5.7172799999999303E-4</v>
      </c>
      <c r="WP209" s="18">
        <v>-7.35820000000164E-5</v>
      </c>
      <c r="WQ209" s="18">
        <v>-3.2267000000002401E-4</v>
      </c>
      <c r="WR209" s="18">
        <v>-6.1982899999996001E-4</v>
      </c>
      <c r="WS209" s="18">
        <v>-3.5730000000000402E-4</v>
      </c>
      <c r="WT209" s="18">
        <v>-3.6206799999999301E-4</v>
      </c>
      <c r="WU209" s="18">
        <v>-4.9254300000001097E-4</v>
      </c>
      <c r="WV209" s="18">
        <v>-7.5849900000002303E-4</v>
      </c>
      <c r="WW209" s="18">
        <v>-2.65836999999991E-4</v>
      </c>
      <c r="WX209" s="18">
        <v>-3.5810399999997001E-4</v>
      </c>
      <c r="WY209" s="18">
        <v>-4.2346200000004097E-4</v>
      </c>
      <c r="WZ209" s="18">
        <v>-2.29894999999979E-4</v>
      </c>
      <c r="XA209" s="18">
        <v>-2.37643000000009E-4</v>
      </c>
      <c r="XB209" s="18">
        <v>-2.32249999999989E-4</v>
      </c>
      <c r="XC209" s="18">
        <v>-2.18629999999997E-4</v>
      </c>
      <c r="XD209" s="18">
        <v>-9.1432999999974105E-5</v>
      </c>
      <c r="XE209" s="18">
        <v>-2.1955400000001001E-4</v>
      </c>
      <c r="XF209" s="18">
        <v>-2.43574000000024E-4</v>
      </c>
      <c r="XG209" s="18">
        <v>-5.3615000000006797E-5</v>
      </c>
      <c r="XH209" s="18">
        <v>-2.4377999999991499E-5</v>
      </c>
      <c r="XI209" s="18">
        <v>-2.5579300000000399E-4</v>
      </c>
      <c r="XJ209" s="18">
        <v>-4.94897999999965E-4</v>
      </c>
      <c r="XK209" s="18">
        <v>-3.9428000000007999E-5</v>
      </c>
      <c r="XL209" s="18">
        <v>9.0926999999962899E-5</v>
      </c>
      <c r="XM209" s="18">
        <v>-2.5331999999988999E-5</v>
      </c>
      <c r="XN209" s="18">
        <v>-4.1204699999996999E-4</v>
      </c>
      <c r="XO209" s="18">
        <v>2.2049999999773601E-6</v>
      </c>
      <c r="XP209" s="18">
        <v>-3.9756000000001901E-5</v>
      </c>
      <c r="XQ209" s="18">
        <v>-1.01929999999916E-5</v>
      </c>
      <c r="XR209" s="18">
        <v>4.3815400000002299E-4</v>
      </c>
      <c r="XS209" s="18">
        <v>3.8449999999468E-6</v>
      </c>
      <c r="XT209" s="18">
        <v>-1.20430999999976E-4</v>
      </c>
      <c r="XU209" s="18">
        <v>-1.2695800000000999E-4</v>
      </c>
      <c r="XV209" s="18">
        <v>-7.7307999999998102E-5</v>
      </c>
      <c r="XW209" s="18">
        <v>1.4826700000003499E-4</v>
      </c>
      <c r="XX209" s="18">
        <v>1.49368999999954E-4</v>
      </c>
      <c r="XY209" s="18">
        <v>-2.03012999999974E-4</v>
      </c>
      <c r="XZ209" s="18">
        <v>1.12355000000008E-4</v>
      </c>
      <c r="YA209" s="18">
        <v>2.8052899999997301E-4</v>
      </c>
      <c r="YB209" s="18">
        <v>2.7760800000004E-4</v>
      </c>
      <c r="YC209" s="18">
        <v>-5.8615200000000601E-4</v>
      </c>
      <c r="YD209" s="18">
        <v>9.5338000000000299E-5</v>
      </c>
      <c r="YE209" s="18">
        <v>3.66717999999988E-4</v>
      </c>
      <c r="YF209" s="18">
        <v>4.4113400000000898E-4</v>
      </c>
      <c r="YG209" s="18">
        <v>-2.5591299999999602E-4</v>
      </c>
      <c r="YH209" s="18">
        <v>1.3050399999997499E-4</v>
      </c>
      <c r="YI209" s="18">
        <v>3.3786899999999E-4</v>
      </c>
      <c r="YJ209" s="18">
        <v>2.3591500000003001E-4</v>
      </c>
      <c r="YK209" s="18">
        <v>-1.3756700000000499E-4</v>
      </c>
      <c r="YL209" s="18">
        <v>5.9067999999995403E-5</v>
      </c>
      <c r="YM209" s="18">
        <v>3.05950999999971E-4</v>
      </c>
      <c r="YN209" s="18">
        <v>2.0718600000002501E-4</v>
      </c>
      <c r="YO209" s="18">
        <v>3.5361000000011502E-5</v>
      </c>
      <c r="YP209" s="18">
        <v>-1.3636996841276299E-4</v>
      </c>
      <c r="YQ209" s="18">
        <v>-7.9160416284196304E-5</v>
      </c>
      <c r="YR209" s="18">
        <v>3.3117364485807301E-4</v>
      </c>
      <c r="YS209" s="18">
        <v>3.3903522404010701E-4</v>
      </c>
      <c r="YT209" s="18">
        <v>3.0318094674630599E-5</v>
      </c>
      <c r="YU209" s="18">
        <v>7.2846769751611003E-5</v>
      </c>
      <c r="YV209" s="18">
        <v>-2.93057926901707E-5</v>
      </c>
      <c r="YW209" s="18">
        <v>9.7684643219297901E-5</v>
      </c>
      <c r="YX209" s="18">
        <v>2.6240706168340002E-4</v>
      </c>
      <c r="YY209" s="18">
        <v>8.1810588902886394E-5</v>
      </c>
      <c r="YZ209" s="18">
        <v>3.1890310579912802E-4</v>
      </c>
      <c r="ZA209" s="18">
        <v>3.1759300915396E-4</v>
      </c>
      <c r="ZB209" s="18">
        <v>5.9027298732305903E-5</v>
      </c>
      <c r="ZC209" s="18">
        <v>-1.33719795794073E-4</v>
      </c>
      <c r="ZD209" s="18">
        <v>-1.19991262070573E-4</v>
      </c>
      <c r="ZE209" s="18">
        <v>3.4428260579810703E-5</v>
      </c>
      <c r="ZF209" s="18">
        <v>1.76933998177419E-4</v>
      </c>
      <c r="ZG209" s="18">
        <v>5.0122738719859895E-4</v>
      </c>
      <c r="ZH209" s="18">
        <v>4.8168985896823702E-4</v>
      </c>
      <c r="ZI209" s="18">
        <v>8.2763931541773807E-5</v>
      </c>
      <c r="ZJ209" s="18">
        <v>-3.1985944637102901E-5</v>
      </c>
      <c r="ZK209" s="18">
        <v>-7.66581416850598E-5</v>
      </c>
      <c r="ZL209" s="18">
        <v>-1.34007597346608E-6</v>
      </c>
      <c r="ZM209" s="18">
        <v>1.5584853729760901E-4</v>
      </c>
      <c r="ZN209" s="18">
        <v>1.10877546277865E-4</v>
      </c>
      <c r="ZO209" s="18">
        <v>1.71066044324985E-4</v>
      </c>
      <c r="ZP209" s="18">
        <v>2.0969340948373501E-4</v>
      </c>
      <c r="ZQ209" s="18">
        <v>6.1320717344548402E-5</v>
      </c>
      <c r="ZR209" s="18">
        <v>-1.0411720775405E-4</v>
      </c>
      <c r="ZS209" s="18">
        <v>-3.9191975841124098E-5</v>
      </c>
      <c r="ZT209" s="18">
        <v>1.16833439493257E-4</v>
      </c>
      <c r="ZU209" s="18">
        <v>1.1680445947592699E-4</v>
      </c>
      <c r="ZV209" s="18">
        <v>1.43250224249547E-4</v>
      </c>
      <c r="ZW209" s="18">
        <v>1.5641414729083899E-4</v>
      </c>
      <c r="ZX209" s="18">
        <v>-1.17965658790686E-4</v>
      </c>
      <c r="ZY209" s="18">
        <v>-1.40808907617862E-4</v>
      </c>
      <c r="ZZ209" s="18">
        <v>2.6633935024078498E-4</v>
      </c>
      <c r="AAA209" s="18">
        <v>3.7408905326974298E-4</v>
      </c>
      <c r="AAB209" s="18">
        <v>1.8560002266793099E-4</v>
      </c>
      <c r="AAC209" s="18">
        <v>6.4387602626114705E-5</v>
      </c>
      <c r="AAD209" s="18">
        <v>-7.9517170290588303E-5</v>
      </c>
      <c r="AAE209" s="18">
        <v>-3.2679566362048198E-4</v>
      </c>
      <c r="AAF209" s="18">
        <v>-2.0582207889369099E-4</v>
      </c>
      <c r="AAG209" s="18">
        <v>2.0290409094259E-4</v>
      </c>
      <c r="AAH209" s="18">
        <v>2.72949792123333E-4</v>
      </c>
      <c r="AAI209" s="18">
        <v>3.3495603677413601E-4</v>
      </c>
      <c r="AAJ209" s="18">
        <v>2.7095416817185498E-4</v>
      </c>
      <c r="AAK209" s="18">
        <v>-2.82033528587688E-4</v>
      </c>
      <c r="AAL209" s="18">
        <v>-3.1407843257030799E-4</v>
      </c>
      <c r="AAM209" s="18">
        <v>-5.6763859448305498E-5</v>
      </c>
      <c r="AAN209" s="18">
        <v>8.2137363580980701E-5</v>
      </c>
      <c r="AAO209" s="18">
        <v>1.15404424845921E-4</v>
      </c>
      <c r="AAP209" s="18">
        <v>7.1416755793363097E-5</v>
      </c>
      <c r="AAQ209" s="18">
        <v>5.2118062878137001E-5</v>
      </c>
      <c r="AAR209" s="18">
        <v>4.7413306962284999E-5</v>
      </c>
      <c r="AAS209" s="18">
        <v>3.9460790484613298E-5</v>
      </c>
      <c r="AAT209" s="18">
        <v>-8.2972787528667798E-5</v>
      </c>
      <c r="AAU209" s="18">
        <v>-1.4470921822518001E-4</v>
      </c>
      <c r="AAV209" s="18">
        <v>-1.12247601579629E-4</v>
      </c>
      <c r="AAW209" s="18">
        <v>-3.3593835942979899E-5</v>
      </c>
      <c r="AAX209" s="18">
        <v>3.9788564473564E-5</v>
      </c>
      <c r="AAY209" s="18">
        <v>-3.3444938612681102E-5</v>
      </c>
      <c r="AAZ209" s="18">
        <v>-1.34881994419799E-4</v>
      </c>
      <c r="ABA209" s="18">
        <v>-1.45364766203248E-4</v>
      </c>
      <c r="ABB209" s="18">
        <v>1.0066059120516999E-5</v>
      </c>
      <c r="ABC209" s="18">
        <v>1.2499481195799001E-4</v>
      </c>
      <c r="ABD209" s="18">
        <v>3.9043078510658802E-5</v>
      </c>
      <c r="ABE209" s="18">
        <v>4.46691991173864E-7</v>
      </c>
      <c r="ABF209" s="18">
        <v>-2.6059031439040701E-5</v>
      </c>
      <c r="ABG209" s="18">
        <v>-2.0957349217065599E-4</v>
      </c>
      <c r="ABH209" s="18">
        <v>-1.3229078114684799E-4</v>
      </c>
      <c r="ABI209" s="18">
        <v>7.8414930321457605E-5</v>
      </c>
      <c r="ABJ209" s="18">
        <v>1.49806703341193E-5</v>
      </c>
      <c r="ABK209" s="18">
        <v>-3.71683711832271E-5</v>
      </c>
      <c r="ABL209" s="18">
        <v>3.2820369273822703E-5</v>
      </c>
      <c r="ABM209" s="18">
        <v>1.2529160730778699E-4</v>
      </c>
      <c r="ABN209" s="18">
        <v>2.7607963399400801E-5</v>
      </c>
      <c r="ABO209" s="18">
        <v>-1.3348195978979399E-4</v>
      </c>
      <c r="ABP209" s="18">
        <v>-1.01972686472218E-4</v>
      </c>
      <c r="ABQ209" s="18">
        <v>-1.6141869648933399E-5</v>
      </c>
      <c r="ABR209" s="18">
        <v>9.8428130560324E-5</v>
      </c>
      <c r="ABS209" s="18">
        <v>7.7581504995594103E-5</v>
      </c>
      <c r="ABT209" s="18">
        <v>-7.5348045039835804E-5</v>
      </c>
      <c r="ABU209" s="18">
        <v>-1.23414901358365E-4</v>
      </c>
      <c r="ABV209" s="18">
        <v>-2.0111632366709401E-4</v>
      </c>
      <c r="ABW209" s="18">
        <v>-1.5903533989219899E-4</v>
      </c>
      <c r="ABX209" s="18">
        <v>1.1927575543591001E-4</v>
      </c>
      <c r="ABY209" s="18">
        <v>9.9710246499129504E-5</v>
      </c>
      <c r="ABZ209" s="18">
        <v>-9.4140087307403796E-5</v>
      </c>
      <c r="ACA209" s="18">
        <v>-1.0906179829600601E-4</v>
      </c>
      <c r="ACB209" s="18">
        <v>-9.4467861296409995E-5</v>
      </c>
      <c r="ACC209" s="18">
        <v>-1.10340916301965E-4</v>
      </c>
      <c r="ACD209" s="18">
        <v>8.6665241459948903E-5</v>
      </c>
      <c r="ACE209" s="18">
        <v>2.2857439042517301E-4</v>
      </c>
      <c r="ACF209" s="18">
        <v>2.3795592155040299E-5</v>
      </c>
      <c r="ACG209" s="18">
        <v>-1.93312704519665E-4</v>
      </c>
      <c r="ACH209" s="18">
        <v>-1.5936311388114999E-4</v>
      </c>
      <c r="ACI209" s="18">
        <v>-1.3690659838871901E-4</v>
      </c>
      <c r="ACJ209" s="18">
        <v>-7.3769133751233604E-5</v>
      </c>
      <c r="ACK209" s="18">
        <v>2.0757886753014401E-4</v>
      </c>
      <c r="ACL209" s="18">
        <v>1.3169519182520899E-4</v>
      </c>
      <c r="ACM209" s="18">
        <v>-2.4733745267535503E-4</v>
      </c>
      <c r="ACN209" s="18">
        <v>-1.9852610970499899E-4</v>
      </c>
      <c r="ACO209" s="18">
        <v>-1.2841845124583699E-4</v>
      </c>
      <c r="ACP209" s="18">
        <v>-1.31785129810046E-4</v>
      </c>
      <c r="ACQ209" s="18">
        <v>5.8342770736907698E-5</v>
      </c>
      <c r="ACR209" s="18">
        <v>1.06469585711976E-4</v>
      </c>
      <c r="ACS209" s="18">
        <v>-2.2851543107960099E-4</v>
      </c>
      <c r="ACT209" s="18">
        <v>-2.68690728887799E-4</v>
      </c>
      <c r="ACU209" s="18">
        <v>-8.52362268126127E-5</v>
      </c>
      <c r="ACV209" s="18">
        <v>-8.2881850232918705E-5</v>
      </c>
      <c r="ACW209" s="18">
        <v>-2.1142121810274701E-4</v>
      </c>
      <c r="ACX209" s="18">
        <v>-1.9486263579093701E-4</v>
      </c>
      <c r="ACY209" s="18">
        <v>-1.0262823445023E-4</v>
      </c>
      <c r="ACZ209" s="18">
        <v>-1.23772654675669E-4</v>
      </c>
      <c r="ADA209" s="18">
        <v>-1.6686693974604601E-4</v>
      </c>
      <c r="ADB209" s="18">
        <v>-2.6693493956231302E-4</v>
      </c>
      <c r="ADC209" s="18">
        <v>-3.0901592333731898E-4</v>
      </c>
      <c r="ADD209" s="18">
        <v>-1.54179688024114E-4</v>
      </c>
      <c r="ADE209" s="18">
        <v>-1.2561938129684801E-4</v>
      </c>
      <c r="ADF209" s="18">
        <v>-2.29856506363923E-4</v>
      </c>
      <c r="ADG209" s="18">
        <v>-2.6711281691010799E-4</v>
      </c>
      <c r="ADH209" s="18">
        <v>-4.0008812605218903E-4</v>
      </c>
      <c r="ADI209" s="18">
        <v>-3.8460180438143401E-4</v>
      </c>
      <c r="ADJ209" s="18">
        <v>-4.4875257031418099E-4</v>
      </c>
      <c r="ADK209" s="18">
        <v>-4.6021766475368099E-4</v>
      </c>
      <c r="ADL209" s="18">
        <v>-5.0685650573595298E-4</v>
      </c>
      <c r="ADM209" s="18">
        <v>-5.56740109347309E-4</v>
      </c>
      <c r="ADN209" s="18">
        <v>-6.3310145568257203E-4</v>
      </c>
      <c r="ADO209" s="18">
        <v>-6.5862385714560102E-4</v>
      </c>
      <c r="ADP209" s="18">
        <v>-6.2229090991011704E-4</v>
      </c>
      <c r="ADQ209" s="18">
        <v>-6.4885559268590398E-4</v>
      </c>
      <c r="ADR209" s="18">
        <v>-7.4642131790303402E-4</v>
      </c>
      <c r="ADS209">
        <v>-1.07568827748355E-3</v>
      </c>
      <c r="ADT209">
        <v>-1.0623754571118501E-3</v>
      </c>
      <c r="ADU209" s="18">
        <v>-7.59644200289899E-4</v>
      </c>
      <c r="ADV209" s="18">
        <v>-7.4975701782808903E-4</v>
      </c>
      <c r="ADW209">
        <v>-1.05308386397151E-3</v>
      </c>
      <c r="ADX209">
        <v>-1.0897455845070799E-3</v>
      </c>
      <c r="ADY209">
        <v>-1.2425252379012399E-3</v>
      </c>
      <c r="ADZ209">
        <v>-1.24380635452908E-3</v>
      </c>
      <c r="AEA209">
        <v>-1.12980196431311E-3</v>
      </c>
      <c r="AEB209">
        <v>-1.06687335566257E-3</v>
      </c>
      <c r="AEC209">
        <v>-1.0993949309647201E-3</v>
      </c>
      <c r="AED209">
        <v>-1.12065826919222E-3</v>
      </c>
      <c r="AEE209">
        <v>-1.0793517513975001E-3</v>
      </c>
      <c r="AEF209">
        <v>-1.0597552638215099E-3</v>
      </c>
      <c r="AEG209">
        <v>-1.0835508559764999E-3</v>
      </c>
      <c r="AEH209">
        <v>-1.12515516843209E-3</v>
      </c>
      <c r="AEI209">
        <v>-1.04909361537941E-3</v>
      </c>
      <c r="AEJ209" s="18">
        <v>-7.9871825743987803E-4</v>
      </c>
      <c r="AEK209" s="18">
        <v>-8.0497194531592398E-4</v>
      </c>
      <c r="AEL209" s="18">
        <v>-9.5697813204081896E-4</v>
      </c>
      <c r="AEM209" s="18">
        <v>-9.4083626239199704E-4</v>
      </c>
      <c r="AEN209" s="18">
        <v>-6.7923264670610695E-4</v>
      </c>
      <c r="AEO209" s="18">
        <v>-6.5412695790578702E-4</v>
      </c>
      <c r="AEP209" s="18">
        <v>-6.56808109163742E-4</v>
      </c>
      <c r="AEQ209" s="18">
        <v>-6.6276400237907896E-4</v>
      </c>
      <c r="AER209" s="18">
        <v>-5.5191543611848805E-4</v>
      </c>
      <c r="AES209" s="18">
        <v>-4.8767673082278303E-4</v>
      </c>
      <c r="AET209" s="18">
        <v>-4.6090319206010201E-4</v>
      </c>
      <c r="AEU209" s="18">
        <v>-4.6152876070981697E-4</v>
      </c>
      <c r="AEV209" s="18">
        <v>-3.8981321094483297E-4</v>
      </c>
      <c r="AEW209" s="18">
        <v>-2.9772870624539201E-4</v>
      </c>
      <c r="AEX209" s="18">
        <v>-3.17057378488971E-4</v>
      </c>
      <c r="AEY209" s="18">
        <v>-3.7131896333797399E-4</v>
      </c>
      <c r="AEZ209" s="18">
        <v>-3.6700094075686702E-4</v>
      </c>
      <c r="AFA209" s="18">
        <v>-3.4076303265922998E-4</v>
      </c>
      <c r="AFB209" s="18">
        <v>-3.0511461341903301E-4</v>
      </c>
      <c r="AFC209" s="18">
        <v>-1.06469585711976E-4</v>
      </c>
      <c r="AFD209" s="18">
        <v>-1.1474987617876499E-4</v>
      </c>
      <c r="AFE209" s="18">
        <v>-2.6589165893875499E-4</v>
      </c>
      <c r="AFF209" s="18">
        <v>-2.6487935695429499E-4</v>
      </c>
      <c r="AFG209" s="18">
        <v>-1.5706869595799499E-4</v>
      </c>
      <c r="AFH209" s="18">
        <v>-1.4753926681337901E-4</v>
      </c>
      <c r="AFI209" s="18">
        <v>-2.4665292468001299E-4</v>
      </c>
      <c r="AFJ209" s="18">
        <v>-2.7515327275084902E-4</v>
      </c>
      <c r="AFK209" s="18">
        <v>-2.2264947584898999E-4</v>
      </c>
      <c r="AFL209" s="18">
        <v>-1.8646342732198099E-4</v>
      </c>
      <c r="AFM209" s="18">
        <v>-1.64126829142519E-4</v>
      </c>
      <c r="AFN209" s="18">
        <v>-1.4643702684419201E-4</v>
      </c>
      <c r="AFO209" s="18">
        <v>-1.7904854013106499E-4</v>
      </c>
      <c r="AFP209" s="18">
        <v>-2.4969082994419302E-4</v>
      </c>
      <c r="AFQ209" s="18">
        <v>-2.1171801345259899E-4</v>
      </c>
      <c r="AFR209" s="18">
        <v>-8.7320789438016799E-5</v>
      </c>
      <c r="AFS209" s="18">
        <v>-1.0888192232638699E-4</v>
      </c>
      <c r="AFT209" s="18">
        <v>-2.31613295000321E-4</v>
      </c>
      <c r="AFU209" s="18">
        <v>-2.29676630394359E-4</v>
      </c>
      <c r="AFV209" s="18">
        <v>-1.9495157446480701E-4</v>
      </c>
      <c r="AFW209" s="18">
        <v>-1.9420708781286899E-4</v>
      </c>
      <c r="AFX209" s="18">
        <v>-9.8845842534167603E-5</v>
      </c>
      <c r="AFY209" s="18">
        <v>-9.3157764651241498E-5</v>
      </c>
      <c r="AFZ209" s="18">
        <v>-3.9549729158427902E-5</v>
      </c>
      <c r="AGA209" s="18">
        <v>-2.6327846082419001E-5</v>
      </c>
      <c r="AGB209" s="18">
        <v>-1.15940055510965E-4</v>
      </c>
      <c r="AGC209" s="18">
        <v>-1.5519298931948499E-4</v>
      </c>
      <c r="AGD209" s="18">
        <v>-1.43840817016793E-5</v>
      </c>
      <c r="AGE209" s="18">
        <v>8.62175501578632E-5</v>
      </c>
      <c r="AGF209" s="18">
        <v>1.9358651571821301E-5</v>
      </c>
      <c r="AGG209" s="18">
        <v>-5.9057278060603501E-5</v>
      </c>
      <c r="AGH209" s="18">
        <v>-3.1539252645873498E-5</v>
      </c>
      <c r="AGI209" s="18">
        <v>1.83453502763941E-5</v>
      </c>
      <c r="AGJ209" s="18">
        <v>3.4786013897059002E-5</v>
      </c>
      <c r="AGK209" s="18">
        <v>9.9411452527398096E-5</v>
      </c>
      <c r="AGL209" s="18">
        <v>1.00900425831218E-4</v>
      </c>
      <c r="AGM209" s="18">
        <v>6.4835293928200394E-5</v>
      </c>
      <c r="AGN209" s="18">
        <v>5.9384052738642398E-5</v>
      </c>
      <c r="AGO209" s="18">
        <v>9.4825614613769303E-5</v>
      </c>
      <c r="AGP209" s="18">
        <v>9.4646737955117398E-5</v>
      </c>
      <c r="AGQ209" s="18">
        <v>8.4222925517296598E-5</v>
      </c>
      <c r="AGR209" s="18">
        <v>7.8384950993104496E-5</v>
      </c>
      <c r="AGS209" s="18">
        <v>1.8848903060175701E-4</v>
      </c>
      <c r="AGT209" s="18">
        <v>2.16185932675083E-4</v>
      </c>
      <c r="AGU209" s="18">
        <v>6.0993942666454E-5</v>
      </c>
      <c r="AGV209" s="18">
        <v>-5.7780158676523598E-6</v>
      </c>
      <c r="AGW209" s="18">
        <v>1.24130407992972E-4</v>
      </c>
      <c r="AGX209" s="18">
        <v>2.13922493391027E-4</v>
      </c>
      <c r="AGY209" s="18">
        <v>1.4170229160020899E-4</v>
      </c>
      <c r="AGZ209" s="18">
        <v>6.4417581954356805E-5</v>
      </c>
      <c r="AHA209" s="18">
        <v>1.3514980975232101E-4</v>
      </c>
      <c r="AHB209" s="18">
        <v>2.5630227113759802E-4</v>
      </c>
      <c r="AHC209" s="18">
        <v>2.04481003609369E-4</v>
      </c>
      <c r="AHD209" s="18">
        <v>5.5424782785806698E-5</v>
      </c>
      <c r="AHE209" s="18">
        <v>8.4103008204217095E-5</v>
      </c>
      <c r="AHF209" s="18">
        <v>2.5406881118189502E-4</v>
      </c>
      <c r="AHG209" s="18">
        <v>2.4834975465981498E-4</v>
      </c>
      <c r="AHH209" s="18">
        <v>8.9941982039320995E-5</v>
      </c>
      <c r="AHI209" s="18">
        <v>8.9792085398054903E-5</v>
      </c>
      <c r="AHJ209" s="18">
        <v>1.2392155200607801E-4</v>
      </c>
      <c r="AHK209" s="18">
        <v>1.27942779237388E-4</v>
      </c>
      <c r="AHL209" s="18">
        <v>1.42029066278248E-4</v>
      </c>
      <c r="AHM209" s="18">
        <v>1.41821209602321E-4</v>
      </c>
      <c r="AHN209" s="18">
        <v>1.29282855210799E-4</v>
      </c>
      <c r="AHO209" s="18">
        <v>1.29699567873675E-4</v>
      </c>
      <c r="AHP209" s="18">
        <v>7.63603470242957E-5</v>
      </c>
      <c r="AHQ209" s="18">
        <v>3.76440431917313E-5</v>
      </c>
      <c r="AHR209" s="18">
        <v>1.18650186786029E-4</v>
      </c>
      <c r="AHS209" s="18">
        <v>1.96947198416397E-4</v>
      </c>
      <c r="AHT209" s="18">
        <v>1.2609605261620899E-4</v>
      </c>
      <c r="AHU209" s="18">
        <v>2.9096936703221201E-5</v>
      </c>
      <c r="AHV209" s="18">
        <v>6.3733053959069697E-5</v>
      </c>
      <c r="AHW209" s="18">
        <v>1.33719795794018E-4</v>
      </c>
      <c r="AHX209" s="18">
        <v>1.3211290379910799E-4</v>
      </c>
      <c r="AHY209" s="18">
        <v>1.3226080181849499E-4</v>
      </c>
      <c r="AHZ209" s="18">
        <v>1.27257251931023E-4</v>
      </c>
      <c r="AIA209" s="18">
        <v>9.49145532875839E-5</v>
      </c>
      <c r="AIB209" s="18">
        <v>9.7505766560701494E-5</v>
      </c>
      <c r="AIC209" s="18">
        <v>1.0116824116374E-4</v>
      </c>
      <c r="AID209" s="18">
        <v>9.83691712146961E-5</v>
      </c>
      <c r="AIE209" s="18">
        <v>6.4209725278374598E-5</v>
      </c>
      <c r="AIF209" s="18">
        <v>7.34423590731947E-5</v>
      </c>
      <c r="AIG209" s="18">
        <v>8.1541774259397099E-5</v>
      </c>
      <c r="AIH209" s="18">
        <v>6.1261757999031498E-5</v>
      </c>
      <c r="AII209" s="18">
        <v>3.6155069887799902E-5</v>
      </c>
      <c r="AIJ209" s="18">
        <v>5.2713652199665098E-5</v>
      </c>
      <c r="AIK209" s="18">
        <v>2.9662546696507198E-5</v>
      </c>
      <c r="AIL209" s="18">
        <v>-9.6793257858829307E-6</v>
      </c>
      <c r="AIM209" s="18">
        <v>5.8379745241365902E-6</v>
      </c>
      <c r="AIN209" s="18">
        <v>4.1277537777439901E-5</v>
      </c>
      <c r="AIO209" s="18">
        <v>1.5545281016437999E-5</v>
      </c>
      <c r="AIP209" s="18">
        <v>-5.1998145565057498E-5</v>
      </c>
      <c r="AIQ209" s="18">
        <v>-3.1955965308805202E-5</v>
      </c>
      <c r="AIR209" s="18">
        <v>5.51849481596478E-5</v>
      </c>
      <c r="AIS209" s="18">
        <v>2.5672298104462099E-5</v>
      </c>
      <c r="AIT209" s="18">
        <v>-1.36876619060477E-4</v>
      </c>
      <c r="AIU209" s="18">
        <v>-1.23624756656226E-4</v>
      </c>
      <c r="AIV209" s="18">
        <v>4.7383327634098403E-5</v>
      </c>
      <c r="AIW209" s="18">
        <v>4.3957689724316499E-5</v>
      </c>
      <c r="AIX209" s="18">
        <v>-1.3297630845310299E-4</v>
      </c>
      <c r="AIY209" s="18">
        <v>-1.3917003767266399E-4</v>
      </c>
      <c r="AIZ209" s="18">
        <v>4.46791922242839E-6</v>
      </c>
      <c r="AJA209" s="18">
        <v>2.0191077586606499E-5</v>
      </c>
      <c r="AJB209" s="18">
        <v>-8.4044048858700204E-5</v>
      </c>
      <c r="AJC209" s="18">
        <v>-1.03163865115218E-4</v>
      </c>
      <c r="AJD209" s="18">
        <v>-1.43131306247434E-4</v>
      </c>
      <c r="AJE209" s="18">
        <v>-1.7148375629882901E-4</v>
      </c>
      <c r="AJF209" s="18">
        <v>-1.45364766203248E-4</v>
      </c>
      <c r="AJG209" s="18">
        <v>-1.09119758330611E-4</v>
      </c>
      <c r="AJH209" s="18">
        <v>-9.81013558821741E-5</v>
      </c>
      <c r="AJI209" s="18">
        <v>-1.12903149557641E-4</v>
      </c>
      <c r="AJJ209" s="18">
        <v>-1.63233445160282E-4</v>
      </c>
      <c r="AJK209" s="18">
        <v>-2.0299302961646E-4</v>
      </c>
      <c r="AJL209" s="18">
        <v>-1.9572604044493201E-4</v>
      </c>
      <c r="AJM209" s="18">
        <v>-2.0206966630592599E-4</v>
      </c>
      <c r="AJN209" s="18">
        <v>-2.27889862429775E-4</v>
      </c>
      <c r="AJO209" s="18">
        <v>-2.9695424026526801E-4</v>
      </c>
      <c r="AJP209" s="18">
        <v>-2.9323180700563303E-4</v>
      </c>
      <c r="AJQ209" s="18">
        <v>-2.6749955024474298E-4</v>
      </c>
      <c r="AJR209" s="18">
        <v>-2.7089520882617098E-4</v>
      </c>
      <c r="AJS209" s="18">
        <v>-3.5827495760987199E-4</v>
      </c>
      <c r="AJT209" s="18">
        <v>-3.6515421413568701E-4</v>
      </c>
      <c r="AJU209" s="18">
        <v>-3.6726975540035602E-4</v>
      </c>
      <c r="AJV209" s="18">
        <v>-3.6032954090692201E-4</v>
      </c>
      <c r="AJW209" s="18">
        <v>-3.44157691929747E-4</v>
      </c>
      <c r="AJX209" s="18">
        <v>-3.6059835555035598E-4</v>
      </c>
      <c r="AJY209" s="18">
        <v>-4.2016128494765098E-4</v>
      </c>
      <c r="AJZ209" s="18">
        <v>-4.3537979128604998E-4</v>
      </c>
      <c r="AKA209" s="18">
        <v>-3.5997278690058599E-4</v>
      </c>
      <c r="AKB209" s="18">
        <v>-3.19826469109663E-4</v>
      </c>
      <c r="AKC209" s="18">
        <v>-4.06491710569667E-4</v>
      </c>
      <c r="AKD209" s="18">
        <v>-4.7123706651314102E-4</v>
      </c>
      <c r="AKE209" s="18">
        <v>-4.7424499244902403E-4</v>
      </c>
      <c r="AKF209" s="18">
        <v>-4.6304771334198998E-4</v>
      </c>
      <c r="AKG209" s="18">
        <v>-4.8359654424584499E-4</v>
      </c>
      <c r="AKH209" s="18">
        <v>-5.3839475907091396E-4</v>
      </c>
      <c r="AKI209" s="18">
        <v>-5.7618869890385595E-4</v>
      </c>
      <c r="AKJ209" s="18">
        <v>-5.8574810737671503E-4</v>
      </c>
      <c r="AKK209" s="18">
        <v>-5.5560888936079201E-4</v>
      </c>
      <c r="AKL209" s="18">
        <v>-5.5849789729461798E-4</v>
      </c>
      <c r="AKM209" s="18">
        <v>-5.7672432956884501E-4</v>
      </c>
      <c r="AKN209" s="18">
        <v>-5.4756843352005103E-4</v>
      </c>
      <c r="AKO209" s="18">
        <v>-5.6141588524571896E-4</v>
      </c>
      <c r="AKP209" s="18">
        <v>-7.9541253684317604E-4</v>
      </c>
      <c r="AKQ209" s="18">
        <v>-7.8778779435428805E-4</v>
      </c>
      <c r="AKR209" s="18">
        <v>-6.4572874874785303E-4</v>
      </c>
      <c r="AKS209" s="18">
        <v>-6.4346431015288499E-4</v>
      </c>
      <c r="AKT209" s="18">
        <v>-8.4887067569466802E-4</v>
      </c>
      <c r="AKU209" s="18">
        <v>-8.50359648998544E-4</v>
      </c>
      <c r="AKV209" s="18">
        <v>-8.2209613762101996E-4</v>
      </c>
      <c r="AKW209" s="18">
        <v>-8.5664331620288704E-4</v>
      </c>
      <c r="AKX209" s="18">
        <v>-8.8040892902968495E-4</v>
      </c>
      <c r="AKY209" s="18">
        <v>-8.3281774471960501E-4</v>
      </c>
      <c r="AKZ209" s="18">
        <v>-9.4039056971179005E-4</v>
      </c>
      <c r="ALA209">
        <v>-1.0207401660171601E-3</v>
      </c>
      <c r="ALB209" s="18">
        <v>-9.71928823046752E-4</v>
      </c>
      <c r="ALC209" s="18">
        <v>-9.1969184216644795E-4</v>
      </c>
      <c r="ALD209">
        <v>-1.04188558555357E-3</v>
      </c>
      <c r="ALE209">
        <v>-1.1901693390188801E-3</v>
      </c>
      <c r="ALF209">
        <v>-1.10010943828836E-3</v>
      </c>
      <c r="ALG209" s="18">
        <v>-9.6338171655829797E-4</v>
      </c>
      <c r="ALH209">
        <v>-1.07330592019738E-3</v>
      </c>
      <c r="ALI209">
        <v>-1.24523536917636E-3</v>
      </c>
      <c r="ALJ209">
        <v>-1.1905870509926701E-3</v>
      </c>
      <c r="ALK209">
        <v>-1.1488028625676299E-3</v>
      </c>
      <c r="ALL209">
        <v>-1.1718829480880601E-3</v>
      </c>
      <c r="ALM209">
        <v>-1.21220814253752E-3</v>
      </c>
      <c r="ALN209">
        <v>-1.1945473202565301E-3</v>
      </c>
      <c r="ALO209">
        <v>-1.2797835470692001E-3</v>
      </c>
      <c r="ALP209">
        <v>-1.2683764126643E-3</v>
      </c>
      <c r="ALQ209">
        <v>-1.1553243657762501E-3</v>
      </c>
      <c r="ALR209">
        <v>-1.13301874623594E-3</v>
      </c>
      <c r="ALS209">
        <v>-1.24648650647601E-3</v>
      </c>
      <c r="ALT209">
        <v>-1.24991214438568E-3</v>
      </c>
      <c r="ALU209">
        <v>-1.17786981994266E-3</v>
      </c>
      <c r="ALV209">
        <v>-1.1626213342759699E-3</v>
      </c>
      <c r="ALW209">
        <v>-1.18805479706524E-3</v>
      </c>
      <c r="ALX209">
        <v>-1.17757202528184E-3</v>
      </c>
      <c r="ALY209">
        <v>-1.1756363599868501E-3</v>
      </c>
      <c r="ALZ209">
        <v>-1.15642660574538E-3</v>
      </c>
      <c r="AMA209">
        <v>-1.1933861209417699E-3</v>
      </c>
      <c r="AMB209">
        <v>-1.2167050417773401E-3</v>
      </c>
      <c r="AMC209">
        <v>-1.1777798819577699E-3</v>
      </c>
      <c r="AMD209">
        <v>-1.1548187144394999E-3</v>
      </c>
      <c r="AME209">
        <v>-1.20425662537071E-3</v>
      </c>
      <c r="AMF209">
        <v>-1.24824429442327E-3</v>
      </c>
      <c r="AMG209">
        <v>-1.20934811462103E-3</v>
      </c>
      <c r="AMH209">
        <v>-1.1221182624787599E-3</v>
      </c>
      <c r="AMI209">
        <v>-1.1616090322915599E-3</v>
      </c>
      <c r="AMJ209">
        <v>-1.3220434075027401E-3</v>
      </c>
      <c r="AMK209">
        <v>-1.2811825823882399E-3</v>
      </c>
      <c r="AML209">
        <v>-1.18662578241796E-3</v>
      </c>
      <c r="AMM209">
        <v>-1.23415700807144E-3</v>
      </c>
      <c r="AMN209">
        <v>-1.49031038187869E-3</v>
      </c>
      <c r="AMO209">
        <v>-1.5052310935563199E-3</v>
      </c>
      <c r="AMP209">
        <v>-1.60050340016121E-3</v>
      </c>
      <c r="AMQ209">
        <v>-1.58141256392196E-3</v>
      </c>
      <c r="AMR209">
        <v>-1.71438887237501E-3</v>
      </c>
      <c r="AMS209">
        <v>-1.7278196114377999E-3</v>
      </c>
      <c r="AMT209">
        <v>-1.9830796012628099E-3</v>
      </c>
      <c r="AMU209">
        <v>-1.9908232617536999E-3</v>
      </c>
      <c r="AMV209">
        <v>-2.2690154390797002E-3</v>
      </c>
      <c r="AMW209">
        <v>-2.29215448394559E-3</v>
      </c>
      <c r="AMX209">
        <v>-2.5028322147074801E-3</v>
      </c>
      <c r="AMY209">
        <v>-2.5021466874011098E-3</v>
      </c>
      <c r="AMZ209">
        <v>-2.8873141017757798E-3</v>
      </c>
      <c r="ANA209">
        <v>-3.0093009877977801E-3</v>
      </c>
      <c r="ANB209">
        <v>-3.3360366927616598E-3</v>
      </c>
      <c r="ANC209">
        <v>-3.44902878099323E-3</v>
      </c>
      <c r="AND209">
        <v>-3.68335120795776E-3</v>
      </c>
      <c r="ANE209">
        <v>-3.8512914076556598E-3</v>
      </c>
      <c r="ANF209">
        <v>-4.2447980718426899E-3</v>
      </c>
      <c r="ANG209">
        <v>-4.4427875515717303E-3</v>
      </c>
      <c r="ANH209">
        <v>-4.6102500806391999E-3</v>
      </c>
      <c r="ANI209">
        <v>-4.8349241604570504E-3</v>
      </c>
      <c r="ANJ209">
        <v>-5.0189162918191001E-3</v>
      </c>
      <c r="ANK209">
        <v>-5.3034211163666602E-3</v>
      </c>
      <c r="ANL209">
        <v>-5.4078960774381303E-3</v>
      </c>
      <c r="ANM209">
        <v>-5.5820899650120799E-3</v>
      </c>
      <c r="ANN209">
        <v>-5.6629771906043704E-3</v>
      </c>
      <c r="ANO209">
        <v>-5.79032338120938E-3</v>
      </c>
      <c r="ANP209">
        <v>-5.7690900223099596E-3</v>
      </c>
      <c r="ANQ209">
        <v>-5.87826973929722E-3</v>
      </c>
      <c r="ANR209">
        <v>-5.8601022663684003E-3</v>
      </c>
      <c r="ANS209">
        <v>-5.9739287792366898E-3</v>
      </c>
      <c r="ANT209">
        <v>-5.9249375602965998E-3</v>
      </c>
      <c r="ANU209">
        <v>-5.7529921223425599E-3</v>
      </c>
      <c r="ANV209">
        <v>-5.7369401906784403E-3</v>
      </c>
      <c r="ANW209">
        <v>-5.5527102233121897E-3</v>
      </c>
      <c r="ANX209">
        <v>-5.4663427765129701E-3</v>
      </c>
      <c r="ANY209">
        <v>-5.2229506034372703E-3</v>
      </c>
      <c r="ANZ209">
        <v>-5.1857692412118602E-3</v>
      </c>
      <c r="AOA209">
        <v>-4.9333522910173701E-3</v>
      </c>
      <c r="AOB209">
        <v>-4.8820536631118397E-3</v>
      </c>
      <c r="AOC209">
        <v>-4.4614316958198601E-3</v>
      </c>
      <c r="AOD209">
        <v>-4.3701046688146197E-3</v>
      </c>
      <c r="AOE209">
        <v>-4.1750791453401201E-3</v>
      </c>
      <c r="AOF209">
        <v>-4.0671495663416003E-3</v>
      </c>
      <c r="AOG209">
        <v>-3.6146895524319898E-3</v>
      </c>
      <c r="AOH209">
        <v>-3.4810886746399999E-3</v>
      </c>
      <c r="AOI209">
        <v>-3.3533107817081101E-3</v>
      </c>
      <c r="AOJ209">
        <v>-3.2876710424714298E-3</v>
      </c>
      <c r="AOK209">
        <v>-2.9350841627444799E-3</v>
      </c>
      <c r="AOL209">
        <v>-2.7332383420896E-3</v>
      </c>
      <c r="AOM209">
        <v>-2.6491343345744398E-3</v>
      </c>
      <c r="AON209">
        <v>-2.50991932790936E-3</v>
      </c>
      <c r="AOO209">
        <v>-2.3133308821212599E-3</v>
      </c>
      <c r="AOP209">
        <v>-2.1818135676437101E-3</v>
      </c>
      <c r="AOQ209">
        <v>-2.0743756496288102E-3</v>
      </c>
      <c r="AOR209">
        <v>-1.9201959616046401E-3</v>
      </c>
      <c r="AOS209">
        <v>-1.8279165912716E-3</v>
      </c>
      <c r="AOT209">
        <v>-1.7041729166131999E-3</v>
      </c>
      <c r="AOU209">
        <v>-1.6383862786680499E-3</v>
      </c>
      <c r="AOV209">
        <v>-1.4583694062339999E-3</v>
      </c>
      <c r="AOW209">
        <v>-1.4048952784074199E-3</v>
      </c>
      <c r="AOX209">
        <v>-1.32009275254363E-3</v>
      </c>
      <c r="AOY209">
        <v>-1.2713703482470299E-3</v>
      </c>
      <c r="AOZ209">
        <v>-1.0778317994544701E-3</v>
      </c>
      <c r="APA209">
        <v>-1.06983631260615E-3</v>
      </c>
      <c r="APB209">
        <v>-1.0407103958855401E-3</v>
      </c>
      <c r="APC209">
        <v>-1.00763620163246E-3</v>
      </c>
      <c r="APD209" s="18">
        <v>-8.4593669876847899E-4</v>
      </c>
      <c r="APE209" s="18">
        <v>-8.3625837229350797E-4</v>
      </c>
      <c r="APF209" s="18">
        <v>-7.4945822385635798E-4</v>
      </c>
      <c r="APG209" s="18">
        <v>-7.1640101788925103E-4</v>
      </c>
      <c r="APH209" s="18">
        <v>-6.4318250446718196E-4</v>
      </c>
      <c r="API209" s="18">
        <v>-6.4940621301504099E-4</v>
      </c>
      <c r="APJ209" s="18">
        <v>-5.6049352124609697E-4</v>
      </c>
      <c r="APK209" s="18">
        <v>-5.2261064273928504E-4</v>
      </c>
      <c r="APL209" s="18">
        <v>-4.18121691314665E-4</v>
      </c>
      <c r="APM209" s="18">
        <v>-4.1545552972099798E-4</v>
      </c>
      <c r="APN209" s="18">
        <v>-3.8446889602605701E-4</v>
      </c>
      <c r="APO209" s="18">
        <v>-3.6598763946152298E-4</v>
      </c>
      <c r="APP209" s="18">
        <v>-2.3956481216716401E-4</v>
      </c>
      <c r="APQ209" s="18">
        <v>-2.16915429662845E-4</v>
      </c>
      <c r="APR209" s="18">
        <v>-2.5248989989323702E-4</v>
      </c>
      <c r="APS209" s="18">
        <v>-2.47621256982993E-4</v>
      </c>
      <c r="APT209" s="18">
        <v>-1.3963171932798699E-4</v>
      </c>
      <c r="APU209" s="18">
        <v>-1.02524306112267E-4</v>
      </c>
      <c r="APV209" s="18">
        <v>-1.41552394958832E-4</v>
      </c>
      <c r="APW209" s="18">
        <v>-1.7289778128196001E-4</v>
      </c>
      <c r="APX209" s="18">
        <v>-6.1916306666132099E-5</v>
      </c>
      <c r="APY209" s="18">
        <v>3.01092386876811E-5</v>
      </c>
      <c r="APZ209" s="18">
        <v>6.5814618651627299E-6</v>
      </c>
      <c r="AQA209" s="18">
        <v>-3.6899556539737798E-5</v>
      </c>
      <c r="AQB209" s="18">
        <v>1.6886356300815899E-5</v>
      </c>
      <c r="AQC209" s="18">
        <v>1.17607905473438E-4</v>
      </c>
      <c r="AQD209" s="18">
        <v>1.56146331958345E-4</v>
      </c>
      <c r="AQE209" s="18">
        <v>1.4780708214587299E-4</v>
      </c>
      <c r="AQF209" s="18">
        <v>1.7130487964014899E-4</v>
      </c>
      <c r="AQG209" s="18">
        <v>2.7233921313768401E-4</v>
      </c>
      <c r="AQH209" s="18">
        <v>3.3224590549901702E-4</v>
      </c>
      <c r="AQI209" s="18">
        <v>3.4716561786568502E-4</v>
      </c>
      <c r="AQJ209" s="18">
        <v>3.2855345156770899E-4</v>
      </c>
      <c r="AQK209" s="18">
        <v>3.7600972890056101E-4</v>
      </c>
      <c r="AQL209" s="18">
        <v>4.53368387556107E-4</v>
      </c>
      <c r="AQM209" s="18">
        <v>5.8215958178337002E-4</v>
      </c>
      <c r="AQN209" s="18">
        <v>5.8095241416519696E-4</v>
      </c>
      <c r="AQO209" s="18">
        <v>6.2546272284058602E-4</v>
      </c>
      <c r="AQP209" s="18">
        <v>6.3107585240274001E-4</v>
      </c>
      <c r="AQQ209" s="18">
        <v>7.2474026770169499E-4</v>
      </c>
      <c r="AQR209" s="18">
        <v>7.7454992230338495E-4</v>
      </c>
      <c r="AQS209" s="18">
        <v>8.3244500173818004E-4</v>
      </c>
      <c r="AQT209" s="18">
        <v>8.0397463299566798E-4</v>
      </c>
      <c r="AQU209" s="18">
        <v>8.2561071420467202E-4</v>
      </c>
      <c r="AQV209" s="18">
        <v>8.7396137483075598E-4</v>
      </c>
      <c r="AQW209" s="18">
        <v>9.4734377524738301E-4</v>
      </c>
      <c r="AQX209" s="18">
        <v>9.2657109869240196E-4</v>
      </c>
      <c r="AQY209" s="18">
        <v>9.3117192627020697E-4</v>
      </c>
      <c r="AQZ209" s="18">
        <v>9.774380242709151E-4</v>
      </c>
      <c r="ARA209">
        <v>1.1071975508012101E-3</v>
      </c>
      <c r="ARB209">
        <v>1.0944803197510599E-3</v>
      </c>
      <c r="ARC209">
        <v>1.0222751076243101E-3</v>
      </c>
      <c r="ARD209">
        <v>1.0259825512198199E-3</v>
      </c>
      <c r="ARE209">
        <v>1.07845836741521E-3</v>
      </c>
      <c r="ARF209">
        <v>1.09976667463518E-3</v>
      </c>
      <c r="ARG209">
        <v>1.18257557516929E-3</v>
      </c>
      <c r="ARH209">
        <v>1.19910417815286E-3</v>
      </c>
      <c r="ARI209">
        <v>1.0843393123098799E-3</v>
      </c>
      <c r="ARJ209">
        <v>1.0529649459694501E-3</v>
      </c>
      <c r="ARK209">
        <v>1.2913835484859E-3</v>
      </c>
      <c r="ARL209">
        <v>1.3409543677724799E-3</v>
      </c>
      <c r="ARM209">
        <v>1.13081426629751E-3</v>
      </c>
      <c r="ARN209">
        <v>1.1034901072057199E-3</v>
      </c>
      <c r="ARO209">
        <v>1.29479219810968E-3</v>
      </c>
      <c r="ARP209">
        <v>1.34643458897934E-3</v>
      </c>
      <c r="ARQ209">
        <v>1.2768056004615301E-3</v>
      </c>
      <c r="ARR209">
        <v>1.2447447075037399E-3</v>
      </c>
      <c r="ARS209">
        <v>1.3140319316793899E-3</v>
      </c>
      <c r="ART209">
        <v>1.3326900662806399E-3</v>
      </c>
      <c r="ARU209">
        <v>1.2363904680272001E-3</v>
      </c>
      <c r="ARV209">
        <v>1.21777730241831E-3</v>
      </c>
      <c r="ARW209">
        <v>1.2852187992836699E-3</v>
      </c>
      <c r="ARX209">
        <v>1.3263464404197601E-3</v>
      </c>
      <c r="ARY209">
        <v>1.3447367596885701E-3</v>
      </c>
      <c r="ARZ209">
        <v>1.3217306231778599E-3</v>
      </c>
      <c r="ASA209">
        <v>1.29013241118636E-3</v>
      </c>
      <c r="ASB209">
        <v>1.30995174510245E-3</v>
      </c>
      <c r="ASC209">
        <v>1.3194372045655599E-3</v>
      </c>
      <c r="ASD209">
        <v>1.29160639482603E-3</v>
      </c>
      <c r="ASE209">
        <v>1.27936583509538E-3</v>
      </c>
      <c r="ASF209">
        <v>1.3118884097083801E-3</v>
      </c>
      <c r="ASG209">
        <v>1.34677635332156E-3</v>
      </c>
      <c r="ASH209">
        <v>1.3128857220286701E-3</v>
      </c>
      <c r="ASI209">
        <v>1.26568127105325E-3</v>
      </c>
      <c r="ASJ209">
        <v>1.2765068064898299E-3</v>
      </c>
      <c r="ASK209">
        <v>1.3285948900396099E-3</v>
      </c>
      <c r="ASL209">
        <v>1.361906920297E-3</v>
      </c>
      <c r="ASM209">
        <v>1.31806714926385E-3</v>
      </c>
      <c r="ASN209">
        <v>1.27963365042788E-3</v>
      </c>
      <c r="ASO209">
        <v>1.3097438884265001E-3</v>
      </c>
      <c r="ASP209">
        <v>1.2919641481433299E-3</v>
      </c>
      <c r="ASQ209">
        <v>1.2631200371084599E-3</v>
      </c>
      <c r="ASR209">
        <v>1.2481543564384599E-3</v>
      </c>
      <c r="ASS209">
        <v>1.27200990725004E-3</v>
      </c>
      <c r="AST209">
        <v>1.3132574656991799E-3</v>
      </c>
      <c r="ASU209">
        <v>1.28116759272411E-3</v>
      </c>
      <c r="ASV209">
        <v>1.2075623459673801E-3</v>
      </c>
      <c r="ASW209">
        <v>1.2396821982707199E-3</v>
      </c>
      <c r="ASX209">
        <v>1.2388917433154799E-3</v>
      </c>
      <c r="ASY209">
        <v>1.2077412226260101E-3</v>
      </c>
      <c r="ASZ209">
        <v>1.1736557256994901E-3</v>
      </c>
      <c r="ATA209">
        <v>1.18902312936819E-3</v>
      </c>
      <c r="ATB209">
        <v>1.22845394052445E-3</v>
      </c>
      <c r="ATC209">
        <v>1.22529711725816E-3</v>
      </c>
      <c r="ATD209">
        <v>1.2160195144709999E-3</v>
      </c>
      <c r="ATE209">
        <v>1.22492537358764E-3</v>
      </c>
      <c r="ATF209">
        <v>1.19701961552748E-3</v>
      </c>
      <c r="ATG209">
        <v>1.17292522940071E-3</v>
      </c>
      <c r="ATH209">
        <v>1.11509010862245E-3</v>
      </c>
      <c r="ATI209">
        <v>1.1223560984829899E-3</v>
      </c>
      <c r="ATJ209">
        <v>1.18071385888404E-3</v>
      </c>
      <c r="ATK209">
        <v>1.19432447391645E-3</v>
      </c>
      <c r="ATL209">
        <v>1.1324671265958699E-3</v>
      </c>
      <c r="ATM209">
        <v>1.1039068198686001E-3</v>
      </c>
      <c r="ATN209">
        <v>1.08648383359183E-3</v>
      </c>
      <c r="ATO209">
        <v>1.1048151935150101E-3</v>
      </c>
      <c r="ATP209">
        <v>1.09929000331573E-3</v>
      </c>
      <c r="ATQ209">
        <v>1.06977735326055E-3</v>
      </c>
      <c r="ATR209">
        <v>1.0473658067604501E-3</v>
      </c>
      <c r="ATS209">
        <v>1.0798424130701E-3</v>
      </c>
      <c r="ATT209">
        <v>1.08194296467056E-3</v>
      </c>
      <c r="ATU209">
        <v>1.0613181861350799E-3</v>
      </c>
      <c r="ATV209">
        <v>1.06064864780378E-3</v>
      </c>
      <c r="ATW209">
        <v>1.0648627420469499E-3</v>
      </c>
      <c r="ATX209" s="18">
        <v>9.8626893506689696E-4</v>
      </c>
      <c r="ATY209" s="18">
        <v>9.6692527315928002E-4</v>
      </c>
      <c r="ATZ209">
        <v>1.0317895471047801E-3</v>
      </c>
      <c r="AUA209">
        <v>1.05880192118265E-3</v>
      </c>
      <c r="AUB209" s="18">
        <v>9.9984957077103799E-4</v>
      </c>
      <c r="AUC209" s="18">
        <v>9.7286617671049603E-4</v>
      </c>
      <c r="AUD209" s="18">
        <v>9.1918519151881696E-4</v>
      </c>
      <c r="AUE209" s="18">
        <v>9.0477113048892301E-4</v>
      </c>
      <c r="AUF209" s="18">
        <v>9.62398394591224E-4</v>
      </c>
      <c r="AUG209" s="18">
        <v>9.968556351883089E-4</v>
      </c>
      <c r="AUH209" s="18">
        <v>8.28767537470964E-4</v>
      </c>
      <c r="AUI209" s="18">
        <v>7.6521336017065702E-4</v>
      </c>
      <c r="AUJ209" s="18">
        <v>9.3455259518754297E-4</v>
      </c>
      <c r="AUK209">
        <v>1.0045393370227099E-3</v>
      </c>
      <c r="AUL209" s="18">
        <v>8.2153052762778901E-4</v>
      </c>
      <c r="AUM209" s="18">
        <v>7.3480632682215697E-4</v>
      </c>
      <c r="AUN209" s="18">
        <v>8.7379748783622503E-4</v>
      </c>
      <c r="AUO209" s="18">
        <v>9.5102223882553795E-4</v>
      </c>
      <c r="AUP209" s="18">
        <v>8.2221505562318699E-4</v>
      </c>
      <c r="AUQ209" s="18">
        <v>8.0226181404075003E-4</v>
      </c>
      <c r="AUR209" s="18">
        <v>9.0917909105486805E-4</v>
      </c>
      <c r="AUS209" s="18">
        <v>8.9321509875361904E-4</v>
      </c>
      <c r="AUT209" s="18">
        <v>7.7292704133330404E-4</v>
      </c>
      <c r="AUU209" s="18">
        <v>7.7533837863674705E-4</v>
      </c>
      <c r="AUV209" s="18">
        <v>8.5271202695635896E-4</v>
      </c>
      <c r="AUW209" s="18">
        <v>8.5536319888601599E-4</v>
      </c>
      <c r="AUX209" s="18">
        <v>7.8698334904592205E-4</v>
      </c>
      <c r="AUY209" s="18">
        <v>7.8358868977534903E-4</v>
      </c>
      <c r="AUZ209" s="18">
        <v>8.1468125043004903E-4</v>
      </c>
      <c r="AVA209" s="18">
        <v>8.2155950764517495E-4</v>
      </c>
      <c r="AVB209" s="18">
        <v>7.90408986955648E-4</v>
      </c>
      <c r="AVC209" s="18">
        <v>7.5270498510748797E-4</v>
      </c>
      <c r="AVD209" s="18">
        <v>7.6107321493717995E-4</v>
      </c>
      <c r="AVE209" s="18">
        <v>8.1110771450093599E-4</v>
      </c>
      <c r="AVF209" s="18">
        <v>8.10541105196682E-4</v>
      </c>
      <c r="AVG209" s="18">
        <v>7.5904761165740398E-4</v>
      </c>
      <c r="AVH209" s="18">
        <v>6.6982213556365799E-4</v>
      </c>
      <c r="AVI209" s="18">
        <v>6.8054374266224196E-4</v>
      </c>
      <c r="AVJ209" s="18">
        <v>8.4148476852108302E-4</v>
      </c>
      <c r="AVK209" s="18">
        <v>8.6218249675534798E-4</v>
      </c>
      <c r="AVL209" s="18">
        <v>6.0552347161135702E-4</v>
      </c>
      <c r="AVM209" s="18">
        <v>5.6204145389560003E-4</v>
      </c>
      <c r="AVN209" s="18">
        <v>8.4255702916197195E-4</v>
      </c>
      <c r="AVO209" s="18">
        <v>8.9199394078231999E-4</v>
      </c>
      <c r="AVP209" s="18">
        <v>6.3366706567580201E-4</v>
      </c>
      <c r="AVQ209" s="18">
        <v>5.9295513789164801E-4</v>
      </c>
      <c r="AVR209" s="18">
        <v>7.3858871873833099E-4</v>
      </c>
      <c r="AVS209" s="18">
        <v>7.4737366123101001E-4</v>
      </c>
      <c r="AVT209" s="18">
        <v>6.2029528595858297E-4</v>
      </c>
      <c r="AVU209" s="18">
        <v>5.9629083781659298E-4</v>
      </c>
      <c r="AVV209" s="18">
        <v>6.6901868956614698E-4</v>
      </c>
      <c r="AVW209" s="18">
        <v>6.5737271984606105E-4</v>
      </c>
      <c r="AVX209" s="18">
        <v>6.2109973126700502E-4</v>
      </c>
      <c r="AVY209" s="18">
        <v>6.8331283328298899E-4</v>
      </c>
      <c r="AVZ209" s="18">
        <v>6.3828388222863998E-4</v>
      </c>
      <c r="AWA209" s="18">
        <v>5.2990661192803203E-4</v>
      </c>
      <c r="AWB209" s="18">
        <v>6.0975255551865004E-4</v>
      </c>
      <c r="AWC209" s="18">
        <v>7.1306531796433404E-4</v>
      </c>
      <c r="AWD209" s="18">
        <v>5.7562208959965801E-4</v>
      </c>
      <c r="AWE209" s="18">
        <v>4.8779664813586299E-4</v>
      </c>
      <c r="AWF209" s="18">
        <v>5.3634017577375195E-4</v>
      </c>
      <c r="AWG209" s="18">
        <v>5.6430489317960098E-4</v>
      </c>
      <c r="AWH209" s="18">
        <v>5.9777981112046896E-4</v>
      </c>
      <c r="AWI209" s="18">
        <v>6.0933584285571797E-4</v>
      </c>
      <c r="AWJ209" s="18">
        <v>5.0092959253788996E-4</v>
      </c>
      <c r="AWK209" s="18">
        <v>4.3457534597757198E-4</v>
      </c>
      <c r="AWL209" s="18">
        <v>5.49741934819325E-4</v>
      </c>
      <c r="AWM209" s="18">
        <v>6.3354814767368995E-4</v>
      </c>
      <c r="AWN209" s="18">
        <v>5.2323621138905497E-4</v>
      </c>
      <c r="AWO209" s="18">
        <v>4.3972779319539901E-4</v>
      </c>
      <c r="AWP209" s="18">
        <v>4.68825729209643E-4</v>
      </c>
      <c r="AWQ209" s="18">
        <v>5.1677266821509305E-4</v>
      </c>
      <c r="AWR209" s="18">
        <v>5.0914992434814E-4</v>
      </c>
      <c r="AWS209" s="18">
        <v>4.8997014943508101E-4</v>
      </c>
      <c r="AWT209" s="18">
        <v>5.0340088849787302E-4</v>
      </c>
      <c r="AWU209" s="18">
        <v>5.0766095104431898E-4</v>
      </c>
      <c r="AWV209" s="18">
        <v>3.9422117151077698E-4</v>
      </c>
      <c r="AWW209" s="18">
        <v>3.8305387173192997E-4</v>
      </c>
      <c r="AWX209" s="18">
        <v>4.99082865916766E-4</v>
      </c>
      <c r="AWY209" s="18">
        <v>4.8740891549026101E-4</v>
      </c>
      <c r="AWZ209" s="18">
        <v>3.2185107307858198E-4</v>
      </c>
      <c r="AXA209" s="18">
        <v>3.0240448214385797E-4</v>
      </c>
      <c r="AXB209" s="18">
        <v>4.6641239328420997E-4</v>
      </c>
      <c r="AXC209" s="18">
        <v>4.6155874003817E-4</v>
      </c>
      <c r="AXD209" s="18">
        <v>2.4552070538252902E-4</v>
      </c>
      <c r="AXE209" s="18">
        <v>2.6196036969222599E-4</v>
      </c>
      <c r="AXF209" s="18">
        <v>4.1533761102979702E-4</v>
      </c>
      <c r="AXG209" s="18">
        <v>3.8516741437466501E-4</v>
      </c>
      <c r="AXH209" s="18">
        <v>2.9087842973685098E-4</v>
      </c>
      <c r="AXI209" s="18">
        <v>3.34956036774192E-4</v>
      </c>
      <c r="AXJ209" s="18">
        <v>3.4094190931782599E-4</v>
      </c>
      <c r="AXK209" s="18">
        <v>3.0121330350074601E-4</v>
      </c>
      <c r="AXL209" s="18">
        <v>3.0678146407064899E-4</v>
      </c>
      <c r="AXM209" s="18">
        <v>3.0538242875149902E-4</v>
      </c>
      <c r="AXN209" s="18">
        <v>2.59131320414995E-4</v>
      </c>
      <c r="AXO209" s="18">
        <v>2.4799300065342302E-4</v>
      </c>
      <c r="AXP209" s="18">
        <v>2.3122656166568701E-4</v>
      </c>
      <c r="AXQ209" s="18">
        <v>2.5168545458481502E-4</v>
      </c>
      <c r="AXR209" s="18">
        <v>1.7291277094610901E-4</v>
      </c>
      <c r="AXS209" s="18">
        <v>1.2320804399340501E-4</v>
      </c>
      <c r="AXT209" s="18">
        <v>1.03580577778095E-4</v>
      </c>
      <c r="AXU209" s="18">
        <v>1.0301496778486399E-4</v>
      </c>
      <c r="AXV209" s="18">
        <v>9.7624684562758096E-5</v>
      </c>
      <c r="AXW209" s="18">
        <v>1.34524241102551E-4</v>
      </c>
      <c r="AXX209" s="18">
        <v>1.53436200683143E-4</v>
      </c>
      <c r="AXY209" s="18">
        <v>8.3716274869638494E-5</v>
      </c>
      <c r="AXZ209" s="18">
        <v>-1.1108340433219E-5</v>
      </c>
      <c r="AYA209" s="18">
        <v>6.5310965936704601E-5</v>
      </c>
      <c r="AYB209" s="18">
        <v>1.6969698833418901E-4</v>
      </c>
      <c r="AYC209" s="18">
        <v>8.5086330171346702E-5</v>
      </c>
      <c r="AYD209" s="18">
        <v>-9.1608832690937003E-5</v>
      </c>
      <c r="AYE209" s="18">
        <v>-6.1916306666132099E-5</v>
      </c>
      <c r="AYF209" s="18">
        <v>5.49181321381486E-5</v>
      </c>
      <c r="AYG209" s="18">
        <v>4.7114512990609203E-5</v>
      </c>
      <c r="AYH209" s="18">
        <v>-1.41463456285018E-4</v>
      </c>
      <c r="AYI209" s="18">
        <v>-1.7038151632953099E-4</v>
      </c>
      <c r="AYJ209" s="18">
        <v>-5.8789462728081603E-5</v>
      </c>
      <c r="AYK209" s="18">
        <v>-4.7472266307968498E-5</v>
      </c>
      <c r="AYL209" s="18">
        <v>-1.73299504280688E-4</v>
      </c>
      <c r="AYM209" s="18">
        <v>-1.8840009192788701E-4</v>
      </c>
      <c r="AYN209" s="18">
        <v>-2.37331352211433E-4</v>
      </c>
      <c r="AYO209" s="18">
        <v>-2.7640441005044499E-4</v>
      </c>
      <c r="AYP209" s="18">
        <v>-2.7059741416540702E-4</v>
      </c>
      <c r="AYQ209" s="18">
        <v>-2.4787408265136701E-4</v>
      </c>
      <c r="AYR209" s="18">
        <v>-3.1089162997577298E-4</v>
      </c>
      <c r="AYS209" s="18">
        <v>-3.4528991122717502E-4</v>
      </c>
      <c r="AYT209" s="18">
        <v>-3.6205734952599001E-4</v>
      </c>
      <c r="AYU209" s="18">
        <v>-3.7441682725869398E-4</v>
      </c>
      <c r="AYV209" s="18">
        <v>-4.2718943880398698E-4</v>
      </c>
      <c r="AYW209" s="18">
        <v>-4.0122034534972802E-4</v>
      </c>
      <c r="AYX209" s="18">
        <v>-4.1783888631802198E-4</v>
      </c>
      <c r="AYY209" s="18">
        <v>-4.5178947626744998E-4</v>
      </c>
      <c r="AYZ209" s="18">
        <v>-3.9856917342012601E-4</v>
      </c>
      <c r="AZA209" s="18">
        <v>-3.9970139271760998E-4</v>
      </c>
      <c r="AZB209" s="18">
        <v>-4.5661514880723699E-4</v>
      </c>
      <c r="AZC209" s="18">
        <v>-4.3686876458987002E-4</v>
      </c>
      <c r="AZD209" s="18">
        <v>-4.2191807358399298E-4</v>
      </c>
      <c r="AZE209" s="18">
        <v>-4.19864489597854E-4</v>
      </c>
      <c r="AZF209" s="18">
        <v>-2.97668747588908E-4</v>
      </c>
      <c r="AZG209" s="18">
        <v>-3.23162169034663E-4</v>
      </c>
      <c r="AZH209" s="18">
        <v>-4.9419923334231798E-4</v>
      </c>
      <c r="AZI209" s="18">
        <v>-4.2364588220306001E-4</v>
      </c>
      <c r="AZJ209" s="18">
        <v>-2.06267771573953E-4</v>
      </c>
      <c r="AZK209" s="18">
        <v>-2.89211579085291E-4</v>
      </c>
      <c r="AZL209" s="18">
        <v>-3.7927048050489999E-4</v>
      </c>
      <c r="AZM209" s="18">
        <v>-3.2792788291791098E-4</v>
      </c>
      <c r="AZN209" s="18">
        <v>-3.6134184289132699E-4</v>
      </c>
      <c r="AZO209" s="18">
        <v>-3.68370996058631E-4</v>
      </c>
      <c r="AZP209" s="18">
        <v>-3.3894628536629197E-4</v>
      </c>
      <c r="AZQ209" s="18">
        <v>-3.72541120620295E-4</v>
      </c>
      <c r="AZR209" s="18">
        <v>-3.9020094359043501E-4</v>
      </c>
      <c r="AZS209" s="18">
        <v>-4.2995952873558997E-4</v>
      </c>
      <c r="AZT209" s="18">
        <v>-4.9967845523829404E-4</v>
      </c>
      <c r="AZU209" s="18">
        <v>-3.6703092008510897E-4</v>
      </c>
      <c r="AZV209" s="18">
        <v>-2.3712249622453901E-4</v>
      </c>
      <c r="AZW209" s="18">
        <v>-3.88295257623683E-4</v>
      </c>
      <c r="AZX209" s="18">
        <v>-5.07362157072643E-4</v>
      </c>
      <c r="AZY209" s="18">
        <v>-3.9040979957727303E-4</v>
      </c>
      <c r="AZZ209" s="18">
        <v>-3.0454800411483502E-4</v>
      </c>
      <c r="BAA209" s="18">
        <v>-3.5458250367847999E-4</v>
      </c>
      <c r="BAB209" s="18">
        <v>-3.6190845219558E-4</v>
      </c>
      <c r="BAC209" s="18">
        <v>-3.6604759811803501E-4</v>
      </c>
      <c r="BAD209" s="18">
        <v>-4.3326524933240401E-4</v>
      </c>
      <c r="BAE209" s="18">
        <v>-4.28977206079483E-4</v>
      </c>
      <c r="BAF209" s="18">
        <v>-3.6848991406079797E-4</v>
      </c>
      <c r="BAG209" s="18">
        <v>-4.0711727921938202E-4</v>
      </c>
      <c r="BAH209" s="18">
        <v>-4.2156131957765599E-4</v>
      </c>
      <c r="BAI209" s="18">
        <v>-3.6673212611348899E-4</v>
      </c>
      <c r="BAJ209" s="18">
        <v>-4.2159129890589799E-4</v>
      </c>
      <c r="BAK209" s="18">
        <v>-4.6587676261927702E-4</v>
      </c>
      <c r="BAL209" s="18">
        <v>-3.99641434061071E-4</v>
      </c>
      <c r="BAM209" s="18">
        <v>-3.9559122681248599E-4</v>
      </c>
      <c r="BAN209" s="18">
        <v>-4.5274281890628199E-4</v>
      </c>
      <c r="BAO209" s="18">
        <v>-5.2541071199924095E-4</v>
      </c>
      <c r="BAP209" s="18">
        <v>-5.2969875525210597E-4</v>
      </c>
      <c r="BAQ209" s="18">
        <v>-4.0824849920600899E-4</v>
      </c>
      <c r="BAR209" s="18">
        <v>-3.6777540673704702E-4</v>
      </c>
      <c r="BAS209" s="18">
        <v>-3.02851174135032E-4</v>
      </c>
      <c r="BAT209" s="18">
        <v>-3.3156037819270703E-4</v>
      </c>
      <c r="BAU209" s="18">
        <v>-6.39117307554393E-4</v>
      </c>
      <c r="BAV209" s="18">
        <v>-6.4093405484733003E-4</v>
      </c>
      <c r="BAW209" s="18">
        <v>-3.5350924372656801E-4</v>
      </c>
      <c r="BAX209" s="18">
        <v>-3.6962213335817097E-4</v>
      </c>
      <c r="BAY209" s="18">
        <v>-5.3190223587962205E-4</v>
      </c>
      <c r="BAZ209" s="18">
        <v>-5.0694644372073396E-4</v>
      </c>
      <c r="BBA209" s="18">
        <v>-5.49265263499798E-4</v>
      </c>
      <c r="BBB209" s="18">
        <v>-5.8792160867593402E-4</v>
      </c>
      <c r="BBC209" s="18">
        <v>-5.2019930543578598E-4</v>
      </c>
      <c r="BBD209" s="18">
        <v>-5.2344406806509303E-4</v>
      </c>
      <c r="BBE209" s="18">
        <v>-5.8515251805518699E-4</v>
      </c>
      <c r="BBF209" s="18">
        <v>-5.7547419158021597E-4</v>
      </c>
      <c r="BBG209" s="18">
        <v>-6.0888815155363198E-4</v>
      </c>
      <c r="BBH209" s="18">
        <v>-5.8935162263418195E-4</v>
      </c>
      <c r="BBI209" s="18">
        <v>-5.9652967313184003E-4</v>
      </c>
      <c r="BBJ209" s="18">
        <v>-6.8560625189528703E-4</v>
      </c>
      <c r="BBK209" s="18">
        <v>-6.7220449284977003E-4</v>
      </c>
      <c r="BBL209" s="18">
        <v>-5.4890850949351701E-4</v>
      </c>
      <c r="BBM209" s="18">
        <v>-4.7335160846667603E-4</v>
      </c>
      <c r="BBN209" s="18">
        <v>-6.3664501228349803E-4</v>
      </c>
      <c r="BBO209" s="18">
        <v>-7.8507766307917004E-4</v>
      </c>
      <c r="BBP209" s="18">
        <v>-6.1463718740395403E-4</v>
      </c>
      <c r="BBQ209" s="18">
        <v>-4.6039654141244403E-4</v>
      </c>
      <c r="BBR209" s="18">
        <v>-6.3411375766692004E-4</v>
      </c>
      <c r="BBS209" s="18">
        <v>-8.2313841893372197E-4</v>
      </c>
      <c r="BBT209" s="18">
        <v>-6.7953144067778304E-4</v>
      </c>
      <c r="BBU209" s="18">
        <v>-5.2085285479197497E-4</v>
      </c>
      <c r="BBV209" s="18">
        <v>-5.46972844198523E-4</v>
      </c>
      <c r="BBW209" s="18">
        <v>-5.6728383909815296E-4</v>
      </c>
      <c r="BBX209" s="18">
        <v>-5.5715682201023999E-4</v>
      </c>
      <c r="BBY209" s="18">
        <v>-5.5057635945598895E-4</v>
      </c>
      <c r="BBZ209" s="18">
        <v>-5.5206533275980996E-4</v>
      </c>
      <c r="BCA209" s="18">
        <v>-5.71452964348961E-4</v>
      </c>
      <c r="BCB209" s="18">
        <v>-4.5357624423203398E-4</v>
      </c>
      <c r="BCC209" s="18">
        <v>-3.7903264450061999E-4</v>
      </c>
      <c r="BCD209" s="18">
        <v>-3.6238512351494101E-4</v>
      </c>
      <c r="BCE209" s="18">
        <v>-3.5553484700645501E-4</v>
      </c>
      <c r="BCF209" s="18">
        <v>-4.4208117046423603E-4</v>
      </c>
      <c r="BCG209" s="18">
        <v>-4.9068465675872197E-4</v>
      </c>
      <c r="BCH209" s="18">
        <v>-3.8209952978213098E-4</v>
      </c>
      <c r="BCI209" s="18">
        <v>-3.1929083844473E-4</v>
      </c>
      <c r="BCJ209" s="18">
        <v>-2.8498249517799797E-4</v>
      </c>
      <c r="BCK209" s="18">
        <v>-3.2462116301024097E-4</v>
      </c>
      <c r="BCL209" s="18">
        <v>-3.3989962800517998E-4</v>
      </c>
      <c r="BCM209" s="18">
        <v>-3.1238060327959302E-4</v>
      </c>
      <c r="BCN209" s="18">
        <v>-2.12493478743691E-4</v>
      </c>
      <c r="BCO209" s="18">
        <v>-1.8327662472739E-4</v>
      </c>
      <c r="BCP209" s="18">
        <v>-1.2556042195121999E-4</v>
      </c>
      <c r="BCQ209" s="18">
        <v>-1.4947493210842801E-4</v>
      </c>
      <c r="BCR209" s="18">
        <v>-2.4010044283218001E-4</v>
      </c>
      <c r="BCS209" s="18">
        <v>-2.3575244092277601E-4</v>
      </c>
      <c r="BCT209" s="18">
        <v>-9.3217723307836801E-5</v>
      </c>
      <c r="BCU209" s="18">
        <v>-4.3183223744080998E-5</v>
      </c>
      <c r="BCV209" s="18">
        <v>5.6317167457076102E-5</v>
      </c>
      <c r="BCW209" s="18">
        <v>1.84053089329894E-5</v>
      </c>
      <c r="BCX209" s="18">
        <v>-1.04057249097566E-4</v>
      </c>
      <c r="BCY209" s="18">
        <v>-4.2915408411614503E-5</v>
      </c>
      <c r="BCZ209" s="18">
        <v>1.37115454375613E-4</v>
      </c>
      <c r="BDA209" s="18">
        <v>1.2496383331872499E-4</v>
      </c>
      <c r="BDB209" s="18">
        <v>3.7822919850327701E-5</v>
      </c>
      <c r="BDC209" s="18">
        <v>9.5570101265651797E-5</v>
      </c>
      <c r="BDD209" s="18">
        <v>2.03558639609746E-4</v>
      </c>
      <c r="BDE209" s="18">
        <v>1.3785894171658401E-4</v>
      </c>
      <c r="BDF209" s="18">
        <v>5.8193873406497899E-5</v>
      </c>
      <c r="BDG209" s="18">
        <v>1.1591107549357899E-4</v>
      </c>
      <c r="BDH209" s="18">
        <v>1.4789602081977099E-4</v>
      </c>
      <c r="BDI209" s="18">
        <v>2.1070571146819501E-4</v>
      </c>
      <c r="BDJ209" s="18">
        <v>2.7284938103860901E-4</v>
      </c>
      <c r="BDK209" s="18">
        <v>2.3556516268508001E-4</v>
      </c>
      <c r="BDL209" s="18">
        <v>1.18658338296162E-4</v>
      </c>
      <c r="BDM209" s="18">
        <v>1.1004332225361599E-4</v>
      </c>
      <c r="BDN209" s="18">
        <v>1.70055352543663E-4</v>
      </c>
      <c r="BDO209" s="18">
        <v>2.8714061801932101E-4</v>
      </c>
      <c r="BDP209" s="18">
        <v>2.6227350679691697E-4</v>
      </c>
      <c r="BDQ209" s="18">
        <v>6.4409257293618295E-5</v>
      </c>
      <c r="BDR209" s="18">
        <v>6.0844423068972998E-5</v>
      </c>
      <c r="BDS209" s="18">
        <v>1.2745279230325001E-4</v>
      </c>
      <c r="BDT209" s="18">
        <v>1.2269968000377899E-4</v>
      </c>
      <c r="BDU209" s="18">
        <v>6.5687254350577096E-5</v>
      </c>
      <c r="BDV209" s="18">
        <v>3.7046961489539601E-5</v>
      </c>
      <c r="BDW209" s="18">
        <v>1.86276544518748E-5</v>
      </c>
      <c r="BDX209" s="18">
        <v>-2.34106730786498E-5</v>
      </c>
      <c r="BDY209" s="18">
        <v>-2.7183854717283099E-5</v>
      </c>
      <c r="BDZ209" s="18">
        <v>5.3743664069794099E-5</v>
      </c>
      <c r="BEA209" s="18">
        <v>5.3328962996646003E-5</v>
      </c>
      <c r="BEB209" s="18">
        <v>1.05170584644431E-5</v>
      </c>
      <c r="BEC209" s="18">
        <v>-2.1569440189161902E-5</v>
      </c>
      <c r="BED209" s="18">
        <v>-1.2715173527355601E-5</v>
      </c>
      <c r="BEE209" s="18">
        <v>2.2400836090508099E-5</v>
      </c>
      <c r="BEF209" s="18">
        <v>-8.6721371279518901E-5</v>
      </c>
      <c r="BEG209" s="18">
        <v>-2.3782309040282199E-4</v>
      </c>
      <c r="BEH209" s="18">
        <v>-1.78552737031989E-4</v>
      </c>
      <c r="BEI209" s="18">
        <v>3.5651332878194798E-5</v>
      </c>
      <c r="BEJ209" s="18">
        <v>3.2026685998831601E-5</v>
      </c>
      <c r="BEK209" s="18">
        <v>-2.08321495312968E-4</v>
      </c>
      <c r="BEL209" s="18">
        <v>-2.1750174094337099E-4</v>
      </c>
      <c r="BEM209" s="18">
        <v>-2.4908182578647897E-4</v>
      </c>
      <c r="BEN209" s="18">
        <v>-2.6307599324842902E-4</v>
      </c>
      <c r="BEO209" s="18">
        <v>-3.4682567246335701E-4</v>
      </c>
      <c r="BEP209" s="18">
        <v>-4.3827124659245799E-4</v>
      </c>
      <c r="BEQ209" s="18">
        <v>-4.3794427074628201E-4</v>
      </c>
      <c r="BER209" s="18">
        <v>-4.71961721271563E-4</v>
      </c>
      <c r="BES209" s="18">
        <v>-4.7451671850801098E-4</v>
      </c>
      <c r="BET209" s="18">
        <v>-6.4195726116045195E-4</v>
      </c>
      <c r="BEU209" s="18">
        <v>-6.4489904689779499E-4</v>
      </c>
      <c r="BEV209" s="18">
        <v>-8.1786627885133102E-4</v>
      </c>
      <c r="BEW209" s="18">
        <v>-8.6724361912265903E-4</v>
      </c>
      <c r="BEX209" s="18">
        <v>-8.3248349480058404E-4</v>
      </c>
      <c r="BEY209" s="18">
        <v>-7.8248210916453899E-4</v>
      </c>
      <c r="BEZ209" s="18">
        <v>-8.48853221534717E-4</v>
      </c>
      <c r="BFA209">
        <v>-1.06026503734441E-3</v>
      </c>
      <c r="BFB209">
        <v>-1.08712091933804E-3</v>
      </c>
      <c r="BFC209">
        <v>-1.45337772958231E-3</v>
      </c>
      <c r="BFD209">
        <v>-1.4446719976799101E-3</v>
      </c>
      <c r="BFE209">
        <v>-1.59449671662387E-3</v>
      </c>
      <c r="BFF209">
        <v>-1.6195711783827101E-3</v>
      </c>
      <c r="BFG209">
        <v>-1.6957156785430401E-3</v>
      </c>
      <c r="BFH209">
        <v>-1.7235534849525101E-3</v>
      </c>
      <c r="BFI209">
        <v>-1.8976342291625E-3</v>
      </c>
      <c r="BFJ209">
        <v>-2.2247496381225499E-3</v>
      </c>
      <c r="BFK209">
        <v>-2.2787156058925698E-3</v>
      </c>
      <c r="BFL209">
        <v>-2.56463704263207E-3</v>
      </c>
      <c r="BFM209">
        <v>-2.5522488449507201E-3</v>
      </c>
      <c r="BFN209">
        <v>-2.8744905194243099E-3</v>
      </c>
      <c r="BFO209">
        <v>-2.8960300532860301E-3</v>
      </c>
      <c r="BFP209">
        <v>-3.14468122795819E-3</v>
      </c>
      <c r="BFQ209">
        <v>-3.2393646604657301E-3</v>
      </c>
      <c r="BFR209">
        <v>-3.3608012965761999E-3</v>
      </c>
      <c r="BFS209">
        <v>-3.5194194726494402E-3</v>
      </c>
      <c r="BFT209">
        <v>-3.65480441985327E-3</v>
      </c>
      <c r="BFU209">
        <v>-4.0602764003226603E-3</v>
      </c>
      <c r="BFV209">
        <v>-4.0708672277280297E-3</v>
      </c>
      <c r="BFW209">
        <v>-4.5233698986463702E-3</v>
      </c>
      <c r="BFX209">
        <v>-4.51910625323859E-3</v>
      </c>
      <c r="BFY209">
        <v>-4.6721827868469699E-3</v>
      </c>
      <c r="BFZ209">
        <v>-4.7055921420487102E-3</v>
      </c>
      <c r="BGA209">
        <v>-5.0187123866692E-3</v>
      </c>
      <c r="BGB209">
        <v>-5.2385607774347804E-3</v>
      </c>
      <c r="BGC209">
        <v>-5.2160552691984299E-3</v>
      </c>
      <c r="BGD209">
        <v>-5.1830496494164298E-3</v>
      </c>
      <c r="BGE209">
        <v>-5.2095346929504904E-3</v>
      </c>
      <c r="BGF209">
        <v>-5.4602065384763698E-3</v>
      </c>
      <c r="BGG209">
        <v>-5.4400636301035702E-3</v>
      </c>
      <c r="BGH209">
        <v>-5.5542669224966602E-3</v>
      </c>
      <c r="BGI209">
        <v>-5.5485468389451197E-3</v>
      </c>
      <c r="BGJ209">
        <v>-5.3543820021395199E-3</v>
      </c>
      <c r="BGK209">
        <v>-5.27101811454804E-3</v>
      </c>
      <c r="BGL209">
        <v>-5.2537870855851303E-3</v>
      </c>
      <c r="BGM209">
        <v>-5.2445769336274999E-3</v>
      </c>
      <c r="BGN209">
        <v>-5.1506810344078202E-3</v>
      </c>
      <c r="BGO209">
        <v>-4.8983892628150904E-3</v>
      </c>
      <c r="BGP209">
        <v>-4.9236361843953101E-3</v>
      </c>
      <c r="BGQ209">
        <v>-4.2865735921505102E-3</v>
      </c>
      <c r="BGR209">
        <v>-4.3862613501075096E-3</v>
      </c>
      <c r="BGS209">
        <v>-4.1868858341935202E-3</v>
      </c>
      <c r="BGT209">
        <v>-4.2865735921505197E-3</v>
      </c>
      <c r="BGU209">
        <v>-3.7881348023655701E-3</v>
      </c>
      <c r="BGV209">
        <v>-3.5887592864515898E-3</v>
      </c>
      <c r="BGW209">
        <v>-3.2896960125806301E-3</v>
      </c>
      <c r="BGX209">
        <v>-3.0903204966666398E-3</v>
      </c>
      <c r="BGY209">
        <v>-3.0182711696032502E-3</v>
      </c>
      <c r="BGZ209">
        <v>-2.6639310339451102E-3</v>
      </c>
      <c r="BHA209">
        <v>-2.6915694648387001E-3</v>
      </c>
      <c r="BHB209">
        <v>-2.19313067505375E-3</v>
      </c>
      <c r="BHC209">
        <v>-2.19313067505375E-3</v>
      </c>
      <c r="BHD209">
        <v>-1.7943796432257899E-3</v>
      </c>
      <c r="BHE209">
        <v>-1.6946918852688E-3</v>
      </c>
      <c r="BHF209">
        <v>-1.59500412731183E-3</v>
      </c>
      <c r="BHG209">
        <v>-1.2959408534408501E-3</v>
      </c>
      <c r="BHH209">
        <v>-1.2959408534408501E-3</v>
      </c>
      <c r="BHI209">
        <v>-1.0965653375268601E-3</v>
      </c>
      <c r="BHJ209">
        <v>-1.09656533752688E-3</v>
      </c>
      <c r="BHK209" s="18">
        <v>-7.9750206365591199E-4</v>
      </c>
      <c r="BHL209" s="18">
        <v>-8.9718982161289497E-4</v>
      </c>
      <c r="BHM209" s="18">
        <v>-6.97814305698929E-4</v>
      </c>
      <c r="BHN209" s="18">
        <v>-7.97502063655898E-4</v>
      </c>
      <c r="BHO209" s="18">
        <v>-6.97814305698929E-4</v>
      </c>
      <c r="BHP209" s="18">
        <v>-6.97814305698929E-4</v>
      </c>
      <c r="BHQ209" s="18">
        <v>-4.9843878978493496E-4</v>
      </c>
      <c r="BHR209" s="18">
        <v>-2.9906327387096201E-4</v>
      </c>
      <c r="BHS209" s="18">
        <v>-3.9875103182795897E-4</v>
      </c>
      <c r="BHT209" s="18">
        <v>-4.9843878978494895E-4</v>
      </c>
      <c r="BHU209" s="18">
        <v>-3.9875103182795198E-4</v>
      </c>
      <c r="BHV209" s="18">
        <v>-1.9937551591397201E-4</v>
      </c>
      <c r="BHW209" s="18">
        <v>-9.9687757956996804E-5</v>
      </c>
      <c r="BHX209" s="18">
        <v>-4.9843878978494201E-4</v>
      </c>
      <c r="BHY209" s="18">
        <v>-3.9875103182795198E-4</v>
      </c>
      <c r="BHZ209" s="18">
        <v>-9.9687757956989906E-5</v>
      </c>
      <c r="BIA209" s="18">
        <v>-9.9687757956982899E-5</v>
      </c>
      <c r="BIB209" s="18">
        <v>-9.9687757956996804E-5</v>
      </c>
      <c r="BIC209" s="18">
        <v>-1.9937551591397201E-4</v>
      </c>
      <c r="BID209" s="18">
        <v>-9.9687757956996804E-5</v>
      </c>
      <c r="BIE209">
        <v>0</v>
      </c>
      <c r="BIF209">
        <v>0</v>
      </c>
      <c r="BIG209">
        <v>0</v>
      </c>
      <c r="BIH209" s="18">
        <v>-9.9687757956982899E-5</v>
      </c>
      <c r="BII209">
        <v>0</v>
      </c>
      <c r="BIJ209" s="18">
        <v>6.5067196496106094E-5</v>
      </c>
      <c r="BIK209" s="18">
        <v>3.4620561460876798E-5</v>
      </c>
      <c r="BIL209" s="18">
        <v>2.3947990094016999E-5</v>
      </c>
      <c r="BIM209" s="18">
        <v>7.5739767862979799E-5</v>
      </c>
      <c r="BIN209" s="18">
        <v>9.9687757956996804E-5</v>
      </c>
      <c r="BIO209" s="18">
        <v>1.9937551591397201E-4</v>
      </c>
      <c r="BIP209" s="18">
        <v>9.9687757956982899E-5</v>
      </c>
      <c r="BIQ209" s="18">
        <v>1.99375515913979E-4</v>
      </c>
      <c r="BIR209" s="18">
        <v>-9.9687757956989906E-5</v>
      </c>
      <c r="BIS209">
        <v>0</v>
      </c>
      <c r="BIT209" s="18">
        <v>2.99063273870969E-4</v>
      </c>
      <c r="BIU209" s="18">
        <v>2.9906327387096201E-4</v>
      </c>
      <c r="BIV209" s="18">
        <v>9.9687757956989906E-5</v>
      </c>
      <c r="BIW209" s="18">
        <v>9.9687757956989906E-5</v>
      </c>
      <c r="BIX209" s="18">
        <v>1.99375515913979E-4</v>
      </c>
      <c r="BIY209" s="18">
        <v>2.99063273870969E-4</v>
      </c>
      <c r="BIZ209" s="18">
        <v>2.9906327387095501E-4</v>
      </c>
      <c r="BJA209" s="18">
        <v>9.9687757956996804E-5</v>
      </c>
      <c r="BJB209" s="18">
        <v>9.9687757956982899E-5</v>
      </c>
      <c r="BJC209" s="18">
        <v>2.99063273870969E-4</v>
      </c>
      <c r="BJD209" s="18">
        <v>3.0130724530257698E-4</v>
      </c>
      <c r="BJE209" s="18">
        <v>3.9650706039634498E-4</v>
      </c>
      <c r="BJF209" s="18">
        <v>3.9875103182795897E-4</v>
      </c>
      <c r="BJG209" s="18">
        <v>2.9906327387095501E-4</v>
      </c>
      <c r="BJH209" s="18">
        <v>2.99063273870969E-4</v>
      </c>
      <c r="BJI209" s="18">
        <v>3.3202503103944798E-4</v>
      </c>
      <c r="BJJ209" s="18">
        <v>4.6547703261646303E-4</v>
      </c>
      <c r="BJK209" s="18">
        <v>2.99063273870969E-4</v>
      </c>
      <c r="BJL209" s="18">
        <v>2.9906327387095501E-4</v>
      </c>
      <c r="BJM209" s="18">
        <v>2.99063273870969E-4</v>
      </c>
      <c r="BJN209" s="18">
        <v>3.9875103182795897E-4</v>
      </c>
      <c r="BJO209" s="18">
        <v>3.9875103182795198E-4</v>
      </c>
      <c r="BJP209" s="18">
        <v>2.99063273870969E-4</v>
      </c>
      <c r="BJQ209" s="18">
        <v>2.9906327387096201E-4</v>
      </c>
      <c r="BJR209" s="18">
        <v>4.9843878978494201E-4</v>
      </c>
      <c r="BJS209" s="18">
        <v>3.9875103182795897E-4</v>
      </c>
      <c r="BJT209" s="18">
        <v>3.42253991883416E-4</v>
      </c>
      <c r="BJU209" s="18">
        <v>1.5618479790153301E-4</v>
      </c>
      <c r="BJV209" s="18">
        <v>3.9875103182795198E-4</v>
      </c>
      <c r="BJW209" s="18">
        <v>4.9843878978494201E-4</v>
      </c>
      <c r="BJX209" s="18">
        <v>5.9812654774193204E-4</v>
      </c>
      <c r="BJY209" s="18">
        <v>4.9843878978493496E-4</v>
      </c>
      <c r="BJZ209" s="18">
        <v>2.9906327387097599E-4</v>
      </c>
      <c r="BKA209" s="18">
        <v>4.4597910403765902E-4</v>
      </c>
      <c r="BKB209" s="18">
        <v>4.0227100656141298E-4</v>
      </c>
      <c r="BKC209" s="18">
        <v>4.4769074284178103E-4</v>
      </c>
      <c r="BKD209" s="18">
        <v>4.9843878978494895E-4</v>
      </c>
      <c r="BKE209" s="18">
        <v>4.9843878978493496E-4</v>
      </c>
      <c r="BKF209" s="18">
        <v>4.9843878978494895E-4</v>
      </c>
      <c r="BKG209" s="18">
        <v>4.9843878978494895E-4</v>
      </c>
      <c r="BKH209" s="18">
        <v>4.9843878978492802E-4</v>
      </c>
      <c r="BKI209" s="18">
        <v>5.9812654774193898E-4</v>
      </c>
      <c r="BKJ209" s="18">
        <v>3.9875103182795897E-4</v>
      </c>
      <c r="BKK209" s="18">
        <v>4.9843878978493496E-4</v>
      </c>
      <c r="BKL209" s="18">
        <v>4.9843878978494895E-4</v>
      </c>
      <c r="BKM209" s="18">
        <v>5.0116126245474497E-4</v>
      </c>
      <c r="BKN209" s="18">
        <v>5.9540407507213601E-4</v>
      </c>
      <c r="BKO209" s="18">
        <v>5.9812654774192499E-4</v>
      </c>
      <c r="BKP209" s="18">
        <v>5.9812654774193898E-4</v>
      </c>
      <c r="BKQ209" s="18">
        <v>5.9812654774192499E-4</v>
      </c>
      <c r="BKR209" s="18">
        <v>4.9843878978494895E-4</v>
      </c>
      <c r="BKS209" s="18">
        <v>4.9843878978494201E-4</v>
      </c>
      <c r="BKT209" s="18">
        <v>5.9812654774193898E-4</v>
      </c>
      <c r="BKU209" s="18">
        <v>5.9812654774192499E-4</v>
      </c>
      <c r="BKV209" s="18">
        <v>4.9843878978494895E-4</v>
      </c>
      <c r="BKW209" s="18">
        <v>6.1034029184681799E-4</v>
      </c>
      <c r="BKX209" s="18">
        <v>5.8591280363703903E-4</v>
      </c>
      <c r="BKY209" s="18">
        <v>5.7858375967204795E-4</v>
      </c>
      <c r="BKZ209" s="18">
        <v>6.1766933581181699E-4</v>
      </c>
      <c r="BLA209" s="18">
        <v>5.9812654774193898E-4</v>
      </c>
      <c r="BLB209" s="18">
        <v>5.9812654774193204E-4</v>
      </c>
      <c r="BLC209" s="18">
        <v>4.98438789784956E-4</v>
      </c>
      <c r="BLD209" s="18">
        <v>5.98126547741911E-4</v>
      </c>
      <c r="BLE209" s="18">
        <v>5.9812654774193898E-4</v>
      </c>
      <c r="BLF209" s="18">
        <v>5.9812654774193898E-4</v>
      </c>
      <c r="BLG209" s="18">
        <v>5.9812654774192499E-4</v>
      </c>
      <c r="BLH209" s="18">
        <v>4.9843878978494895E-4</v>
      </c>
      <c r="BLI209" s="18">
        <v>4.9843878978494895E-4</v>
      </c>
      <c r="BLJ209" s="18">
        <v>5.98126547741911E-4</v>
      </c>
      <c r="BLK209" s="18">
        <v>4.9843878978496304E-4</v>
      </c>
      <c r="BLL209" s="18">
        <v>5.9812654774192499E-4</v>
      </c>
      <c r="BLM209" s="18">
        <v>5.9812654774193898E-4</v>
      </c>
      <c r="BLN209" s="18">
        <v>5.9812654774193898E-4</v>
      </c>
      <c r="BLO209" s="18">
        <v>5.98126547741911E-4</v>
      </c>
      <c r="BLP209" s="18">
        <v>4.9843878978494895E-4</v>
      </c>
      <c r="BLQ209" s="18">
        <v>4.9843878978494895E-4</v>
      </c>
      <c r="BLR209" s="18">
        <v>5.9794611290002399E-4</v>
      </c>
      <c r="BLS209" s="18">
        <v>5.9830698258383998E-4</v>
      </c>
      <c r="BLT209" s="18">
        <v>5.9812654774195296E-4</v>
      </c>
      <c r="BLU209" s="18">
        <v>5.98126547741911E-4</v>
      </c>
      <c r="BLV209" s="18">
        <v>4.9843878978493496E-4</v>
      </c>
      <c r="BLW209" s="18">
        <v>4.9843878978494895E-4</v>
      </c>
      <c r="BLX209" s="18">
        <v>4.9843878978494895E-4</v>
      </c>
      <c r="BLY209" s="18">
        <v>4.9843878978493496E-4</v>
      </c>
      <c r="BLZ209" s="18">
        <v>5.5785369040489696E-4</v>
      </c>
      <c r="BMA209" s="18">
        <v>5.3871164712199205E-4</v>
      </c>
      <c r="BMB209" s="18">
        <v>5.9812654774193898E-4</v>
      </c>
      <c r="BMC209" s="18">
        <v>4.9843878978493496E-4</v>
      </c>
      <c r="BMD209" s="18">
        <v>3.9875103182794499E-4</v>
      </c>
      <c r="BME209" s="18">
        <v>5.9812654774195296E-4</v>
      </c>
      <c r="BMF209" s="18">
        <v>7.9750206365590505E-4</v>
      </c>
      <c r="BMG209" s="18">
        <v>4.9843878978493496E-4</v>
      </c>
      <c r="BMH209" s="18">
        <v>9.9687757957003797E-5</v>
      </c>
      <c r="BMI209" s="18">
        <v>2.73903080640194E-4</v>
      </c>
      <c r="BMJ209" s="18">
        <v>6.8937374323268998E-4</v>
      </c>
      <c r="BMK209" s="18">
        <v>6.3172730343892503E-4</v>
      </c>
      <c r="BML209" s="18">
        <v>3.9875103182795897E-4</v>
      </c>
      <c r="BMM209" s="18">
        <v>3.9875103182794499E-4</v>
      </c>
      <c r="BMN209" s="18">
        <v>4.9843878978494895E-4</v>
      </c>
      <c r="BMO209" s="18">
        <v>5.9812654774192499E-4</v>
      </c>
      <c r="BMP209" s="18">
        <v>3.9875103182795897E-4</v>
      </c>
      <c r="BMQ209" s="18">
        <v>4.4025902048608302E-4</v>
      </c>
      <c r="BMR209" s="18">
        <v>4.5693080112681103E-4</v>
      </c>
      <c r="BMS209" s="18">
        <v>3.9875103182797301E-4</v>
      </c>
      <c r="BMT209" s="18">
        <v>3.9875103182794499E-4</v>
      </c>
      <c r="BMU209" s="18">
        <v>3.9875103182795897E-4</v>
      </c>
      <c r="BMV209" s="18">
        <v>4.9843878978493496E-4</v>
      </c>
      <c r="BMW209" s="18">
        <v>5.9812654774193898E-4</v>
      </c>
      <c r="BMX209" s="18">
        <v>4.9843878978493496E-4</v>
      </c>
      <c r="BMY209" s="18">
        <v>5.0846040009236405E-4</v>
      </c>
      <c r="BMZ209" s="18">
        <v>3.8872942152053097E-4</v>
      </c>
      <c r="BNA209" s="18">
        <v>4.9843878978496304E-4</v>
      </c>
      <c r="BNB209" s="18">
        <v>4.9843878978493496E-4</v>
      </c>
      <c r="BNC209" s="18">
        <v>3.9875103182794499E-4</v>
      </c>
      <c r="BND209" s="18">
        <v>4.75402942676256E-4</v>
      </c>
      <c r="BNE209" s="18">
        <v>6.2116239485063198E-4</v>
      </c>
      <c r="BNF209" s="18">
        <v>5.9812654774193898E-4</v>
      </c>
      <c r="BNG209" s="18">
        <v>4.9843878978493496E-4</v>
      </c>
      <c r="BNH209" s="18">
        <v>3.9875103182795897E-4</v>
      </c>
      <c r="BNI209" s="18">
        <v>5.9812654774193898E-4</v>
      </c>
      <c r="BNJ209" s="18">
        <v>5.98126547741911E-4</v>
      </c>
      <c r="BNK209" s="18">
        <v>3.9875103182797301E-4</v>
      </c>
      <c r="BNL209" s="18">
        <v>3.9875103182794499E-4</v>
      </c>
      <c r="BNM209" s="18">
        <v>5.9812654774193898E-4</v>
      </c>
      <c r="BNN209" s="18">
        <v>6.9781430569891502E-4</v>
      </c>
      <c r="BNO209" s="18">
        <v>6.97814305698929E-4</v>
      </c>
      <c r="BNP209" s="18">
        <v>5.2917651307339498E-4</v>
      </c>
      <c r="BNQ209" s="18">
        <v>5.6738882445346497E-4</v>
      </c>
      <c r="BNR209" s="18">
        <v>3.9875103182797301E-4</v>
      </c>
      <c r="BNS209" s="18">
        <v>3.9875103182795897E-4</v>
      </c>
      <c r="BNT209" s="18">
        <v>6.9781430569890103E-4</v>
      </c>
      <c r="BNU209" s="18">
        <v>7.9750206365593302E-4</v>
      </c>
      <c r="BNV209" s="18">
        <v>3.9875103182794499E-4</v>
      </c>
      <c r="BNW209" s="18">
        <v>4.9427283837991099E-4</v>
      </c>
      <c r="BNX209" s="18">
        <v>6.0505883443026599E-4</v>
      </c>
      <c r="BNY209" s="18">
        <v>6.4547125462845103E-4</v>
      </c>
      <c r="BNZ209" s="18">
        <v>5.9305642837224795E-4</v>
      </c>
      <c r="BOA209" s="18">
        <v>5.5401870235625896E-4</v>
      </c>
      <c r="BOB209" s="18">
        <v>5.4711831575050796E-4</v>
      </c>
      <c r="BOC209" s="18">
        <v>4.1681345669219901E-4</v>
      </c>
      <c r="BOD209" s="18">
        <v>4.1320376297654301E-4</v>
      </c>
      <c r="BOE209" s="18">
        <v>6.1554598656733597E-4</v>
      </c>
      <c r="BOF209" s="18">
        <v>6.4590988076346201E-4</v>
      </c>
      <c r="BOG209" s="18">
        <v>5.8345948791371696E-4</v>
      </c>
      <c r="BOH209" s="18">
        <v>5.4574461844585E-4</v>
      </c>
      <c r="BOI209" s="18">
        <v>5.5678105012926804E-4</v>
      </c>
      <c r="BOJ209" s="18">
        <v>6.0150895336942502E-4</v>
      </c>
      <c r="BOK209" s="18">
        <v>5.8006611663284603E-4</v>
      </c>
      <c r="BOL209" s="18">
        <v>5.1417848988878601E-4</v>
      </c>
      <c r="BOM209" s="18">
        <v>5.7733965645273501E-4</v>
      </c>
      <c r="BON209" s="18">
        <v>6.7772024432753697E-4</v>
      </c>
      <c r="BOO209" s="18">
        <v>5.2492582707412596E-4</v>
      </c>
      <c r="BOP209" s="18">
        <v>3.3918360893833699E-4</v>
      </c>
      <c r="BOQ209" s="18">
        <v>4.4206635953784803E-4</v>
      </c>
      <c r="BOR209" s="18">
        <v>6.7646517545483199E-4</v>
      </c>
      <c r="BOS209" s="18">
        <v>6.5179943350356095E-4</v>
      </c>
      <c r="BOT209" s="18">
        <v>4.7282302350031002E-4</v>
      </c>
      <c r="BOU209" s="18">
        <v>4.7650648615683801E-4</v>
      </c>
      <c r="BOV209" s="18">
        <v>5.8494583238484499E-4</v>
      </c>
      <c r="BOW209" s="18">
        <v>6.0259255929841205E-4</v>
      </c>
      <c r="BOX209" s="18">
        <v>4.7115225667697299E-4</v>
      </c>
      <c r="BOY209" s="18">
        <v>4.1731887362501902E-4</v>
      </c>
      <c r="BOZ209" s="18">
        <v>4.0721751311123501E-4</v>
      </c>
      <c r="BPA209" s="18">
        <v>4.2148482503005699E-4</v>
      </c>
      <c r="BPB209" s="18">
        <v>5.0300747973210103E-4</v>
      </c>
      <c r="BPC209" s="18">
        <v>6.1083773375902796E-4</v>
      </c>
      <c r="BPD209" s="18">
        <v>6.7693271103967602E-4</v>
      </c>
      <c r="BPE209" s="18">
        <v>6.3516952172117103E-4</v>
      </c>
      <c r="BPF209" s="18">
        <v>5.0461245263522204E-4</v>
      </c>
      <c r="BPG209" s="18">
        <v>4.1011344247987499E-4</v>
      </c>
      <c r="BPH209" s="18">
        <v>4.77769530050159E-4</v>
      </c>
      <c r="BPI209" s="18">
        <v>6.35978986315774E-4</v>
      </c>
      <c r="BPJ209" s="18">
        <v>6.5240852570466702E-4</v>
      </c>
      <c r="BPK209" s="18">
        <v>5.1465300361665202E-4</v>
      </c>
      <c r="BPL209" s="18">
        <v>4.5350453288583997E-4</v>
      </c>
      <c r="BPM209" s="18">
        <v>2.7611814262201701E-4</v>
      </c>
      <c r="BPN209" s="18">
        <v>3.0925933775480198E-4</v>
      </c>
      <c r="BPO209" s="18">
        <v>6.4558190803976003E-4</v>
      </c>
      <c r="BPP209" s="18">
        <v>6.5748063882953203E-4</v>
      </c>
      <c r="BPQ209" s="18">
        <v>4.49761257574538E-4</v>
      </c>
      <c r="BPR209" s="18">
        <v>4.2632865318918602E-4</v>
      </c>
      <c r="BPS209" s="18">
        <v>5.2139688044244804E-4</v>
      </c>
      <c r="BPT209" s="18">
        <v>5.0955895918503003E-4</v>
      </c>
      <c r="BPU209" s="18">
        <v>4.5296223148252797E-4</v>
      </c>
      <c r="BPV209" s="18">
        <v>4.6110273379731899E-4</v>
      </c>
      <c r="BPW209" s="18">
        <v>3.9896536050756899E-4</v>
      </c>
      <c r="BPX209" s="18">
        <v>2.9048215166604902E-4</v>
      </c>
      <c r="BPY209" s="18">
        <v>3.7683268448593301E-4</v>
      </c>
      <c r="BPZ209" s="18">
        <v>5.7512658822608798E-4</v>
      </c>
      <c r="BQA209" s="18">
        <v>5.1827864737355402E-4</v>
      </c>
      <c r="BQB209" s="18">
        <v>2.96364726263043E-4</v>
      </c>
      <c r="BQC209" s="18">
        <v>3.0431183432741399E-4</v>
      </c>
      <c r="BQD209" s="18">
        <v>3.21929651791175E-4</v>
      </c>
      <c r="BQE209" s="18">
        <v>3.2120193115806002E-4</v>
      </c>
      <c r="BQF209" s="18">
        <v>4.5484832386308202E-4</v>
      </c>
      <c r="BQG209" s="18">
        <v>4.9522385959085904E-4</v>
      </c>
      <c r="BQH209" s="18">
        <v>4.6658456360734702E-4</v>
      </c>
      <c r="BQI209" s="18">
        <v>4.3425981121222802E-4</v>
      </c>
      <c r="BQJ209" s="18">
        <v>3.76342220716779E-4</v>
      </c>
      <c r="BQK209" s="18">
        <v>3.3740816996916101E-4</v>
      </c>
      <c r="BQL209" s="18">
        <v>1.9777453052116599E-4</v>
      </c>
      <c r="BQM209" s="18">
        <v>1.4590300254585501E-4</v>
      </c>
      <c r="BQN209" s="18">
        <v>3.2466209323675499E-4</v>
      </c>
      <c r="BQO209" s="18">
        <v>4.7781438954117001E-4</v>
      </c>
      <c r="BQP209" s="18">
        <v>3.9465785248626802E-4</v>
      </c>
      <c r="BQQ209" s="18">
        <v>1.83350708822388E-4</v>
      </c>
      <c r="BQR209" s="18">
        <v>1.75596995008492E-4</v>
      </c>
      <c r="BQS209" s="18">
        <v>3.9167220413544002E-4</v>
      </c>
      <c r="BQT209" s="18">
        <v>4.1172539352607402E-4</v>
      </c>
      <c r="BQU209" s="18">
        <v>2.3798657832585499E-4</v>
      </c>
      <c r="BQV209" s="18">
        <v>2.1041593510770501E-4</v>
      </c>
      <c r="BQW209" s="18">
        <v>3.8330840124287102E-4</v>
      </c>
      <c r="BQX209" s="18">
        <v>4.3827124659240302E-4</v>
      </c>
      <c r="BQY209" s="18">
        <v>2.6215487836495001E-4</v>
      </c>
      <c r="BQZ209" s="18">
        <v>1.71615465955732E-4</v>
      </c>
      <c r="BRA209" s="18">
        <v>2.4952842694211897E-4</v>
      </c>
      <c r="BRB209" s="18">
        <v>3.7151434259893802E-4</v>
      </c>
      <c r="BRC209" s="18">
        <v>3.0478734493285999E-4</v>
      </c>
      <c r="BRD209" s="18">
        <v>1.6956488877453699E-4</v>
      </c>
      <c r="BRE209" s="18">
        <v>2.09242610196558E-4</v>
      </c>
      <c r="BRF209" s="18">
        <v>3.5010938721041697E-4</v>
      </c>
      <c r="BRG209" s="18">
        <v>2.1562960484888799E-4</v>
      </c>
      <c r="BRH209" s="18">
        <v>-6.9668783403420407E-5</v>
      </c>
      <c r="BRI209" s="18">
        <v>5.05207588550049E-5</v>
      </c>
      <c r="BRJ209" s="18">
        <v>3.4355790775750201E-4</v>
      </c>
      <c r="BRK209" s="18">
        <v>3.4798504108834999E-4</v>
      </c>
      <c r="BRL209" s="18">
        <v>3.4124016738498698E-4</v>
      </c>
      <c r="BRM209" s="18">
        <v>3.1018045263833601E-4</v>
      </c>
      <c r="BRN209" s="18">
        <v>1.8978256296575601E-4</v>
      </c>
      <c r="BRO209" s="18">
        <v>1.8750968208439101E-4</v>
      </c>
      <c r="BRP209" s="18">
        <v>2.30291680289151E-4</v>
      </c>
      <c r="BRQ209" s="18">
        <v>2.4896319735453999E-4</v>
      </c>
      <c r="BRR209" s="18">
        <v>3.58264842688887E-4</v>
      </c>
      <c r="BRS209" s="18">
        <v>3.7801996568320701E-4</v>
      </c>
      <c r="BRT209" s="18">
        <v>3.6616709126213699E-4</v>
      </c>
      <c r="BRU209" s="18">
        <v>3.3541740544273902E-4</v>
      </c>
      <c r="BRV209" s="18">
        <v>1.6051922161747201E-4</v>
      </c>
      <c r="BRW209" s="18">
        <v>1.9062990890841801E-4</v>
      </c>
      <c r="BRX209" s="18">
        <v>4.11591811930428E-4</v>
      </c>
      <c r="BRY209" s="18">
        <v>3.36472101921864E-4</v>
      </c>
      <c r="BRZ209" s="18">
        <v>2.5523256045245602E-4</v>
      </c>
      <c r="BSA209" s="18">
        <v>4.3889529195723E-4</v>
      </c>
      <c r="BSB209" s="18">
        <v>4.4964960728563399E-4</v>
      </c>
      <c r="BSC209" s="18">
        <v>2.3390137400478001E-4</v>
      </c>
      <c r="BSD209" s="18">
        <v>2.4033223127062299E-4</v>
      </c>
      <c r="BSE209" s="18">
        <v>4.5115090492048299E-4</v>
      </c>
      <c r="BSF209" s="18">
        <v>4.0302065850125702E-4</v>
      </c>
      <c r="BSG209" s="18">
        <v>1.5117548806420299E-4</v>
      </c>
      <c r="BSH209" s="18">
        <v>1.5125025388265599E-4</v>
      </c>
      <c r="BSI209" s="18">
        <v>1.29874207943914E-4</v>
      </c>
      <c r="BSJ209" s="18">
        <v>2.05676779094443E-4</v>
      </c>
      <c r="BSK209" s="18">
        <v>6.3727891467954502E-4</v>
      </c>
      <c r="BSL209" s="18">
        <v>5.9788430649010404E-4</v>
      </c>
      <c r="BSM209" s="18">
        <v>4.93155338612827E-6</v>
      </c>
      <c r="BSN209" s="18">
        <v>-3.6779798298247603E-5</v>
      </c>
      <c r="BSO209" s="18">
        <v>3.8629404959367099E-4</v>
      </c>
      <c r="BSP209" s="18">
        <v>4.49323628317094E-4</v>
      </c>
      <c r="BSQ209" s="18">
        <v>1.10220766462748E-4</v>
      </c>
      <c r="BSR209" s="18">
        <v>6.6533603415658201E-5</v>
      </c>
      <c r="BSS209" s="18">
        <v>1.3779240655845099E-4</v>
      </c>
      <c r="BST209" s="18">
        <v>1.37018829556717E-4</v>
      </c>
      <c r="BSU209" s="18">
        <v>2.3999129913840301E-4</v>
      </c>
      <c r="BSV209" s="18">
        <v>3.0695655054602201E-4</v>
      </c>
      <c r="BSW209" s="18">
        <v>2.3798558144830199E-4</v>
      </c>
      <c r="BSX209" s="18">
        <v>1.6822907281785401E-4</v>
      </c>
      <c r="BSY209" s="18">
        <v>1.7645829723725301E-4</v>
      </c>
      <c r="BSZ209" s="18">
        <v>2.2157099522310199E-4</v>
      </c>
      <c r="BTA209" s="18">
        <v>1.75730576604166E-4</v>
      </c>
      <c r="BTB209" s="18">
        <v>5.0729106269159401E-5</v>
      </c>
      <c r="BTC209" s="18">
        <v>6.8449602123571402E-5</v>
      </c>
      <c r="BTD209" s="18">
        <v>1.81746732796889E-4</v>
      </c>
      <c r="BTE209" s="18">
        <v>2.0946491389675599E-4</v>
      </c>
      <c r="BTF209" s="18">
        <v>9.7758799840558201E-5</v>
      </c>
      <c r="BTG209" s="18">
        <v>1.7157260021966E-5</v>
      </c>
      <c r="BTH209" s="18">
        <v>-2.1127823421401799E-4</v>
      </c>
      <c r="BTI209" s="18">
        <v>-1.6922395664231699E-4</v>
      </c>
      <c r="BTJ209" s="18">
        <v>2.3327732863998E-4</v>
      </c>
      <c r="BTK209" s="18">
        <v>2.5301949222578102E-4</v>
      </c>
      <c r="BTL209" s="18">
        <v>-7.9828959694355704E-5</v>
      </c>
      <c r="BTM209" s="18">
        <v>-1.21540311378759E-4</v>
      </c>
      <c r="BTN209" s="18">
        <v>6.5686257473052096E-5</v>
      </c>
      <c r="BTO209" s="18">
        <v>6.9104550693338499E-5</v>
      </c>
      <c r="BTP209" s="18">
        <v>1.73197510674738E-5</v>
      </c>
      <c r="BTQ209" s="18">
        <v>3.7003098876026098E-5</v>
      </c>
      <c r="BTR209" s="18">
        <v>-2.7384526174059599E-4</v>
      </c>
      <c r="BTS209" s="18">
        <v>-3.8124386777552101E-4</v>
      </c>
      <c r="BTT209" s="18">
        <v>-1.22907030540325E-4</v>
      </c>
      <c r="BTU209" s="18">
        <v>-2.6574762516190499E-5</v>
      </c>
      <c r="BTV209" s="18">
        <v>-1.7589406452719799E-4</v>
      </c>
      <c r="BTW209" s="18">
        <v>-2.3571369744448899E-4</v>
      </c>
      <c r="BTX209" s="18">
        <v>-2.8719943379645798E-4</v>
      </c>
      <c r="BTY209" s="18">
        <v>-3.6930027749476602E-4</v>
      </c>
      <c r="BTZ209" s="18">
        <v>-4.8143903642053299E-4</v>
      </c>
      <c r="BUA209" s="18">
        <v>-5.7371600645097999E-4</v>
      </c>
      <c r="BUB209" s="18">
        <v>-5.2870598685586501E-4</v>
      </c>
      <c r="BUC209" s="18">
        <v>-5.0991484448092896E-4</v>
      </c>
      <c r="BUD209" s="18">
        <v>-4.51461930725316E-4</v>
      </c>
      <c r="BUE209" s="18">
        <v>-4.0646786117137698E-4</v>
      </c>
      <c r="BUF209" s="18">
        <v>-4.9734720883531903E-4</v>
      </c>
      <c r="BUG209" s="18">
        <v>-5.3496039679007401E-4</v>
      </c>
      <c r="BUH209" s="18">
        <v>-5.2215550428050196E-4</v>
      </c>
      <c r="BUI209" s="18">
        <v>-5.4997736064871195E-4</v>
      </c>
      <c r="BUJ209" s="18">
        <v>-5.2224422638508195E-4</v>
      </c>
      <c r="BUK209" s="18">
        <v>-4.71991627598922E-4</v>
      </c>
      <c r="BUL209" s="18">
        <v>-5.1558907166390701E-4</v>
      </c>
      <c r="BUM209" s="18">
        <v>-5.7288361367202601E-4</v>
      </c>
      <c r="BUN209" s="18">
        <v>-5.4763170770402703E-4</v>
      </c>
      <c r="BUO209" s="18">
        <v>-5.1802544046830601E-4</v>
      </c>
      <c r="BUP209" s="18">
        <v>-5.3899974474250201E-4</v>
      </c>
      <c r="BUQ209" s="18">
        <v>-5.9843458291400299E-4</v>
      </c>
      <c r="BUR209" s="18">
        <v>-5.8793148073568702E-4</v>
      </c>
      <c r="BUS209" s="18">
        <v>-3.6408660775355501E-4</v>
      </c>
      <c r="BUT209" s="18">
        <v>-3.1670102888628401E-4</v>
      </c>
      <c r="BUU209" s="18">
        <v>-5.8089053439117002E-4</v>
      </c>
      <c r="BUV209" s="18">
        <v>-6.9608771373114099E-4</v>
      </c>
      <c r="BUW209" s="18">
        <v>-4.6297486989169102E-4</v>
      </c>
      <c r="BUX209" s="18">
        <v>-4.10478299674027E-4</v>
      </c>
      <c r="BUY209" s="18">
        <v>-6.7988147492004103E-4</v>
      </c>
      <c r="BUZ209" s="18">
        <v>-7.9435093362692499E-4</v>
      </c>
      <c r="BVA209" s="18">
        <v>-6.2136974538715096E-4</v>
      </c>
      <c r="BVB209" s="18">
        <v>-4.26179121552267E-4</v>
      </c>
      <c r="BVC209" s="18">
        <v>-5.2753266194466297E-4</v>
      </c>
      <c r="BVD209" s="18">
        <v>-7.1106181185384698E-4</v>
      </c>
      <c r="BVE209" s="18">
        <v>-8.2391234137141301E-4</v>
      </c>
      <c r="BVF209" s="18">
        <v>-8.5200235780857805E-4</v>
      </c>
      <c r="BVG209" s="18">
        <v>-6.1110489695040404E-4</v>
      </c>
      <c r="BVH209" s="18">
        <v>-3.6615114122084898E-4</v>
      </c>
      <c r="BVI209" s="18">
        <v>-5.2720668297615003E-4</v>
      </c>
      <c r="BVJ209" s="18">
        <v>-6.9136351088153105E-4</v>
      </c>
      <c r="BVK209" s="18">
        <v>-5.6281315636325102E-4</v>
      </c>
      <c r="BVL209" s="18">
        <v>-6.5199880901947705E-4</v>
      </c>
      <c r="BVM209" s="18">
        <v>-7.4692149214611303E-4</v>
      </c>
      <c r="BVN209" s="18">
        <v>-4.7946222818023799E-4</v>
      </c>
      <c r="BVO209" s="18">
        <v>-3.8157084362166999E-4</v>
      </c>
      <c r="BVP209" s="18">
        <v>-3.3131824483553698E-4</v>
      </c>
      <c r="BVQ209" s="18">
        <v>-4.467088184259E-4</v>
      </c>
      <c r="BVR209" s="18">
        <v>-6.9790003717074001E-4</v>
      </c>
      <c r="BVS209" s="18">
        <v>-6.1098626851839501E-4</v>
      </c>
      <c r="BVT209" s="18">
        <v>-2.8422076358874899E-4</v>
      </c>
      <c r="BVU209" s="18">
        <v>-3.2807241143645299E-4</v>
      </c>
      <c r="BVV209" s="18">
        <v>-4.8924458786857295E-4</v>
      </c>
      <c r="BVW209" s="18">
        <v>-4.1786117502830202E-4</v>
      </c>
      <c r="BVX209" s="18">
        <v>-1.91825165126321E-4</v>
      </c>
      <c r="BVY209" s="18">
        <v>-2.72455614394664E-4</v>
      </c>
      <c r="BVZ209" s="18">
        <v>-4.5288048752101202E-4</v>
      </c>
      <c r="BWA209" s="18">
        <v>-3.68491809777687E-4</v>
      </c>
      <c r="BWB209" s="18">
        <v>-3.9403380712144098E-4</v>
      </c>
      <c r="BWC209" s="18">
        <v>-5.3522755998139295E-4</v>
      </c>
      <c r="BWD209" s="18">
        <v>-2.0495703348198601E-4</v>
      </c>
      <c r="BWE209" s="18">
        <v>-4.4929272511040602E-6</v>
      </c>
      <c r="BWF209" s="18">
        <v>-5.2470352337388704E-4</v>
      </c>
      <c r="BWG209" s="18">
        <v>-6.9370318256077503E-4</v>
      </c>
      <c r="BWH209" s="18">
        <v>-2.6221469101975198E-4</v>
      </c>
      <c r="BWI209" s="18">
        <v>-3.0660664651557801E-4</v>
      </c>
      <c r="BWJ209" s="18">
        <v>-6.5814256554234897E-4</v>
      </c>
      <c r="BWK209" s="18">
        <v>-5.3728411842804402E-4</v>
      </c>
      <c r="BWL209" s="18">
        <v>-1.70397281553463E-4</v>
      </c>
      <c r="BWM209" s="18">
        <v>-2.2264164174355601E-4</v>
      </c>
      <c r="BWN209" s="18">
        <v>-5.3547279186596998E-4</v>
      </c>
      <c r="BWO209" s="18">
        <v>-5.8975078231837598E-4</v>
      </c>
      <c r="BWP209" s="18">
        <v>-4.8833144800568197E-4</v>
      </c>
      <c r="BWQ209" s="18">
        <v>-4.4011247948190502E-4</v>
      </c>
      <c r="BWR209" s="18">
        <v>-6.0661894784227999E-4</v>
      </c>
      <c r="BWS209" s="18">
        <v>-7.8162080693579196E-4</v>
      </c>
      <c r="BWT209" s="18">
        <v>-6.0654517890139305E-4</v>
      </c>
      <c r="BWU209" s="18">
        <v>-3.3085669051617601E-4</v>
      </c>
      <c r="BWV209" s="18">
        <v>-2.4151452807997999E-4</v>
      </c>
      <c r="BWW209" s="18">
        <v>-1.6991479280493901E-4</v>
      </c>
      <c r="BWX209" s="18">
        <v>-4.9453302342819495E-4</v>
      </c>
      <c r="BWY209" s="18">
        <v>-6.8580093398752596E-4</v>
      </c>
      <c r="BWZ209" s="18">
        <v>-4.2102526446587103E-4</v>
      </c>
      <c r="BXA209" s="18">
        <v>-6.8276344800256795E-4</v>
      </c>
      <c r="BXB209" s="18">
        <v>-7.3314265024131099E-4</v>
      </c>
      <c r="BXC209" s="18">
        <v>-1.91862049596744E-4</v>
      </c>
      <c r="BXD209" s="18">
        <v>-1.75686713990666E-4</v>
      </c>
      <c r="BXE209" s="18">
        <v>-4.2118077736828699E-4</v>
      </c>
      <c r="BXF209" s="18">
        <v>-4.8362219831977999E-4</v>
      </c>
      <c r="BXG209" s="18">
        <v>-3.38321309832009E-4</v>
      </c>
      <c r="BXH209" s="18">
        <v>-3.4121823607825797E-4</v>
      </c>
      <c r="BXI209" s="18">
        <v>-4.7983506039500602E-4</v>
      </c>
      <c r="BXJ209" s="18">
        <v>-3.3846984459134899E-4</v>
      </c>
      <c r="BXK209" s="18">
        <v>-1.7551525104697501E-4</v>
      </c>
      <c r="BXL209" s="18">
        <v>-4.2915779175998998E-4</v>
      </c>
      <c r="BXM209" s="18">
        <v>-7.0333700748974304E-4</v>
      </c>
      <c r="BXN209" s="18">
        <v>-4.5836929547413098E-4</v>
      </c>
      <c r="BXO209" s="18">
        <v>-2.5401437605029802E-5</v>
      </c>
      <c r="BXP209" s="18">
        <v>-1.7659187883291199E-4</v>
      </c>
      <c r="BXQ209" s="18">
        <v>-6.0771750693495996E-4</v>
      </c>
      <c r="BXR209" s="18">
        <v>-6.1882172629380795E-4</v>
      </c>
      <c r="BXS209" s="18">
        <v>-7.0136219300460901E-4</v>
      </c>
      <c r="BXT209" s="18">
        <v>-6.95129714377143E-4</v>
      </c>
      <c r="BXU209" s="18">
        <v>-1.9695011276288301E-4</v>
      </c>
      <c r="BXV209" s="18">
        <v>-1.03061191686265E-4</v>
      </c>
      <c r="BXW209" s="18">
        <v>-2.8726622459432301E-4</v>
      </c>
      <c r="BXX209" s="18">
        <v>-3.50436363056524E-4</v>
      </c>
      <c r="BXY209" s="18">
        <v>-5.6411906599247697E-4</v>
      </c>
      <c r="BXZ209" s="18">
        <v>-5.8167009265840098E-4</v>
      </c>
      <c r="BYA209" s="18">
        <v>-4.0178253654741999E-4</v>
      </c>
      <c r="BYB209" s="18">
        <v>-4.9843878978493496E-4</v>
      </c>
      <c r="BYC209" s="18">
        <v>-2.9906327387098299E-4</v>
      </c>
      <c r="BYD209" s="18">
        <v>-3.0134612352818098E-4</v>
      </c>
      <c r="BYE209" s="18">
        <v>-3.9646818217073301E-4</v>
      </c>
      <c r="BYF209" s="18">
        <v>-4.9843878978493496E-4</v>
      </c>
      <c r="BYG209" s="18">
        <v>-5.9812654774193898E-4</v>
      </c>
      <c r="BYH209" s="18">
        <v>-5.9812654774195296E-4</v>
      </c>
      <c r="BYI209" s="18">
        <v>-4.9843878978493496E-4</v>
      </c>
      <c r="BYJ209" s="18">
        <v>-5.9812654774192499E-4</v>
      </c>
      <c r="BYK209" s="18">
        <v>-2.99063273870969E-4</v>
      </c>
      <c r="BYL209" s="18">
        <v>-9.9687757957003797E-5</v>
      </c>
      <c r="BYM209" s="18">
        <v>-3.9875103182794499E-4</v>
      </c>
      <c r="BYN209" s="18">
        <v>-3.9875103182795897E-4</v>
      </c>
      <c r="BYO209" s="18">
        <v>-3.9875103182794499E-4</v>
      </c>
      <c r="BYP209" s="18">
        <v>-1.99375515913979E-4</v>
      </c>
      <c r="BYQ209" s="18">
        <v>-4.9843878978494895E-4</v>
      </c>
      <c r="BYR209" s="18">
        <v>-4.9843878978493496E-4</v>
      </c>
      <c r="BYS209" s="18">
        <v>-2.99063273870969E-4</v>
      </c>
      <c r="BYT209" s="18">
        <v>-2.5635105709670398E-4</v>
      </c>
      <c r="BYU209" s="18">
        <v>-4.27122167742793E-5</v>
      </c>
      <c r="BYV209" s="18">
        <v>-2.99063273870942E-4</v>
      </c>
      <c r="BYW209" s="18">
        <v>-8.9718982161290895E-4</v>
      </c>
      <c r="BYX209" s="18">
        <v>-9.968775795698851E-4</v>
      </c>
      <c r="BYY209" s="18">
        <v>9.9687757956989906E-5</v>
      </c>
      <c r="BYZ209" s="18">
        <v>1.9937551591396501E-4</v>
      </c>
      <c r="BZA209">
        <v>-1.0965653375268601E-3</v>
      </c>
      <c r="BZB209">
        <v>-1.39562861139784E-3</v>
      </c>
      <c r="BZC209" s="18">
        <v>-1.1597972823990099E-4</v>
      </c>
      <c r="BZD209" s="18">
        <v>1.1597972823990099E-4</v>
      </c>
      <c r="BZE209" s="18">
        <v>-3.9875103182795897E-4</v>
      </c>
      <c r="BZF209" s="18">
        <v>-5.9812654774192499E-4</v>
      </c>
      <c r="BZG209" s="18">
        <v>-3.9875103182797301E-4</v>
      </c>
      <c r="BZH209" s="18">
        <v>-3.2843926238572402E-4</v>
      </c>
      <c r="BZI209" s="18">
        <v>2.9375988514768101E-5</v>
      </c>
      <c r="BZJ209" s="18">
        <v>-1.99375515913979E-4</v>
      </c>
      <c r="BZK209" s="18">
        <v>-9.8991738030933208E-4</v>
      </c>
      <c r="BZL209">
        <v>-1.0038377788304301E-3</v>
      </c>
      <c r="BZM209" s="18">
        <v>-3.9875103182797301E-4</v>
      </c>
      <c r="BZN209" s="18">
        <v>9.9687757957003797E-5</v>
      </c>
      <c r="BZO209" s="18">
        <v>9.9687757956989906E-5</v>
      </c>
      <c r="BZP209" s="18">
        <v>-3.9875103182794499E-4</v>
      </c>
      <c r="BZQ209" s="18">
        <v>-9.9687757956989898E-4</v>
      </c>
      <c r="BZR209" s="18">
        <v>-4.9843878978493496E-4</v>
      </c>
      <c r="BZS209" s="18">
        <v>-2.99063273870969E-4</v>
      </c>
      <c r="BZT209" s="18">
        <v>-6.97814305698929E-4</v>
      </c>
      <c r="BZU209" s="18">
        <v>-5.9812654774192499E-4</v>
      </c>
      <c r="BZV209" s="18">
        <v>-5.9812654774193898E-4</v>
      </c>
      <c r="BZW209" s="18">
        <v>-6.9781430569891502E-4</v>
      </c>
      <c r="BZX209" s="18">
        <v>-4.4018325779004899E-4</v>
      </c>
      <c r="BZY209" s="18">
        <v>1.4111998391907999E-4</v>
      </c>
      <c r="BZZ209" s="18">
        <v>3.9310372033969599E-4</v>
      </c>
      <c r="CAA209" s="18">
        <v>-4.9279147829668602E-4</v>
      </c>
      <c r="CAB209">
        <v>-1.09656533752687E-3</v>
      </c>
      <c r="CAC209" s="18">
        <v>-8.4005876752774001E-4</v>
      </c>
      <c r="CAD209" s="18">
        <v>-5.5556984387010401E-4</v>
      </c>
      <c r="CAE209" s="18">
        <v>-3.9875103182795897E-4</v>
      </c>
      <c r="CAF209" s="18">
        <v>-9.9687757956989906E-5</v>
      </c>
      <c r="CAG209" s="18">
        <v>-2.9906327387095501E-4</v>
      </c>
      <c r="CAH209" s="18">
        <v>-5.9812654774193898E-4</v>
      </c>
      <c r="CAI209" s="18">
        <v>-2.99063273870969E-4</v>
      </c>
      <c r="CAJ209" s="18">
        <v>-1.8750270394128599E-4</v>
      </c>
      <c r="CAK209" s="18">
        <v>-4.3353906872221898E-4</v>
      </c>
      <c r="CAL209" s="18">
        <v>-2.76148048949403E-4</v>
      </c>
      <c r="CAM209" s="18">
        <v>-5.4276594823808502E-4</v>
      </c>
      <c r="CAN209">
        <v>-1.3513014529446901E-3</v>
      </c>
      <c r="CAO209" s="18">
        <v>-8.9718982161289497E-4</v>
      </c>
      <c r="CAP209" s="18">
        <v>-1.9937551591399301E-4</v>
      </c>
      <c r="CAQ209" s="18">
        <v>-9.9687757956976001E-5</v>
      </c>
      <c r="CAR209" s="18">
        <v>-1.9937551591396501E-4</v>
      </c>
      <c r="CAS209" s="18">
        <v>2.99063273870942E-4</v>
      </c>
      <c r="CAT209" s="18">
        <v>9.9687757957003797E-5</v>
      </c>
      <c r="CAU209">
        <v>-1.2959408534408501E-3</v>
      </c>
      <c r="CAV209">
        <v>-1.39562861139783E-3</v>
      </c>
      <c r="CAW209" s="18">
        <v>-3.9875103182795897E-4</v>
      </c>
      <c r="CAX209" s="18">
        <v>1.9937551591396501E-4</v>
      </c>
      <c r="CAY209" s="18">
        <v>-1.9937551591396501E-4</v>
      </c>
      <c r="CAZ209" s="18">
        <v>-6.97814305698929E-4</v>
      </c>
      <c r="CBA209" s="18">
        <v>-4.9843878978494895E-4</v>
      </c>
      <c r="CBB209" s="18">
        <v>-4.9843878978493496E-4</v>
      </c>
      <c r="CBC209" s="18">
        <v>-2.99063273870969E-4</v>
      </c>
      <c r="CBD209" s="18">
        <v>1.5627651063886101E-4</v>
      </c>
      <c r="CBE209" s="18">
        <v>-4.6385012840660601E-4</v>
      </c>
      <c r="CBF209" s="18">
        <v>-5.8961620384515002E-4</v>
      </c>
      <c r="CBG209" s="18">
        <v>-6.97814305698929E-4</v>
      </c>
      <c r="CBH209">
        <v>-1.09656533752687E-3</v>
      </c>
      <c r="CBI209" s="18">
        <v>-6.9522541462477196E-4</v>
      </c>
      <c r="CBJ209" s="18">
        <v>9.70988668828401E-5</v>
      </c>
      <c r="CBK209" s="18">
        <v>1.9937551591397201E-4</v>
      </c>
      <c r="CBL209" s="18">
        <v>-8.9718982161289497E-4</v>
      </c>
      <c r="CBM209" s="18">
        <v>-5.9812654774193204E-4</v>
      </c>
      <c r="CBN209" s="18">
        <v>1.99375515913979E-4</v>
      </c>
      <c r="CBO209" s="18">
        <v>-9.968775795698851E-4</v>
      </c>
      <c r="CBP209">
        <v>-1.1962530954838699E-3</v>
      </c>
      <c r="CBQ209" s="18">
        <v>4.9843878978494201E-4</v>
      </c>
      <c r="CBR209" s="18">
        <v>9.9687757956982899E-5</v>
      </c>
      <c r="CBS209" s="18">
        <v>-6.9781430569891502E-4</v>
      </c>
      <c r="CBT209" s="18">
        <v>-4.9843878978494895E-4</v>
      </c>
      <c r="CBU209" s="18">
        <v>-7.97502063655898E-4</v>
      </c>
      <c r="CBV209" s="18">
        <v>-4.9843878978494895E-4</v>
      </c>
      <c r="CBW209" s="18">
        <v>-6.9781430569892196E-4</v>
      </c>
      <c r="CBX209" s="18">
        <v>-8.9718982161290201E-4</v>
      </c>
      <c r="CBY209" s="18">
        <v>-1.9937551591397201E-4</v>
      </c>
      <c r="CBZ209" s="18">
        <v>-1.99375515913979E-4</v>
      </c>
      <c r="CCA209" s="18">
        <v>-5.9812654774193898E-4</v>
      </c>
      <c r="CCB209" s="18">
        <v>-4.9843878978493496E-4</v>
      </c>
      <c r="CCC209" s="18">
        <v>-9.9687757956989906E-5</v>
      </c>
      <c r="CCD209" s="18">
        <v>-9.9687757956989906E-5</v>
      </c>
      <c r="CCE209" s="18">
        <v>-9.9687757956989906E-5</v>
      </c>
      <c r="CCF209" s="18">
        <v>9.9687757956989906E-5</v>
      </c>
      <c r="CCG209" s="18">
        <v>-4.9843878978494895E-4</v>
      </c>
      <c r="CCH209" s="18">
        <v>-7.9750206365590505E-4</v>
      </c>
      <c r="CCI209" s="18">
        <v>-4.9843878978494201E-4</v>
      </c>
      <c r="CCJ209">
        <v>0</v>
      </c>
      <c r="CCK209" s="18">
        <v>4.9843878978494201E-4</v>
      </c>
      <c r="CCL209" s="18">
        <v>-9.9687757956989906E-5</v>
      </c>
      <c r="CCM209" s="18">
        <v>-8.9718982161290201E-4</v>
      </c>
      <c r="CCN209" s="18">
        <v>-3.9875103182795897E-4</v>
      </c>
      <c r="CCO209" s="18">
        <v>-8.9718982161289497E-4</v>
      </c>
      <c r="CCP209">
        <v>-1.39562861139783E-3</v>
      </c>
      <c r="CCQ209" s="18">
        <v>-1.99375515913979E-4</v>
      </c>
      <c r="CCR209" s="18">
        <v>-2.99063273870969E-4</v>
      </c>
      <c r="CCS209">
        <v>-1.19625309548386E-3</v>
      </c>
      <c r="CCT209" s="18">
        <v>-9.9687757956996804E-5</v>
      </c>
      <c r="CCU209" s="18">
        <v>8.9718982161290895E-4</v>
      </c>
      <c r="CCV209" s="18">
        <v>-3.4909057832410701E-4</v>
      </c>
      <c r="CCW209">
        <v>-1.3456013069447E-3</v>
      </c>
      <c r="CCX209" s="18">
        <v>-6.9781430569892196E-4</v>
      </c>
      <c r="CCY209" s="18">
        <v>2.9906327387096201E-4</v>
      </c>
      <c r="CCZ209" s="18">
        <v>-1.99375515913979E-4</v>
      </c>
      <c r="CDA209" s="18">
        <v>-8.9718982161289497E-4</v>
      </c>
      <c r="CDB209" s="18">
        <v>-6.9781430569892196E-4</v>
      </c>
      <c r="CDC209">
        <v>-1.09656533752687E-3</v>
      </c>
      <c r="CDD209" s="18">
        <v>-8.9718982161290201E-4</v>
      </c>
      <c r="CDE209" s="18">
        <v>1.9937551591397201E-4</v>
      </c>
      <c r="CDF209" s="18">
        <v>8.9718982161290201E-4</v>
      </c>
      <c r="CDG209">
        <v>1.39562861139784E-3</v>
      </c>
      <c r="CDH209" s="18">
        <v>-9.9687757956982899E-5</v>
      </c>
      <c r="CDI209">
        <v>-1.9937551591397802E-3</v>
      </c>
      <c r="CDJ209">
        <v>-1.19625309548386E-3</v>
      </c>
      <c r="CDK209" s="18">
        <v>-1.9937551591397201E-4</v>
      </c>
      <c r="CDL209" s="18">
        <v>-4.9843878978494895E-4</v>
      </c>
      <c r="CDM209" s="18">
        <v>9.968775795698851E-4</v>
      </c>
      <c r="CDN209">
        <v>1.39562861139785E-3</v>
      </c>
      <c r="CDO209" s="18">
        <v>-5.9812654774193898E-4</v>
      </c>
      <c r="CDP209">
        <v>-1.4953163693548299E-3</v>
      </c>
      <c r="CDQ209">
        <v>-1.49531636935482E-3</v>
      </c>
      <c r="CDR209" s="18">
        <v>-9.9687757956982899E-5</v>
      </c>
      <c r="CDS209">
        <v>1.9937551591397702E-3</v>
      </c>
      <c r="CDT209" s="18">
        <v>9.968775795698851E-4</v>
      </c>
      <c r="CDU209">
        <v>-1.19625309548385E-3</v>
      </c>
      <c r="CDV209">
        <v>-1.5950041273118201E-3</v>
      </c>
      <c r="CDW209" s="18">
        <v>-1.9937551591397201E-4</v>
      </c>
      <c r="CDX209" s="18">
        <v>9.9687757956987795E-4</v>
      </c>
      <c r="CDY209" s="18">
        <v>6.97814305698929E-4</v>
      </c>
      <c r="CDZ209" s="18">
        <v>-3.9875103182795897E-4</v>
      </c>
      <c r="CEA209" s="18">
        <v>-4.9843878978494895E-4</v>
      </c>
      <c r="CEB209" s="18">
        <v>5.9457666668109096E-4</v>
      </c>
      <c r="CEC209" s="18">
        <v>-9.6137876896142102E-5</v>
      </c>
      <c r="CED209" s="18">
        <v>-9.968775795698851E-4</v>
      </c>
      <c r="CEE209" s="18">
        <v>8.4111446088451503E-4</v>
      </c>
      <c r="CEF209" s="18">
        <v>-1.43300155185599E-4</v>
      </c>
    </row>
    <row r="210" spans="1:2164" x14ac:dyDescent="0.3">
      <c r="A210">
        <v>203</v>
      </c>
      <c r="B210" t="str">
        <f t="array" ref="B210">INDEX(MtrxNb!A$2:C$145,MATCH(1,(MtrxNb!B$2:B$145=I210)*(MtrxNb!C$2:C$145=J210),0),1)</f>
        <v>M139</v>
      </c>
      <c r="C210" s="1">
        <v>41614</v>
      </c>
      <c r="D210" s="1">
        <v>41550</v>
      </c>
      <c r="E210">
        <f t="shared" si="3"/>
        <v>64</v>
      </c>
      <c r="G210">
        <v>52.1</v>
      </c>
      <c r="H210">
        <v>24</v>
      </c>
      <c r="I210">
        <v>32</v>
      </c>
      <c r="J210" s="2" t="s">
        <v>17</v>
      </c>
      <c r="K210">
        <v>2</v>
      </c>
      <c r="L210" s="2" t="s">
        <v>1238</v>
      </c>
      <c r="M210" t="s">
        <v>1321</v>
      </c>
      <c r="N210" t="s">
        <v>1523</v>
      </c>
      <c r="O210">
        <v>2.0248929999999998E-3</v>
      </c>
      <c r="P210">
        <v>1.6999999999999999E-3</v>
      </c>
      <c r="Q210">
        <v>1.6999999999999899E-3</v>
      </c>
      <c r="R210">
        <v>-1.29999999999999E-3</v>
      </c>
      <c r="S210">
        <v>-2.0999999999999999E-3</v>
      </c>
      <c r="T210">
        <v>1.5126879999999899E-3</v>
      </c>
      <c r="U210">
        <v>1.6873119999999901E-3</v>
      </c>
      <c r="V210">
        <v>1.40000000000001E-3</v>
      </c>
      <c r="W210">
        <v>1.1999999999999899E-3</v>
      </c>
      <c r="X210">
        <v>1.6999999999999999E-3</v>
      </c>
      <c r="Y210" s="18">
        <v>-6.0000000000000298E-4</v>
      </c>
      <c r="Z210">
        <v>-2.5000000000000001E-3</v>
      </c>
      <c r="AA210">
        <v>-2.29999999999999E-3</v>
      </c>
      <c r="AB210">
        <v>-1.89999999999999E-3</v>
      </c>
      <c r="AC210">
        <v>-1.89999999999999E-3</v>
      </c>
      <c r="AD210">
        <v>-2E-3</v>
      </c>
      <c r="AE210">
        <v>-1.8000000000000099E-3</v>
      </c>
      <c r="AF210">
        <v>-3.4999999999999801E-3</v>
      </c>
      <c r="AG210">
        <v>-4.4000000000000003E-3</v>
      </c>
      <c r="AH210">
        <v>3.7000000000000002E-3</v>
      </c>
      <c r="AI210" s="18">
        <v>-2.00000000000005E-4</v>
      </c>
      <c r="AJ210">
        <v>0</v>
      </c>
      <c r="AK210">
        <v>5.4000000000000003E-3</v>
      </c>
      <c r="AL210">
        <v>-3.8999999999999998E-3</v>
      </c>
      <c r="AM210">
        <v>-1.0823650000000001E-3</v>
      </c>
      <c r="AN210">
        <v>3.9823649999999999E-3</v>
      </c>
      <c r="AO210">
        <v>-1.18999999999999E-2</v>
      </c>
      <c r="AP210">
        <v>-1.8E-3</v>
      </c>
      <c r="AQ210">
        <v>2.7433619999999901E-3</v>
      </c>
      <c r="AR210">
        <v>-2.543362E-3</v>
      </c>
      <c r="AS210">
        <v>3.3999999999999998E-3</v>
      </c>
      <c r="AT210">
        <v>2E-3</v>
      </c>
      <c r="AU210">
        <v>-2.5999999999999899E-3</v>
      </c>
      <c r="AV210">
        <v>2.0999999999999899E-3</v>
      </c>
      <c r="AW210">
        <v>-1.29999999999999E-3</v>
      </c>
      <c r="AX210">
        <v>-3.3E-3</v>
      </c>
      <c r="AY210">
        <v>1.8E-3</v>
      </c>
      <c r="AZ210" s="18">
        <v>-4.11453999999998E-4</v>
      </c>
      <c r="BA210" s="18">
        <v>-5.8854600000000196E-4</v>
      </c>
      <c r="BB210">
        <v>1.0999999999999901E-3</v>
      </c>
      <c r="BC210">
        <v>0</v>
      </c>
      <c r="BD210" s="18">
        <v>-1.99999999999998E-4</v>
      </c>
      <c r="BE210" s="18">
        <v>-2.9112099999999797E-4</v>
      </c>
      <c r="BF210">
        <v>-1.408879E-3</v>
      </c>
      <c r="BG210" s="18">
        <v>-7.9999999999999505E-4</v>
      </c>
      <c r="BH210" s="18">
        <v>-4.0000000000000398E-4</v>
      </c>
      <c r="BI210" s="18">
        <v>-5.9999999999999604E-4</v>
      </c>
      <c r="BJ210" s="18">
        <v>-1.99999999999998E-4</v>
      </c>
      <c r="BK210" s="18">
        <v>-3.00000000000001E-4</v>
      </c>
      <c r="BL210" s="18">
        <v>-6.0000000000000298E-4</v>
      </c>
      <c r="BM210" s="18">
        <v>6.9999999999999902E-4</v>
      </c>
      <c r="BN210" s="18">
        <v>6.9999999999999902E-4</v>
      </c>
      <c r="BO210" s="18">
        <v>4.0000000000000398E-4</v>
      </c>
      <c r="BP210" s="18">
        <v>-5.0000000000000001E-4</v>
      </c>
      <c r="BQ210" s="18">
        <v>5.0000000000000001E-4</v>
      </c>
      <c r="BR210" s="18">
        <v>6.9999999999999902E-4</v>
      </c>
      <c r="BS210" s="18">
        <v>6.9999999999999902E-4</v>
      </c>
      <c r="BT210">
        <v>1E-3</v>
      </c>
      <c r="BU210" s="18">
        <v>3.9999999999999698E-4</v>
      </c>
      <c r="BV210" s="18">
        <v>-3.00000000000001E-4</v>
      </c>
      <c r="BW210">
        <v>1.1999999999999999E-3</v>
      </c>
      <c r="BX210" s="18">
        <v>4.9999999999999296E-4</v>
      </c>
      <c r="BY210" s="18">
        <v>3.00000000000001E-4</v>
      </c>
      <c r="BZ210">
        <v>1.1999999999999899E-3</v>
      </c>
      <c r="CA210" s="18">
        <v>5.0000000000000001E-4</v>
      </c>
      <c r="CB210" s="18">
        <v>3.00000000000001E-4</v>
      </c>
      <c r="CC210" s="18">
        <v>1.99999999999998E-4</v>
      </c>
      <c r="CD210">
        <v>1.1999999999999999E-3</v>
      </c>
      <c r="CE210">
        <v>1E-3</v>
      </c>
      <c r="CF210" s="18">
        <v>8.9999999999999802E-4</v>
      </c>
      <c r="CG210">
        <v>1.0999999999999799E-3</v>
      </c>
      <c r="CH210" s="18">
        <v>5.0000000000000001E-4</v>
      </c>
      <c r="CI210" s="18">
        <v>5.0000000000000001E-4</v>
      </c>
      <c r="CJ210">
        <v>1E-3</v>
      </c>
      <c r="CK210" s="18">
        <v>8.0000000000000904E-4</v>
      </c>
      <c r="CL210" s="18">
        <v>3.9999999999999698E-4</v>
      </c>
      <c r="CM210" s="18">
        <v>1.00000000000002E-4</v>
      </c>
      <c r="CN210">
        <v>1.2587290000000001E-3</v>
      </c>
      <c r="CO210" s="18">
        <v>6.4127099999999795E-4</v>
      </c>
      <c r="CP210" s="18">
        <v>1.9999999999999101E-4</v>
      </c>
      <c r="CQ210" s="18">
        <v>5.0000000000000001E-4</v>
      </c>
      <c r="CR210" s="18">
        <v>3.00000000000008E-4</v>
      </c>
      <c r="CS210" s="18">
        <v>2.9999999999999401E-4</v>
      </c>
      <c r="CT210" s="18">
        <v>3.43167000000005E-4</v>
      </c>
      <c r="CU210" s="18">
        <v>3.5683299999999998E-4</v>
      </c>
      <c r="CV210" s="18">
        <v>2.9999999999999401E-4</v>
      </c>
      <c r="CW210" s="18">
        <v>2.00000000000005E-4</v>
      </c>
      <c r="CX210" s="18">
        <v>3.9999999999999698E-4</v>
      </c>
      <c r="CY210" s="18">
        <v>2.9999999999999401E-4</v>
      </c>
      <c r="CZ210" s="18">
        <v>2.9999999999999401E-4</v>
      </c>
      <c r="DA210" s="18">
        <v>2.76402000000008E-4</v>
      </c>
      <c r="DB210" s="18">
        <v>-7.6402000000003095E-5</v>
      </c>
      <c r="DC210" s="18">
        <v>1.00000000000002E-4</v>
      </c>
      <c r="DD210" s="18">
        <v>5.0000000000000001E-4</v>
      </c>
      <c r="DE210">
        <v>0</v>
      </c>
      <c r="DF210" s="18">
        <v>6.1763999999991896E-5</v>
      </c>
      <c r="DG210" s="18">
        <v>1.3823599999999899E-4</v>
      </c>
      <c r="DH210" s="18">
        <v>4.0000000000001102E-4</v>
      </c>
      <c r="DI210">
        <v>0</v>
      </c>
      <c r="DJ210" s="18">
        <v>-2.00000000000005E-4</v>
      </c>
      <c r="DK210" s="18">
        <v>-1.00000000000002E-4</v>
      </c>
      <c r="DL210" s="18">
        <v>2.00000000000005E-4</v>
      </c>
      <c r="DM210" s="18">
        <v>2.9999999999999401E-4</v>
      </c>
      <c r="DN210" s="18">
        <v>2.00000000000005E-4</v>
      </c>
      <c r="DO210" s="18">
        <v>-3.9999999999999698E-4</v>
      </c>
      <c r="DP210" s="18">
        <v>-2.00000000000005E-4</v>
      </c>
      <c r="DQ210" s="18">
        <v>2.9999999999999401E-4</v>
      </c>
      <c r="DR210" s="18">
        <v>2.00000000000005E-4</v>
      </c>
      <c r="DS210" s="18">
        <v>1.00000000000002E-4</v>
      </c>
      <c r="DT210">
        <v>0</v>
      </c>
      <c r="DU210" s="18">
        <v>3.9999999999999698E-4</v>
      </c>
      <c r="DV210" s="18">
        <v>-2.9999999999999401E-4</v>
      </c>
      <c r="DW210" s="18">
        <v>-1.5476100000000301E-4</v>
      </c>
      <c r="DX210" s="18">
        <v>4.54760999999997E-4</v>
      </c>
      <c r="DY210" s="18">
        <v>-1.00000000000002E-4</v>
      </c>
      <c r="DZ210" s="18">
        <v>-1.9999999999999101E-4</v>
      </c>
      <c r="EA210" s="18">
        <v>-1.00000000000002E-4</v>
      </c>
      <c r="EB210">
        <v>0</v>
      </c>
      <c r="EC210">
        <v>0</v>
      </c>
      <c r="ED210" s="18">
        <v>1.00000000000002E-4</v>
      </c>
      <c r="EE210" s="18">
        <v>-3.00000000000008E-4</v>
      </c>
      <c r="EF210">
        <v>0</v>
      </c>
      <c r="EG210">
        <v>0</v>
      </c>
      <c r="EH210" s="18">
        <v>-2.6893899999999501E-4</v>
      </c>
      <c r="EI210" s="18">
        <v>-3.31061000000007E-4</v>
      </c>
      <c r="EJ210" s="18">
        <v>-1.9999999999999101E-4</v>
      </c>
      <c r="EK210" s="18">
        <v>1.5947099999999399E-4</v>
      </c>
      <c r="EL210" s="18">
        <v>-4.3474000000001597E-5</v>
      </c>
      <c r="EM210" s="18">
        <v>-1.15996999999992E-4</v>
      </c>
      <c r="EN210" s="18">
        <v>-2.00000000000005E-4</v>
      </c>
      <c r="EO210" s="18">
        <v>-1.00000000000002E-4</v>
      </c>
      <c r="EP210" s="18">
        <v>4.6827999999998699E-5</v>
      </c>
      <c r="EQ210" s="18">
        <v>5.3172000000004098E-5</v>
      </c>
      <c r="ER210" s="18">
        <v>-1.9999999999999101E-4</v>
      </c>
      <c r="ES210" s="18">
        <v>-1.00000000000002E-4</v>
      </c>
      <c r="ET210" s="18">
        <v>-1.00000000000002E-4</v>
      </c>
      <c r="EU210" s="18">
        <v>-1.00000000000002E-4</v>
      </c>
      <c r="EV210" s="18">
        <v>-5.1712999999994902E-5</v>
      </c>
      <c r="EW210" s="18">
        <v>5.1712999999994902E-5</v>
      </c>
      <c r="EX210" s="18">
        <v>1.00000000000002E-4</v>
      </c>
      <c r="EY210" s="18">
        <v>-2.00000000000005E-4</v>
      </c>
      <c r="EZ210">
        <v>0</v>
      </c>
      <c r="FA210">
        <v>0</v>
      </c>
      <c r="FB210" s="18">
        <v>-2.1821999999990698E-5</v>
      </c>
      <c r="FC210" s="18">
        <v>2.1821999999990698E-5</v>
      </c>
      <c r="FD210" s="18">
        <v>1.00000000000002E-4</v>
      </c>
      <c r="FE210" s="18">
        <v>1.00000000000002E-4</v>
      </c>
      <c r="FF210" s="18">
        <v>-1.20809999999971E-5</v>
      </c>
      <c r="FG210" s="18">
        <v>1.12080999999999E-4</v>
      </c>
      <c r="FH210" s="18">
        <v>1.00000000000002E-4</v>
      </c>
      <c r="FI210" s="18">
        <v>3.9999999999999698E-4</v>
      </c>
      <c r="FJ210" s="18">
        <v>5.1599599999999004E-4</v>
      </c>
      <c r="FK210" s="18">
        <v>4.8400400000000998E-4</v>
      </c>
      <c r="FL210" s="18">
        <v>1.9999999999999101E-4</v>
      </c>
      <c r="FM210" s="18">
        <v>3.00000000000008E-4</v>
      </c>
      <c r="FN210" s="18">
        <v>3.9999999999999698E-4</v>
      </c>
      <c r="FO210" s="18">
        <v>5.0000000000000001E-4</v>
      </c>
      <c r="FP210" s="18">
        <v>5.0000000000000001E-4</v>
      </c>
      <c r="FQ210" s="18">
        <v>6.9999999999999197E-4</v>
      </c>
      <c r="FR210" s="18">
        <v>8.0000000000000904E-4</v>
      </c>
      <c r="FS210" s="18">
        <v>6.9999999999999197E-4</v>
      </c>
      <c r="FT210" s="18">
        <v>8.0000000000000904E-4</v>
      </c>
      <c r="FU210" s="18">
        <v>8.9999999999999802E-4</v>
      </c>
      <c r="FV210">
        <v>1.0999999999999799E-3</v>
      </c>
      <c r="FW210">
        <v>1.2713059999999901E-3</v>
      </c>
      <c r="FX210">
        <v>1.4286940000000001E-3</v>
      </c>
      <c r="FY210">
        <v>1.5E-3</v>
      </c>
      <c r="FZ210">
        <v>1.6999999999999899E-3</v>
      </c>
      <c r="GA210">
        <v>1.6000000000000001E-3</v>
      </c>
      <c r="GB210">
        <v>1.5E-3</v>
      </c>
      <c r="GC210">
        <v>1.6902409999999899E-3</v>
      </c>
      <c r="GD210">
        <v>1.6097590000000001E-3</v>
      </c>
      <c r="GE210">
        <v>1.6999999999999999E-3</v>
      </c>
      <c r="GF210">
        <v>2.0999999999999899E-3</v>
      </c>
      <c r="GG210">
        <v>1.8877639999999999E-3</v>
      </c>
      <c r="GH210">
        <v>1.7553270000000001E-3</v>
      </c>
      <c r="GI210">
        <v>1.718663E-3</v>
      </c>
      <c r="GJ210">
        <v>1.70901399999999E-3</v>
      </c>
      <c r="GK210">
        <v>1.70761299999999E-3</v>
      </c>
      <c r="GL210">
        <v>1.713827E-3</v>
      </c>
      <c r="GM210">
        <v>1.45204399999999E-3</v>
      </c>
      <c r="GN210">
        <v>1.3262629999999901E-3</v>
      </c>
      <c r="GO210">
        <v>1.2331310000000099E-3</v>
      </c>
      <c r="GP210">
        <v>1.2430249999999901E-3</v>
      </c>
      <c r="GQ210">
        <v>1.0661259999999999E-3</v>
      </c>
      <c r="GR210">
        <v>1.02439499999999E-3</v>
      </c>
      <c r="GS210">
        <v>1.13681E-3</v>
      </c>
      <c r="GT210" s="18">
        <v>8.5958099999999804E-4</v>
      </c>
      <c r="GU210" s="18">
        <v>7.2439000000000498E-4</v>
      </c>
      <c r="GV210" s="18">
        <v>6.12161999999999E-4</v>
      </c>
      <c r="GW210" s="18">
        <v>6.1630399999999797E-4</v>
      </c>
      <c r="GX210" s="18">
        <v>6.4177099999999899E-4</v>
      </c>
      <c r="GY210" s="18">
        <v>6.5349800000000203E-4</v>
      </c>
      <c r="GZ210" s="18">
        <v>5.33021999999994E-4</v>
      </c>
      <c r="HA210" s="18">
        <v>6.34520999999999E-4</v>
      </c>
      <c r="HB210" s="18">
        <v>6.5835599999999796E-4</v>
      </c>
      <c r="HC210" s="18">
        <v>5.51805000000002E-4</v>
      </c>
      <c r="HD210" s="18">
        <v>4.65698000000014E-4</v>
      </c>
      <c r="HE210" s="18">
        <v>3.87131999999984E-4</v>
      </c>
      <c r="HF210" s="18">
        <v>2.8583400000001198E-4</v>
      </c>
      <c r="HG210" s="18">
        <v>1.3172699999999799E-4</v>
      </c>
      <c r="HH210" s="18">
        <v>8.5100000000004603E-5</v>
      </c>
      <c r="HI210" s="18">
        <v>4.6193999999999402E-5</v>
      </c>
      <c r="HJ210" s="18">
        <v>-2.01538000000001E-4</v>
      </c>
      <c r="HK210" s="18">
        <v>-2.4312800000000901E-4</v>
      </c>
      <c r="HL210" s="18">
        <v>-3.2715499999999499E-4</v>
      </c>
      <c r="HM210" s="18">
        <v>-6.4052600000000205E-4</v>
      </c>
      <c r="HN210" s="18">
        <v>-6.3926000000000195E-4</v>
      </c>
      <c r="HO210" s="18">
        <v>-6.8784500000000604E-4</v>
      </c>
      <c r="HP210" s="18">
        <v>-8.2188099999999599E-4</v>
      </c>
      <c r="HQ210" s="18">
        <v>-8.3334000000000099E-4</v>
      </c>
      <c r="HR210" s="18">
        <v>-9.0579699999999898E-4</v>
      </c>
      <c r="HS210">
        <v>-1.0122359999999899E-3</v>
      </c>
      <c r="HT210" s="18">
        <v>-9.5207999999999404E-4</v>
      </c>
      <c r="HU210">
        <v>-1.0837539999999999E-3</v>
      </c>
      <c r="HV210">
        <v>-1.2028289999999799E-3</v>
      </c>
      <c r="HW210">
        <v>-1.198925E-3</v>
      </c>
      <c r="HX210">
        <v>-1.26906499999999E-3</v>
      </c>
      <c r="HY210">
        <v>-1.3250860000000001E-3</v>
      </c>
      <c r="HZ210">
        <v>-1.3998820000000001E-3</v>
      </c>
      <c r="IA210">
        <v>-1.352958E-3</v>
      </c>
      <c r="IB210">
        <v>-1.3076959999999899E-3</v>
      </c>
      <c r="IC210">
        <v>-1.25026E-3</v>
      </c>
      <c r="ID210">
        <v>-1.22671499999998E-3</v>
      </c>
      <c r="IE210">
        <v>-1.2118300000000101E-3</v>
      </c>
      <c r="IF210">
        <v>-1.2004379999999901E-3</v>
      </c>
      <c r="IG210">
        <v>-1.2440680000000001E-3</v>
      </c>
      <c r="IH210">
        <v>-1.15688099999999E-3</v>
      </c>
      <c r="II210">
        <v>-1.09656199999999E-3</v>
      </c>
      <c r="IJ210">
        <v>-1.169362E-3</v>
      </c>
      <c r="IK210" s="18">
        <v>-7.9999999999999505E-4</v>
      </c>
      <c r="IL210" s="18">
        <v>-7.9999999999999505E-4</v>
      </c>
      <c r="IM210" s="18">
        <v>-8.0000000000000904E-4</v>
      </c>
      <c r="IN210" s="18">
        <v>-5.99999999999989E-4</v>
      </c>
      <c r="IO210" s="18">
        <v>-4.0000000000001102E-4</v>
      </c>
      <c r="IP210" s="18">
        <v>-3.9999999999999698E-4</v>
      </c>
      <c r="IQ210" s="18">
        <v>-2.5138599999999201E-4</v>
      </c>
      <c r="IR210" s="18">
        <v>-3.4861399999999698E-4</v>
      </c>
      <c r="IS210" s="18">
        <v>-3.2565600000000701E-4</v>
      </c>
      <c r="IT210" s="18">
        <v>-3.7434399999999797E-4</v>
      </c>
      <c r="IU210" s="18">
        <v>-2.9999999999999401E-4</v>
      </c>
      <c r="IV210" s="18">
        <v>-4.0000000000001102E-4</v>
      </c>
      <c r="IW210" s="18">
        <v>-3.9999999999999698E-4</v>
      </c>
      <c r="IX210" s="18">
        <v>-3.9999999999999698E-4</v>
      </c>
      <c r="IY210" s="18">
        <v>-3.9999999999999698E-4</v>
      </c>
      <c r="IZ210" s="18">
        <v>-2.00000000000005E-4</v>
      </c>
      <c r="JA210" s="18">
        <v>-3.9999999999999698E-4</v>
      </c>
      <c r="JB210" s="18">
        <v>-2.9999999999999401E-4</v>
      </c>
      <c r="JC210" s="18">
        <v>-2.00000000000005E-4</v>
      </c>
      <c r="JD210" s="18">
        <v>-3.9999999999999698E-4</v>
      </c>
      <c r="JE210" s="18">
        <v>-3.9999999999999698E-4</v>
      </c>
      <c r="JF210" s="18">
        <v>-3.9999999999999698E-4</v>
      </c>
      <c r="JG210" s="18">
        <v>-6.0000000000000298E-4</v>
      </c>
      <c r="JH210" s="18">
        <v>-5.56971000000003E-4</v>
      </c>
      <c r="JI210" s="18">
        <v>-5.4302899999999999E-4</v>
      </c>
      <c r="JJ210" s="18">
        <v>-5.0000000000000001E-4</v>
      </c>
      <c r="JK210" s="18">
        <v>-5.0000000000000001E-4</v>
      </c>
      <c r="JL210" s="18">
        <v>-3.9999999999999698E-4</v>
      </c>
      <c r="JM210" s="18">
        <v>-7.0000000000000596E-4</v>
      </c>
      <c r="JN210" s="18">
        <v>-6.9999999999999197E-4</v>
      </c>
      <c r="JO210" s="18">
        <v>-6.0000000000000298E-4</v>
      </c>
      <c r="JP210" s="18">
        <v>-5.0000000000000001E-4</v>
      </c>
      <c r="JQ210" s="18">
        <v>-6.9999999999999197E-4</v>
      </c>
      <c r="JR210" s="18">
        <v>-4.0000000000001102E-4</v>
      </c>
      <c r="JS210" s="18">
        <v>-3.9999999999999698E-4</v>
      </c>
      <c r="JT210" s="18">
        <v>-3.9999999999999698E-4</v>
      </c>
      <c r="JU210" s="18">
        <v>-3.9999999999999698E-4</v>
      </c>
      <c r="JV210" s="18">
        <v>-2.9999999999999401E-4</v>
      </c>
      <c r="JW210" s="18">
        <v>-4.0000000000001102E-4</v>
      </c>
      <c r="JX210" s="18">
        <v>-5.0000000000000001E-4</v>
      </c>
      <c r="JY210" s="18">
        <v>-3.9999999999999698E-4</v>
      </c>
      <c r="JZ210" s="18">
        <v>-2.9999999999999401E-4</v>
      </c>
      <c r="KA210" s="18">
        <v>-3.00000000000008E-4</v>
      </c>
      <c r="KB210" s="18">
        <v>-2.9999999999999401E-4</v>
      </c>
      <c r="KC210" s="18">
        <v>-3.9999999999999698E-4</v>
      </c>
      <c r="KD210" s="18">
        <v>-2.00000000000005E-4</v>
      </c>
      <c r="KE210" s="18">
        <v>-9.9999999999988905E-5</v>
      </c>
      <c r="KF210" s="18">
        <v>-1.00000000000002E-4</v>
      </c>
      <c r="KG210" s="18">
        <v>-1.00000000000002E-4</v>
      </c>
      <c r="KH210" s="18">
        <v>-2.00000000000005E-4</v>
      </c>
      <c r="KI210" s="18">
        <v>-9.9999999999988905E-5</v>
      </c>
      <c r="KJ210" s="18">
        <v>-1.00000000000002E-4</v>
      </c>
      <c r="KK210" s="18">
        <v>-1.4200500000000001E-4</v>
      </c>
      <c r="KL210" s="18">
        <v>-1.5799500000000799E-4</v>
      </c>
      <c r="KM210" s="18">
        <v>-2.9999999999999401E-4</v>
      </c>
      <c r="KN210" s="18">
        <v>-2.9999999999999401E-4</v>
      </c>
      <c r="KO210" s="18">
        <v>-4.0000000000001102E-4</v>
      </c>
      <c r="KP210" s="18">
        <v>-2.9999999999999401E-4</v>
      </c>
      <c r="KQ210" s="18">
        <v>-3.0875299999999403E-4</v>
      </c>
      <c r="KR210" s="18">
        <v>-3.9124699999999702E-4</v>
      </c>
      <c r="KS210" s="18">
        <v>-4.0000000000001102E-4</v>
      </c>
      <c r="KT210" s="18">
        <v>-3.9999999999999698E-4</v>
      </c>
      <c r="KU210" s="18">
        <v>-3.9999999999999698E-4</v>
      </c>
      <c r="KV210" s="18">
        <v>-5.0000000000000001E-4</v>
      </c>
      <c r="KW210" s="18">
        <v>-5.0000000000000001E-4</v>
      </c>
      <c r="KX210" s="18">
        <v>-3.9999999999999698E-4</v>
      </c>
      <c r="KY210" s="18">
        <v>-5.0000000000000001E-4</v>
      </c>
      <c r="KZ210" s="18">
        <v>-2.9999999999999401E-4</v>
      </c>
      <c r="LA210" s="18">
        <v>-5.0000000000000001E-4</v>
      </c>
      <c r="LB210" s="18">
        <v>-3.5188100000001199E-4</v>
      </c>
      <c r="LC210" s="18">
        <v>-3.4811899999999299E-4</v>
      </c>
      <c r="LD210" s="18">
        <v>-3.9999999999999698E-4</v>
      </c>
      <c r="LE210" s="18">
        <v>-3.00000000000008E-4</v>
      </c>
      <c r="LF210" s="18">
        <v>-2.9999999999999401E-4</v>
      </c>
      <c r="LG210" s="18">
        <v>-3.9999999999999698E-4</v>
      </c>
      <c r="LH210" s="18">
        <v>-3.9999999999999698E-4</v>
      </c>
      <c r="LI210" s="18">
        <v>-3.9999999999999698E-4</v>
      </c>
      <c r="LJ210" s="18">
        <v>-5.0000000000000001E-4</v>
      </c>
      <c r="LK210" s="18">
        <v>-4.0000000000001102E-4</v>
      </c>
      <c r="LL210" s="18">
        <v>-5.0000000000000001E-4</v>
      </c>
      <c r="LM210" s="18">
        <v>-3.9999999999999698E-4</v>
      </c>
      <c r="LN210" s="18">
        <v>-3.9999999999999698E-4</v>
      </c>
      <c r="LO210" s="18">
        <v>-3.1034800000000098E-4</v>
      </c>
      <c r="LP210" s="18">
        <v>-2.8965200000000097E-4</v>
      </c>
      <c r="LQ210" s="18">
        <v>-2.9859399999999898E-4</v>
      </c>
      <c r="LR210" s="18">
        <v>-1.9314099999999301E-4</v>
      </c>
      <c r="LS210" s="18">
        <v>-1.08264999999996E-4</v>
      </c>
      <c r="LT210" s="18">
        <v>-1.00000000000002E-4</v>
      </c>
      <c r="LU210" s="18">
        <v>-1.00000000000002E-4</v>
      </c>
      <c r="LV210" s="18">
        <v>-1.00000000000002E-4</v>
      </c>
      <c r="LW210">
        <v>0</v>
      </c>
      <c r="LX210" s="18">
        <v>1.00000000000002E-4</v>
      </c>
      <c r="LY210" s="18">
        <v>1.00000000000002E-4</v>
      </c>
      <c r="LZ210" s="18">
        <v>1.9999999999999101E-4</v>
      </c>
      <c r="MA210" s="18">
        <v>2.00000000000005E-4</v>
      </c>
      <c r="MB210" s="18">
        <v>2.00000000000005E-4</v>
      </c>
      <c r="MC210" s="18">
        <v>2.0170299999999701E-4</v>
      </c>
      <c r="MD210" s="18">
        <v>2.98297000000002E-4</v>
      </c>
      <c r="ME210" s="18">
        <v>2.9999999999999401E-4</v>
      </c>
      <c r="MF210" s="18">
        <v>2.9999999999999401E-4</v>
      </c>
      <c r="MG210" s="18">
        <v>3.9999999999999698E-4</v>
      </c>
      <c r="MH210" s="18">
        <v>4.0000000000001102E-4</v>
      </c>
      <c r="MI210" s="18">
        <v>3.9999999999999698E-4</v>
      </c>
      <c r="MJ210" s="18">
        <v>5.0000000000000001E-4</v>
      </c>
      <c r="MK210" s="18">
        <v>6.9999999999999197E-4</v>
      </c>
      <c r="ML210" s="18">
        <v>7.0000000000000596E-4</v>
      </c>
      <c r="MM210" s="18">
        <v>8.9999999999999802E-4</v>
      </c>
      <c r="MN210">
        <v>1.1000000000000001E-3</v>
      </c>
      <c r="MO210">
        <v>1.39999999999999E-3</v>
      </c>
      <c r="MP210">
        <v>1.6999999999999899E-3</v>
      </c>
      <c r="MQ210">
        <v>2E-3</v>
      </c>
      <c r="MR210">
        <v>2.5000000000000001E-3</v>
      </c>
      <c r="MS210">
        <v>3.0000000000000001E-3</v>
      </c>
      <c r="MT210">
        <v>3.3999999999999998E-3</v>
      </c>
      <c r="MU210">
        <v>4.0999999999999899E-3</v>
      </c>
      <c r="MV210">
        <v>4.5999999999999999E-3</v>
      </c>
      <c r="MW210">
        <v>5.0000000000000001E-3</v>
      </c>
      <c r="MX210">
        <v>5.4705529999999796E-3</v>
      </c>
      <c r="MY210">
        <v>5.9470390000000003E-3</v>
      </c>
      <c r="MZ210">
        <v>6.2406279999999903E-3</v>
      </c>
      <c r="NA210">
        <v>6.562516E-3</v>
      </c>
      <c r="NB210">
        <v>6.7996159999999996E-3</v>
      </c>
      <c r="NC210">
        <v>6.9748020000000004E-3</v>
      </c>
      <c r="ND210">
        <v>7.1512609999999904E-3</v>
      </c>
      <c r="NE210">
        <v>7.2292229999999999E-3</v>
      </c>
      <c r="NF210">
        <v>7.3116279999999798E-3</v>
      </c>
      <c r="NG210">
        <v>7.35443800000001E-3</v>
      </c>
      <c r="NH210">
        <v>7.3872209999999898E-3</v>
      </c>
      <c r="NI210">
        <v>7.6150599999999704E-3</v>
      </c>
      <c r="NJ210">
        <v>7.72792099999999E-3</v>
      </c>
      <c r="NK210">
        <v>7.8446709999999906E-3</v>
      </c>
      <c r="NL210">
        <v>7.9905239999999902E-3</v>
      </c>
      <c r="NM210">
        <v>8.1536770000000206E-3</v>
      </c>
      <c r="NN210">
        <v>8.3426989999999795E-3</v>
      </c>
      <c r="NO210">
        <v>8.5528489999999995E-3</v>
      </c>
      <c r="NP210">
        <v>8.6604799999999895E-3</v>
      </c>
      <c r="NQ210">
        <v>8.7868279999999896E-3</v>
      </c>
      <c r="NR210">
        <v>9.0807820000000303E-3</v>
      </c>
      <c r="NS210">
        <v>9.0903939999999392E-3</v>
      </c>
      <c r="NT210">
        <v>9.1067250000000308E-3</v>
      </c>
      <c r="NU210">
        <v>9.1804859999999808E-3</v>
      </c>
      <c r="NV210">
        <v>9.3991170000000106E-3</v>
      </c>
      <c r="NW210">
        <v>9.3658859999999899E-3</v>
      </c>
      <c r="NX210">
        <v>9.2666149999999694E-3</v>
      </c>
      <c r="NY210">
        <v>9.1719920000000107E-3</v>
      </c>
      <c r="NZ210">
        <v>9.0765659999999995E-3</v>
      </c>
      <c r="OA210">
        <v>8.9672209999999697E-3</v>
      </c>
      <c r="OB210">
        <v>8.7554150000000407E-3</v>
      </c>
      <c r="OC210">
        <v>8.6410649999999999E-3</v>
      </c>
      <c r="OD210">
        <v>8.4773599999999893E-3</v>
      </c>
      <c r="OE210">
        <v>8.1300730000000102E-3</v>
      </c>
      <c r="OF210">
        <v>7.89144599999996E-3</v>
      </c>
      <c r="OG210">
        <v>7.618756E-3</v>
      </c>
      <c r="OH210">
        <v>7.2712890000000098E-3</v>
      </c>
      <c r="OI210">
        <v>6.8967050000000004E-3</v>
      </c>
      <c r="OJ210">
        <v>6.6255029999999701E-3</v>
      </c>
      <c r="OK210">
        <v>6.3496829999999897E-3</v>
      </c>
      <c r="OL210">
        <v>5.9114989999999798E-3</v>
      </c>
      <c r="OM210">
        <v>5.6265300000000098E-3</v>
      </c>
      <c r="ON210">
        <v>5.3341980000000096E-3</v>
      </c>
      <c r="OO210">
        <v>4.8486589999999696E-3</v>
      </c>
      <c r="OP210">
        <v>4.7169930000000001E-3</v>
      </c>
      <c r="OQ210">
        <v>4.4456119999999799E-3</v>
      </c>
      <c r="OR210">
        <v>4.0152369999999996E-3</v>
      </c>
      <c r="OS210">
        <v>3.6546890000000399E-3</v>
      </c>
      <c r="OT210">
        <v>3.3389029999999998E-3</v>
      </c>
      <c r="OU210">
        <v>3.01966099999995E-3</v>
      </c>
      <c r="OV210">
        <v>2.6853970000000299E-3</v>
      </c>
      <c r="OW210">
        <v>2.5459529999999802E-3</v>
      </c>
      <c r="OX210">
        <v>2.40236500000001E-3</v>
      </c>
      <c r="OY210">
        <v>2.1558110000000001E-3</v>
      </c>
      <c r="OZ210">
        <v>1.8883649999999401E-3</v>
      </c>
      <c r="PA210">
        <v>1.75720400000001E-3</v>
      </c>
      <c r="PB210">
        <v>1.6624030000000299E-3</v>
      </c>
      <c r="PC210">
        <v>1.2941659999999801E-3</v>
      </c>
      <c r="PD210">
        <v>1.2022859999999899E-3</v>
      </c>
      <c r="PE210">
        <v>1.1378220000000099E-3</v>
      </c>
      <c r="PF210" s="18">
        <v>9.38057999999963E-4</v>
      </c>
      <c r="PG210" s="18">
        <v>8.5467100000002905E-4</v>
      </c>
      <c r="PH210" s="18">
        <v>7.9920899999996698E-4</v>
      </c>
      <c r="PI210" s="18">
        <v>7.9202700000002802E-4</v>
      </c>
      <c r="PJ210" s="18">
        <v>5.9747700000001205E-4</v>
      </c>
      <c r="PK210" s="18">
        <v>5.0419499999998496E-4</v>
      </c>
      <c r="PL210" s="18">
        <v>4.4423399999998699E-4</v>
      </c>
      <c r="PM210" s="18">
        <v>3.4040200000001698E-4</v>
      </c>
      <c r="PN210" s="18">
        <v>3.1748399999997901E-4</v>
      </c>
      <c r="PO210" s="18">
        <v>3.0726200000003002E-4</v>
      </c>
      <c r="PP210" s="18">
        <v>3.5002800000000201E-4</v>
      </c>
      <c r="PQ210" s="18">
        <v>1.9854299999999501E-4</v>
      </c>
      <c r="PR210" s="18">
        <v>1.18017999999997E-4</v>
      </c>
      <c r="PS210" s="18">
        <v>2.1603700000000201E-4</v>
      </c>
      <c r="PT210" s="18">
        <v>1.18463999999984E-4</v>
      </c>
      <c r="PU210" s="18">
        <v>1.5327300000000899E-4</v>
      </c>
      <c r="PV210" s="18">
        <v>3.02195999999976E-4</v>
      </c>
      <c r="PW210" s="18">
        <v>9.7453000000025103E-5</v>
      </c>
      <c r="PX210" s="18">
        <v>4.7267000000017401E-5</v>
      </c>
      <c r="PY210" s="18">
        <v>1.9013999999983799E-5</v>
      </c>
      <c r="PZ210" s="18">
        <v>2.6731999999973699E-5</v>
      </c>
      <c r="QA210" s="18">
        <v>4.8309999999995802E-5</v>
      </c>
      <c r="QB210" s="18">
        <v>4.9114000000016701E-5</v>
      </c>
      <c r="QC210" s="18">
        <v>-1.30230000000008E-5</v>
      </c>
      <c r="QD210" s="18">
        <v>5.8233000000018597E-5</v>
      </c>
      <c r="QE210" s="18">
        <v>5.3405999999978001E-5</v>
      </c>
      <c r="QF210" s="18">
        <v>-7.0629999999738402E-6</v>
      </c>
      <c r="QG210" s="18">
        <v>-4.3422000000015103E-5</v>
      </c>
      <c r="QH210" s="18">
        <v>1.78800000000256E-6</v>
      </c>
      <c r="QI210" s="18">
        <v>5.9933000000011998E-5</v>
      </c>
      <c r="QJ210" s="18">
        <v>1.04545999999983E-4</v>
      </c>
      <c r="QK210" s="18">
        <v>7.8142000000003197E-5</v>
      </c>
      <c r="QL210" s="18">
        <v>2.6077000000013201E-5</v>
      </c>
      <c r="QM210" s="18">
        <v>-1.2463300000004E-4</v>
      </c>
      <c r="QN210" s="18">
        <v>-5.60589999999971E-5</v>
      </c>
      <c r="QO210" s="18">
        <v>-2.2648999999985702E-5</v>
      </c>
      <c r="QP210" s="18">
        <v>1.6090000000135099E-6</v>
      </c>
      <c r="QQ210" s="18">
        <v>-9.8466999999990897E-5</v>
      </c>
      <c r="QR210" s="18">
        <v>1.16530000000003E-5</v>
      </c>
      <c r="QS210" s="18">
        <v>1.2478199999998901E-4</v>
      </c>
      <c r="QT210" s="18">
        <v>-4.33920000000309E-5</v>
      </c>
      <c r="QU210" s="18">
        <v>-2.6702999999961201E-5</v>
      </c>
      <c r="QV210" s="18">
        <v>-1.9372000000017402E-5</v>
      </c>
      <c r="QW210" s="18">
        <v>-2.66130000000086E-5</v>
      </c>
      <c r="QX210" s="18">
        <v>1.10859999999934E-5</v>
      </c>
      <c r="QY210" s="18">
        <v>-1.96599999996438E-6</v>
      </c>
      <c r="QZ210" s="18">
        <v>-4.14559999999952E-5</v>
      </c>
      <c r="RA210" s="18">
        <v>8.2672000000005798E-5</v>
      </c>
      <c r="RB210" s="18">
        <v>-5.9783000000035399E-5</v>
      </c>
      <c r="RC210" s="18">
        <v>-1.9335799999997601E-4</v>
      </c>
      <c r="RD210" s="18">
        <v>-1.52260000000015E-4</v>
      </c>
      <c r="RE210" s="18">
        <v>-4.7803000000012898E-5</v>
      </c>
      <c r="RF210" s="18">
        <v>-1.47819999999909E-5</v>
      </c>
      <c r="RG210" s="18">
        <v>-6.5982000000019901E-5</v>
      </c>
      <c r="RH210" s="18">
        <v>1.08778000000031E-4</v>
      </c>
      <c r="RI210" s="18">
        <v>9.1463999999985503E-5</v>
      </c>
      <c r="RJ210" s="18">
        <v>1.3976999999998299E-5</v>
      </c>
      <c r="RK210" s="18">
        <v>1.19209000000009E-4</v>
      </c>
      <c r="RL210" s="18">
        <v>2.20839999999777E-5</v>
      </c>
      <c r="RM210" s="18">
        <v>-4.52699999999861E-5</v>
      </c>
      <c r="RN210" s="18">
        <v>1.1444000000027099E-5</v>
      </c>
      <c r="RO210" s="18">
        <v>-9.2090000000100096E-6</v>
      </c>
      <c r="RP210" s="18">
        <v>-3.5315000000035701E-5</v>
      </c>
      <c r="RQ210" s="18">
        <v>-7.7575999999968101E-5</v>
      </c>
      <c r="RR210" s="18">
        <v>-5.09020000000193E-5</v>
      </c>
      <c r="RS210" s="18">
        <v>-4.0709999999999297E-5</v>
      </c>
      <c r="RT210" s="18">
        <v>-3.1412000000008399E-5</v>
      </c>
      <c r="RU210" s="18">
        <v>3.0400000000096999E-6</v>
      </c>
      <c r="RV210" s="18">
        <v>-1.05440999999983E-4</v>
      </c>
      <c r="RW210" s="18">
        <v>-1.13994000000006E-4</v>
      </c>
      <c r="RX210" s="18">
        <v>1.20640000000005E-4</v>
      </c>
      <c r="RY210" s="18">
        <v>1.7228699999999301E-4</v>
      </c>
      <c r="RZ210" s="18">
        <v>8.2195000000007096E-5</v>
      </c>
      <c r="SA210" s="18">
        <v>-1.04188999999976E-4</v>
      </c>
      <c r="SB210" s="18">
        <v>-6.6936000000017399E-5</v>
      </c>
      <c r="SC210" s="18">
        <v>-2.2261999999995099E-5</v>
      </c>
      <c r="SD210" s="18">
        <v>2.04440000000083E-5</v>
      </c>
      <c r="SE210" s="18">
        <v>5.26309999999696E-5</v>
      </c>
      <c r="SF210" s="18">
        <v>-4.3242999999970597E-5</v>
      </c>
      <c r="SG210" s="18">
        <v>-5.5611000000010903E-5</v>
      </c>
      <c r="SH210" s="18">
        <v>2.99509999999725E-5</v>
      </c>
      <c r="SI210" s="18">
        <v>1.25110000000039E-4</v>
      </c>
      <c r="SJ210" s="18">
        <v>9.3787999999983497E-5</v>
      </c>
      <c r="SK210" s="18">
        <v>3.0368999999974501E-5</v>
      </c>
      <c r="SL210" s="18">
        <v>-6.3180000000051503E-6</v>
      </c>
      <c r="SM210" s="18">
        <v>9.1190000000018705E-6</v>
      </c>
      <c r="SN210" s="18">
        <v>2.41400000000058E-5</v>
      </c>
      <c r="SO210" s="18">
        <v>4.4941999999992198E-5</v>
      </c>
      <c r="SP210" s="18">
        <v>2.9445000000016799E-5</v>
      </c>
      <c r="SQ210" s="18">
        <v>5.57300000000315E-5</v>
      </c>
      <c r="SR210" s="18">
        <v>1.13069999999992E-4</v>
      </c>
      <c r="SS210" s="18">
        <v>-2.0599300000001501E-4</v>
      </c>
      <c r="ST210" s="18">
        <v>-6.2585000000003806E-5</v>
      </c>
      <c r="SU210" s="18">
        <v>6.6965000000029904E-5</v>
      </c>
      <c r="SV210" s="18">
        <v>-1.21623000000015E-4</v>
      </c>
      <c r="SW210" s="18">
        <v>9.9479999999985095E-5</v>
      </c>
      <c r="SX210" s="18">
        <v>1.8304600000002E-4</v>
      </c>
      <c r="SY210" s="18">
        <v>1.44183999999991E-4</v>
      </c>
      <c r="SZ210" s="18">
        <v>6.8991999999989896E-5</v>
      </c>
      <c r="TA210" s="18">
        <v>2.6344999999983099E-5</v>
      </c>
      <c r="TB210" s="18">
        <v>-8.9699999999970308E-6</v>
      </c>
      <c r="TC210" s="18">
        <v>8.1688000000024104E-5</v>
      </c>
      <c r="TD210" s="18">
        <v>1.19119999999972E-4</v>
      </c>
      <c r="TE210" s="18">
        <v>8.0108999999994797E-5</v>
      </c>
      <c r="TF210" s="18">
        <v>-1.4927999999997301E-4</v>
      </c>
      <c r="TG210" s="18">
        <v>-1.4826699999997899E-4</v>
      </c>
      <c r="TH210" s="18">
        <v>-1.18255000000011E-4</v>
      </c>
      <c r="TI210" s="18">
        <v>-7.1943000000018701E-5</v>
      </c>
      <c r="TJ210" s="18">
        <v>-5.0365999999968299E-5</v>
      </c>
      <c r="TK210" s="18">
        <v>-9.3757999999999301E-5</v>
      </c>
      <c r="TL210" s="18">
        <v>-1.09703000000016E-4</v>
      </c>
      <c r="TM210" s="18">
        <v>-4.5889999999992796E-6</v>
      </c>
      <c r="TN210" s="18">
        <v>8.6962999999995406E-5</v>
      </c>
      <c r="TO210" s="18">
        <v>3.3557999999989002E-5</v>
      </c>
      <c r="TP210" s="18">
        <v>-1.42931999999984E-4</v>
      </c>
      <c r="TQ210" s="18">
        <v>9.0925999999991099E-5</v>
      </c>
      <c r="TR210" s="18">
        <v>-6.2345999999990895E-5</v>
      </c>
      <c r="TS210" s="18">
        <v>-2.0092700000001699E-4</v>
      </c>
      <c r="TT210" s="18">
        <v>8.2165000000022901E-5</v>
      </c>
      <c r="TU210" s="18">
        <v>1.13546999999991E-4</v>
      </c>
      <c r="TV210" s="18">
        <v>7.7604999999980606E-5</v>
      </c>
      <c r="TW210" s="18">
        <v>-5.26309999999696E-5</v>
      </c>
      <c r="TX210" s="18">
        <v>-1.4787900000001701E-4</v>
      </c>
      <c r="TY210" s="18">
        <v>-1.74492999999997E-4</v>
      </c>
      <c r="TZ210" s="18">
        <v>-1.7505899999997699E-4</v>
      </c>
      <c r="UA210" s="18">
        <v>6.8694999999951894E-5</v>
      </c>
      <c r="UB210" s="18">
        <v>-2.1517999999998099E-5</v>
      </c>
      <c r="UC210" s="18">
        <v>-3.4152999999981199E-5</v>
      </c>
      <c r="UD210" s="18">
        <v>8.4399999999984406E-5</v>
      </c>
      <c r="UE210" s="18">
        <v>8.5592000000023205E-5</v>
      </c>
      <c r="UF210" s="18">
        <v>1.27560000000026E-5</v>
      </c>
      <c r="UG210" s="18">
        <v>-8.8721999999985494E-5</v>
      </c>
      <c r="UH210" s="18">
        <v>-1.68144000000036E-4</v>
      </c>
      <c r="UI210" s="18">
        <v>-1.3723999999998201E-4</v>
      </c>
      <c r="UJ210" s="18">
        <v>-7.6652000000010297E-5</v>
      </c>
      <c r="UK210" s="18">
        <v>8.0705000000014197E-5</v>
      </c>
      <c r="UL210" s="18">
        <v>2.9445000000016799E-5</v>
      </c>
      <c r="UM210" s="18">
        <v>-4.8220000000043201E-5</v>
      </c>
      <c r="UN210" s="18">
        <v>-1.48386E-4</v>
      </c>
      <c r="UO210" s="18">
        <v>-4.6610999999974201E-5</v>
      </c>
      <c r="UP210" s="18">
        <v>-4.8696999999986398E-5</v>
      </c>
      <c r="UQ210" s="18">
        <v>-5.0068000000014199E-5</v>
      </c>
      <c r="UR210" s="18">
        <v>-4.71169999999854E-5</v>
      </c>
      <c r="US210" s="18">
        <v>-1.03832000000025E-4</v>
      </c>
      <c r="UT210" s="18">
        <v>-1.7105999999988899E-5</v>
      </c>
      <c r="UU210" s="18">
        <v>1.5586600000000401E-4</v>
      </c>
      <c r="UV210" s="18">
        <v>-5.7340000000016802E-5</v>
      </c>
      <c r="UW210" s="18">
        <v>-1.3810399999997201E-4</v>
      </c>
      <c r="UX210" s="18">
        <v>-1.3902800000004101E-4</v>
      </c>
      <c r="UY210" s="18">
        <v>1.4183000000000899E-4</v>
      </c>
      <c r="UZ210" s="18">
        <v>-5.2362999999999702E-5</v>
      </c>
      <c r="VA210" s="18">
        <v>-1.5029299999996801E-4</v>
      </c>
      <c r="VB210" s="18">
        <v>-2.1734800000000601E-4</v>
      </c>
      <c r="VC210" s="18">
        <v>-9.7275000000007704E-5</v>
      </c>
      <c r="VD210" s="18">
        <v>-3.00109999999964E-5</v>
      </c>
      <c r="VE210" s="18">
        <v>2.61959999999783E-5</v>
      </c>
      <c r="VF210" s="18">
        <v>6.0408999999983497E-5</v>
      </c>
      <c r="VG210" s="18">
        <v>-1.1259299999999399E-4</v>
      </c>
      <c r="VH210" s="18">
        <v>-1.0365199999995401E-4</v>
      </c>
      <c r="VI210" s="18">
        <v>1.0310999999985001E-5</v>
      </c>
      <c r="VJ210" s="18">
        <v>-9.9897000000015405E-5</v>
      </c>
      <c r="VK210" s="18">
        <v>-9.2863999999970304E-5</v>
      </c>
      <c r="VL210" s="18">
        <v>-9.4622000000044103E-5</v>
      </c>
      <c r="VM210" s="18">
        <v>-1.4773099999998399E-4</v>
      </c>
      <c r="VN210" s="18">
        <v>-8.7200999999981197E-5</v>
      </c>
      <c r="VO210" s="18">
        <v>-2.89079999999941E-5</v>
      </c>
      <c r="VP210" s="18">
        <v>4.0291999999997303E-5</v>
      </c>
      <c r="VQ210" s="18">
        <v>-1.5509099999999601E-4</v>
      </c>
      <c r="VR210" s="18">
        <v>-3.90110000000332E-5</v>
      </c>
      <c r="VS210" s="18">
        <v>-8.8219999999639092E-6</v>
      </c>
      <c r="VT210" s="18">
        <v>-2.93940000000048E-4</v>
      </c>
      <c r="VU210" s="18">
        <v>-3.0174799999998998E-4</v>
      </c>
      <c r="VV210" s="18">
        <v>-1.90079999999981E-4</v>
      </c>
      <c r="VW210" s="18">
        <v>-4.8280000000122601E-6</v>
      </c>
      <c r="VX210" s="18">
        <v>3.57930000000061E-5</v>
      </c>
      <c r="VY210" s="18">
        <v>-6.7621999999989399E-5</v>
      </c>
      <c r="VZ210" s="18">
        <v>-1.58219999999986E-4</v>
      </c>
      <c r="WA210" s="18">
        <v>-2.3338200000000401E-4</v>
      </c>
      <c r="WB210" s="18">
        <v>-3.5268100000002101E-4</v>
      </c>
      <c r="WC210" s="18">
        <v>-3.30478000000022E-4</v>
      </c>
      <c r="WD210" s="18">
        <v>-2.5343899999996601E-4</v>
      </c>
      <c r="WE210" s="18">
        <v>-1.51842000000013E-4</v>
      </c>
      <c r="WF210" s="18">
        <v>-1.5822100000001301E-4</v>
      </c>
      <c r="WG210" s="18">
        <v>-2.1025499999999199E-4</v>
      </c>
      <c r="WH210" s="18">
        <v>-3.6936999999997999E-4</v>
      </c>
      <c r="WI210" s="18">
        <v>-2.4578000000002799E-4</v>
      </c>
      <c r="WJ210" s="18">
        <v>-2.7510499999999701E-4</v>
      </c>
      <c r="WK210" s="18">
        <v>-3.2496499999995401E-4</v>
      </c>
      <c r="WL210" s="18">
        <v>-5.4568000000032502E-5</v>
      </c>
      <c r="WM210" s="18">
        <v>-4.0355300000000002E-4</v>
      </c>
      <c r="WN210" s="18">
        <v>-4.7987700000001699E-4</v>
      </c>
      <c r="WO210" s="18">
        <v>-2.04980999999992E-4</v>
      </c>
      <c r="WP210" s="18">
        <v>-1.39414999999976E-4</v>
      </c>
      <c r="WQ210" s="18">
        <v>-3.6224699999998201E-4</v>
      </c>
      <c r="WR210" s="18">
        <v>-5.7286000000000804E-4</v>
      </c>
      <c r="WS210" s="18">
        <v>-3.1068900000002998E-4</v>
      </c>
      <c r="WT210" s="18">
        <v>-5.2097499999997899E-4</v>
      </c>
      <c r="WU210" s="18">
        <v>-5.6287599999998896E-4</v>
      </c>
      <c r="WV210" s="18">
        <v>-4.7048999999998997E-4</v>
      </c>
      <c r="WW210" s="18">
        <v>-1.9645700000003801E-4</v>
      </c>
      <c r="WX210" s="18">
        <v>-3.6889299999998099E-4</v>
      </c>
      <c r="WY210" s="18">
        <v>-4.7957900000000699E-4</v>
      </c>
      <c r="WZ210" s="18">
        <v>-2.3663000000001501E-4</v>
      </c>
      <c r="XA210" s="18">
        <v>-2.94267999999986E-4</v>
      </c>
      <c r="XB210" s="18">
        <v>-2.2947800000000499E-4</v>
      </c>
      <c r="XC210" s="18">
        <v>-9.8675999999964196E-5</v>
      </c>
      <c r="XD210" s="18">
        <v>-9.8109000000012799E-5</v>
      </c>
      <c r="XE210" s="18">
        <v>-1.4415400000000701E-4</v>
      </c>
      <c r="XF210" s="18">
        <v>-1.6182600000003099E-4</v>
      </c>
      <c r="XG210" s="18">
        <v>-1.2290499999994999E-4</v>
      </c>
      <c r="XH210" s="18">
        <v>-5.08100000000011E-4</v>
      </c>
      <c r="XI210" s="18">
        <v>-2.7012800000003601E-4</v>
      </c>
      <c r="XJ210" s="18">
        <v>8.1271000000049306E-5</v>
      </c>
      <c r="XK210" s="18">
        <v>-4.2141000000051E-5</v>
      </c>
      <c r="XL210" s="18">
        <v>-1.16287999999964E-4</v>
      </c>
      <c r="XM210" s="18">
        <v>-1.3902799999998501E-4</v>
      </c>
      <c r="XN210" s="18">
        <v>-1.15931000000013E-4</v>
      </c>
      <c r="XO210" s="18">
        <v>-5.1558000000007098E-5</v>
      </c>
      <c r="XP210" s="18">
        <v>-3.7074000000025802E-5</v>
      </c>
      <c r="XQ210" s="18">
        <v>2.2113000000045699E-5</v>
      </c>
      <c r="XR210" s="18">
        <v>2.7549299999996002E-4</v>
      </c>
      <c r="XS210" s="18">
        <v>9.4354000000018701E-5</v>
      </c>
      <c r="XT210" s="18">
        <v>-5.9307000000008402E-5</v>
      </c>
      <c r="XU210" s="18">
        <v>-2.0721499999998199E-4</v>
      </c>
      <c r="XV210" s="18">
        <v>9.2625000000012795E-5</v>
      </c>
      <c r="XW210" s="18">
        <v>9.8615999999995805E-5</v>
      </c>
      <c r="XX210" s="18">
        <v>-1.7580000000183501E-6</v>
      </c>
      <c r="XY210" s="18">
        <v>-2.9233099999997902E-4</v>
      </c>
      <c r="XZ210" s="18">
        <v>2.6327399999998002E-4</v>
      </c>
      <c r="YA210" s="18">
        <v>2.78054999999999E-4</v>
      </c>
      <c r="YB210" s="18">
        <v>1.5500200000001499E-4</v>
      </c>
      <c r="YC210" s="18">
        <v>-2.9587699999999902E-4</v>
      </c>
      <c r="YD210" s="18">
        <v>9.9151999999991206E-5</v>
      </c>
      <c r="YE210" s="18">
        <v>2.3561699999996501E-4</v>
      </c>
      <c r="YF210" s="18">
        <v>2.43128000000036E-4</v>
      </c>
      <c r="YG210" s="18">
        <v>-1.4972699999998799E-4</v>
      </c>
      <c r="YH210" s="18">
        <v>1.7467099999995901E-4</v>
      </c>
      <c r="YI210" s="18">
        <v>3.7130700000004199E-4</v>
      </c>
      <c r="YJ210" s="18">
        <v>3.5464799999995701E-4</v>
      </c>
      <c r="YK210" s="18">
        <v>-3.04788999999972E-4</v>
      </c>
      <c r="YL210" s="18">
        <v>-9.91820000000309E-5</v>
      </c>
      <c r="YM210" s="18">
        <v>1.9925900000000699E-4</v>
      </c>
      <c r="YN210" s="18">
        <v>9.3936999999988296E-5</v>
      </c>
      <c r="YO210" s="18">
        <v>1.14723999999954E-4</v>
      </c>
      <c r="YP210" s="18">
        <v>1.36769739629061E-4</v>
      </c>
      <c r="YQ210" s="18">
        <v>1.95815155187795E-4</v>
      </c>
      <c r="YR210" s="18">
        <v>1.13157427280852E-4</v>
      </c>
      <c r="YS210" s="18">
        <v>-1.5490565074660599E-5</v>
      </c>
      <c r="YT210" s="18">
        <v>1.2124889588938E-4</v>
      </c>
      <c r="YU210" s="18">
        <v>2.6875746874704899E-4</v>
      </c>
      <c r="YV210" s="18">
        <v>1.7295173515674501E-5</v>
      </c>
      <c r="YW210" s="18">
        <v>-5.7991718012628799E-5</v>
      </c>
      <c r="YX210" s="18">
        <v>7.0264670273934002E-5</v>
      </c>
      <c r="YY210" s="18">
        <v>8.7559843789664001E-5</v>
      </c>
      <c r="YZ210" s="18">
        <v>1.65766607924222E-4</v>
      </c>
      <c r="ZA210" s="18">
        <v>1.71511479986008E-4</v>
      </c>
      <c r="ZB210" s="18">
        <v>3.4891115104906898E-6</v>
      </c>
      <c r="ZC210" s="18">
        <v>2.7432470597388201E-5</v>
      </c>
      <c r="ZD210" s="18">
        <v>1.5496721736524201E-4</v>
      </c>
      <c r="ZE210" s="18">
        <v>3.61852252520333E-4</v>
      </c>
      <c r="ZF210" s="18">
        <v>3.6073900693289702E-4</v>
      </c>
      <c r="ZG210" s="18">
        <v>1.89017594868667E-4</v>
      </c>
      <c r="ZH210" s="18">
        <v>8.1995634429732304E-5</v>
      </c>
      <c r="ZI210" s="18">
        <v>-1.37792149221271E-4</v>
      </c>
      <c r="ZJ210" s="18">
        <v>-1.9768032095907E-4</v>
      </c>
      <c r="ZK210" s="18">
        <v>4.9334038366710602E-6</v>
      </c>
      <c r="ZL210" s="18">
        <v>1.79451555268939E-4</v>
      </c>
      <c r="ZM210" s="18">
        <v>2.3576078878972899E-4</v>
      </c>
      <c r="ZN210" s="18">
        <v>3.4759402911604899E-4</v>
      </c>
      <c r="ZO210" s="18">
        <v>2.8127063175176198E-4</v>
      </c>
      <c r="ZP210" s="18">
        <v>3.73578170231869E-5</v>
      </c>
      <c r="ZQ210" s="18">
        <v>2.4003916417103499E-5</v>
      </c>
      <c r="ZR210" s="18">
        <v>-3.5794428614233098E-5</v>
      </c>
      <c r="ZS210" s="18">
        <v>-4.5148517558213303E-5</v>
      </c>
      <c r="ZT210" s="18">
        <v>-2.9598404442165902E-5</v>
      </c>
      <c r="ZU210" s="18">
        <v>-1.78967096626792E-5</v>
      </c>
      <c r="ZV210" s="18">
        <v>2.4568613521563898E-4</v>
      </c>
      <c r="ZW210" s="18">
        <v>3.9175142503600202E-4</v>
      </c>
      <c r="ZX210" s="18">
        <v>4.22003848644658E-5</v>
      </c>
      <c r="ZY210" s="18">
        <v>-1.4874091452804399E-4</v>
      </c>
      <c r="ZZ210" s="18">
        <v>3.0619804745501898E-5</v>
      </c>
      <c r="AAA210" s="18">
        <v>1.14692555602313E-4</v>
      </c>
      <c r="AAB210" s="18">
        <v>1.38664174776592E-4</v>
      </c>
      <c r="AAC210" s="18">
        <v>1.42064468869496E-4</v>
      </c>
      <c r="AAD210" s="18">
        <v>5.5826793456614699E-5</v>
      </c>
      <c r="AAE210" s="18">
        <v>-3.53129978388766E-5</v>
      </c>
      <c r="AAF210" s="18">
        <v>-5.4172569052324199E-5</v>
      </c>
      <c r="AAG210" s="18">
        <v>-6.0760197293230297E-5</v>
      </c>
      <c r="AAH210" s="18">
        <v>-3.9584308198226101E-5</v>
      </c>
      <c r="AAI210" s="18">
        <v>9.7066335347950603E-5</v>
      </c>
      <c r="AAJ210" s="18">
        <v>1.48830741234617E-4</v>
      </c>
      <c r="AAK210" s="18">
        <v>2.3332436553652399E-4</v>
      </c>
      <c r="AAL210" s="18">
        <v>4.6592809884393697E-5</v>
      </c>
      <c r="AAM210" s="18">
        <v>-2.3112815302667099E-4</v>
      </c>
      <c r="AAN210" s="18">
        <v>-1.9638742195854299E-4</v>
      </c>
      <c r="AAO210" s="18">
        <v>-1.00193112165913E-4</v>
      </c>
      <c r="AAP210" s="18">
        <v>8.3710416164284305E-5</v>
      </c>
      <c r="AAQ210" s="18">
        <v>1.534330983326E-4</v>
      </c>
      <c r="AAR210" s="18">
        <v>1.73677413830786E-4</v>
      </c>
      <c r="AAS210" s="18">
        <v>1.2726526664835701E-4</v>
      </c>
      <c r="AAT210" s="18">
        <v>-2.3464754320223701E-4</v>
      </c>
      <c r="AAU210" s="18">
        <v>-2.5612420037079899E-4</v>
      </c>
      <c r="AAV210" s="18">
        <v>-1.07683044627382E-4</v>
      </c>
      <c r="AAW210" s="18">
        <v>-6.6805837428574004E-5</v>
      </c>
      <c r="AAX210" s="18">
        <v>3.77494210920259E-5</v>
      </c>
      <c r="AAY210" s="18">
        <v>9.9351365275612794E-5</v>
      </c>
      <c r="AAZ210" s="18">
        <v>6.7738420314267204E-5</v>
      </c>
      <c r="ABA210" s="18">
        <v>-1.7025693396122099E-5</v>
      </c>
      <c r="ABB210" s="18">
        <v>2.0183758167979701E-5</v>
      </c>
      <c r="ABC210" s="18">
        <v>3.6990435886008401E-6</v>
      </c>
      <c r="ABD210" s="18">
        <v>-1.2927980716753701E-4</v>
      </c>
      <c r="ABE210" s="18">
        <v>-7.4355317931484798E-5</v>
      </c>
      <c r="ABF210" s="18">
        <v>4.6351589852222598E-5</v>
      </c>
      <c r="ABG210" s="18">
        <v>4.2231672818415703E-5</v>
      </c>
      <c r="ABH210" s="18">
        <v>1.5730775817957E-5</v>
      </c>
      <c r="ABI210" s="18">
        <v>-4.8186476958422799E-5</v>
      </c>
      <c r="ABJ210" s="18">
        <v>-7.4566259298469703E-5</v>
      </c>
      <c r="ABK210" s="18">
        <v>-1.6627730807588999E-4</v>
      </c>
      <c r="ABL210" s="18">
        <v>-1.4789916763774299E-4</v>
      </c>
      <c r="ABM210" s="18">
        <v>1.2570086895058401E-4</v>
      </c>
      <c r="ABN210" s="18">
        <v>1.7015701436634499E-4</v>
      </c>
      <c r="ABO210" s="18">
        <v>5.3962636974158501E-5</v>
      </c>
      <c r="ABP210" s="18">
        <v>3.4981951100243602E-5</v>
      </c>
      <c r="ABQ210" s="18">
        <v>-1.0623976159013199E-4</v>
      </c>
      <c r="ABR210" s="18">
        <v>-2.1897631542566699E-4</v>
      </c>
      <c r="ABS210" s="18">
        <v>-5.8143111338226902E-5</v>
      </c>
      <c r="ABT210" s="18">
        <v>9.5772427058604602E-5</v>
      </c>
      <c r="ABU210" s="18">
        <v>4.0515881795044597E-5</v>
      </c>
      <c r="ABV210" s="18">
        <v>-1.0819576335419E-6</v>
      </c>
      <c r="ABW210" s="18">
        <v>-9.2349928611512504E-6</v>
      </c>
      <c r="ABX210" s="18">
        <v>-1.44410056127253E-4</v>
      </c>
      <c r="ABY210" s="18">
        <v>-1.3731071844591501E-4</v>
      </c>
      <c r="ABZ210" s="18">
        <v>6.59328025843786E-5</v>
      </c>
      <c r="ACA210" s="18">
        <v>9.3095793062158901E-5</v>
      </c>
      <c r="ACB210" s="18">
        <v>-1.74506039968269E-6</v>
      </c>
      <c r="ACC210" s="18">
        <v>-2.3882801756636101E-5</v>
      </c>
      <c r="ACD210" s="18">
        <v>-2.5296815417685799E-5</v>
      </c>
      <c r="ACE210" s="18">
        <v>-7.9439105804823801E-5</v>
      </c>
      <c r="ACF210" s="18">
        <v>-5.3179428836480602E-5</v>
      </c>
      <c r="ACG210" s="18">
        <v>2.7823065377408E-5</v>
      </c>
      <c r="ACH210" s="18">
        <v>-6.1060965366788097E-5</v>
      </c>
      <c r="ACI210" s="18">
        <v>-1.52591351442299E-4</v>
      </c>
      <c r="ACJ210" s="18">
        <v>-1.6483705290504199E-5</v>
      </c>
      <c r="ACK210" s="18">
        <v>1.43538030571876E-4</v>
      </c>
      <c r="ACL210" s="18">
        <v>5.9827614407648099E-5</v>
      </c>
      <c r="ACM210" s="18">
        <v>-1.17308632268608E-4</v>
      </c>
      <c r="ACN210" s="18">
        <v>-1.0987925713729E-4</v>
      </c>
      <c r="ACO210" s="18">
        <v>-1.14752103643755E-4</v>
      </c>
      <c r="ACP210" s="18">
        <v>-1.08766011549743E-4</v>
      </c>
      <c r="ACQ210" s="18">
        <v>-8.85832626706939E-5</v>
      </c>
      <c r="ACR210" s="18">
        <v>-9.7305536802483301E-5</v>
      </c>
      <c r="ACS210" s="18">
        <v>-1.20407148998968E-4</v>
      </c>
      <c r="ACT210" s="18">
        <v>-8.1243714245948702E-5</v>
      </c>
      <c r="ACU210" s="18">
        <v>-3.3478110732676399E-5</v>
      </c>
      <c r="ACV210" s="18">
        <v>-5.2367960611254802E-5</v>
      </c>
      <c r="ACW210" s="18">
        <v>-1.4717752611909099E-4</v>
      </c>
      <c r="ACX210" s="18">
        <v>-1.83452376219972E-4</v>
      </c>
      <c r="ACY210" s="18">
        <v>-1.3313024408179099E-4</v>
      </c>
      <c r="ACZ210" s="18">
        <v>-1.71240990577581E-4</v>
      </c>
      <c r="ADA210" s="18">
        <v>-2.4204663966842499E-4</v>
      </c>
      <c r="ADB210" s="18">
        <v>-1.9431131482022801E-4</v>
      </c>
      <c r="ADC210" s="18">
        <v>-1.57915350058934E-4</v>
      </c>
      <c r="ADD210" s="18">
        <v>-2.9173796628323401E-4</v>
      </c>
      <c r="ADE210" s="18">
        <v>-2.8611319959298499E-4</v>
      </c>
      <c r="ADF210" s="18">
        <v>-1.93649221342906E-4</v>
      </c>
      <c r="ADG210" s="18">
        <v>-1.84445516435816E-4</v>
      </c>
      <c r="ADH210" s="18">
        <v>-3.6952183839489202E-4</v>
      </c>
      <c r="ADI210" s="18">
        <v>-3.6140110041010798E-4</v>
      </c>
      <c r="ADJ210" s="18">
        <v>-3.6681593502213501E-4</v>
      </c>
      <c r="ADK210" s="18">
        <v>-4.1076037099740899E-4</v>
      </c>
      <c r="ADL210" s="18">
        <v>-5.3378460595154798E-4</v>
      </c>
      <c r="ADM210" s="18">
        <v>-5.9385243110243703E-4</v>
      </c>
      <c r="ADN210" s="18">
        <v>-5.6876756634055504E-4</v>
      </c>
      <c r="ADO210" s="18">
        <v>-5.1507541877487896E-4</v>
      </c>
      <c r="ADP210" s="18">
        <v>-5.3712333342525998E-4</v>
      </c>
      <c r="ADQ210" s="18">
        <v>-6.4667154382391703E-4</v>
      </c>
      <c r="ADR210" s="18">
        <v>-7.6109260072909602E-4</v>
      </c>
      <c r="ADS210">
        <v>-1.0760815539567199E-3</v>
      </c>
      <c r="ADT210">
        <v>-1.0360158149830801E-3</v>
      </c>
      <c r="ADU210" s="18">
        <v>-7.5694240503015799E-4</v>
      </c>
      <c r="ADV210" s="18">
        <v>-7.5351284156105404E-4</v>
      </c>
      <c r="ADW210">
        <v>-1.0284057771499601E-3</v>
      </c>
      <c r="ADX210">
        <v>-1.05298095104899E-3</v>
      </c>
      <c r="ADY210">
        <v>-1.06766004789843E-3</v>
      </c>
      <c r="ADZ210">
        <v>-1.0375499340157801E-3</v>
      </c>
      <c r="AEA210">
        <v>-1.09659534957445E-3</v>
      </c>
      <c r="AEB210">
        <v>-1.13642087780485E-3</v>
      </c>
      <c r="AEC210">
        <v>-1.17278555461214E-3</v>
      </c>
      <c r="AED210">
        <v>-1.16460526858591E-3</v>
      </c>
      <c r="AEE210">
        <v>-1.0639892643972599E-3</v>
      </c>
      <c r="AEF210" s="18">
        <v>-9.7303013580363196E-4</v>
      </c>
      <c r="AEG210" s="18">
        <v>-9.6409692030474605E-4</v>
      </c>
      <c r="AEH210" s="18">
        <v>-9.5365986443851603E-4</v>
      </c>
      <c r="AEI210" s="18">
        <v>-9.5705813995355905E-4</v>
      </c>
      <c r="AEJ210" s="18">
        <v>-9.9008610786488396E-4</v>
      </c>
      <c r="AEK210" s="18">
        <v>-9.5218529344720504E-4</v>
      </c>
      <c r="AEL210" s="18">
        <v>-6.1301277038938696E-4</v>
      </c>
      <c r="AEM210" s="18">
        <v>-6.1250207023777405E-4</v>
      </c>
      <c r="AEN210" s="18">
        <v>-9.2806228094727196E-4</v>
      </c>
      <c r="AEO210" s="18">
        <v>-9.5125271056156703E-4</v>
      </c>
      <c r="AEP210" s="18">
        <v>-4.6634695371083797E-4</v>
      </c>
      <c r="AEQ210" s="18">
        <v>-3.63446928883237E-4</v>
      </c>
      <c r="AER210" s="18">
        <v>-5.2951329559219797E-4</v>
      </c>
      <c r="AES210" s="18">
        <v>-5.87506022893591E-4</v>
      </c>
      <c r="AET210" s="18">
        <v>-4.7877029000892302E-4</v>
      </c>
      <c r="AEU210" s="18">
        <v>-4.3055252509649402E-4</v>
      </c>
      <c r="AEV210" s="18">
        <v>-3.9466826977579901E-4</v>
      </c>
      <c r="AEW210" s="18">
        <v>-3.01002228520586E-4</v>
      </c>
      <c r="AEX210" s="18">
        <v>-2.8857990151126502E-4</v>
      </c>
      <c r="AEY210" s="18">
        <v>-3.3014847156370703E-4</v>
      </c>
      <c r="AEZ210" s="18">
        <v>-2.9820447986356099E-4</v>
      </c>
      <c r="AFA210" s="18">
        <v>-1.61615402936521E-4</v>
      </c>
      <c r="AFB210" s="18">
        <v>-1.77256352047849E-4</v>
      </c>
      <c r="AFC210" s="18">
        <v>-2.5296613559888599E-4</v>
      </c>
      <c r="AFD210" s="18">
        <v>-2.42437234448444E-4</v>
      </c>
      <c r="AFE210" s="18">
        <v>-2.21022143898907E-4</v>
      </c>
      <c r="AFF210" s="18">
        <v>-2.2830012570451599E-4</v>
      </c>
      <c r="AFG210" s="18">
        <v>-1.5764486065067399E-4</v>
      </c>
      <c r="AFH210" s="18">
        <v>-1.3574733003685001E-4</v>
      </c>
      <c r="AFI210" s="18">
        <v>-1.9431131482022801E-4</v>
      </c>
      <c r="AFJ210" s="18">
        <v>-2.0748657130215101E-4</v>
      </c>
      <c r="AFK210" s="18">
        <v>-1.49884438780667E-4</v>
      </c>
      <c r="AFL210" s="18">
        <v>-1.2266290955037501E-4</v>
      </c>
      <c r="AFM210" s="18">
        <v>-1.96807286114875E-4</v>
      </c>
      <c r="AFN210" s="18">
        <v>-2.7351020988180999E-4</v>
      </c>
      <c r="AFO210" s="18">
        <v>-2.37143514496829E-4</v>
      </c>
      <c r="AFP210" s="18">
        <v>-1.6567577192883E-4</v>
      </c>
      <c r="AFQ210" s="18">
        <v>-1.4853098244987901E-4</v>
      </c>
      <c r="AFR210" s="18">
        <v>-1.1622566534619201E-4</v>
      </c>
      <c r="AFS210" s="18">
        <v>-1.4022958176324E-4</v>
      </c>
      <c r="AFT210" s="18">
        <v>-2.7233640696411299E-4</v>
      </c>
      <c r="AFU210" s="18">
        <v>-2.6235050320794201E-4</v>
      </c>
      <c r="AFV210" s="18">
        <v>-7.1528299898260194E-5</v>
      </c>
      <c r="AFW210" s="18">
        <v>-7.1256801201013896E-5</v>
      </c>
      <c r="AFX210" s="18">
        <v>-8.2657727906942897E-5</v>
      </c>
      <c r="AFY210" s="18">
        <v>-8.0733014094336295E-5</v>
      </c>
      <c r="AFZ210" s="18">
        <v>-8.4491605724323904E-5</v>
      </c>
      <c r="AGA210" s="18">
        <v>-8.9846892294909096E-5</v>
      </c>
      <c r="AGB210" s="18">
        <v>-7.2701093527194297E-5</v>
      </c>
      <c r="AGC210" s="18">
        <v>-5.7962448636317202E-5</v>
      </c>
      <c r="AGD210" s="18">
        <v>-1.8950407208784199E-5</v>
      </c>
      <c r="AGE210" s="18">
        <v>-1.8066270190963899E-7</v>
      </c>
      <c r="AGF210" s="18">
        <v>1.5520843739791302E-5</v>
      </c>
      <c r="AGG210" s="18">
        <v>3.7659594385508402E-5</v>
      </c>
      <c r="AGH210" s="18">
        <v>1.3716235298666301E-5</v>
      </c>
      <c r="AGI210" s="18">
        <v>-3.7659594385508402E-5</v>
      </c>
      <c r="AGJ210" s="18">
        <v>-6.0153614706015503E-7</v>
      </c>
      <c r="AGK210" s="18">
        <v>1.3111570356261201E-4</v>
      </c>
      <c r="AGL210" s="18">
        <v>1.2852788698380899E-4</v>
      </c>
      <c r="AGM210" s="18">
        <v>8.3740694829359503E-5</v>
      </c>
      <c r="AGN210" s="18">
        <v>7.9468375181135297E-5</v>
      </c>
      <c r="AGO210" s="18">
        <v>-4.5115211025903401E-6</v>
      </c>
      <c r="AGP210" s="18">
        <v>-4.4822517264453401E-6</v>
      </c>
      <c r="AGQ210" s="18">
        <v>2.2718788940589901E-4</v>
      </c>
      <c r="AGR210" s="18">
        <v>2.4767241564738098E-4</v>
      </c>
      <c r="AGS210" s="18">
        <v>4.7404278109563999E-5</v>
      </c>
      <c r="AGT210" s="18">
        <v>-7.2164151870834903E-7</v>
      </c>
      <c r="AGU210" s="18">
        <v>1.3487530448147401E-4</v>
      </c>
      <c r="AGV210" s="18">
        <v>1.9440114152680099E-4</v>
      </c>
      <c r="AGW210" s="18">
        <v>9.8689271798291207E-5</v>
      </c>
      <c r="AGX210" s="18">
        <v>2.94782990705733E-5</v>
      </c>
      <c r="AGY210" s="18">
        <v>1.3072409949377301E-4</v>
      </c>
      <c r="AGZ210" s="18">
        <v>2.4267845448050401E-4</v>
      </c>
      <c r="AHA210" s="18">
        <v>1.7205245880275101E-4</v>
      </c>
      <c r="AHB210" s="18">
        <v>5.1164888317190002E-5</v>
      </c>
      <c r="AHC210" s="18">
        <v>7.5498842184162904E-5</v>
      </c>
      <c r="AHD210" s="18">
        <v>1.46695086054859E-4</v>
      </c>
      <c r="AHE210" s="18">
        <v>1.6528517714881001E-4</v>
      </c>
      <c r="AHF210" s="18">
        <v>2.6244032991451499E-4</v>
      </c>
      <c r="AHG210" s="18">
        <v>2.4842433583116498E-4</v>
      </c>
      <c r="AHH210" s="18">
        <v>1.2010537170370401E-7</v>
      </c>
      <c r="AHI210" s="18">
        <v>1.50384036723405E-7</v>
      </c>
      <c r="AHJ210" s="18">
        <v>1.67390553663382E-4</v>
      </c>
      <c r="AHK210" s="18">
        <v>1.7674464260736199E-4</v>
      </c>
      <c r="AHL210" s="18">
        <v>1.8913770024026001E-4</v>
      </c>
      <c r="AHM210" s="18">
        <v>1.9097258734651599E-4</v>
      </c>
      <c r="AHN210" s="18">
        <v>4.1990452786300203E-5</v>
      </c>
      <c r="AHO210" s="18">
        <v>-1.2783652413028699E-5</v>
      </c>
      <c r="AHP210" s="18">
        <v>1.00856214932054E-4</v>
      </c>
      <c r="AHQ210" s="18">
        <v>1.69826976916587E-4</v>
      </c>
      <c r="AHR210" s="18">
        <v>1.2600062773521201E-4</v>
      </c>
      <c r="AHS210" s="18">
        <v>8.6839211559830404E-5</v>
      </c>
      <c r="AHT210" s="18">
        <v>9.7907072949487904E-5</v>
      </c>
      <c r="AHU210" s="18">
        <v>1.07924264659498E-4</v>
      </c>
      <c r="AHV210" s="18">
        <v>1.07231892517156E-4</v>
      </c>
      <c r="AHW210" s="18">
        <v>1.0768405391625701E-4</v>
      </c>
      <c r="AHX210" s="18">
        <v>9.6313405875403298E-5</v>
      </c>
      <c r="AHY210" s="18">
        <v>6.3887983400012701E-5</v>
      </c>
      <c r="AHZ210" s="18">
        <v>7.7814150776844796E-5</v>
      </c>
      <c r="AIA210" s="18">
        <v>1.8444551643576E-4</v>
      </c>
      <c r="AIB210" s="18">
        <v>1.83031502774766E-4</v>
      </c>
      <c r="AIC210" s="18">
        <v>1.04495710479268E-4</v>
      </c>
      <c r="AID210" s="18">
        <v>1.03080687529399E-4</v>
      </c>
      <c r="AIE210" s="18">
        <v>2.45751738989774E-5</v>
      </c>
      <c r="AIF210" s="18">
        <v>1.5430007744343601E-5</v>
      </c>
      <c r="AIG210" s="18">
        <v>1.13940635418585E-4</v>
      </c>
      <c r="AIH210" s="18">
        <v>1.3899522151528099E-4</v>
      </c>
      <c r="AII210" s="18">
        <v>3.0680362075707901E-5</v>
      </c>
      <c r="AIJ210" s="18">
        <v>-1.6753185410056601E-5</v>
      </c>
      <c r="AIK210" s="18">
        <v>3.8349947950266902E-5</v>
      </c>
      <c r="AIL210" s="18">
        <v>7.8176485469427697E-5</v>
      </c>
      <c r="AIM210" s="18">
        <v>-4.25919889333048E-5</v>
      </c>
      <c r="AIN210" s="18">
        <v>-1.6498440907530799E-4</v>
      </c>
      <c r="AIO210" s="18">
        <v>-1.98527114292357E-6</v>
      </c>
      <c r="AIP210" s="18">
        <v>2.4427313084335301E-4</v>
      </c>
      <c r="AIQ210" s="18">
        <v>1.0726217118223101E-4</v>
      </c>
      <c r="AIR210" s="18">
        <v>-2.24360871372619E-4</v>
      </c>
      <c r="AIS210" s="18">
        <v>-1.4967349741373801E-4</v>
      </c>
      <c r="AIT210" s="18">
        <v>1.46846479380513E-4</v>
      </c>
      <c r="AIU210" s="18">
        <v>1.11262992133209E-4</v>
      </c>
      <c r="AIV210" s="18">
        <v>-1.48831750523381E-4</v>
      </c>
      <c r="AIW210" s="18">
        <v>-1.43808519980304E-4</v>
      </c>
      <c r="AIX210" s="18">
        <v>-5.5015325231444397E-5</v>
      </c>
      <c r="AIY210" s="18">
        <v>-5.4292674423972399E-5</v>
      </c>
      <c r="AIZ210" s="18">
        <v>2.4935490013922001E-5</v>
      </c>
      <c r="AJA210" s="18">
        <v>3.2365874434003802E-5</v>
      </c>
      <c r="AJB210" s="18">
        <v>-1.47658956894558E-4</v>
      </c>
      <c r="AJC210" s="18">
        <v>-1.8621984621169899E-4</v>
      </c>
      <c r="AJD210" s="18">
        <v>-8.9335182854421896E-5</v>
      </c>
      <c r="AJE210" s="18">
        <v>-5.8143111338226902E-5</v>
      </c>
      <c r="AJF210" s="18">
        <v>-1.4447061345751401E-4</v>
      </c>
      <c r="AJG210" s="18">
        <v>-1.74669544757866E-4</v>
      </c>
      <c r="AJH210" s="18">
        <v>-9.9892344092411504E-5</v>
      </c>
      <c r="AJI210" s="18">
        <v>-7.6461703734875805E-5</v>
      </c>
      <c r="AJJ210" s="18">
        <v>-1.8694148773040699E-4</v>
      </c>
      <c r="AJK210" s="18">
        <v>-2.7510387695589501E-4</v>
      </c>
      <c r="AJL210" s="18">
        <v>-2.0532063745731799E-4</v>
      </c>
      <c r="AJM210" s="18">
        <v>-1.08676184843281E-4</v>
      </c>
      <c r="AJN210" s="18">
        <v>-1.78579529713507E-4</v>
      </c>
      <c r="AJO210" s="18">
        <v>-4.08414783739541E-4</v>
      </c>
      <c r="AJP210" s="18">
        <v>-3.7439468490130202E-4</v>
      </c>
      <c r="AJQ210" s="18">
        <v>-8.4823661751831606E-5</v>
      </c>
      <c r="AJR210" s="18">
        <v>-9.6945220687538706E-5</v>
      </c>
      <c r="AJS210" s="18">
        <v>-4.5410528940337198E-4</v>
      </c>
      <c r="AJT210" s="18">
        <v>-4.5747328625339503E-4</v>
      </c>
      <c r="AJU210" s="18">
        <v>-2.33835065688248E-4</v>
      </c>
      <c r="AJV210" s="18">
        <v>-2.12840848583861E-4</v>
      </c>
      <c r="AJW210" s="18">
        <v>-3.74063638162724E-4</v>
      </c>
      <c r="AJX210" s="18">
        <v>-4.1034050684107798E-4</v>
      </c>
      <c r="AJY210" s="18">
        <v>-3.7331171797888498E-4</v>
      </c>
      <c r="AJZ210" s="18">
        <v>-3.5616692849998999E-4</v>
      </c>
      <c r="AKA210" s="18">
        <v>-4.0038387246132902E-4</v>
      </c>
      <c r="AKB210" s="18">
        <v>-4.3717043200258699E-4</v>
      </c>
      <c r="AKC210" s="18">
        <v>-4.64633181265106E-4</v>
      </c>
      <c r="AKD210" s="18">
        <v>-4.4727644113035E-4</v>
      </c>
      <c r="AKE210" s="18">
        <v>-4.0880537851961597E-4</v>
      </c>
      <c r="AKF210" s="18">
        <v>-4.2510943039702999E-4</v>
      </c>
      <c r="AKG210" s="18">
        <v>-4.7901050075227399E-4</v>
      </c>
      <c r="AKH210" s="18">
        <v>-4.9877237618611804E-4</v>
      </c>
      <c r="AKI210" s="18">
        <v>-4.9603518485952203E-4</v>
      </c>
      <c r="AKJ210" s="18">
        <v>-5.4184579589494598E-4</v>
      </c>
      <c r="AKK210" s="18">
        <v>-5.4247761070697E-4</v>
      </c>
      <c r="AKL210" s="18">
        <v>-4.7606236805847099E-4</v>
      </c>
      <c r="AKM210" s="18">
        <v>-4.9720898777727497E-4</v>
      </c>
      <c r="AKN210" s="18">
        <v>-6.4074600906027703E-4</v>
      </c>
      <c r="AKO210" s="18">
        <v>-6.4149792924406103E-4</v>
      </c>
      <c r="AKP210" s="18">
        <v>-6.2567631743076703E-4</v>
      </c>
      <c r="AKQ210" s="18">
        <v>-6.2739109916537495E-4</v>
      </c>
      <c r="AKR210" s="18">
        <v>-6.5337927743652703E-4</v>
      </c>
      <c r="AKS210" s="18">
        <v>-6.5677755295168096E-4</v>
      </c>
      <c r="AKT210" s="18">
        <v>-7.5916788691632298E-4</v>
      </c>
      <c r="AKU210" s="18">
        <v>-7.6046179520577995E-4</v>
      </c>
      <c r="AKV210" s="18">
        <v>-7.4364603388782304E-4</v>
      </c>
      <c r="AKW210" s="18">
        <v>-7.5149830104187499E-4</v>
      </c>
      <c r="AKX210" s="18">
        <v>-8.7975468932838198E-4</v>
      </c>
      <c r="AKY210" s="18">
        <v>-9.1455698701564604E-4</v>
      </c>
      <c r="AKZ210" s="18">
        <v>-8.5960120982553302E-4</v>
      </c>
      <c r="ALA210" s="18">
        <v>-8.2034895765481497E-4</v>
      </c>
      <c r="ALB210" s="18">
        <v>-9.3922198762114097E-4</v>
      </c>
      <c r="ALC210">
        <v>-1.02789406770942E-3</v>
      </c>
      <c r="ALD210">
        <v>-1.0082835856010601E-3</v>
      </c>
      <c r="ALE210" s="18">
        <v>-9.9811600985427696E-4</v>
      </c>
      <c r="ALF210">
        <v>-1.06471191520474E-3</v>
      </c>
      <c r="ALG210">
        <v>-1.1199371725143499E-3</v>
      </c>
      <c r="ALH210">
        <v>-1.09843023668065E-3</v>
      </c>
      <c r="ALI210">
        <v>-1.1383153129523799E-3</v>
      </c>
      <c r="ALJ210">
        <v>-1.1430680540871999E-3</v>
      </c>
      <c r="ALK210">
        <v>-1.0849552214141E-3</v>
      </c>
      <c r="ALL210">
        <v>-1.0857666896392699E-3</v>
      </c>
      <c r="ALM210">
        <v>-1.2216654130017201E-3</v>
      </c>
      <c r="ALN210">
        <v>-1.1966088083273901E-3</v>
      </c>
      <c r="ALO210">
        <v>-1.06197472387803E-3</v>
      </c>
      <c r="ALP210">
        <v>-1.07875818795316E-3</v>
      </c>
      <c r="ALQ210">
        <v>-1.31106014389759E-3</v>
      </c>
      <c r="ALR210">
        <v>-1.2912982684635799E-3</v>
      </c>
      <c r="ALS210">
        <v>-1.0612520730704999E-3</v>
      </c>
      <c r="ALT210">
        <v>-1.0346623586522899E-3</v>
      </c>
      <c r="ALU210">
        <v>-1.27298068535575E-3</v>
      </c>
      <c r="ALV210">
        <v>-1.3011933362243001E-3</v>
      </c>
      <c r="ALW210">
        <v>-1.1209303127302499E-3</v>
      </c>
      <c r="ALX210">
        <v>-1.0658847088336101E-3</v>
      </c>
      <c r="ALY210">
        <v>-1.17377869482804E-3</v>
      </c>
      <c r="ALZ210">
        <v>-1.18361421454737E-3</v>
      </c>
      <c r="AMA210">
        <v>-1.14351920619742E-3</v>
      </c>
      <c r="AMB210">
        <v>-1.1379842662138E-3</v>
      </c>
      <c r="AMC210">
        <v>-1.1030628724437699E-3</v>
      </c>
      <c r="AMD210">
        <v>-1.06768931727468E-3</v>
      </c>
      <c r="AME210">
        <v>-1.14060135216886E-3</v>
      </c>
      <c r="AMF210">
        <v>-1.23965194937103E-3</v>
      </c>
      <c r="AMG210">
        <v>-1.2101151115478301E-3</v>
      </c>
      <c r="AMH210">
        <v>-1.1207183620743899E-3</v>
      </c>
      <c r="AMI210">
        <v>-1.14881292614904E-3</v>
      </c>
      <c r="AMJ210">
        <v>-1.27664945027927E-3</v>
      </c>
      <c r="AMK210">
        <v>-1.2495480264205199E-3</v>
      </c>
      <c r="AML210">
        <v>-1.1671920758759E-3</v>
      </c>
      <c r="AMM210">
        <v>-1.20845987785472E-3</v>
      </c>
      <c r="AMN210">
        <v>-1.53626276216056E-3</v>
      </c>
      <c r="AMO210">
        <v>-1.5342774910176401E-3</v>
      </c>
      <c r="AMP210">
        <v>-1.4356174885954401E-3</v>
      </c>
      <c r="AMQ210">
        <v>-1.4380539118487501E-3</v>
      </c>
      <c r="AMR210">
        <v>-1.7863403131072001E-3</v>
      </c>
      <c r="AMS210">
        <v>-1.8017410514752899E-3</v>
      </c>
      <c r="AMT210">
        <v>-1.89649106894168E-3</v>
      </c>
      <c r="AMU210">
        <v>-1.88677464530523E-3</v>
      </c>
      <c r="AMV210">
        <v>-2.18305441135613E-3</v>
      </c>
      <c r="AMW210">
        <v>-2.21415665616586E-3</v>
      </c>
      <c r="AMX210">
        <v>-2.48291412491291E-3</v>
      </c>
      <c r="AMY210">
        <v>-2.4889294863831199E-3</v>
      </c>
      <c r="AMZ210">
        <v>-2.8854629219302501E-3</v>
      </c>
      <c r="ANA210">
        <v>-3.0126676312483502E-3</v>
      </c>
      <c r="ANB210">
        <v>-3.2291469660906602E-3</v>
      </c>
      <c r="ANC210">
        <v>-3.3098799801848898E-3</v>
      </c>
      <c r="AND210">
        <v>-3.6903808625518499E-3</v>
      </c>
      <c r="ANE210">
        <v>-3.8998819743730701E-3</v>
      </c>
      <c r="ANF210">
        <v>-4.1463805871027604E-3</v>
      </c>
      <c r="ANG210">
        <v>-4.2773761852937199E-3</v>
      </c>
      <c r="ANH210">
        <v>-4.5360861836656304E-3</v>
      </c>
      <c r="ANI210">
        <v>-4.8377807843285603E-3</v>
      </c>
      <c r="ANJ210">
        <v>-4.95947982303934E-3</v>
      </c>
      <c r="ANK210">
        <v>-5.1677485931904098E-3</v>
      </c>
      <c r="ANL210">
        <v>-5.33453761070668E-3</v>
      </c>
      <c r="ANM210">
        <v>-5.5958657043225198E-3</v>
      </c>
      <c r="ANN210">
        <v>-5.6220335360068199E-3</v>
      </c>
      <c r="ANO210">
        <v>-5.6574979271712903E-3</v>
      </c>
      <c r="ANP210">
        <v>-5.6946448028273797E-3</v>
      </c>
      <c r="ANQ210">
        <v>-5.9461666461002004E-3</v>
      </c>
      <c r="ANR210">
        <v>-5.87322534182976E-3</v>
      </c>
      <c r="ANS210">
        <v>-5.8010652271194198E-3</v>
      </c>
      <c r="ANT210">
        <v>-5.7942969361766102E-3</v>
      </c>
      <c r="ANU210">
        <v>-5.7583824021906699E-3</v>
      </c>
      <c r="ANV210">
        <v>-5.7279281208144897E-3</v>
      </c>
      <c r="ANW210">
        <v>-5.5893679027881303E-3</v>
      </c>
      <c r="ANX210">
        <v>-5.5241113237247596E-3</v>
      </c>
      <c r="ANY210">
        <v>-5.18029203486009E-3</v>
      </c>
      <c r="ANZ210">
        <v>-5.1056652182314101E-3</v>
      </c>
      <c r="AOA210">
        <v>-4.8971713766696699E-3</v>
      </c>
      <c r="AOB210">
        <v>-4.8856967718785803E-3</v>
      </c>
      <c r="AOC210">
        <v>-4.5085033290315404E-3</v>
      </c>
      <c r="AOD210">
        <v>-4.3658534726364598E-3</v>
      </c>
      <c r="AOE210">
        <v>-4.0851995163643197E-3</v>
      </c>
      <c r="AOF210">
        <v>-4.0295392555658701E-3</v>
      </c>
      <c r="AOG210">
        <v>-3.7256333030603801E-3</v>
      </c>
      <c r="AOH210">
        <v>-3.57549351420385E-3</v>
      </c>
      <c r="AOI210">
        <v>-3.2043769994460599E-3</v>
      </c>
      <c r="AOJ210">
        <v>-3.1060036350537799E-3</v>
      </c>
      <c r="AOK210">
        <v>-3.0386406701869901E-3</v>
      </c>
      <c r="AOL210">
        <v>-2.92671659386531E-3</v>
      </c>
      <c r="AOM210">
        <v>-2.6252329345693702E-3</v>
      </c>
      <c r="AON210">
        <v>-2.3822537120153299E-3</v>
      </c>
      <c r="AOO210">
        <v>-2.3433617759594698E-3</v>
      </c>
      <c r="AOP210">
        <v>-2.3163804574724001E-3</v>
      </c>
      <c r="AOQ210">
        <v>-2.09556925494047E-3</v>
      </c>
      <c r="AOR210">
        <v>-1.84777774321023E-3</v>
      </c>
      <c r="AOS210">
        <v>-1.81311069022729E-3</v>
      </c>
      <c r="AOT210">
        <v>-1.7583820030256101E-3</v>
      </c>
      <c r="AOU210">
        <v>-1.67659730996286E-3</v>
      </c>
      <c r="AOV210">
        <v>-1.44226466487787E-3</v>
      </c>
      <c r="AOW210">
        <v>-1.38833331585763E-3</v>
      </c>
      <c r="AOX210">
        <v>-1.3028182912523301E-3</v>
      </c>
      <c r="AOY210">
        <v>-1.2687235050400901E-3</v>
      </c>
      <c r="AOZ210">
        <v>-1.18632213649777E-3</v>
      </c>
      <c r="APA210">
        <v>-1.1500462771081501E-3</v>
      </c>
      <c r="APB210" s="18">
        <v>-9.8516683407195993E-4</v>
      </c>
      <c r="APC210" s="18">
        <v>-9.8658185702180101E-4</v>
      </c>
      <c r="APD210" s="18">
        <v>-9.00825612384359E-4</v>
      </c>
      <c r="APE210" s="18">
        <v>-8.5811250879058699E-4</v>
      </c>
      <c r="APF210" s="18">
        <v>-7.3844314993159999E-4</v>
      </c>
      <c r="APG210" s="18">
        <v>-7.3256303316557303E-4</v>
      </c>
      <c r="APH210" s="18">
        <v>-6.4701772989514395E-4</v>
      </c>
      <c r="API210" s="18">
        <v>-6.2265349736312305E-4</v>
      </c>
      <c r="APJ210" s="18">
        <v>-5.0074250799658705E-4</v>
      </c>
      <c r="APK210" s="18">
        <v>-4.84184115332103E-4</v>
      </c>
      <c r="APL210" s="18">
        <v>-4.9910342292477895E-4</v>
      </c>
      <c r="APM210" s="18">
        <v>-5.0114824210917199E-4</v>
      </c>
      <c r="APN210" s="18">
        <v>-3.69237218942775E-4</v>
      </c>
      <c r="APO210" s="18">
        <v>-3.3225384807819498E-4</v>
      </c>
      <c r="APP210" s="18">
        <v>-2.8897049629133999E-4</v>
      </c>
      <c r="APQ210" s="18">
        <v>-3.0300263899607401E-4</v>
      </c>
      <c r="APR210" s="18">
        <v>-2.3533890605578701E-4</v>
      </c>
      <c r="APS210" s="18">
        <v>-1.8234013992121599E-4</v>
      </c>
      <c r="APT210" s="18">
        <v>-1.6868345266396399E-4</v>
      </c>
      <c r="APU210" s="18">
        <v>-1.8032459011316199E-4</v>
      </c>
      <c r="APV210" s="18">
        <v>-1.14811651685114E-4</v>
      </c>
      <c r="APW210" s="18">
        <v>-7.63113196981524E-5</v>
      </c>
      <c r="APX210" s="18">
        <v>-7.8852708990412301E-5</v>
      </c>
      <c r="APY210" s="18">
        <v>-6.9693412792060094E-5</v>
      </c>
      <c r="APZ210" s="18">
        <v>-1.59417171848863E-5</v>
      </c>
      <c r="AQA210" s="18">
        <v>7.6857344959157996E-6</v>
      </c>
      <c r="AQB210" s="18">
        <v>4.1073009233255597E-5</v>
      </c>
      <c r="AQC210" s="18">
        <v>9.4794426175270896E-5</v>
      </c>
      <c r="AQD210" s="18">
        <v>1.2455734469793401E-4</v>
      </c>
      <c r="AQE210" s="18">
        <v>1.4824535370896999E-4</v>
      </c>
      <c r="AQF210" s="18">
        <v>2.1160648833593E-4</v>
      </c>
      <c r="AQG210" s="18">
        <v>3.0482238676968199E-4</v>
      </c>
      <c r="AQH210" s="18">
        <v>2.8826298481637798E-4</v>
      </c>
      <c r="AQI210" s="18">
        <v>2.7999186279487E-4</v>
      </c>
      <c r="AQJ210" s="18">
        <v>3.58724466413634E-4</v>
      </c>
      <c r="AQK210" s="18">
        <v>4.6386511245990997E-4</v>
      </c>
      <c r="AQL210" s="18">
        <v>4.4623990149447702E-4</v>
      </c>
      <c r="AQM210" s="18">
        <v>4.9379456364068099E-4</v>
      </c>
      <c r="AQN210" s="18">
        <v>5.5031271995087297E-4</v>
      </c>
      <c r="AQO210" s="18">
        <v>7.3165971965621901E-4</v>
      </c>
      <c r="AQP210" s="18">
        <v>7.3158604157108598E-4</v>
      </c>
      <c r="AQQ210" s="18">
        <v>6.2536041002475497E-4</v>
      </c>
      <c r="AQR210" s="18">
        <v>6.6668876933378897E-4</v>
      </c>
      <c r="AQS210" s="18">
        <v>9.1275237857454895E-4</v>
      </c>
      <c r="AQT210" s="18">
        <v>9.0168249860725304E-4</v>
      </c>
      <c r="AQU210" s="18">
        <v>7.73320134992733E-4</v>
      </c>
      <c r="AQV210" s="18">
        <v>7.9315669780069499E-4</v>
      </c>
      <c r="AQW210">
        <v>1.00556153360692E-3</v>
      </c>
      <c r="AQX210">
        <v>1.03057171099479E-3</v>
      </c>
      <c r="AQY210" s="18">
        <v>9.5636677710003704E-4</v>
      </c>
      <c r="AQZ210" s="18">
        <v>9.4651510875937096E-4</v>
      </c>
      <c r="ARA210">
        <v>1.05256007760382E-3</v>
      </c>
      <c r="ARB210">
        <v>1.07820206980382E-3</v>
      </c>
      <c r="ARC210">
        <v>1.06367436627999E-3</v>
      </c>
      <c r="ARD210">
        <v>1.0589811731866101E-3</v>
      </c>
      <c r="ARE210">
        <v>1.11747047059604E-3</v>
      </c>
      <c r="ARF210">
        <v>1.1373837393555599E-3</v>
      </c>
      <c r="ARG210">
        <v>1.12029748862926E-3</v>
      </c>
      <c r="ARH210">
        <v>1.11867354289002E-3</v>
      </c>
      <c r="ARI210">
        <v>1.1808780325094899E-3</v>
      </c>
      <c r="ARJ210">
        <v>1.17395834824107E-3</v>
      </c>
      <c r="ARK210">
        <v>1.1990452315805899E-3</v>
      </c>
      <c r="ARL210">
        <v>1.2335316218616799E-3</v>
      </c>
      <c r="ARM210">
        <v>1.23240323694159E-3</v>
      </c>
      <c r="ARN210">
        <v>1.2254542832969199E-3</v>
      </c>
      <c r="ARO210">
        <v>1.23011719772517E-3</v>
      </c>
      <c r="ARP210">
        <v>1.2546015356288099E-3</v>
      </c>
      <c r="ARQ210">
        <v>1.3585542487136099E-3</v>
      </c>
      <c r="ARR210">
        <v>1.3606152165193601E-3</v>
      </c>
      <c r="ARS210">
        <v>1.1878108375327401E-3</v>
      </c>
      <c r="ART210">
        <v>1.1514905694343101E-3</v>
      </c>
      <c r="ARU210">
        <v>1.3424924261571101E-3</v>
      </c>
      <c r="ARV210">
        <v>1.43062453671749E-3</v>
      </c>
      <c r="ARW210">
        <v>1.3005928093661101E-3</v>
      </c>
      <c r="ARX210">
        <v>1.2171821519865399E-3</v>
      </c>
      <c r="ARY210">
        <v>1.2942312618247299E-3</v>
      </c>
      <c r="ARZ210">
        <v>1.34998235861857E-3</v>
      </c>
      <c r="ASA210">
        <v>1.34440300992608E-3</v>
      </c>
      <c r="ASB210">
        <v>1.3218726552113799E-3</v>
      </c>
      <c r="ASC210">
        <v>1.2639414945290401E-3</v>
      </c>
      <c r="ASD210">
        <v>1.2706038101439299E-3</v>
      </c>
      <c r="ASE210">
        <v>1.3755345241120401E-3</v>
      </c>
      <c r="ASF210">
        <v>1.43814373855524E-3</v>
      </c>
      <c r="ASG210">
        <v>1.35473509975336E-3</v>
      </c>
      <c r="ASH210">
        <v>1.2102493469632299E-3</v>
      </c>
      <c r="ASI210">
        <v>1.2654907528942801E-3</v>
      </c>
      <c r="ASJ210">
        <v>1.4111482900244199E-3</v>
      </c>
      <c r="ASK210">
        <v>1.36881165116692E-3</v>
      </c>
      <c r="ASL210">
        <v>1.2675052934134599E-3</v>
      </c>
      <c r="ASM210">
        <v>1.27714602038722E-3</v>
      </c>
      <c r="ASN210">
        <v>1.35714124434141E-3</v>
      </c>
      <c r="ASO210">
        <v>1.3626610449925199E-3</v>
      </c>
      <c r="ASP210">
        <v>1.1880510482760701E-3</v>
      </c>
      <c r="ASQ210">
        <v>1.1988494295461199E-3</v>
      </c>
      <c r="ASR210">
        <v>1.4415137539829301E-3</v>
      </c>
      <c r="ASS210">
        <v>1.41137336143512E-3</v>
      </c>
      <c r="AST210">
        <v>1.1675826706559699E-3</v>
      </c>
      <c r="ASU210">
        <v>1.15278346843486E-3</v>
      </c>
      <c r="ASV210">
        <v>1.25106700612065E-3</v>
      </c>
      <c r="ASW210">
        <v>1.30778096446526E-3</v>
      </c>
      <c r="ASX210">
        <v>1.27702591501557E-3</v>
      </c>
      <c r="ASY210">
        <v>1.22772518318078E-3</v>
      </c>
      <c r="ASZ210">
        <v>1.2227927886330201E-3</v>
      </c>
      <c r="ATA210">
        <v>1.2386446791113599E-3</v>
      </c>
      <c r="ATB210">
        <v>1.1806065338122399E-3</v>
      </c>
      <c r="ATC210">
        <v>1.1635223016635799E-3</v>
      </c>
      <c r="ATD210">
        <v>1.2255289706708801E-3</v>
      </c>
      <c r="ATE210">
        <v>1.25469237162417E-3</v>
      </c>
      <c r="ATF210">
        <v>1.1691016503560499E-3</v>
      </c>
      <c r="ATG210">
        <v>1.1302541230090099E-3</v>
      </c>
      <c r="ATH210">
        <v>1.1944882924802499E-3</v>
      </c>
      <c r="ATI210">
        <v>1.2341472880524301E-3</v>
      </c>
      <c r="ATJ210">
        <v>1.1576260362761699E-3</v>
      </c>
      <c r="ATK210">
        <v>1.11238668272259E-3</v>
      </c>
      <c r="ATL210">
        <v>1.13607469173368E-3</v>
      </c>
      <c r="ATM210">
        <v>1.17771895844875E-3</v>
      </c>
      <c r="ATN210">
        <v>1.1332173950353199E-3</v>
      </c>
      <c r="ATO210">
        <v>1.08697077122213E-3</v>
      </c>
      <c r="ATP210">
        <v>1.0568001000092701E-3</v>
      </c>
      <c r="ATQ210">
        <v>1.0769394494683699E-3</v>
      </c>
      <c r="ATR210">
        <v>1.1210494088130199E-3</v>
      </c>
      <c r="ATS210">
        <v>1.1322242548194299E-3</v>
      </c>
      <c r="ATT210">
        <v>1.05437982537745E-3</v>
      </c>
      <c r="ATU210">
        <v>1.01159203440967E-3</v>
      </c>
      <c r="ATV210">
        <v>1.0210672380140901E-3</v>
      </c>
      <c r="ATW210">
        <v>1.06146301443749E-3</v>
      </c>
      <c r="ATX210">
        <v>1.0604103261801999E-3</v>
      </c>
      <c r="ATY210">
        <v>1.0144796097731599E-3</v>
      </c>
      <c r="ATZ210" s="18">
        <v>9.0532199415446703E-4</v>
      </c>
      <c r="AUA210" s="18">
        <v>9.5223071144487305E-4</v>
      </c>
      <c r="AUB210">
        <v>1.1232758999880901E-3</v>
      </c>
      <c r="AUC210">
        <v>1.08669927252491E-3</v>
      </c>
      <c r="AUD210" s="18">
        <v>8.1561135585256296E-4</v>
      </c>
      <c r="AUE210" s="18">
        <v>7.8995422432004403E-4</v>
      </c>
      <c r="AUF210">
        <v>1.0024781562090099E-3</v>
      </c>
      <c r="AUG210">
        <v>1.05481482886626E-3</v>
      </c>
      <c r="AUH210" s="18">
        <v>8.4582643577435501E-4</v>
      </c>
      <c r="AUI210" s="18">
        <v>7.8897622343665399E-4</v>
      </c>
      <c r="AUJ210" s="18">
        <v>9.5302704033750597E-4</v>
      </c>
      <c r="AUK210">
        <v>1.01267500133211E-3</v>
      </c>
      <c r="AUL210" s="18">
        <v>8.3433568236185296E-4</v>
      </c>
      <c r="AUM210" s="18">
        <v>7.5817474670042395E-4</v>
      </c>
      <c r="AUN210" s="18">
        <v>9.0117179845555697E-4</v>
      </c>
      <c r="AUO210" s="18">
        <v>9.6758603181534798E-4</v>
      </c>
      <c r="AUP210" s="18">
        <v>8.2037923631988997E-4</v>
      </c>
      <c r="AUQ210" s="18">
        <v>7.6434049220747103E-4</v>
      </c>
      <c r="AUR210" s="18">
        <v>8.4916516324801095E-4</v>
      </c>
      <c r="AUS210" s="18">
        <v>9.0908159507335697E-4</v>
      </c>
      <c r="AUT210" s="18">
        <v>8.10572985976865E-4</v>
      </c>
      <c r="AUU210" s="18">
        <v>7.2776588332196203E-4</v>
      </c>
      <c r="AUV210" s="18">
        <v>8.3496648788516903E-4</v>
      </c>
      <c r="AUW210" s="18">
        <v>8.8862835678582498E-4</v>
      </c>
      <c r="AUX210" s="18">
        <v>7.8154684830539201E-4</v>
      </c>
      <c r="AUY210" s="18">
        <v>7.8031349734630697E-4</v>
      </c>
      <c r="AUZ210" s="18">
        <v>7.9790943893548395E-4</v>
      </c>
      <c r="AVA210" s="18">
        <v>7.8268936326919504E-4</v>
      </c>
      <c r="AVB210" s="18">
        <v>8.0290340010236096E-4</v>
      </c>
      <c r="AVC210" s="18">
        <v>8.0305277485032101E-4</v>
      </c>
      <c r="AVD210" s="18">
        <v>7.6286793979379798E-4</v>
      </c>
      <c r="AVE210" s="18">
        <v>7.2647096574374095E-4</v>
      </c>
      <c r="AVF210" s="18">
        <v>7.4527098891580203E-4</v>
      </c>
      <c r="AVG210" s="18">
        <v>8.1851407054866999E-4</v>
      </c>
      <c r="AVH210" s="18">
        <v>7.9748856549027804E-4</v>
      </c>
      <c r="AVI210" s="18">
        <v>7.3044251731846301E-4</v>
      </c>
      <c r="AVJ210" s="18">
        <v>7.0743174111720299E-4</v>
      </c>
      <c r="AVK210" s="18">
        <v>7.4036786374431698E-4</v>
      </c>
      <c r="AVL210" s="18">
        <v>7.52610537340492E-4</v>
      </c>
      <c r="AVM210" s="18">
        <v>7.2090675638386505E-4</v>
      </c>
      <c r="AVN210" s="18">
        <v>6.8797063375675095E-4</v>
      </c>
      <c r="AVO210" s="18">
        <v>6.9576032500290297E-4</v>
      </c>
      <c r="AVP210" s="18">
        <v>6.9299386429982901E-4</v>
      </c>
      <c r="AVQ210" s="18">
        <v>7.0688975301164104E-4</v>
      </c>
      <c r="AVR210" s="18">
        <v>6.9425749392421001E-4</v>
      </c>
      <c r="AVS210" s="18">
        <v>6.4056534635842301E-4</v>
      </c>
      <c r="AVT210" s="18">
        <v>6.2636868957310899E-4</v>
      </c>
      <c r="AVU210" s="18">
        <v>6.7356202631574304E-4</v>
      </c>
      <c r="AVV210" s="18">
        <v>6.3647469870087205E-4</v>
      </c>
      <c r="AVW210" s="18">
        <v>5.9550766479560203E-4</v>
      </c>
      <c r="AVX210" s="18">
        <v>6.4561885556668698E-4</v>
      </c>
      <c r="AVY210" s="18">
        <v>6.7753256860147895E-4</v>
      </c>
      <c r="AVZ210" s="18">
        <v>6.35151521035215E-4</v>
      </c>
      <c r="AWA210" s="18">
        <v>5.9776241605813396E-4</v>
      </c>
      <c r="AWB210" s="18">
        <v>5.7246660992921097E-4</v>
      </c>
      <c r="AWC210" s="18">
        <v>5.5634423004247103E-4</v>
      </c>
      <c r="AWD210" s="18">
        <v>5.5216274638958396E-4</v>
      </c>
      <c r="AWE210" s="18">
        <v>6.2161594843845804E-4</v>
      </c>
      <c r="AWF210" s="18">
        <v>6.0561367392325495E-4</v>
      </c>
      <c r="AWG210" s="18">
        <v>5.1892585568913397E-4</v>
      </c>
      <c r="AWH210" s="18">
        <v>5.2731708308223404E-4</v>
      </c>
      <c r="AWI210" s="18">
        <v>5.4485347662996898E-4</v>
      </c>
      <c r="AWJ210" s="18">
        <v>5.1020257226841404E-4</v>
      </c>
      <c r="AWK210" s="18">
        <v>5.3083748254667497E-4</v>
      </c>
      <c r="AWL210" s="18">
        <v>5.5477983234469798E-4</v>
      </c>
      <c r="AWM210" s="18">
        <v>5.0123907810450897E-4</v>
      </c>
      <c r="AWN210" s="18">
        <v>4.6183442331926202E-4</v>
      </c>
      <c r="AWO210" s="18">
        <v>5.1721107395452605E-4</v>
      </c>
      <c r="AWP210" s="18">
        <v>5.3799636826951103E-4</v>
      </c>
      <c r="AWQ210" s="18">
        <v>4.8887629913663101E-4</v>
      </c>
      <c r="AWR210" s="18">
        <v>4.2883875265087301E-4</v>
      </c>
      <c r="AWS210" s="18">
        <v>4.3199681742267499E-4</v>
      </c>
      <c r="AWT210" s="18">
        <v>4.3704931734211901E-4</v>
      </c>
      <c r="AWU210" s="18">
        <v>4.6899431833102802E-4</v>
      </c>
      <c r="AWV210" s="18">
        <v>4.6863299292720901E-4</v>
      </c>
      <c r="AWW210" s="18">
        <v>4.1175351121330801E-4</v>
      </c>
      <c r="AWX210" s="18">
        <v>4.72664092543373E-4</v>
      </c>
      <c r="AWY210" s="18">
        <v>5.2716669904551096E-4</v>
      </c>
      <c r="AWZ210" s="18">
        <v>3.7647079203956198E-4</v>
      </c>
      <c r="AXA210" s="18">
        <v>3.10928584235203E-4</v>
      </c>
      <c r="AXB210" s="18">
        <v>3.8122353317437897E-4</v>
      </c>
      <c r="AXC210" s="18">
        <v>4.0155666609026299E-4</v>
      </c>
      <c r="AXD210" s="18">
        <v>3.5027167240136899E-4</v>
      </c>
      <c r="AXE210" s="18">
        <v>3.5995680808398301E-4</v>
      </c>
      <c r="AXF210" s="18">
        <v>3.58422689051285E-4</v>
      </c>
      <c r="AXG210" s="18">
        <v>3.1381615959868899E-4</v>
      </c>
      <c r="AXH210" s="18">
        <v>2.5146229523143E-4</v>
      </c>
      <c r="AXI210" s="18">
        <v>2.9254943450834903E-4</v>
      </c>
      <c r="AXJ210" s="18">
        <v>4.0083502457155502E-4</v>
      </c>
      <c r="AXK210" s="18">
        <v>3.6019701882722399E-4</v>
      </c>
      <c r="AXL210" s="18">
        <v>1.9572532848127701E-4</v>
      </c>
      <c r="AXM210" s="18">
        <v>2.21443017344113E-4</v>
      </c>
      <c r="AXN210" s="18">
        <v>2.9760294371661202E-4</v>
      </c>
      <c r="AXO210" s="18">
        <v>2.6562867335144699E-4</v>
      </c>
      <c r="AXP210" s="18">
        <v>2.7375042062516199E-4</v>
      </c>
      <c r="AXQ210" s="18">
        <v>2.8854962284619002E-4</v>
      </c>
      <c r="AXR210" s="18">
        <v>1.29761237942893E-4</v>
      </c>
      <c r="AXS210" s="18">
        <v>1.22693188215505E-4</v>
      </c>
      <c r="AXT210" s="18">
        <v>1.87603581207673E-4</v>
      </c>
      <c r="AXU210" s="18">
        <v>1.3686057562439701E-4</v>
      </c>
      <c r="AXV210" s="18">
        <v>7.8626628290834306E-5</v>
      </c>
      <c r="AXW210" s="18">
        <v>1.3842396403340699E-4</v>
      </c>
      <c r="AXX210" s="18">
        <v>1.24437239326258E-4</v>
      </c>
      <c r="AXY210" s="18">
        <v>6.7136884167206994E-5</v>
      </c>
      <c r="AXZ210" s="18">
        <v>-1.71478173455197E-6</v>
      </c>
      <c r="AYA210" s="18">
        <v>7.51920183839072E-7</v>
      </c>
      <c r="AYB210" s="18">
        <v>1.08135206026482E-4</v>
      </c>
      <c r="AYC210" s="18">
        <v>1.41551750140078E-4</v>
      </c>
      <c r="AYD210" s="18">
        <v>-3.53725458802633E-5</v>
      </c>
      <c r="AYE210" s="18">
        <v>-9.9893353381230705E-5</v>
      </c>
      <c r="AYF210" s="18">
        <v>3.8350957239086103E-5</v>
      </c>
      <c r="AYG210" s="18">
        <v>8.7079422303071294E-5</v>
      </c>
      <c r="AYH210" s="18">
        <v>-2.6619993083287699E-5</v>
      </c>
      <c r="AYI210" s="18">
        <v>-8.6567712862639605E-5</v>
      </c>
      <c r="AYJ210" s="18">
        <v>-1.6077264675729E-4</v>
      </c>
      <c r="AYK210" s="18">
        <v>-1.2813729220378901E-4</v>
      </c>
      <c r="AYL210" s="18">
        <v>-1.09578489063788E-4</v>
      </c>
      <c r="AYM210" s="18">
        <v>-1.69796698251456E-4</v>
      </c>
      <c r="AYN210" s="18">
        <v>-3.1983152106895802E-4</v>
      </c>
      <c r="AYO210" s="18">
        <v>-2.9718207027151701E-4</v>
      </c>
      <c r="AYP210" s="18">
        <v>-1.6170623893180201E-4</v>
      </c>
      <c r="AYQ210" s="18">
        <v>-1.63389732712349E-4</v>
      </c>
      <c r="AYR210" s="18">
        <v>-3.0373941984729303E-4</v>
      </c>
      <c r="AYS210" s="18">
        <v>-3.4828640125850099E-4</v>
      </c>
      <c r="AYT210" s="18">
        <v>-3.9114887960017798E-4</v>
      </c>
      <c r="AYU210" s="18">
        <v>-4.0260935434754898E-4</v>
      </c>
      <c r="AYV210" s="18">
        <v>-4.4808891864433998E-4</v>
      </c>
      <c r="AYW210" s="18">
        <v>-4.05076056265829E-4</v>
      </c>
      <c r="AYX210" s="18">
        <v>-3.5258799028292599E-4</v>
      </c>
      <c r="AYY210" s="18">
        <v>-4.1536272809544701E-4</v>
      </c>
      <c r="AYZ210" s="18">
        <v>-3.9984289364452998E-4</v>
      </c>
      <c r="AZA210" s="18">
        <v>-3.3083983441722898E-4</v>
      </c>
      <c r="AZB210" s="18">
        <v>-3.88292592190642E-4</v>
      </c>
      <c r="AZC210" s="18">
        <v>-4.8352202185486499E-4</v>
      </c>
      <c r="AZD210" s="18">
        <v>-4.2962095149978702E-4</v>
      </c>
      <c r="AZE210" s="18">
        <v>-3.3095993978876599E-4</v>
      </c>
      <c r="AZF210" s="18">
        <v>-3.4651207148250703E-4</v>
      </c>
      <c r="AZG210" s="18">
        <v>-4.0829467836794799E-4</v>
      </c>
      <c r="AZH210" s="18">
        <v>-3.3093067041256499E-4</v>
      </c>
      <c r="AZI210" s="18">
        <v>-2.97873433124984E-4</v>
      </c>
      <c r="AZJ210" s="18">
        <v>-4.33200899005614E-4</v>
      </c>
      <c r="AZK210" s="18">
        <v>-4.6024075624517802E-4</v>
      </c>
      <c r="AZL210" s="18">
        <v>-3.18116739334406E-4</v>
      </c>
      <c r="AZM210" s="18">
        <v>-2.7696904272717001E-4</v>
      </c>
      <c r="AZN210" s="18">
        <v>-2.6439532239236297E-4</v>
      </c>
      <c r="AZO210" s="18">
        <v>-3.0076201777734502E-4</v>
      </c>
      <c r="AZP210" s="18">
        <v>-4.7633285746684302E-4</v>
      </c>
      <c r="AZQ210" s="18">
        <v>-4.6090284972249897E-4</v>
      </c>
      <c r="AZR210" s="18">
        <v>-2.0968177452324E-4</v>
      </c>
      <c r="AZS210" s="18">
        <v>-1.7388835519777099E-4</v>
      </c>
      <c r="AZT210" s="18">
        <v>-3.2978714615994299E-4</v>
      </c>
      <c r="AZU210" s="18">
        <v>-4.59459566685138E-4</v>
      </c>
      <c r="AZV210" s="18">
        <v>-5.1883501969368596E-4</v>
      </c>
      <c r="AZW210" s="18">
        <v>-3.4645151415224601E-4</v>
      </c>
      <c r="AZX210" s="18">
        <v>-1.9166495948891299E-4</v>
      </c>
      <c r="AZY210" s="18">
        <v>-3.7075518935403198E-4</v>
      </c>
      <c r="AZZ210" s="18">
        <v>-5.5369686542228104E-4</v>
      </c>
      <c r="BAA210" s="18">
        <v>-4.40809927549856E-4</v>
      </c>
      <c r="BAB210" s="18">
        <v>-2.9700140756960803E-4</v>
      </c>
      <c r="BAC210" s="18">
        <v>-2.7408146736374001E-4</v>
      </c>
      <c r="BAD210" s="18">
        <v>-3.0701758999079898E-4</v>
      </c>
      <c r="BAE210" s="18">
        <v>-5.0021666851235403E-4</v>
      </c>
      <c r="BAF210" s="18">
        <v>-5.9818429879204805E-4</v>
      </c>
      <c r="BAG210" s="18">
        <v>-3.5033122044275601E-4</v>
      </c>
      <c r="BAH210" s="18">
        <v>-2.0721608189372401E-4</v>
      </c>
      <c r="BAI210" s="18">
        <v>-3.6302504614932303E-4</v>
      </c>
      <c r="BAJ210" s="18">
        <v>-4.4210282655043898E-4</v>
      </c>
      <c r="BAK210" s="18">
        <v>-4.6893477028958597E-4</v>
      </c>
      <c r="BAL210" s="18">
        <v>-5.20790012171534E-4</v>
      </c>
      <c r="BAM210" s="18">
        <v>-4.2691302954928003E-4</v>
      </c>
      <c r="BAN210" s="18">
        <v>-3.35323095432382E-4</v>
      </c>
      <c r="BAO210" s="18">
        <v>-4.0805345833588798E-4</v>
      </c>
      <c r="BAP210" s="18">
        <v>-4.6261763145699598E-4</v>
      </c>
      <c r="BAQ210" s="18">
        <v>-4.7076864810691101E-4</v>
      </c>
      <c r="BAR210" s="18">
        <v>-5.1056288838335895E-4</v>
      </c>
      <c r="BAS210" s="18">
        <v>-4.6090284972249897E-4</v>
      </c>
      <c r="BAT210" s="18">
        <v>-3.92714286586826E-4</v>
      </c>
      <c r="BAU210" s="18">
        <v>-4.9820010941542504E-4</v>
      </c>
      <c r="BAV210" s="18">
        <v>-5.5613429796436099E-4</v>
      </c>
      <c r="BAW210" s="18">
        <v>-4.9417001908813596E-4</v>
      </c>
      <c r="BAX210" s="18">
        <v>-4.60661629690384E-4</v>
      </c>
      <c r="BAY210" s="18">
        <v>-3.7502750900225701E-4</v>
      </c>
      <c r="BAZ210" s="18">
        <v>-4.0272945971914199E-4</v>
      </c>
      <c r="BBA210" s="18">
        <v>-6.9639314910391304E-4</v>
      </c>
      <c r="BBB210" s="18">
        <v>-6.9079765178997599E-4</v>
      </c>
      <c r="BBC210" s="18">
        <v>-4.0639923393154199E-4</v>
      </c>
      <c r="BBD210" s="18">
        <v>-4.1981470115670601E-4</v>
      </c>
      <c r="BBE210" s="18">
        <v>-6.1400591060528599E-4</v>
      </c>
      <c r="BBF210" s="18">
        <v>-6.2991734912509702E-4</v>
      </c>
      <c r="BBG210" s="18">
        <v>-6.3518179970029E-4</v>
      </c>
      <c r="BBH210" s="18">
        <v>-6.2708932180299804E-4</v>
      </c>
      <c r="BBI210" s="18">
        <v>-5.2620484678356195E-4</v>
      </c>
      <c r="BBJ210" s="18">
        <v>-5.2716770833427496E-4</v>
      </c>
      <c r="BBK210" s="18">
        <v>-6.1529880960586804E-4</v>
      </c>
      <c r="BBL210" s="18">
        <v>-6.5235686784437198E-4</v>
      </c>
      <c r="BBM210" s="18">
        <v>-6.8673728279755597E-4</v>
      </c>
      <c r="BBN210" s="18">
        <v>-6.2979724375350401E-4</v>
      </c>
      <c r="BBO210" s="18">
        <v>-5.0947992146088597E-4</v>
      </c>
      <c r="BBP210" s="18">
        <v>-5.76768198953747E-4</v>
      </c>
      <c r="BBQ210" s="18">
        <v>-7.1780823965333896E-4</v>
      </c>
      <c r="BBR210" s="18">
        <v>-6.6126081396688998E-4</v>
      </c>
      <c r="BBS210" s="18">
        <v>-5.8542991575527505E-4</v>
      </c>
      <c r="BBT210" s="18">
        <v>-6.0284620393147303E-4</v>
      </c>
      <c r="BBU210" s="18">
        <v>-5.4371096166627698E-4</v>
      </c>
      <c r="BBV210" s="18">
        <v>-5.1528636014180895E-4</v>
      </c>
      <c r="BBW210" s="18">
        <v>-5.9081447170217195E-4</v>
      </c>
      <c r="BBX210" s="18">
        <v>-6.4128799716583996E-4</v>
      </c>
      <c r="BBY210" s="18">
        <v>-5.8840832711420899E-4</v>
      </c>
      <c r="BBZ210" s="18">
        <v>-4.5557885110580898E-4</v>
      </c>
      <c r="BCA210" s="18">
        <v>-4.6646705908237601E-4</v>
      </c>
      <c r="BCB210" s="18">
        <v>-6.3578333584740599E-4</v>
      </c>
      <c r="BCC210" s="18">
        <v>-6.4658070782863599E-4</v>
      </c>
      <c r="BCD210" s="18">
        <v>-3.51986454135866E-4</v>
      </c>
      <c r="BCE210" s="18">
        <v>-2.7693876406209502E-4</v>
      </c>
      <c r="BCF210" s="18">
        <v>-4.0784352625766702E-4</v>
      </c>
      <c r="BCG210" s="18">
        <v>-4.2622166669581402E-4</v>
      </c>
      <c r="BCH210" s="18">
        <v>-4.7910032745868098E-4</v>
      </c>
      <c r="BCI210" s="18">
        <v>-5.3946992997194699E-4</v>
      </c>
      <c r="BCJ210" s="18">
        <v>-2.7880392983337099E-4</v>
      </c>
      <c r="BCK210" s="18">
        <v>-1.8218874659564599E-4</v>
      </c>
      <c r="BCL210" s="18">
        <v>-1.6967659287986299E-4</v>
      </c>
      <c r="BCM210" s="18">
        <v>-2.0128953784115299E-4</v>
      </c>
      <c r="BCN210" s="18">
        <v>-3.6200263655716797E-4</v>
      </c>
      <c r="BCO210" s="18">
        <v>-3.4187943571939401E-4</v>
      </c>
      <c r="BCP210" s="18">
        <v>-4.8277312953703898E-5</v>
      </c>
      <c r="BCQ210" s="18">
        <v>-2.79139013728002E-5</v>
      </c>
      <c r="BCR210" s="18">
        <v>-1.65946261337202E-4</v>
      </c>
      <c r="BCS210" s="18">
        <v>-1.84144748362258E-4</v>
      </c>
      <c r="BCT210" s="18">
        <v>-2.6779460719633598E-4</v>
      </c>
      <c r="BCU210" s="18">
        <v>-2.1293067529043399E-4</v>
      </c>
      <c r="BCV210" s="18">
        <v>9.7697140871377805E-5</v>
      </c>
      <c r="BCW210" s="18">
        <v>5.7902900594930502E-5</v>
      </c>
      <c r="BCX210" s="18">
        <v>-1.1132455875473199E-6</v>
      </c>
      <c r="BCY210" s="18">
        <v>3.9734692235004997E-5</v>
      </c>
      <c r="BCZ210" s="18">
        <v>-2.4575173899032901E-5</v>
      </c>
      <c r="BDA210" s="18">
        <v>-2.1656310581597001E-5</v>
      </c>
      <c r="BDB210" s="18">
        <v>9.5561485691619805E-5</v>
      </c>
      <c r="BDC210" s="18">
        <v>1.4377824131517301E-4</v>
      </c>
      <c r="BDD210" s="18">
        <v>1.51026953744526E-4</v>
      </c>
      <c r="BDE210" s="18">
        <v>1.1276683250083199E-4</v>
      </c>
      <c r="BDF210" s="18">
        <v>5.2006635207435503E-5</v>
      </c>
      <c r="BDG210" s="18">
        <v>1.07202623140845E-4</v>
      </c>
      <c r="BDH210" s="18">
        <v>1.5848660754091899E-4</v>
      </c>
      <c r="BDI210" s="18">
        <v>1.8427948842208899E-4</v>
      </c>
      <c r="BDJ210" s="18">
        <v>2.0921534077211699E-4</v>
      </c>
      <c r="BDK210" s="18">
        <v>2.1044466522235301E-4</v>
      </c>
      <c r="BDL210" s="18">
        <v>2.02804358479247E-4</v>
      </c>
      <c r="BDM210" s="18">
        <v>2.057414688994E-4</v>
      </c>
      <c r="BDN210" s="18">
        <v>1.7743182554802399E-4</v>
      </c>
      <c r="BDO210" s="18">
        <v>1.64760636651328E-4</v>
      </c>
      <c r="BDP210" s="18">
        <v>1.6793496748868E-4</v>
      </c>
      <c r="BDQ210" s="18">
        <v>-1.06195338390291E-4</v>
      </c>
      <c r="BDR210" s="18">
        <v>-1.1209669885464601E-4</v>
      </c>
      <c r="BDS210" s="18">
        <v>1.4445014618275E-4</v>
      </c>
      <c r="BDT210" s="18">
        <v>2.4165824834226901E-4</v>
      </c>
      <c r="BDU210" s="18">
        <v>2.6529384533718799E-4</v>
      </c>
      <c r="BDV210" s="18">
        <v>2.3620720460226701E-4</v>
      </c>
      <c r="BDW210" s="18">
        <v>7.1295792262004998E-5</v>
      </c>
      <c r="BDX210" s="18">
        <v>-2.5352127954642002E-4</v>
      </c>
      <c r="BDY210" s="18">
        <v>-2.07387939422376E-4</v>
      </c>
      <c r="BDZ210" s="18">
        <v>2.3341986469976799E-4</v>
      </c>
      <c r="BEA210" s="18">
        <v>2.3153315824581101E-4</v>
      </c>
      <c r="BEB210" s="18">
        <v>-1.4894326171255301E-4</v>
      </c>
      <c r="BEC210" s="18">
        <v>-1.6362177761436401E-4</v>
      </c>
      <c r="BED210" s="18">
        <v>4.1915641524337101E-7</v>
      </c>
      <c r="BEE210" s="18">
        <v>3.5409167956801298E-5</v>
      </c>
      <c r="BEF210" s="18">
        <v>-3.9213741173882399E-5</v>
      </c>
      <c r="BEG210" s="18">
        <v>-1.06345108908001E-4</v>
      </c>
      <c r="BEH210" s="18">
        <v>-1.0236061003548999E-4</v>
      </c>
      <c r="BEI210" s="18">
        <v>-6.4466658725281694E-5</v>
      </c>
      <c r="BEJ210" s="18">
        <v>-6.5094890762451495E-5</v>
      </c>
      <c r="BEK210" s="18">
        <v>-3.4497879693057201E-4</v>
      </c>
      <c r="BEL210" s="18">
        <v>-3.8197412513485402E-4</v>
      </c>
      <c r="BEM210" s="18">
        <v>-2.4884823836118699E-4</v>
      </c>
      <c r="BEN210" s="18">
        <v>-1.6592864565478899E-4</v>
      </c>
      <c r="BEO210" s="18">
        <v>-2.5675692583060301E-4</v>
      </c>
      <c r="BEP210" s="18">
        <v>-3.8308282903415299E-4</v>
      </c>
      <c r="BEQ210" s="18">
        <v>-3.9135136781431803E-4</v>
      </c>
      <c r="BER210" s="18">
        <v>-4.4892657238482198E-4</v>
      </c>
      <c r="BES210" s="18">
        <v>-4.5593764191947901E-4</v>
      </c>
      <c r="BET210" s="18">
        <v>-5.9664251998953199E-4</v>
      </c>
      <c r="BEU210" s="18">
        <v>-5.9241778518598299E-4</v>
      </c>
      <c r="BEV210" s="18">
        <v>-6.6880778539096797E-4</v>
      </c>
      <c r="BEW210" s="18">
        <v>-6.8672094240568304E-4</v>
      </c>
      <c r="BEX210" s="18">
        <v>-8.7023505924477198E-4</v>
      </c>
      <c r="BEY210">
        <v>-1.0464978706179399E-3</v>
      </c>
      <c r="BEZ210">
        <v>-1.0720814895137599E-3</v>
      </c>
      <c r="BFA210">
        <v>-1.1411297188396101E-3</v>
      </c>
      <c r="BFB210">
        <v>-1.14214996766792E-3</v>
      </c>
      <c r="BFC210">
        <v>-1.1518850513157399E-3</v>
      </c>
      <c r="BFD210">
        <v>-1.14497952476333E-3</v>
      </c>
      <c r="BFE210">
        <v>-1.6889892672650999E-3</v>
      </c>
      <c r="BFF210">
        <v>-1.79552837422625E-3</v>
      </c>
      <c r="BFG210">
        <v>-1.74688009561105E-3</v>
      </c>
      <c r="BFH210">
        <v>-1.7060942665872701E-3</v>
      </c>
      <c r="BFI210">
        <v>-1.91568353106791E-3</v>
      </c>
      <c r="BFJ210">
        <v>-2.2778427151650899E-3</v>
      </c>
      <c r="BFK210">
        <v>-2.3109892426169901E-3</v>
      </c>
      <c r="BFL210">
        <v>-2.50235173664981E-3</v>
      </c>
      <c r="BFM210">
        <v>-2.4902484695147001E-3</v>
      </c>
      <c r="BFN210">
        <v>-2.9443285549467201E-3</v>
      </c>
      <c r="BFO210">
        <v>-2.9772650016052999E-3</v>
      </c>
      <c r="BFP210">
        <v>-3.12954945258431E-3</v>
      </c>
      <c r="BFQ210">
        <v>-3.1770297221959901E-3</v>
      </c>
      <c r="BFR210">
        <v>-3.4092825830635198E-3</v>
      </c>
      <c r="BFS210">
        <v>-3.6865439974158002E-3</v>
      </c>
      <c r="BFT210">
        <v>-3.7644156200571598E-3</v>
      </c>
      <c r="BFU210">
        <v>-4.0057602549664799E-3</v>
      </c>
      <c r="BFV210">
        <v>-4.01534556809668E-3</v>
      </c>
      <c r="BFW210">
        <v>-4.604634255152E-3</v>
      </c>
      <c r="BFX210">
        <v>-4.6002909101399104E-3</v>
      </c>
      <c r="BFY210">
        <v>-4.7765687990820498E-3</v>
      </c>
      <c r="BFZ210">
        <v>-4.8091614771699704E-3</v>
      </c>
      <c r="BGA210">
        <v>-4.9120618641718102E-3</v>
      </c>
      <c r="BGB210">
        <v>-4.9904883413483501E-3</v>
      </c>
      <c r="BGC210">
        <v>-5.1968429647160598E-3</v>
      </c>
      <c r="BGD210">
        <v>-5.5583869840024804E-3</v>
      </c>
      <c r="BGE210">
        <v>-5.5143504311256902E-3</v>
      </c>
      <c r="BGF210">
        <v>-5.3445287571829703E-3</v>
      </c>
      <c r="BGG210">
        <v>-5.3248314211826698E-3</v>
      </c>
      <c r="BGH210">
        <v>-5.5600947699722897E-3</v>
      </c>
      <c r="BGI210">
        <v>-5.5647225784508604E-3</v>
      </c>
      <c r="BGJ210">
        <v>-5.4348916430655902E-3</v>
      </c>
      <c r="BGK210">
        <v>-5.3786342180163699E-3</v>
      </c>
      <c r="BGL210">
        <v>-5.2730138375864204E-3</v>
      </c>
      <c r="BGM210">
        <v>-5.1666245011429898E-3</v>
      </c>
      <c r="BGN210">
        <v>-5.1121713585044401E-3</v>
      </c>
      <c r="BGO210">
        <v>-4.9755022430411598E-3</v>
      </c>
      <c r="BGP210">
        <v>-4.96944709137418E-3</v>
      </c>
      <c r="BGQ210">
        <v>-4.5232706675552804E-3</v>
      </c>
      <c r="BGR210">
        <v>-4.6237877935009298E-3</v>
      </c>
      <c r="BGS210">
        <v>-4.1212021637725901E-3</v>
      </c>
      <c r="BGT210">
        <v>-4.0206850378269104E-3</v>
      </c>
      <c r="BGU210">
        <v>-3.8196507859355701E-3</v>
      </c>
      <c r="BGV210">
        <v>-3.7191336599898799E-3</v>
      </c>
      <c r="BGW210">
        <v>-3.4175822821528798E-3</v>
      </c>
      <c r="BGX210">
        <v>-3.01551377837018E-3</v>
      </c>
      <c r="BGY210">
        <v>-2.9149966524244998E-3</v>
      </c>
      <c r="BGZ210">
        <v>-2.6134452745874902E-3</v>
      </c>
      <c r="BHA210">
        <v>-2.6134452745874902E-3</v>
      </c>
      <c r="BHB210">
        <v>-2.2373272772102E-3</v>
      </c>
      <c r="BHC210">
        <v>-2.1854262643993998E-3</v>
      </c>
      <c r="BHD210">
        <v>-1.7087911410764299E-3</v>
      </c>
      <c r="BHE210">
        <v>-1.6082740151307699E-3</v>
      </c>
      <c r="BHF210">
        <v>-1.60827401513076E-3</v>
      </c>
      <c r="BHG210">
        <v>-1.50775688918509E-3</v>
      </c>
      <c r="BHH210">
        <v>-1.3067226372937501E-3</v>
      </c>
      <c r="BHI210">
        <v>-1.00517125945672E-3</v>
      </c>
      <c r="BHJ210">
        <v>-1.00517125945671E-3</v>
      </c>
      <c r="BHK210" s="18">
        <v>-9.04654133511061E-4</v>
      </c>
      <c r="BHL210" s="18">
        <v>-9.0465413351105395E-4</v>
      </c>
      <c r="BHM210" s="18">
        <v>-8.0413700756538204E-4</v>
      </c>
      <c r="BHN210" s="18">
        <v>-7.0361988161971695E-4</v>
      </c>
      <c r="BHO210" s="18">
        <v>-5.0258562972835903E-4</v>
      </c>
      <c r="BHP210" s="18">
        <v>-5.0258562972836597E-4</v>
      </c>
      <c r="BHQ210" s="18">
        <v>-5.0258562972836597E-4</v>
      </c>
      <c r="BHR210" s="18">
        <v>-5.0258562972835903E-4</v>
      </c>
      <c r="BHS210" s="18">
        <v>-3.6289697980166399E-4</v>
      </c>
      <c r="BHT210" s="18">
        <v>-3.40722901818045E-4</v>
      </c>
      <c r="BHU210" s="18">
        <v>-4.0206850378268701E-4</v>
      </c>
      <c r="BHV210" s="18">
        <v>-2.75768735031954E-4</v>
      </c>
      <c r="BHW210" s="18">
        <v>-2.26816894696411E-4</v>
      </c>
      <c r="BHX210" s="18">
        <v>-3.0155137783701498E-4</v>
      </c>
      <c r="BHY210" s="18">
        <v>-3.0155137783701498E-4</v>
      </c>
      <c r="BHZ210" s="18">
        <v>-2.0103425189135001E-4</v>
      </c>
      <c r="BIA210" s="18">
        <v>-1.0051712594567101E-4</v>
      </c>
      <c r="BIB210" s="18">
        <v>-3.0155137783701498E-4</v>
      </c>
      <c r="BIC210" s="18">
        <v>-3.0155137783702198E-4</v>
      </c>
      <c r="BID210" s="18">
        <v>-2.0103425189135001E-4</v>
      </c>
      <c r="BIE210" s="18">
        <v>2.0103425189135001E-4</v>
      </c>
      <c r="BIF210" s="18">
        <v>1.00517125945678E-4</v>
      </c>
      <c r="BIG210" s="18">
        <v>-1.00517125945678E-4</v>
      </c>
      <c r="BIH210" s="18">
        <v>-1.00517125945664E-4</v>
      </c>
      <c r="BII210" s="18">
        <v>1.00517125945664E-4</v>
      </c>
      <c r="BIJ210" s="18">
        <v>1.00517125945678E-4</v>
      </c>
      <c r="BIK210">
        <v>0</v>
      </c>
      <c r="BIL210" s="18">
        <v>-1.8613761382631201E-5</v>
      </c>
      <c r="BIM210" s="18">
        <v>1.8613761382631201E-5</v>
      </c>
      <c r="BIN210">
        <v>0</v>
      </c>
      <c r="BIO210">
        <v>0</v>
      </c>
      <c r="BIP210" s="18">
        <v>2.0103425189134299E-4</v>
      </c>
      <c r="BIQ210" s="18">
        <v>2.0103425189134299E-4</v>
      </c>
      <c r="BIR210" s="18">
        <v>2.0103425189134299E-4</v>
      </c>
      <c r="BIS210" s="18">
        <v>2.0103425189135001E-4</v>
      </c>
      <c r="BIT210" s="18">
        <v>1.00517125945664E-4</v>
      </c>
      <c r="BIU210" s="18">
        <v>1.00517125945678E-4</v>
      </c>
      <c r="BIV210" s="18">
        <v>3.0155137783701498E-4</v>
      </c>
      <c r="BIW210" s="18">
        <v>3.0155137783701498E-4</v>
      </c>
      <c r="BIX210" s="18">
        <v>2.0103425189134299E-4</v>
      </c>
      <c r="BIY210" s="18">
        <v>1.00517125945678E-4</v>
      </c>
      <c r="BIZ210" s="18">
        <v>2.0103425189134299E-4</v>
      </c>
      <c r="BJA210" s="18">
        <v>3.0155137783701498E-4</v>
      </c>
      <c r="BJB210" s="18">
        <v>2.0103425189135001E-4</v>
      </c>
      <c r="BJC210" s="18">
        <v>2.0103425189134299E-4</v>
      </c>
      <c r="BJD210" s="18">
        <v>3.0155137783701498E-4</v>
      </c>
      <c r="BJE210" s="18">
        <v>2.3495677155549401E-4</v>
      </c>
      <c r="BJF210" s="18">
        <v>2.6762885817287099E-4</v>
      </c>
      <c r="BJG210" s="18">
        <v>3.5013230997782402E-4</v>
      </c>
      <c r="BJH210" s="18">
        <v>4.5400469758755802E-4</v>
      </c>
      <c r="BJI210" s="18">
        <v>3.0155137783701498E-4</v>
      </c>
      <c r="BJJ210" s="18">
        <v>2.0103425189135001E-4</v>
      </c>
      <c r="BJK210" s="18">
        <v>3.0155137783701498E-4</v>
      </c>
      <c r="BJL210" s="18">
        <v>4.02068503782694E-4</v>
      </c>
      <c r="BJM210" s="18">
        <v>3.0155137783701498E-4</v>
      </c>
      <c r="BJN210" s="18">
        <v>4.02068503782694E-4</v>
      </c>
      <c r="BJO210" s="18">
        <v>4.0206850378268701E-4</v>
      </c>
      <c r="BJP210" s="18">
        <v>3.0155137783702198E-4</v>
      </c>
      <c r="BJQ210" s="18">
        <v>3.0155137783701498E-4</v>
      </c>
      <c r="BJR210" s="18">
        <v>4.02068503782694E-4</v>
      </c>
      <c r="BJS210" s="18">
        <v>4.0206850378268701E-4</v>
      </c>
      <c r="BJT210" s="18">
        <v>3.0155137783701498E-4</v>
      </c>
      <c r="BJU210" s="18">
        <v>4.0206850378268701E-4</v>
      </c>
      <c r="BJV210" s="18">
        <v>3.0155137783702198E-4</v>
      </c>
      <c r="BJW210" s="18">
        <v>4.02068503782694E-4</v>
      </c>
      <c r="BJX210" s="18">
        <v>3.0155137783701498E-4</v>
      </c>
      <c r="BJY210" s="18">
        <v>5.0258562972835903E-4</v>
      </c>
      <c r="BJZ210" s="18">
        <v>4.0206850378270099E-4</v>
      </c>
      <c r="BKA210" s="18">
        <v>6.0310275567403799E-4</v>
      </c>
      <c r="BKB210" s="18">
        <v>6.0310275567403799E-4</v>
      </c>
      <c r="BKC210" s="18">
        <v>5.0258562972836597E-4</v>
      </c>
      <c r="BKD210" s="18">
        <v>5.0258562972835903E-4</v>
      </c>
      <c r="BKE210" s="18">
        <v>3.0155137783701498E-4</v>
      </c>
      <c r="BKF210" s="18">
        <v>3.0155137783701498E-4</v>
      </c>
      <c r="BKG210" s="18">
        <v>4.02068503782694E-4</v>
      </c>
      <c r="BKH210" s="18">
        <v>7.0361988161971002E-4</v>
      </c>
      <c r="BKI210" s="18">
        <v>6.0310275567403105E-4</v>
      </c>
      <c r="BKJ210" s="18">
        <v>4.02068503782694E-4</v>
      </c>
      <c r="BKK210" s="18">
        <v>5.0258562972835903E-4</v>
      </c>
      <c r="BKL210" s="18">
        <v>6.0310275567404504E-4</v>
      </c>
      <c r="BKM210" s="18">
        <v>5.0258562972836597E-4</v>
      </c>
      <c r="BKN210" s="18">
        <v>5.0258562972836597E-4</v>
      </c>
      <c r="BKO210" s="18">
        <v>4.0206850378268701E-4</v>
      </c>
      <c r="BKP210" s="18">
        <v>6.0310275567403799E-4</v>
      </c>
      <c r="BKQ210" s="18">
        <v>6.0310275567403105E-4</v>
      </c>
      <c r="BKR210" s="18">
        <v>5.6113585042046705E-4</v>
      </c>
      <c r="BKS210" s="18">
        <v>4.4040875113214502E-4</v>
      </c>
      <c r="BKT210" s="18">
        <v>5.0621228763247895E-4</v>
      </c>
      <c r="BKU210" s="18">
        <v>7.0361988161971002E-4</v>
      </c>
      <c r="BKV210" s="18">
        <v>6.0310275567404504E-4</v>
      </c>
      <c r="BKW210" s="18">
        <v>4.0206850378268701E-4</v>
      </c>
      <c r="BKX210" s="18">
        <v>6.0310275567403105E-4</v>
      </c>
      <c r="BKY210" s="18">
        <v>5.3990160756443796E-4</v>
      </c>
      <c r="BKZ210" s="18">
        <v>5.65786777837966E-4</v>
      </c>
      <c r="BLA210" s="18">
        <v>6.0310275567403105E-4</v>
      </c>
      <c r="BLB210" s="18">
        <v>6.0310275567404504E-4</v>
      </c>
      <c r="BLC210" s="18">
        <v>5.0258562972835903E-4</v>
      </c>
      <c r="BLD210" s="18">
        <v>5.0258562972836597E-4</v>
      </c>
      <c r="BLE210" s="18">
        <v>6.0310275567403105E-4</v>
      </c>
      <c r="BLF210" s="18">
        <v>7.03619881619724E-4</v>
      </c>
      <c r="BLG210" s="18">
        <v>5.8628825084583404E-4</v>
      </c>
      <c r="BLH210" s="18">
        <v>5.19400134556549E-4</v>
      </c>
      <c r="BLI210" s="18">
        <v>6.0310275567403105E-4</v>
      </c>
      <c r="BLJ210" s="18">
        <v>6.0310275567405903E-4</v>
      </c>
      <c r="BLK210" s="18">
        <v>6.0310275567404504E-4</v>
      </c>
      <c r="BLL210" s="18">
        <v>5.0258562972835198E-4</v>
      </c>
      <c r="BLM210" s="18">
        <v>6.0310275567403105E-4</v>
      </c>
      <c r="BLN210" s="18">
        <v>6.0310275567403105E-4</v>
      </c>
      <c r="BLO210" s="18">
        <v>7.03619881619724E-4</v>
      </c>
      <c r="BLP210" s="18">
        <v>4.0206850378268701E-4</v>
      </c>
      <c r="BLQ210" s="18">
        <v>5.0258562972835198E-4</v>
      </c>
      <c r="BLR210" s="18">
        <v>4.0206850378268701E-4</v>
      </c>
      <c r="BLS210" s="18">
        <v>6.0310275567404504E-4</v>
      </c>
      <c r="BLT210" s="18">
        <v>6.0310275567405903E-4</v>
      </c>
      <c r="BLU210" s="18">
        <v>4.0206850378268701E-4</v>
      </c>
      <c r="BLV210" s="18">
        <v>6.0310275567403105E-4</v>
      </c>
      <c r="BLW210" s="18">
        <v>7.0361988161969603E-4</v>
      </c>
      <c r="BLX210" s="18">
        <v>7.03619881619724E-4</v>
      </c>
      <c r="BLY210" s="18">
        <v>3.8290089303610799E-4</v>
      </c>
      <c r="BLZ210" s="18">
        <v>4.2123611452926603E-4</v>
      </c>
      <c r="BMA210" s="18">
        <v>6.0310275567404504E-4</v>
      </c>
      <c r="BMB210" s="18">
        <v>5.0258562972835198E-4</v>
      </c>
      <c r="BMC210" s="18">
        <v>6.0310275567404504E-4</v>
      </c>
      <c r="BMD210" s="18">
        <v>7.0361988161971002E-4</v>
      </c>
      <c r="BME210" s="18">
        <v>4.11571392869597E-4</v>
      </c>
      <c r="BMF210" s="18">
        <v>2.9204848875011199E-4</v>
      </c>
      <c r="BMG210" s="18">
        <v>4.0206850378268701E-4</v>
      </c>
      <c r="BMH210" s="18">
        <v>7.0361988161969603E-4</v>
      </c>
      <c r="BMI210" s="18">
        <v>6.0310275567404504E-4</v>
      </c>
      <c r="BMJ210" s="18">
        <v>5.0258562972836597E-4</v>
      </c>
      <c r="BMK210" s="18">
        <v>5.3018763251305701E-4</v>
      </c>
      <c r="BML210" s="18">
        <v>4.7498362694367498E-4</v>
      </c>
      <c r="BMM210" s="18">
        <v>5.0258562972835198E-4</v>
      </c>
      <c r="BMN210" s="18">
        <v>4.0206850378268701E-4</v>
      </c>
      <c r="BMO210" s="18">
        <v>5.0258562972837996E-4</v>
      </c>
      <c r="BMP210" s="18">
        <v>4.0206850378268701E-4</v>
      </c>
      <c r="BMQ210" s="18">
        <v>5.0258562972836597E-4</v>
      </c>
      <c r="BMR210" s="18">
        <v>4.0206850378268701E-4</v>
      </c>
      <c r="BMS210" s="18">
        <v>5.0258562972835198E-4</v>
      </c>
      <c r="BMT210" s="18">
        <v>4.4574520534862401E-4</v>
      </c>
      <c r="BMU210" s="18">
        <v>4.58908928162457E-4</v>
      </c>
      <c r="BMV210" s="18">
        <v>4.0206850378268701E-4</v>
      </c>
      <c r="BMW210" s="18">
        <v>5.0258562972835198E-4</v>
      </c>
      <c r="BMX210" s="18">
        <v>5.0258562972836597E-4</v>
      </c>
      <c r="BMY210" s="18">
        <v>5.0258562972836597E-4</v>
      </c>
      <c r="BMZ210" s="18">
        <v>4.4115659854919399E-4</v>
      </c>
      <c r="BNA210" s="18">
        <v>4.6349753496185899E-4</v>
      </c>
      <c r="BNB210" s="18">
        <v>5.0258562972837996E-4</v>
      </c>
      <c r="BNC210" s="18">
        <v>5.0258562972835198E-4</v>
      </c>
      <c r="BND210" s="18">
        <v>6.2857379538866498E-4</v>
      </c>
      <c r="BNE210" s="18">
        <v>4.7711459001373302E-4</v>
      </c>
      <c r="BNF210" s="18">
        <v>5.0258562972835198E-4</v>
      </c>
      <c r="BNG210" s="18">
        <v>5.0258562972836597E-4</v>
      </c>
      <c r="BNH210" s="18">
        <v>6.0310275567404504E-4</v>
      </c>
      <c r="BNI210" s="18">
        <v>6.0310275567404504E-4</v>
      </c>
      <c r="BNJ210" s="18">
        <v>4.0206850378268701E-4</v>
      </c>
      <c r="BNK210" s="18">
        <v>6.0310275567403105E-4</v>
      </c>
      <c r="BNL210" s="18">
        <v>6.0310275567404504E-4</v>
      </c>
      <c r="BNM210" s="18">
        <v>6.0310275567401696E-4</v>
      </c>
      <c r="BNN210" s="18">
        <v>4.0206850378271498E-4</v>
      </c>
      <c r="BNO210" s="18">
        <v>6.0310275567401696E-4</v>
      </c>
      <c r="BNP210" s="18">
        <v>7.03619881619724E-4</v>
      </c>
      <c r="BNQ210" s="18">
        <v>7.0361988161969603E-4</v>
      </c>
      <c r="BNR210" s="18">
        <v>3.0155137783703602E-4</v>
      </c>
      <c r="BNS210" s="18">
        <v>4.0206850378268701E-4</v>
      </c>
      <c r="BNT210" s="18">
        <v>7.0361988161971002E-4</v>
      </c>
      <c r="BNU210" s="18">
        <v>7.0361988161969603E-4</v>
      </c>
      <c r="BNV210" s="18">
        <v>6.0310275567404504E-4</v>
      </c>
      <c r="BNW210" s="18">
        <v>5.0258562972836597E-4</v>
      </c>
      <c r="BNX210" s="18">
        <v>5.4168679172122904E-4</v>
      </c>
      <c r="BNY210" s="18">
        <v>5.1077274963663699E-4</v>
      </c>
      <c r="BNZ210" s="18">
        <v>5.4694484257944399E-4</v>
      </c>
      <c r="BOA210" s="18">
        <v>5.4935524325963603E-4</v>
      </c>
      <c r="BOB210" s="18">
        <v>5.4354535337997002E-4</v>
      </c>
      <c r="BOC210" s="18">
        <v>5.5103387926290395E-4</v>
      </c>
      <c r="BOD210" s="18">
        <v>5.2628957836887904E-4</v>
      </c>
      <c r="BOE210" s="18">
        <v>4.7776694616112598E-4</v>
      </c>
      <c r="BOF210" s="18">
        <v>5.1922020890111898E-4</v>
      </c>
      <c r="BOG210" s="18">
        <v>8.2842295036510095E-4</v>
      </c>
      <c r="BOH210" s="18">
        <v>8.4037544181131396E-4</v>
      </c>
      <c r="BOI210" s="18">
        <v>4.3577591679731797E-4</v>
      </c>
      <c r="BOJ210" s="18">
        <v>3.7236669823700799E-4</v>
      </c>
      <c r="BOK210" s="18">
        <v>5.3419826583826703E-4</v>
      </c>
      <c r="BOL210" s="18">
        <v>6.2614932231087796E-4</v>
      </c>
      <c r="BOM210" s="18">
        <v>6.2415003667580504E-4</v>
      </c>
      <c r="BON210" s="18">
        <v>5.4818723425612004E-4</v>
      </c>
      <c r="BOO210" s="18">
        <v>4.8885901100921504E-4</v>
      </c>
      <c r="BOP210" s="18">
        <v>5.7684165134948198E-4</v>
      </c>
      <c r="BOQ210" s="18">
        <v>6.5167263093098005E-4</v>
      </c>
      <c r="BOR210" s="18">
        <v>6.1401690520920804E-4</v>
      </c>
      <c r="BOS210" s="18">
        <v>5.4319957446673196E-4</v>
      </c>
      <c r="BOT210" s="18">
        <v>3.3814865822257001E-4</v>
      </c>
      <c r="BOU210" s="18">
        <v>3.5768717716388998E-4</v>
      </c>
      <c r="BOV210" s="18">
        <v>5.5766901474661702E-4</v>
      </c>
      <c r="BOW210" s="18">
        <v>5.8218815727852005E-4</v>
      </c>
      <c r="BOX210" s="18">
        <v>5.7693915296161402E-4</v>
      </c>
      <c r="BOY210" s="18">
        <v>5.6533746628499495E-4</v>
      </c>
      <c r="BOZ210" s="18">
        <v>5.4967086703509795E-4</v>
      </c>
      <c r="BPA210" s="18">
        <v>5.7046786039324695E-4</v>
      </c>
      <c r="BPB210" s="18">
        <v>5.2917341471225799E-4</v>
      </c>
      <c r="BPC210" s="18">
        <v>4.5165259684043502E-4</v>
      </c>
      <c r="BPD210" s="18">
        <v>5.1641879660099799E-4</v>
      </c>
      <c r="BPE210" s="18">
        <v>6.13447978276379E-4</v>
      </c>
      <c r="BPF210" s="18">
        <v>5.5827613818729095E-4</v>
      </c>
      <c r="BPG210" s="18">
        <v>4.99613338314164E-4</v>
      </c>
      <c r="BPH210" s="18">
        <v>5.4328300368125504E-4</v>
      </c>
      <c r="BPI210" s="18">
        <v>5.7950736552954396E-4</v>
      </c>
      <c r="BPJ210" s="18">
        <v>5.0897449825346099E-4</v>
      </c>
      <c r="BPK210" s="18">
        <v>3.63865964895779E-4</v>
      </c>
      <c r="BPL210" s="18">
        <v>4.2588302126174399E-4</v>
      </c>
      <c r="BPM210" s="18">
        <v>5.8912283379751397E-4</v>
      </c>
      <c r="BPN210" s="18">
        <v>5.4469124861575204E-4</v>
      </c>
      <c r="BPO210" s="18">
        <v>3.14781441953987E-4</v>
      </c>
      <c r="BPP210" s="18">
        <v>3.6980552186789603E-4</v>
      </c>
      <c r="BPQ210" s="18">
        <v>6.7170569413196803E-4</v>
      </c>
      <c r="BPR210" s="18">
        <v>7.1308256385624303E-4</v>
      </c>
      <c r="BPS210" s="18">
        <v>5.7508863267296997E-4</v>
      </c>
      <c r="BPT210" s="18">
        <v>4.68593753247315E-4</v>
      </c>
      <c r="BPU210" s="18">
        <v>4.45347157529862E-4</v>
      </c>
      <c r="BPV210" s="18">
        <v>4.55323482279973E-4</v>
      </c>
      <c r="BPW210" s="18">
        <v>4.0360239512462998E-4</v>
      </c>
      <c r="BPX210" s="18">
        <v>3.55164197302637E-4</v>
      </c>
      <c r="BPY210" s="18">
        <v>4.3358866413672998E-4</v>
      </c>
      <c r="BPZ210" s="18">
        <v>5.7040151909015704E-4</v>
      </c>
      <c r="BQA210" s="18">
        <v>5.0427130193045301E-4</v>
      </c>
      <c r="BQB210" s="18">
        <v>2.35921735964594E-4</v>
      </c>
      <c r="BQC210" s="18">
        <v>2.6502445943960001E-4</v>
      </c>
      <c r="BQD210" s="18">
        <v>5.8364163491969601E-4</v>
      </c>
      <c r="BQE210" s="18">
        <v>6.0263334069590702E-4</v>
      </c>
      <c r="BQF210" s="18">
        <v>1.6336746928569099E-4</v>
      </c>
      <c r="BQG210" s="18">
        <v>6.8360692184354894E-5</v>
      </c>
      <c r="BQH210" s="18">
        <v>5.7784481226644203E-4</v>
      </c>
      <c r="BQI210" s="18">
        <v>7.4062827705037495E-4</v>
      </c>
      <c r="BQJ210" s="18">
        <v>3.43734394911365E-4</v>
      </c>
      <c r="BQK210" s="18">
        <v>1.4572369816853701E-4</v>
      </c>
      <c r="BQL210" s="18">
        <v>3.8465592205511002E-4</v>
      </c>
      <c r="BQM210" s="18">
        <v>5.3648905113856595E-4</v>
      </c>
      <c r="BQN210" s="18">
        <v>3.5064092663511498E-4</v>
      </c>
      <c r="BQO210" s="18">
        <v>1.2801861160438501E-4</v>
      </c>
      <c r="BQP210" s="18">
        <v>1.8680806305623699E-4</v>
      </c>
      <c r="BQQ210" s="18">
        <v>3.9936459309477997E-4</v>
      </c>
      <c r="BQR210" s="18">
        <v>3.7255265492003298E-4</v>
      </c>
      <c r="BQS210" s="18">
        <v>1.6940352269875699E-4</v>
      </c>
      <c r="BQT210" s="18">
        <v>2.25557415108268E-4</v>
      </c>
      <c r="BQU210" s="18">
        <v>5.1998413905832098E-4</v>
      </c>
      <c r="BQV210" s="18">
        <v>4.8616314169133701E-4</v>
      </c>
      <c r="BQW210" s="18">
        <v>6.7446991509567596E-5</v>
      </c>
      <c r="BQX210" s="18">
        <v>4.3091691892926901E-5</v>
      </c>
      <c r="BQY210" s="18">
        <v>4.6580741851609498E-4</v>
      </c>
      <c r="BQZ210" s="18">
        <v>5.3524665946186301E-4</v>
      </c>
      <c r="BRA210" s="18">
        <v>3.5339610105727899E-4</v>
      </c>
      <c r="BRB210" s="18">
        <v>3.3653133766614601E-4</v>
      </c>
      <c r="BRC210" s="18">
        <v>1.5211859772115699E-4</v>
      </c>
      <c r="BRD210" s="18">
        <v>6.4645579209404697E-5</v>
      </c>
      <c r="BRE210" s="18">
        <v>2.4442950550462801E-4</v>
      </c>
      <c r="BRF210" s="18">
        <v>4.1088285055684799E-4</v>
      </c>
      <c r="BRG210" s="18">
        <v>2.7687241307483503E-4</v>
      </c>
      <c r="BRH210" s="18">
        <v>-6.05123149905739E-5</v>
      </c>
      <c r="BRI210" s="18">
        <v>-1.47086710396149E-5</v>
      </c>
      <c r="BRJ210" s="18">
        <v>3.95110708324736E-4</v>
      </c>
      <c r="BRK210" s="18">
        <v>4.3793301432012901E-4</v>
      </c>
      <c r="BRL210" s="18">
        <v>2.3590665839565099E-4</v>
      </c>
      <c r="BRM210" s="18">
        <v>2.2134876304496999E-4</v>
      </c>
      <c r="BRN210" s="18">
        <v>2.36790203932746E-4</v>
      </c>
      <c r="BRO210" s="18">
        <v>2.3106977429515599E-4</v>
      </c>
      <c r="BRP210" s="18">
        <v>3.3793857742939101E-4</v>
      </c>
      <c r="BRQ210" s="18">
        <v>3.7839471027994998E-4</v>
      </c>
      <c r="BRR210" s="18">
        <v>2.7242352508047199E-4</v>
      </c>
      <c r="BRS210" s="18">
        <v>2.0380852456747199E-4</v>
      </c>
      <c r="BRT210" s="18">
        <v>3.4342078147842E-4</v>
      </c>
      <c r="BRU210" s="18">
        <v>4.5905266765250402E-4</v>
      </c>
      <c r="BRV210" s="18">
        <v>1.6977744640730901E-4</v>
      </c>
      <c r="BRW210" s="18">
        <v>-8.8354553706704298E-7</v>
      </c>
      <c r="BRX210" s="18">
        <v>3.29686121389227E-4</v>
      </c>
      <c r="BRY210" s="18">
        <v>5.4307995908683905E-4</v>
      </c>
      <c r="BRZ210" s="18">
        <v>2.9772167533847999E-4</v>
      </c>
      <c r="BSA210" s="18">
        <v>1.6398162892525199E-4</v>
      </c>
      <c r="BSB210" s="18">
        <v>3.7167011455419002E-4</v>
      </c>
      <c r="BSC210" s="18">
        <v>4.5273114560184698E-4</v>
      </c>
      <c r="BSD210" s="18">
        <v>3.3238199070706399E-4</v>
      </c>
      <c r="BSE210" s="18">
        <v>1.9260488570954599E-4</v>
      </c>
      <c r="BSF210" s="18">
        <v>1.9244003762297599E-4</v>
      </c>
      <c r="BSG210" s="18">
        <v>4.2497736195698499E-4</v>
      </c>
      <c r="BSH210" s="18">
        <v>5.1193975346885902E-4</v>
      </c>
      <c r="BSI210" s="18">
        <v>2.2317616439465599E-4</v>
      </c>
      <c r="BSJ210" s="18">
        <v>1.4298159097267301E-4</v>
      </c>
      <c r="BSK210" s="18">
        <v>3.3596140556202398E-4</v>
      </c>
      <c r="BSL210" s="18">
        <v>4.0975906908879902E-4</v>
      </c>
      <c r="BSM210" s="18">
        <v>2.11912215261178E-4</v>
      </c>
      <c r="BSN210" s="18">
        <v>1.39402176117769E-4</v>
      </c>
      <c r="BSO210" s="18">
        <v>3.5923715124597201E-4</v>
      </c>
      <c r="BSP210" s="18">
        <v>4.4422438123303798E-4</v>
      </c>
      <c r="BSQ210" s="18">
        <v>2.77860496422865E-4</v>
      </c>
      <c r="BSR210" s="18">
        <v>2.5654785020862099E-4</v>
      </c>
      <c r="BSS210" s="18">
        <v>2.72451669875717E-5</v>
      </c>
      <c r="BST210" s="18">
        <v>-1.1889768759607E-4</v>
      </c>
      <c r="BSU210" s="18">
        <v>2.25347334315062E-4</v>
      </c>
      <c r="BSV210" s="18">
        <v>4.9013256299498798E-4</v>
      </c>
      <c r="BSW210" s="18">
        <v>2.13275227489012E-4</v>
      </c>
      <c r="BSX210" s="18">
        <v>-1.2652090642781199E-4</v>
      </c>
      <c r="BSY210" s="18">
        <v>6.0766623319191598E-5</v>
      </c>
      <c r="BSZ210" s="18">
        <v>3.8305267389626598E-4</v>
      </c>
      <c r="BTA210" s="18">
        <v>2.5462998344558102E-4</v>
      </c>
      <c r="BTB210" s="18">
        <v>8.5494841473104905E-5</v>
      </c>
      <c r="BTC210" s="18">
        <v>2.1288622621157201E-4</v>
      </c>
      <c r="BTD210" s="18">
        <v>2.7685733550592001E-4</v>
      </c>
      <c r="BTE210" s="18">
        <v>1.4930210785216099E-4</v>
      </c>
      <c r="BTF210" s="18">
        <v>-1.9452174730130701E-4</v>
      </c>
      <c r="BTG210" s="18">
        <v>-1.2392957492093901E-4</v>
      </c>
      <c r="BTH210" s="18">
        <v>3.0140663317565399E-4</v>
      </c>
      <c r="BTI210" s="18">
        <v>2.7878927466662402E-4</v>
      </c>
      <c r="BTJ210" s="18">
        <v>-1.2800353403552499E-4</v>
      </c>
      <c r="BTK210" s="18">
        <v>-1.6148076283170601E-4</v>
      </c>
      <c r="BTL210" s="18">
        <v>6.5215511313554395E-5</v>
      </c>
      <c r="BTM210" s="18">
        <v>1.05761104406243E-4</v>
      </c>
      <c r="BTN210" s="18">
        <v>-5.61981199449779E-5</v>
      </c>
      <c r="BTO210" s="18">
        <v>-1.12980244391658E-4</v>
      </c>
      <c r="BTP210" s="18">
        <v>-1.54455620899385E-4</v>
      </c>
      <c r="BTQ210" s="18">
        <v>-4.8619128648647003E-5</v>
      </c>
      <c r="BTR210" s="18">
        <v>9.4946466825757096E-5</v>
      </c>
      <c r="BTS210" s="18">
        <v>-2.9222338854939499E-5</v>
      </c>
      <c r="BTT210" s="18">
        <v>-3.3495824464504999E-4</v>
      </c>
      <c r="BTU210" s="18">
        <v>-4.0835082415430202E-4</v>
      </c>
      <c r="BTV210" s="18">
        <v>-2.5915325411310299E-4</v>
      </c>
      <c r="BTW210" s="18">
        <v>-1.5165420859930499E-4</v>
      </c>
      <c r="BTX210" s="18">
        <v>-3.3074959258172498E-4</v>
      </c>
      <c r="BTY210" s="18">
        <v>-4.7326679443249198E-4</v>
      </c>
      <c r="BTZ210" s="18">
        <v>-3.2080342296944499E-4</v>
      </c>
      <c r="BUA210" s="18">
        <v>-3.2694401419339198E-4</v>
      </c>
      <c r="BUB210" s="18">
        <v>-5.8257816372719797E-4</v>
      </c>
      <c r="BUC210" s="18">
        <v>-5.9035115307656805E-4</v>
      </c>
      <c r="BUD210" s="18">
        <v>-3.8035680457843002E-4</v>
      </c>
      <c r="BUE210" s="18">
        <v>-4.7362664574340698E-4</v>
      </c>
      <c r="BUF210" s="18">
        <v>-6.6317581082420097E-4</v>
      </c>
      <c r="BUG210" s="18">
        <v>-6.0516436192717404E-4</v>
      </c>
      <c r="BUH210" s="18">
        <v>-5.3764399291569799E-4</v>
      </c>
      <c r="BUI210" s="18">
        <v>-4.1645350967678402E-4</v>
      </c>
      <c r="BUJ210" s="18">
        <v>-3.2475776670409697E-4</v>
      </c>
      <c r="BUK210" s="18">
        <v>-3.1252081179147703E-4</v>
      </c>
      <c r="BUL210" s="18">
        <v>-4.8024670365820401E-4</v>
      </c>
      <c r="BUM210" s="18">
        <v>-8.0765611214472701E-4</v>
      </c>
      <c r="BUN210" s="18">
        <v>-6.9410493047772305E-4</v>
      </c>
      <c r="BUO210" s="18">
        <v>-2.27953743390824E-4</v>
      </c>
      <c r="BUP210" s="18">
        <v>-2.8162084210450701E-4</v>
      </c>
      <c r="BUQ210" s="18">
        <v>-8.7869659090683496E-4</v>
      </c>
      <c r="BUR210" s="18">
        <v>-8.6418392826281799E-4</v>
      </c>
      <c r="BUS210" s="18">
        <v>1.5077568887855699E-8</v>
      </c>
      <c r="BUT210" s="18">
        <v>-5.8862828953565299E-6</v>
      </c>
      <c r="BUU210" s="18">
        <v>-8.5754778760790897E-4</v>
      </c>
      <c r="BUV210" s="18">
        <v>-9.880381153392901E-4</v>
      </c>
      <c r="BUW210" s="18">
        <v>-4.7299740853495799E-4</v>
      </c>
      <c r="BUX210" s="18">
        <v>-2.6207428179314502E-4</v>
      </c>
      <c r="BUY210" s="18">
        <v>-7.3933964749575698E-4</v>
      </c>
      <c r="BUZ210" s="18">
        <v>-9.9536279830694796E-4</v>
      </c>
      <c r="BVA210" s="18">
        <v>-6.5149170010431103E-4</v>
      </c>
      <c r="BVB210" s="18">
        <v>-5.1420239397390001E-4</v>
      </c>
      <c r="BVC210" s="18">
        <v>-5.1513117221763105E-4</v>
      </c>
      <c r="BVD210" s="18">
        <v>-3.6376142708480197E-4</v>
      </c>
      <c r="BVE210" s="18">
        <v>-6.1365705389831895E-4</v>
      </c>
      <c r="BVF210">
        <v>-1.07148240744309E-3</v>
      </c>
      <c r="BVG210" s="18">
        <v>-9.0934225226515998E-4</v>
      </c>
      <c r="BVH210" s="18">
        <v>-5.1370784971427298E-4</v>
      </c>
      <c r="BVI210" s="18">
        <v>-4.33814827670103E-4</v>
      </c>
      <c r="BVJ210" s="18">
        <v>-2.9083122635489801E-4</v>
      </c>
      <c r="BVK210" s="18">
        <v>-3.7493491080492399E-4</v>
      </c>
      <c r="BVL210" s="18">
        <v>-6.5567220737236499E-4</v>
      </c>
      <c r="BVM210" s="18">
        <v>-6.4229538825150102E-4</v>
      </c>
      <c r="BVN210" s="18">
        <v>-5.5677039164064802E-4</v>
      </c>
      <c r="BVO210" s="18">
        <v>-5.4579191114484296E-4</v>
      </c>
      <c r="BVP210" s="18">
        <v>-4.2819692550102802E-4</v>
      </c>
      <c r="BVQ210" s="18">
        <v>-3.65828059194245E-4</v>
      </c>
      <c r="BVR210" s="18">
        <v>-2.62987982467932E-4</v>
      </c>
      <c r="BVS210" s="18">
        <v>-3.2420291216889098E-4</v>
      </c>
      <c r="BVT210" s="18">
        <v>-5.9436580708682697E-4</v>
      </c>
      <c r="BVU210" s="18">
        <v>-6.1878041180779499E-4</v>
      </c>
      <c r="BVV210" s="18">
        <v>-3.3228448909489102E-4</v>
      </c>
      <c r="BVW210" s="18">
        <v>-2.4072243389971999E-4</v>
      </c>
      <c r="BVX210" s="18">
        <v>-5.3207132345330001E-4</v>
      </c>
      <c r="BVY210" s="18">
        <v>-6.7936710947152901E-4</v>
      </c>
      <c r="BVZ210" s="18">
        <v>-5.1187240699449E-4</v>
      </c>
      <c r="BWA210" s="18">
        <v>-3.7310047325640701E-4</v>
      </c>
      <c r="BWB210" s="18">
        <v>4.2044303440569302E-5</v>
      </c>
      <c r="BWC210" s="18">
        <v>2.9582190165661198E-6</v>
      </c>
      <c r="BWD210" s="18">
        <v>-6.6385731693811801E-4</v>
      </c>
      <c r="BWE210" s="18">
        <v>-7.0882164288740802E-4</v>
      </c>
      <c r="BWF210" s="18">
        <v>-3.8505296470259199E-4</v>
      </c>
      <c r="BWG210" s="18">
        <v>-2.6103996056714402E-4</v>
      </c>
      <c r="BWH210" s="18">
        <v>-5.1248757180526096E-4</v>
      </c>
      <c r="BWI210" s="18">
        <v>-6.8624951708502703E-4</v>
      </c>
      <c r="BWJ210" s="18">
        <v>-4.0257712043999201E-4</v>
      </c>
      <c r="BWK210" s="18">
        <v>-3.41907998732945E-4</v>
      </c>
      <c r="BWL210" s="18">
        <v>-3.0200571524627198E-4</v>
      </c>
      <c r="BWM210" s="18">
        <v>-1.90440751987944E-4</v>
      </c>
      <c r="BWN210" s="18">
        <v>-5.6425188132477801E-4</v>
      </c>
      <c r="BWO210" s="18">
        <v>-8.1495667100217595E-4</v>
      </c>
      <c r="BWP210" s="18">
        <v>-3.9896051424845303E-4</v>
      </c>
      <c r="BWQ210" s="18">
        <v>-4.8244199768884798E-5</v>
      </c>
      <c r="BWR210" s="18">
        <v>-4.65845615023968E-4</v>
      </c>
      <c r="BWS210" s="18">
        <v>-9.4173289092988599E-4</v>
      </c>
      <c r="BWT210" s="18">
        <v>-6.9922024701705998E-4</v>
      </c>
      <c r="BWU210" s="18">
        <v>-2.79157167347596E-4</v>
      </c>
      <c r="BWV210" s="18">
        <v>-4.1646959241690903E-4</v>
      </c>
      <c r="BWW210" s="18">
        <v>-8.11340064810678E-4</v>
      </c>
      <c r="BWX210" s="18">
        <v>-6.7541276573682097E-4</v>
      </c>
      <c r="BWY210" s="18">
        <v>-2.08556953597116E-4</v>
      </c>
      <c r="BWZ210" s="18">
        <v>-2.18246804538288E-4</v>
      </c>
      <c r="BXA210" s="18">
        <v>-4.3356755554027599E-4</v>
      </c>
      <c r="BXB210" s="18">
        <v>-4.4605077741148499E-4</v>
      </c>
      <c r="BXC210" s="18">
        <v>-3.7358697614599202E-4</v>
      </c>
      <c r="BXD210" s="18">
        <v>-4.6837663625524901E-4</v>
      </c>
      <c r="BXE210" s="18">
        <v>-4.9495537469783303E-4</v>
      </c>
      <c r="BXF210" s="18">
        <v>-3.72695389238855E-4</v>
      </c>
      <c r="BXG210" s="18">
        <v>-3.4698511876446399E-4</v>
      </c>
      <c r="BXH210" s="18">
        <v>-3.8072369208813601E-4</v>
      </c>
      <c r="BXI210" s="18">
        <v>-3.3577444370773402E-4</v>
      </c>
      <c r="BXJ210" s="18">
        <v>-3.5389064531693399E-4</v>
      </c>
      <c r="BXK210" s="18">
        <v>-3.2892922743082899E-4</v>
      </c>
      <c r="BXL210" s="18">
        <v>-2.7995828884137803E-4</v>
      </c>
      <c r="BXM210" s="18">
        <v>-3.4816820533684002E-4</v>
      </c>
      <c r="BXN210" s="18">
        <v>-4.8987724949506295E-4</v>
      </c>
      <c r="BXO210" s="18">
        <v>-7.0727166880531201E-4</v>
      </c>
      <c r="BXP210" s="18">
        <v>-5.7688587888489397E-4</v>
      </c>
      <c r="BXQ210" s="18">
        <v>-2.1142571237159301E-4</v>
      </c>
      <c r="BXR210" s="18">
        <v>-3.0585451599875099E-4</v>
      </c>
      <c r="BXS210" s="18">
        <v>-5.2943576441097297E-4</v>
      </c>
      <c r="BXT210" s="18">
        <v>-4.73857835133095E-4</v>
      </c>
      <c r="BXU210" s="18">
        <v>-3.9946913090573E-4</v>
      </c>
      <c r="BXV210" s="18">
        <v>-3.7228427419372303E-4</v>
      </c>
      <c r="BXW210" s="18">
        <v>-3.3542966996574699E-4</v>
      </c>
      <c r="BXX210" s="18">
        <v>-4.65351070764313E-4</v>
      </c>
      <c r="BXY210" s="18">
        <v>-7.0578099982754295E-4</v>
      </c>
      <c r="BXZ210" s="18">
        <v>-5.9075523192286805E-4</v>
      </c>
      <c r="BYA210" s="18">
        <v>-2.4228044935188599E-4</v>
      </c>
      <c r="BYB210" s="18">
        <v>-3.3672935640423302E-4</v>
      </c>
      <c r="BYC210" s="18">
        <v>-7.0361988161971002E-4</v>
      </c>
      <c r="BYD210" s="18">
        <v>-5.0258562972836597E-4</v>
      </c>
      <c r="BYE210" s="18">
        <v>-1.00517125945678E-4</v>
      </c>
      <c r="BYF210" s="18">
        <v>-3.0155137783700799E-4</v>
      </c>
      <c r="BYG210" s="18">
        <v>-7.0361988161971002E-4</v>
      </c>
      <c r="BYH210" s="18">
        <v>-5.0258562972837996E-4</v>
      </c>
      <c r="BYI210" s="18">
        <v>-6.0310275567403105E-4</v>
      </c>
      <c r="BYJ210" s="18">
        <v>-6.0310275567404504E-4</v>
      </c>
      <c r="BYK210" s="18">
        <v>-2.01034251891329E-4</v>
      </c>
      <c r="BYL210" s="18">
        <v>-2.7160028981898499E-4</v>
      </c>
      <c r="BYM210" s="18">
        <v>-6.3305384369206897E-4</v>
      </c>
      <c r="BYN210" s="18">
        <v>-6.0310275567403105E-4</v>
      </c>
      <c r="BYO210" s="18">
        <v>-1.00517125945692E-4</v>
      </c>
      <c r="BYP210" s="18">
        <v>-1.00517125945664E-4</v>
      </c>
      <c r="BYQ210" s="18">
        <v>-4.0206850378268701E-4</v>
      </c>
      <c r="BYR210" s="18">
        <v>-7.0361988161971002E-4</v>
      </c>
      <c r="BYS210" s="18">
        <v>-5.0258562972836597E-4</v>
      </c>
      <c r="BYT210" s="18">
        <v>-4.0206850378268701E-4</v>
      </c>
      <c r="BYU210" s="18">
        <v>-4.0206850378270099E-4</v>
      </c>
      <c r="BYV210" s="18">
        <v>-4.0206850378268701E-4</v>
      </c>
      <c r="BYW210" s="18">
        <v>-3.0155137783700799E-4</v>
      </c>
      <c r="BYX210" s="18">
        <v>-1.9609383515110899E-4</v>
      </c>
      <c r="BYY210" s="18">
        <v>-4.0700892052293602E-4</v>
      </c>
      <c r="BYZ210" s="18">
        <v>-7.03619881619724E-4</v>
      </c>
      <c r="BZA210" s="18">
        <v>-5.02585629728338E-4</v>
      </c>
      <c r="BZB210" s="18">
        <v>-1.00517125945678E-4</v>
      </c>
      <c r="BZC210" s="18">
        <v>-2.01034251891357E-4</v>
      </c>
      <c r="BZD210" s="18">
        <v>-4.0206850378268701E-4</v>
      </c>
      <c r="BZE210" s="18">
        <v>-4.0206850378268701E-4</v>
      </c>
      <c r="BZF210" s="18">
        <v>-8.0413700756538898E-4</v>
      </c>
      <c r="BZG210">
        <v>-1.04369243763287E-3</v>
      </c>
      <c r="BZH210" s="18">
        <v>-2.6279297924364199E-4</v>
      </c>
      <c r="BZI210" s="18">
        <v>3.0131415741978203E-4</v>
      </c>
      <c r="BZJ210" s="18">
        <v>-3.0155137783700799E-4</v>
      </c>
      <c r="BZK210" s="18">
        <v>-8.0413700756538898E-4</v>
      </c>
      <c r="BZL210" s="18">
        <v>-5.0258562972835198E-4</v>
      </c>
      <c r="BZM210" s="18">
        <v>-3.0155137783703602E-4</v>
      </c>
      <c r="BZN210" s="18">
        <v>-5.0258562972835198E-4</v>
      </c>
      <c r="BZO210" s="18">
        <v>-4.0206850378268701E-4</v>
      </c>
      <c r="BZP210" s="18">
        <v>-3.0155137783702198E-4</v>
      </c>
      <c r="BZQ210" s="18">
        <v>-7.0361988161971002E-4</v>
      </c>
      <c r="BZR210">
        <v>-1.3067226372937401E-3</v>
      </c>
      <c r="BZS210" s="18">
        <v>-8.0413700756537499E-4</v>
      </c>
      <c r="BZT210" s="18">
        <v>2.01034251891329E-4</v>
      </c>
      <c r="BZU210">
        <v>0</v>
      </c>
      <c r="BZV210" s="18">
        <v>-5.0258562972836597E-4</v>
      </c>
      <c r="BZW210" s="18">
        <v>-3.0155137783700799E-4</v>
      </c>
      <c r="BZX210" s="18">
        <v>-1.7560743971212201E-4</v>
      </c>
      <c r="BZY210" s="18">
        <v>-4.2749531596190899E-4</v>
      </c>
      <c r="BZZ210" s="18">
        <v>-5.0258562972837996E-4</v>
      </c>
      <c r="CAA210" s="18">
        <v>-2.01034251891329E-4</v>
      </c>
      <c r="CAB210" s="18">
        <v>-3.0155137783702198E-4</v>
      </c>
      <c r="CAC210" s="18">
        <v>-5.0258562972836597E-4</v>
      </c>
      <c r="CAD210" s="18">
        <v>-6.0310275567404504E-4</v>
      </c>
      <c r="CAE210" s="18">
        <v>-6.0310275567403105E-4</v>
      </c>
      <c r="CAF210" s="18">
        <v>-8.0413700756538898E-4</v>
      </c>
      <c r="CAG210" s="18">
        <v>-6.0402449771894396E-4</v>
      </c>
      <c r="CAH210" s="18">
        <v>1.01438867990577E-4</v>
      </c>
      <c r="CAI210" s="18">
        <v>1.00517125945678E-4</v>
      </c>
      <c r="CAJ210" s="18">
        <v>-9.0465413351105395E-4</v>
      </c>
      <c r="CAK210" s="18">
        <v>-9.0465413351105395E-4</v>
      </c>
      <c r="CAL210" s="18">
        <v>-4.0206850378268701E-4</v>
      </c>
      <c r="CAM210" s="18">
        <v>-3.0155137783702198E-4</v>
      </c>
      <c r="CAN210" s="18">
        <v>-2.0103425189134299E-4</v>
      </c>
      <c r="CAO210" s="18">
        <v>-7.0361988161971002E-4</v>
      </c>
      <c r="CAP210" s="18">
        <v>-8.0413700756538898E-4</v>
      </c>
      <c r="CAQ210" s="18">
        <v>-5.0258562972835198E-4</v>
      </c>
      <c r="CAR210" s="18">
        <v>-1.00517125945692E-4</v>
      </c>
      <c r="CAS210" s="18">
        <v>-2.14109519634353E-4</v>
      </c>
      <c r="CAT210" s="18">
        <v>-4.8951036198532905E-4</v>
      </c>
      <c r="CAU210" s="18">
        <v>-4.0206850378270099E-4</v>
      </c>
      <c r="CAV210" s="18">
        <v>-9.0465413351106805E-4</v>
      </c>
      <c r="CAW210" s="18">
        <v>-7.0361988161969603E-4</v>
      </c>
      <c r="CAX210" s="18">
        <v>4.0206850378268701E-4</v>
      </c>
      <c r="CAY210" s="18">
        <v>4.0206850378268701E-4</v>
      </c>
      <c r="CAZ210" s="18">
        <v>-1.00517125945678E-4</v>
      </c>
      <c r="CBA210" s="18">
        <v>-8.0413700756537499E-4</v>
      </c>
      <c r="CBB210">
        <v>-1.2062055113480699E-3</v>
      </c>
      <c r="CBC210" s="18">
        <v>-6.0310275567403105E-4</v>
      </c>
      <c r="CBD210" s="18">
        <v>1.00517125945651E-4</v>
      </c>
      <c r="CBE210">
        <v>0</v>
      </c>
      <c r="CBF210" s="18">
        <v>-4.0206850378268701E-4</v>
      </c>
      <c r="CBG210">
        <v>-1.0396355664296999E-3</v>
      </c>
      <c r="CBH210">
        <v>-1.3727754562664299E-3</v>
      </c>
      <c r="CBI210" s="18">
        <v>-2.01034251891329E-4</v>
      </c>
      <c r="CBJ210" s="18">
        <v>8.0413700756537499E-4</v>
      </c>
      <c r="CBK210">
        <v>-1.00517125945673E-3</v>
      </c>
      <c r="CBL210">
        <v>-2.16245810112081E-3</v>
      </c>
      <c r="CBM210" s="18">
        <v>-2.4995292157532702E-4</v>
      </c>
      <c r="CBN210" s="18">
        <v>7.0361988161971002E-4</v>
      </c>
      <c r="CBO210" s="18">
        <v>1.11524756407979E-4</v>
      </c>
      <c r="CBP210" s="18">
        <v>-6.1411038613634595E-4</v>
      </c>
      <c r="CBQ210" s="18">
        <v>-9.0465413351104701E-4</v>
      </c>
      <c r="CBR210" s="18">
        <v>-2.04074894951208E-4</v>
      </c>
      <c r="CBS210" s="18">
        <v>3.0406430598581199E-6</v>
      </c>
      <c r="CBT210" s="18">
        <v>-6.0310275567403799E-4</v>
      </c>
      <c r="CBU210" s="18">
        <v>-7.0361988161970297E-4</v>
      </c>
      <c r="CBV210" s="18">
        <v>-6.0310275567405198E-4</v>
      </c>
      <c r="CBW210" s="18">
        <v>-5.8167350959367E-4</v>
      </c>
      <c r="CBX210" s="18">
        <v>-5.2401487580871998E-4</v>
      </c>
      <c r="CBY210">
        <v>-1.10568838540239E-3</v>
      </c>
      <c r="CBZ210">
        <v>-1.1056883854024E-3</v>
      </c>
      <c r="CCA210" s="18">
        <v>8.0413700756538204E-4</v>
      </c>
      <c r="CCB210" s="18">
        <v>8.0413700756537499E-4</v>
      </c>
      <c r="CCC210" s="18">
        <v>-8.0413700756537499E-4</v>
      </c>
      <c r="CCD210" s="18">
        <v>-8.0413700756538204E-4</v>
      </c>
      <c r="CCE210" s="18">
        <v>-6.4788514562535201E-4</v>
      </c>
      <c r="CCF210" s="18">
        <v>-6.5883749166839502E-4</v>
      </c>
      <c r="CCG210" s="18">
        <v>-3.0155137783701498E-4</v>
      </c>
      <c r="CCH210">
        <v>0</v>
      </c>
      <c r="CCI210" s="18">
        <v>-1.0051712594567101E-4</v>
      </c>
      <c r="CCJ210" s="18">
        <v>-9.04654133511061E-4</v>
      </c>
      <c r="CCK210" s="18">
        <v>-6.0310275567403799E-4</v>
      </c>
      <c r="CCL210">
        <v>0</v>
      </c>
      <c r="CCM210" s="18">
        <v>-2.0103425189134299E-4</v>
      </c>
      <c r="CCN210" s="18">
        <v>-4.0206850378268701E-4</v>
      </c>
      <c r="CCO210" s="18">
        <v>-5.0258562972836597E-4</v>
      </c>
      <c r="CCP210" s="18">
        <v>-7.0361988161971002E-4</v>
      </c>
      <c r="CCQ210" s="18">
        <v>4.0206850378268701E-4</v>
      </c>
      <c r="CCR210" s="18">
        <v>6.0310275567404504E-4</v>
      </c>
      <c r="CCS210">
        <v>-1.3067226372937401E-3</v>
      </c>
      <c r="CCT210">
        <v>-1.7087911410764299E-3</v>
      </c>
      <c r="CCU210" s="18">
        <v>1.0051712594567101E-4</v>
      </c>
      <c r="CCV210" s="18">
        <v>7.0361988161971002E-4</v>
      </c>
      <c r="CCW210" s="18">
        <v>1.00517125945664E-4</v>
      </c>
      <c r="CCX210" s="18">
        <v>-6.0310275567403105E-4</v>
      </c>
      <c r="CCY210">
        <v>-2.2113767708047999E-3</v>
      </c>
      <c r="CCZ210">
        <v>-1.50775688918509E-3</v>
      </c>
      <c r="CDA210" s="18">
        <v>6.0310275567403799E-4</v>
      </c>
      <c r="CDB210" s="18">
        <v>-1.00517125945678E-4</v>
      </c>
      <c r="CDC210" s="18">
        <v>-7.0361988161970297E-4</v>
      </c>
      <c r="CDD210">
        <v>0</v>
      </c>
      <c r="CDE210" s="18">
        <v>-3.0155137783702198E-4</v>
      </c>
      <c r="CDF210" s="18">
        <v>-6.0310275567403105E-4</v>
      </c>
      <c r="CDG210" s="18">
        <v>2.0103425189134299E-4</v>
      </c>
      <c r="CDH210" s="18">
        <v>-1.00517125945678E-4</v>
      </c>
      <c r="CDI210" s="18">
        <v>-6.0310275567403105E-4</v>
      </c>
      <c r="CDJ210" s="18">
        <v>6.0310275567403105E-4</v>
      </c>
      <c r="CDK210">
        <v>1.00517125945673E-3</v>
      </c>
      <c r="CDL210">
        <v>-1.2062055113480699E-3</v>
      </c>
      <c r="CDM210">
        <v>-2.6134452745874902E-3</v>
      </c>
      <c r="CDN210" s="18">
        <v>5.0258562972836597E-4</v>
      </c>
      <c r="CDO210">
        <v>2.9149966524245098E-3</v>
      </c>
      <c r="CDP210">
        <v>1.00517125945673E-3</v>
      </c>
      <c r="CDQ210">
        <v>-1.50775688918509E-3</v>
      </c>
      <c r="CDR210">
        <v>-1.1056883854024E-3</v>
      </c>
      <c r="CDS210" s="18">
        <v>7.1771941887610602E-4</v>
      </c>
      <c r="CDT210" s="18">
        <v>4.8848609247196303E-4</v>
      </c>
      <c r="CDU210">
        <v>-1.50775688918508E-3</v>
      </c>
      <c r="CDV210" s="18">
        <v>3.0155137783701498E-4</v>
      </c>
      <c r="CDW210">
        <v>3.01551377837018E-3</v>
      </c>
      <c r="CDX210" s="18">
        <v>-5.0258562972836597E-4</v>
      </c>
      <c r="CDY210">
        <v>-3.01551377837018E-3</v>
      </c>
      <c r="CDZ210">
        <v>0</v>
      </c>
      <c r="CEA210">
        <v>1.8093082670221101E-3</v>
      </c>
      <c r="CEB210" s="18">
        <v>1.00517125945664E-4</v>
      </c>
      <c r="CEC210">
        <v>-2.8144795264788301E-3</v>
      </c>
      <c r="CED210">
        <v>-4.8248220453922996E-3</v>
      </c>
      <c r="CEE210">
        <v>-1.4072397632394101E-3</v>
      </c>
      <c r="CEF210">
        <v>3.6186165340442202E-3</v>
      </c>
    </row>
    <row r="211" spans="1:2164" x14ac:dyDescent="0.3">
      <c r="A211">
        <v>204</v>
      </c>
      <c r="B211" t="str">
        <f t="array" ref="B211">INDEX(MtrxNb!A$2:C$145,MATCH(1,(MtrxNb!B$2:B$145=I211)*(MtrxNb!C$2:C$145=J211),0),1)</f>
        <v>M139</v>
      </c>
      <c r="C211" s="1">
        <v>41614</v>
      </c>
      <c r="D211" s="1">
        <v>41550</v>
      </c>
      <c r="E211">
        <f t="shared" si="3"/>
        <v>64</v>
      </c>
      <c r="G211">
        <v>52.1</v>
      </c>
      <c r="H211">
        <v>24</v>
      </c>
      <c r="I211">
        <v>32</v>
      </c>
      <c r="J211" s="2" t="s">
        <v>17</v>
      </c>
      <c r="K211">
        <v>3</v>
      </c>
      <c r="L211" s="2" t="s">
        <v>1238</v>
      </c>
      <c r="M211" t="s">
        <v>1403</v>
      </c>
      <c r="N211" t="s">
        <v>1524</v>
      </c>
      <c r="O211">
        <v>1.1999999999999999E-3</v>
      </c>
      <c r="P211">
        <v>7.4000000000000003E-3</v>
      </c>
      <c r="Q211">
        <v>-3.5000000000000001E-3</v>
      </c>
      <c r="R211">
        <v>-3.0000000000000001E-3</v>
      </c>
      <c r="S211">
        <v>-1.89999999999999E-3</v>
      </c>
      <c r="T211">
        <v>1.79999999999999E-3</v>
      </c>
      <c r="U211">
        <v>-1.5E-3</v>
      </c>
      <c r="V211" s="18">
        <v>-8.9999999999999802E-4</v>
      </c>
      <c r="W211">
        <v>1.598045E-3</v>
      </c>
      <c r="X211">
        <v>2.0019549999999902E-3</v>
      </c>
      <c r="Y211">
        <v>1.79999999999999E-3</v>
      </c>
      <c r="Z211" s="18">
        <v>6.0000000000000298E-4</v>
      </c>
      <c r="AA211">
        <v>-5.79262099999999E-3</v>
      </c>
      <c r="AB211">
        <v>-2.7073790000000002E-3</v>
      </c>
      <c r="AC211" s="18">
        <v>-5.0000000000000001E-4</v>
      </c>
      <c r="AD211">
        <v>1.6000000000000001E-3</v>
      </c>
      <c r="AE211">
        <v>-1.39999999999999E-3</v>
      </c>
      <c r="AF211">
        <v>-3.3999999999999998E-3</v>
      </c>
      <c r="AG211">
        <v>-4.2475999999999998E-3</v>
      </c>
      <c r="AH211">
        <v>3.9475999999999999E-3</v>
      </c>
      <c r="AI211" s="18">
        <v>-1.2403999999999801E-4</v>
      </c>
      <c r="AJ211" s="18">
        <v>-5.7596000000000004E-4</v>
      </c>
      <c r="AK211">
        <v>2.8999999999999998E-3</v>
      </c>
      <c r="AL211">
        <v>-4.0341229999999997E-3</v>
      </c>
      <c r="AM211">
        <v>-3.8658769999999898E-3</v>
      </c>
      <c r="AN211">
        <v>-2.3E-3</v>
      </c>
      <c r="AO211">
        <v>0</v>
      </c>
      <c r="AP211">
        <v>0</v>
      </c>
      <c r="AQ211" s="18">
        <v>-5.0000000000000001E-4</v>
      </c>
      <c r="AR211">
        <v>-2.2000000000000001E-3</v>
      </c>
      <c r="AS211">
        <v>2.0999999999999999E-3</v>
      </c>
      <c r="AT211" s="18">
        <v>5.2682399999999497E-4</v>
      </c>
      <c r="AU211">
        <v>-4.0268239999999896E-3</v>
      </c>
      <c r="AV211">
        <v>5.5999999999999999E-3</v>
      </c>
      <c r="AW211" s="18">
        <v>-3.6546700000000099E-4</v>
      </c>
      <c r="AX211">
        <v>-4.0345329999999999E-3</v>
      </c>
      <c r="AY211">
        <v>4.8999999999999998E-3</v>
      </c>
      <c r="AZ211" s="18">
        <v>-4.0000000000000398E-4</v>
      </c>
      <c r="BA211">
        <v>-1.39999999999999E-3</v>
      </c>
      <c r="BB211">
        <v>1.1999999999999899E-3</v>
      </c>
      <c r="BC211" s="18">
        <v>-7.9999999999999505E-4</v>
      </c>
      <c r="BD211" s="18">
        <v>-1.07122000000001E-4</v>
      </c>
      <c r="BE211" s="18">
        <v>9.0712199999999599E-4</v>
      </c>
      <c r="BF211">
        <v>-1.29999999999999E-3</v>
      </c>
      <c r="BG211">
        <v>-1.1999999999999899E-3</v>
      </c>
      <c r="BH211" s="18">
        <v>-9.0000000000000496E-4</v>
      </c>
      <c r="BI211" s="18">
        <v>5.0959699999999998E-4</v>
      </c>
      <c r="BJ211" s="18">
        <v>1.9040299999999801E-4</v>
      </c>
      <c r="BK211" s="18">
        <v>-5.0000000000000001E-4</v>
      </c>
      <c r="BL211">
        <v>-1.29999999999999E-3</v>
      </c>
      <c r="BM211" s="18">
        <v>6.6332000000002197E-5</v>
      </c>
      <c r="BN211" s="18">
        <v>4.33667999999998E-4</v>
      </c>
      <c r="BO211" s="18">
        <v>5.9999999999999604E-4</v>
      </c>
      <c r="BP211" s="18">
        <v>-2.9999999999999401E-4</v>
      </c>
      <c r="BQ211" s="18">
        <v>1.99999999999998E-4</v>
      </c>
      <c r="BR211" s="18">
        <v>5.9999999999999604E-4</v>
      </c>
      <c r="BS211">
        <v>1.5E-3</v>
      </c>
      <c r="BT211">
        <v>1.1999999999999899E-3</v>
      </c>
      <c r="BU211" s="18">
        <v>5.0000000000000001E-4</v>
      </c>
      <c r="BV211" s="18">
        <v>-1.99999999999998E-4</v>
      </c>
      <c r="BW211" s="18">
        <v>8.9999999999999802E-4</v>
      </c>
      <c r="BX211" s="18">
        <v>6.9999999999999902E-4</v>
      </c>
      <c r="BY211" s="18">
        <v>8.0000000000000199E-4</v>
      </c>
      <c r="BZ211">
        <v>1.2999999999999999E-3</v>
      </c>
      <c r="CA211" s="18">
        <v>5.9999999999999604E-4</v>
      </c>
      <c r="CB211" s="18">
        <v>3.00000000000001E-4</v>
      </c>
      <c r="CC211" s="18">
        <v>-1.00000000000002E-4</v>
      </c>
      <c r="CD211">
        <v>1.5E-3</v>
      </c>
      <c r="CE211">
        <v>1.2999999999999999E-3</v>
      </c>
      <c r="CF211" s="18">
        <v>9.5242199999999401E-4</v>
      </c>
      <c r="CG211">
        <v>1.14757800000001E-3</v>
      </c>
      <c r="CH211" s="18">
        <v>5.99999999999989E-4</v>
      </c>
      <c r="CI211" s="18">
        <v>5.0000000000000001E-4</v>
      </c>
      <c r="CJ211" s="18">
        <v>7.0000000000000596E-4</v>
      </c>
      <c r="CK211" s="18">
        <v>5.3369899999999805E-4</v>
      </c>
      <c r="CL211" s="18">
        <v>5.6630100000000505E-4</v>
      </c>
      <c r="CM211" s="18">
        <v>6.9999999999999197E-4</v>
      </c>
      <c r="CN211" s="18">
        <v>5.0000000000000001E-4</v>
      </c>
      <c r="CO211" s="18">
        <v>7.0000000000000596E-4</v>
      </c>
      <c r="CP211" s="18">
        <v>6.9999999999999197E-4</v>
      </c>
      <c r="CQ211" s="18">
        <v>5.0000000000000001E-4</v>
      </c>
      <c r="CR211" s="18">
        <v>2.00000000000005E-4</v>
      </c>
      <c r="CS211" s="18">
        <v>1.9999999999999101E-4</v>
      </c>
      <c r="CT211" s="18">
        <v>6.0000000000000298E-4</v>
      </c>
      <c r="CU211" s="18">
        <v>6.0000000000000298E-4</v>
      </c>
      <c r="CV211" s="18">
        <v>6.0000000000000298E-4</v>
      </c>
      <c r="CW211" s="18">
        <v>3.9999999999999698E-4</v>
      </c>
      <c r="CX211" s="18">
        <v>5.0000000000000001E-4</v>
      </c>
      <c r="CY211" s="18">
        <v>1.98009999999998E-4</v>
      </c>
      <c r="CZ211" s="18">
        <v>1.98999999999338E-6</v>
      </c>
      <c r="DA211" s="18">
        <v>1.00000000000002E-4</v>
      </c>
      <c r="DB211" s="18">
        <v>4.1000600000000399E-4</v>
      </c>
      <c r="DC211" s="18">
        <v>2.8999400000000099E-4</v>
      </c>
      <c r="DD211" s="18">
        <v>-1.05316000000008E-4</v>
      </c>
      <c r="DE211" s="18">
        <v>1.05316000000008E-4</v>
      </c>
      <c r="DF211" s="18">
        <v>2.13813999999992E-4</v>
      </c>
      <c r="DG211" s="18">
        <v>1.8618600000000401E-4</v>
      </c>
      <c r="DH211" s="18">
        <v>3.9999999999999698E-4</v>
      </c>
      <c r="DI211" s="18">
        <v>1.00000000000002E-4</v>
      </c>
      <c r="DJ211">
        <v>0</v>
      </c>
      <c r="DK211" s="18">
        <v>-1.00000000000002E-4</v>
      </c>
      <c r="DL211" s="18">
        <v>1.00000000000002E-4</v>
      </c>
      <c r="DM211" s="18">
        <v>1.5612499999999299E-4</v>
      </c>
      <c r="DN211" s="18">
        <v>1.4387500000000099E-4</v>
      </c>
      <c r="DO211" s="18">
        <v>-1.9999999999999101E-4</v>
      </c>
      <c r="DP211" s="18">
        <v>-1.00000000000002E-4</v>
      </c>
      <c r="DQ211" s="18">
        <v>8.0709999999997701E-5</v>
      </c>
      <c r="DR211" s="18">
        <v>2.1928999999999699E-4</v>
      </c>
      <c r="DS211">
        <v>0</v>
      </c>
      <c r="DT211" s="18">
        <v>-1.9999999999999101E-4</v>
      </c>
      <c r="DU211">
        <v>0</v>
      </c>
      <c r="DV211" s="18">
        <v>6.5810999999998899E-5</v>
      </c>
      <c r="DW211" s="18">
        <v>2.34188999999995E-4</v>
      </c>
      <c r="DX211" s="18">
        <v>3.9999999999999698E-4</v>
      </c>
      <c r="DY211" s="18">
        <v>1.00000000000002E-4</v>
      </c>
      <c r="DZ211">
        <v>0</v>
      </c>
      <c r="EA211" s="18">
        <v>-1.00000000000002E-4</v>
      </c>
      <c r="EB211" s="18">
        <v>-3.9999999999999698E-4</v>
      </c>
      <c r="EC211" s="18">
        <v>-2.00000000000005E-4</v>
      </c>
      <c r="ED211" s="18">
        <v>-9.9999999999988905E-5</v>
      </c>
      <c r="EE211">
        <v>0</v>
      </c>
      <c r="EF211" s="18">
        <v>-1.00000000000002E-4</v>
      </c>
      <c r="EG211" s="18">
        <v>-2.00000000000005E-4</v>
      </c>
      <c r="EH211" s="18">
        <v>-1.00000000000002E-4</v>
      </c>
      <c r="EI211" s="18">
        <v>-9.9999999999988905E-5</v>
      </c>
      <c r="EJ211" s="18">
        <v>9.9999999999988905E-5</v>
      </c>
      <c r="EK211" s="18">
        <v>1.00000000000002E-4</v>
      </c>
      <c r="EL211" s="18">
        <v>-2.9999999999999401E-4</v>
      </c>
      <c r="EM211" s="18">
        <v>-3.00000000000008E-4</v>
      </c>
      <c r="EN211" s="18">
        <v>-9.9999999999988905E-5</v>
      </c>
      <c r="EO211">
        <v>0</v>
      </c>
      <c r="EP211">
        <v>0</v>
      </c>
      <c r="EQ211">
        <v>0</v>
      </c>
      <c r="ER211" s="18">
        <v>-2.00000000000005E-4</v>
      </c>
      <c r="ES211">
        <v>0</v>
      </c>
      <c r="ET211" s="18">
        <v>-1.00000000000002E-4</v>
      </c>
      <c r="EU211" s="18">
        <v>-9.9999999999988905E-5</v>
      </c>
      <c r="EV211" s="18">
        <v>9.9999999999988905E-5</v>
      </c>
      <c r="EW211" s="18">
        <v>-9.9999999999988905E-5</v>
      </c>
      <c r="EX211" s="18">
        <v>-2.00000000000005E-4</v>
      </c>
      <c r="EY211" s="18">
        <v>2.9999999999999401E-4</v>
      </c>
      <c r="EZ211" s="18">
        <v>-9.9999999999988905E-5</v>
      </c>
      <c r="FA211" s="18">
        <v>-1.00000000000002E-4</v>
      </c>
      <c r="FB211" s="18">
        <v>-1.00000000000002E-4</v>
      </c>
      <c r="FC211" s="18">
        <v>2.00000000000005E-4</v>
      </c>
      <c r="FD211" s="18">
        <v>9.9999999999988905E-5</v>
      </c>
      <c r="FE211" s="18">
        <v>-9.9999999999988905E-5</v>
      </c>
      <c r="FF211" s="18">
        <v>9.9999999999988905E-5</v>
      </c>
      <c r="FG211" s="18">
        <v>1.00000000000002E-4</v>
      </c>
      <c r="FH211">
        <v>0</v>
      </c>
      <c r="FI211" s="18">
        <v>2.02687000000006E-4</v>
      </c>
      <c r="FJ211" s="18">
        <v>4.9731299999999901E-4</v>
      </c>
      <c r="FK211" s="18">
        <v>5.0000000000000001E-4</v>
      </c>
      <c r="FL211" s="18">
        <v>3.9999999999999698E-4</v>
      </c>
      <c r="FM211" s="18">
        <v>3.9999999999999698E-4</v>
      </c>
      <c r="FN211" s="18">
        <v>3.9795600000000399E-4</v>
      </c>
      <c r="FO211" s="18">
        <v>4.0204399999999003E-4</v>
      </c>
      <c r="FP211" s="18">
        <v>6.0000000000000298E-4</v>
      </c>
      <c r="FQ211" s="18">
        <v>5.0000000000000001E-4</v>
      </c>
      <c r="FR211" s="18">
        <v>6.0000000000000298E-4</v>
      </c>
      <c r="FS211" s="18">
        <v>8.9999999999999802E-4</v>
      </c>
      <c r="FT211" s="18">
        <v>7.9999999999999505E-4</v>
      </c>
      <c r="FU211" s="18">
        <v>8.0000000000000904E-4</v>
      </c>
      <c r="FV211">
        <v>1E-3</v>
      </c>
      <c r="FW211">
        <v>1.0999999999999799E-3</v>
      </c>
      <c r="FX211">
        <v>1.39999999999999E-3</v>
      </c>
      <c r="FY211">
        <v>1.8000000000000099E-3</v>
      </c>
      <c r="FZ211">
        <v>1.39999999999999E-3</v>
      </c>
      <c r="GA211">
        <v>1.5E-3</v>
      </c>
      <c r="GB211">
        <v>1.44770599999999E-3</v>
      </c>
      <c r="GC211">
        <v>1.6522939999999899E-3</v>
      </c>
      <c r="GD211">
        <v>1.6000000000000001E-3</v>
      </c>
      <c r="GE211">
        <v>1.6999999999999999E-3</v>
      </c>
      <c r="GF211">
        <v>1.89999999999999E-3</v>
      </c>
      <c r="GG211">
        <v>1.7251789999999901E-3</v>
      </c>
      <c r="GH211">
        <v>1.6336809999999899E-3</v>
      </c>
      <c r="GI211">
        <v>1.51743E-3</v>
      </c>
      <c r="GJ211">
        <v>1.617633E-3</v>
      </c>
      <c r="GK211">
        <v>1.505248E-3</v>
      </c>
      <c r="GL211">
        <v>1.3547099999999901E-3</v>
      </c>
      <c r="GM211">
        <v>1.5032960000000001E-3</v>
      </c>
      <c r="GN211">
        <v>1.34289299999999E-3</v>
      </c>
      <c r="GO211">
        <v>1.2029110000000001E-3</v>
      </c>
      <c r="GP211">
        <v>1.0730989999999899E-3</v>
      </c>
      <c r="GQ211" s="18">
        <v>9.7542300000000304E-4</v>
      </c>
      <c r="GR211" s="18">
        <v>8.9936699999999803E-4</v>
      </c>
      <c r="GS211" s="18">
        <v>8.2009300000000698E-4</v>
      </c>
      <c r="GT211" s="18">
        <v>8.9117099999999605E-4</v>
      </c>
      <c r="GU211" s="18">
        <v>8.0693499999999398E-4</v>
      </c>
      <c r="GV211" s="18">
        <v>6.6093400000000104E-4</v>
      </c>
      <c r="GW211" s="18">
        <v>4.7206100000000902E-4</v>
      </c>
      <c r="GX211" s="18">
        <v>5.1753999999999602E-4</v>
      </c>
      <c r="GY211" s="18">
        <v>5.6431399999999599E-4</v>
      </c>
      <c r="GZ211" s="18">
        <v>5.3301499999999704E-4</v>
      </c>
      <c r="HA211" s="18">
        <v>5.4380300000000904E-4</v>
      </c>
      <c r="HB211" s="18">
        <v>5.2861099999999795E-4</v>
      </c>
      <c r="HC211" s="18">
        <v>4.5835199999999499E-4</v>
      </c>
      <c r="HD211" s="18">
        <v>5.1375500000000397E-4</v>
      </c>
      <c r="HE211" s="18">
        <v>4.6113099999998898E-4</v>
      </c>
      <c r="HF211" s="18">
        <v>3.2962200000000099E-4</v>
      </c>
      <c r="HG211" s="18">
        <v>1.7163100000000501E-4</v>
      </c>
      <c r="HH211" s="18">
        <v>6.0855999999998002E-5</v>
      </c>
      <c r="HI211" s="18">
        <v>-4.6490999999995703E-5</v>
      </c>
      <c r="HJ211" s="18">
        <v>-8.8594999999996803E-5</v>
      </c>
      <c r="HK211" s="18">
        <v>-2.5881100000001102E-4</v>
      </c>
      <c r="HL211" s="18">
        <v>-4.0608599999999903E-4</v>
      </c>
      <c r="HM211" s="18">
        <v>-5.7009599999999195E-4</v>
      </c>
      <c r="HN211" s="18">
        <v>-6.5774500000000103E-4</v>
      </c>
      <c r="HO211" s="18">
        <v>-7.1850399999999395E-4</v>
      </c>
      <c r="HP211" s="18">
        <v>-7.9188500000000595E-4</v>
      </c>
      <c r="HQ211" s="18">
        <v>-8.4005300000000705E-4</v>
      </c>
      <c r="HR211" s="18">
        <v>-8.8719999999999001E-4</v>
      </c>
      <c r="HS211" s="18">
        <v>-9.4584400000000102E-4</v>
      </c>
      <c r="HT211">
        <v>-1.0111709999999999E-3</v>
      </c>
      <c r="HU211">
        <v>-1.08353799999999E-3</v>
      </c>
      <c r="HV211">
        <v>-1.1526710000000001E-3</v>
      </c>
      <c r="HW211">
        <v>-1.2250319999999801E-3</v>
      </c>
      <c r="HX211">
        <v>-1.216747E-3</v>
      </c>
      <c r="HY211">
        <v>-1.2482699999999899E-3</v>
      </c>
      <c r="HZ211">
        <v>-1.38670999999999E-3</v>
      </c>
      <c r="IA211">
        <v>-1.3390030000000001E-3</v>
      </c>
      <c r="IB211">
        <v>-1.3473929999999999E-3</v>
      </c>
      <c r="IC211">
        <v>-1.3951440000000001E-3</v>
      </c>
      <c r="ID211">
        <v>-1.1264529999999899E-3</v>
      </c>
      <c r="IE211">
        <v>-1.10457099999999E-3</v>
      </c>
      <c r="IF211">
        <v>-1.1366810000000001E-3</v>
      </c>
      <c r="IG211">
        <v>-1.0924729999999901E-3</v>
      </c>
      <c r="IH211">
        <v>-1.1075269999999901E-3</v>
      </c>
      <c r="II211">
        <v>-1E-3</v>
      </c>
      <c r="IJ211">
        <v>-1.1000000000000001E-3</v>
      </c>
      <c r="IK211">
        <v>-1E-3</v>
      </c>
      <c r="IL211" s="18">
        <v>-7.9999999999999505E-4</v>
      </c>
      <c r="IM211" s="18">
        <v>-6.0000000000000298E-4</v>
      </c>
      <c r="IN211" s="18">
        <v>-5.0000000000000001E-4</v>
      </c>
      <c r="IO211" s="18">
        <v>-3.9999999999999698E-4</v>
      </c>
      <c r="IP211" s="18">
        <v>-3.9999999999999698E-4</v>
      </c>
      <c r="IQ211" s="18">
        <v>-3.00000000000008E-4</v>
      </c>
      <c r="IR211" s="18">
        <v>-2.9999999999999401E-4</v>
      </c>
      <c r="IS211" s="18">
        <v>-3.00000000000008E-4</v>
      </c>
      <c r="IT211" s="18">
        <v>-3.9999999999999698E-4</v>
      </c>
      <c r="IU211" s="18">
        <v>-3.9999999999999698E-4</v>
      </c>
      <c r="IV211" s="18">
        <v>-2.9999999999999401E-4</v>
      </c>
      <c r="IW211" s="18">
        <v>-4.0000000000001102E-4</v>
      </c>
      <c r="IX211" s="18">
        <v>-3.54512999999986E-4</v>
      </c>
      <c r="IY211" s="18">
        <v>-3.4548700000000499E-4</v>
      </c>
      <c r="IZ211" s="18">
        <v>-3.9999999999999698E-4</v>
      </c>
      <c r="JA211" s="18">
        <v>-2.00000000000005E-4</v>
      </c>
      <c r="JB211" s="18">
        <v>-2.9999999999999401E-4</v>
      </c>
      <c r="JC211" s="18">
        <v>-3.9999999999999698E-4</v>
      </c>
      <c r="JD211" s="18">
        <v>-3.00000000000008E-4</v>
      </c>
      <c r="JE211" s="18">
        <v>-3.9999999999999698E-4</v>
      </c>
      <c r="JF211" s="18">
        <v>-2.9999999999999401E-4</v>
      </c>
      <c r="JG211" s="18">
        <v>-6.0000000000000298E-4</v>
      </c>
      <c r="JH211" s="18">
        <v>-5.0000000000000001E-4</v>
      </c>
      <c r="JI211" s="18">
        <v>-5.0000000000000001E-4</v>
      </c>
      <c r="JJ211" s="18">
        <v>-3.9999999999999698E-4</v>
      </c>
      <c r="JK211" s="18">
        <v>-5.0000000000000001E-4</v>
      </c>
      <c r="JL211" s="18">
        <v>-5.0000000000000001E-4</v>
      </c>
      <c r="JM211" s="18">
        <v>-7.0000000000000596E-4</v>
      </c>
      <c r="JN211" s="18">
        <v>-5.99999999999989E-4</v>
      </c>
      <c r="JO211" s="18">
        <v>-7.0000000000000596E-4</v>
      </c>
      <c r="JP211" s="18">
        <v>-5.0000000000000001E-4</v>
      </c>
      <c r="JQ211" s="18">
        <v>-3.9999999999999698E-4</v>
      </c>
      <c r="JR211" s="18">
        <v>-3.9999999999999698E-4</v>
      </c>
      <c r="JS211" s="18">
        <v>-3.00000000000008E-4</v>
      </c>
      <c r="JT211" s="18">
        <v>-3.9999999999999698E-4</v>
      </c>
      <c r="JU211" s="18">
        <v>-3.9999999999999698E-4</v>
      </c>
      <c r="JV211" s="18">
        <v>-2.9999999999999401E-4</v>
      </c>
      <c r="JW211" s="18">
        <v>-4.0000000000001102E-4</v>
      </c>
      <c r="JX211" s="18">
        <v>-3.9999999999999698E-4</v>
      </c>
      <c r="JY211" s="18">
        <v>-2.9999999999999401E-4</v>
      </c>
      <c r="JZ211" s="18">
        <v>-3.9999999999999698E-4</v>
      </c>
      <c r="KA211" s="18">
        <v>-3.00000000000008E-4</v>
      </c>
      <c r="KB211" s="18">
        <v>-2.9999999999999401E-4</v>
      </c>
      <c r="KC211" s="18">
        <v>-2.00000000000005E-4</v>
      </c>
      <c r="KD211" s="18">
        <v>-1.9999999999999101E-4</v>
      </c>
      <c r="KE211" s="18">
        <v>-2.00000000000005E-4</v>
      </c>
      <c r="KF211" s="18">
        <v>-2.9999999999999401E-4</v>
      </c>
      <c r="KG211" s="18">
        <v>-1.00000000000002E-4</v>
      </c>
      <c r="KH211" s="18">
        <v>-2.00000000000005E-4</v>
      </c>
      <c r="KI211" s="18">
        <v>-9.9999999999988905E-5</v>
      </c>
      <c r="KJ211" s="18">
        <v>-1.17490000000053E-5</v>
      </c>
      <c r="KK211" s="18">
        <v>-8.8250999999997499E-5</v>
      </c>
      <c r="KL211" s="18">
        <v>-2.00000000000005E-4</v>
      </c>
      <c r="KM211" s="18">
        <v>-1.9999999999999101E-4</v>
      </c>
      <c r="KN211" s="18">
        <v>-3.00000000000008E-4</v>
      </c>
      <c r="KO211" s="18">
        <v>-2.9999999999999401E-4</v>
      </c>
      <c r="KP211" s="18">
        <v>-3.9999999999999698E-4</v>
      </c>
      <c r="KQ211" s="18">
        <v>-2.9191600000000301E-4</v>
      </c>
      <c r="KR211" s="18">
        <v>-4.08084000000003E-4</v>
      </c>
      <c r="KS211" s="18">
        <v>-3.9999999999999698E-4</v>
      </c>
      <c r="KT211" s="18">
        <v>-5.0000000000000001E-4</v>
      </c>
      <c r="KU211" s="18">
        <v>-3.6927300000000302E-4</v>
      </c>
      <c r="KV211" s="18">
        <v>-4.30726999999991E-4</v>
      </c>
      <c r="KW211" s="18">
        <v>-4.0000000000001102E-4</v>
      </c>
      <c r="KX211" s="18">
        <v>-5.0000000000000001E-4</v>
      </c>
      <c r="KY211" s="18">
        <v>-3.6533799999999202E-4</v>
      </c>
      <c r="KZ211" s="18">
        <v>-3.3466199999999903E-4</v>
      </c>
      <c r="LA211" s="18">
        <v>-3.9999999999999698E-4</v>
      </c>
      <c r="LB211" s="18">
        <v>-3.14581000000008E-4</v>
      </c>
      <c r="LC211" s="18">
        <v>-2.8541899999999498E-4</v>
      </c>
      <c r="LD211" s="18">
        <v>-3.9999999999999698E-4</v>
      </c>
      <c r="LE211" s="18">
        <v>-3.00000000000008E-4</v>
      </c>
      <c r="LF211" s="18">
        <v>-3.21456999999997E-4</v>
      </c>
      <c r="LG211" s="18">
        <v>-2.78542999999992E-4</v>
      </c>
      <c r="LH211" s="18">
        <v>-3.9999999999999698E-4</v>
      </c>
      <c r="LI211" s="18">
        <v>-4.0000000000001102E-4</v>
      </c>
      <c r="LJ211" s="18">
        <v>-2.9999999999999401E-4</v>
      </c>
      <c r="LK211" s="18">
        <v>-3.9999999999999698E-4</v>
      </c>
      <c r="LL211" s="18">
        <v>-3.9999999999999698E-4</v>
      </c>
      <c r="LM211" s="18">
        <v>-4.0000000000001102E-4</v>
      </c>
      <c r="LN211" s="18">
        <v>-3.9999999999999698E-4</v>
      </c>
      <c r="LO211" s="18">
        <v>-2.9999999999999401E-4</v>
      </c>
      <c r="LP211" s="18">
        <v>-3.00000000000008E-4</v>
      </c>
      <c r="LQ211" s="18">
        <v>-1.9999999999999101E-4</v>
      </c>
      <c r="LR211" s="18">
        <v>-2.00000000000005E-4</v>
      </c>
      <c r="LS211" s="18">
        <v>-9.9999999999988905E-5</v>
      </c>
      <c r="LT211" s="18">
        <v>-1.00000000000002E-4</v>
      </c>
      <c r="LU211" s="18">
        <v>-1.00000000000002E-4</v>
      </c>
      <c r="LV211" s="18">
        <v>-1.00000000000002E-4</v>
      </c>
      <c r="LW211" s="18">
        <v>-1.00000000000002E-4</v>
      </c>
      <c r="LX211" s="18">
        <v>1.00000000000002E-4</v>
      </c>
      <c r="LY211">
        <v>0</v>
      </c>
      <c r="LZ211" s="18">
        <v>1.00000000000002E-4</v>
      </c>
      <c r="MA211" s="18">
        <v>1.00000000000002E-4</v>
      </c>
      <c r="MB211" s="18">
        <v>1.00000000000002E-4</v>
      </c>
      <c r="MC211" s="18">
        <v>1.9999999999999101E-4</v>
      </c>
      <c r="MD211" s="18">
        <v>2.00000000000005E-4</v>
      </c>
      <c r="ME211" s="18">
        <v>2.9999999999999401E-4</v>
      </c>
      <c r="MF211" s="18">
        <v>2.00000000000005E-4</v>
      </c>
      <c r="MG211" s="18">
        <v>2.5473399999999198E-4</v>
      </c>
      <c r="MH211" s="18">
        <v>3.4526599999999599E-4</v>
      </c>
      <c r="MI211" s="18">
        <v>4.0000000000001102E-4</v>
      </c>
      <c r="MJ211" s="18">
        <v>3.9999999999999698E-4</v>
      </c>
      <c r="MK211" s="18">
        <v>5.0000000000000001E-4</v>
      </c>
      <c r="ML211" s="18">
        <v>6.9999999999999197E-4</v>
      </c>
      <c r="MM211" s="18">
        <v>8.1734099999999899E-4</v>
      </c>
      <c r="MN211">
        <v>1.0826589999999899E-3</v>
      </c>
      <c r="MO211">
        <v>1.39999999999999E-3</v>
      </c>
      <c r="MP211">
        <v>1.6000000000000001E-3</v>
      </c>
      <c r="MQ211">
        <v>1.89999999999999E-3</v>
      </c>
      <c r="MR211">
        <v>2.5000000000000001E-3</v>
      </c>
      <c r="MS211">
        <v>2.8999999999999998E-3</v>
      </c>
      <c r="MT211">
        <v>3.29999999999999E-3</v>
      </c>
      <c r="MU211">
        <v>3.8999999999999998E-3</v>
      </c>
      <c r="MV211">
        <v>4.2999999999999896E-3</v>
      </c>
      <c r="MW211">
        <v>4.79999999999999E-3</v>
      </c>
      <c r="MX211">
        <v>5.3544230000000101E-3</v>
      </c>
      <c r="MY211">
        <v>5.8304740000000004E-3</v>
      </c>
      <c r="MZ211">
        <v>6.0608909999999901E-3</v>
      </c>
      <c r="NA211">
        <v>6.2800789999999896E-3</v>
      </c>
      <c r="NB211">
        <v>6.5785419999999997E-3</v>
      </c>
      <c r="NC211">
        <v>6.73741099999999E-3</v>
      </c>
      <c r="ND211">
        <v>6.8955279999999798E-3</v>
      </c>
      <c r="NE211">
        <v>7.0300550000000003E-3</v>
      </c>
      <c r="NF211">
        <v>7.0780810000000104E-3</v>
      </c>
      <c r="NG211">
        <v>7.1085389999999901E-3</v>
      </c>
      <c r="NH211">
        <v>7.1755500000000002E-3</v>
      </c>
      <c r="NI211">
        <v>7.3442759999999803E-3</v>
      </c>
      <c r="NJ211">
        <v>7.4505800000000096E-3</v>
      </c>
      <c r="NK211">
        <v>7.5935279999999796E-3</v>
      </c>
      <c r="NL211">
        <v>7.7091750000000099E-3</v>
      </c>
      <c r="NM211">
        <v>7.8075229999999803E-3</v>
      </c>
      <c r="NN211">
        <v>7.9230819999999893E-3</v>
      </c>
      <c r="NO211">
        <v>8.2550639999999995E-3</v>
      </c>
      <c r="NP211">
        <v>8.2947909999999906E-3</v>
      </c>
      <c r="NQ211">
        <v>8.3616680000000096E-3</v>
      </c>
      <c r="NR211">
        <v>8.5939759999999997E-3</v>
      </c>
      <c r="NS211">
        <v>8.6205009999999992E-3</v>
      </c>
      <c r="NT211">
        <v>8.6231820000000001E-3</v>
      </c>
      <c r="NU211">
        <v>8.6409449999999503E-3</v>
      </c>
      <c r="NV211">
        <v>8.8748640000000292E-3</v>
      </c>
      <c r="NW211">
        <v>8.8543589999999697E-3</v>
      </c>
      <c r="NX211">
        <v>8.7687379999999895E-3</v>
      </c>
      <c r="NY211">
        <v>8.6179969999999797E-3</v>
      </c>
      <c r="NZ211">
        <v>8.4646040000000405E-3</v>
      </c>
      <c r="OA211">
        <v>8.3164279999999799E-3</v>
      </c>
      <c r="OB211">
        <v>8.1773099999999897E-3</v>
      </c>
      <c r="OC211">
        <v>8.0188809999999708E-3</v>
      </c>
      <c r="OD211">
        <v>7.86513100000002E-3</v>
      </c>
      <c r="OE211">
        <v>7.6173839999999996E-3</v>
      </c>
      <c r="OF211">
        <v>7.2629160000000003E-3</v>
      </c>
      <c r="OG211">
        <v>7.0142149999999903E-3</v>
      </c>
      <c r="OH211">
        <v>6.75204400000001E-3</v>
      </c>
      <c r="OI211">
        <v>6.4475230000000097E-3</v>
      </c>
      <c r="OJ211">
        <v>6.1566539999999802E-3</v>
      </c>
      <c r="OK211">
        <v>5.8566030000000097E-3</v>
      </c>
      <c r="OL211">
        <v>5.4033099999999902E-3</v>
      </c>
      <c r="OM211">
        <v>5.1549369999999697E-3</v>
      </c>
      <c r="ON211">
        <v>4.8954789999999804E-3</v>
      </c>
      <c r="OO211">
        <v>4.455924E-3</v>
      </c>
      <c r="OP211">
        <v>4.2675440000000103E-3</v>
      </c>
      <c r="OQ211">
        <v>4.0251609999999898E-3</v>
      </c>
      <c r="OR211">
        <v>3.6785000000000199E-3</v>
      </c>
      <c r="OS211">
        <v>3.3090719999999598E-3</v>
      </c>
      <c r="OT211">
        <v>3.0653770000000301E-3</v>
      </c>
      <c r="OU211">
        <v>2.8302369999999499E-3</v>
      </c>
      <c r="OV211">
        <v>2.6153630000000298E-3</v>
      </c>
      <c r="OW211">
        <v>2.3845730000000001E-3</v>
      </c>
      <c r="OX211">
        <v>2.2038219999999599E-3</v>
      </c>
      <c r="OY211">
        <v>2.0357069999999899E-3</v>
      </c>
      <c r="OZ211">
        <v>1.74829400000003E-3</v>
      </c>
      <c r="PA211">
        <v>1.6181169999999699E-3</v>
      </c>
      <c r="PB211">
        <v>1.53845499999999E-3</v>
      </c>
      <c r="PC211">
        <v>1.24159500000003E-3</v>
      </c>
      <c r="PD211">
        <v>1.1338889999999899E-3</v>
      </c>
      <c r="PE211">
        <v>1.0432599999999901E-3</v>
      </c>
      <c r="PF211" s="18">
        <v>8.7466799999996704E-4</v>
      </c>
      <c r="PG211" s="18">
        <v>8.0987800000004097E-4</v>
      </c>
      <c r="PH211" s="18">
        <v>7.5393999999995298E-4</v>
      </c>
      <c r="PI211" s="18">
        <v>6.8870100000001302E-4</v>
      </c>
      <c r="PJ211" s="18">
        <v>5.8597399999998901E-4</v>
      </c>
      <c r="PK211" s="18">
        <v>5.1191400000000198E-4</v>
      </c>
      <c r="PL211" s="18">
        <v>4.2647100000003902E-4</v>
      </c>
      <c r="PM211" s="18">
        <v>3.0642799999996902E-4</v>
      </c>
      <c r="PN211" s="18">
        <v>2.9397000000003199E-4</v>
      </c>
      <c r="PO211" s="18">
        <v>3.0004999999999599E-4</v>
      </c>
      <c r="PP211" s="18">
        <v>3.9252600000000399E-4</v>
      </c>
      <c r="PQ211" s="18">
        <v>2.0509999999995801E-4</v>
      </c>
      <c r="PR211" s="18">
        <v>1.0111900000003801E-4</v>
      </c>
      <c r="PS211" s="18">
        <v>2.0173199999995399E-4</v>
      </c>
      <c r="PT211" s="18">
        <v>1.34617000000003E-4</v>
      </c>
      <c r="PU211" s="18">
        <v>1.62989000000002E-4</v>
      </c>
      <c r="PV211" s="18">
        <v>2.7486700000001099E-4</v>
      </c>
      <c r="PW211" s="18">
        <v>1.07913999999986E-4</v>
      </c>
      <c r="PX211" s="18">
        <v>3.8862000000028299E-5</v>
      </c>
      <c r="PY211" s="18">
        <v>-1.5645999999980199E-5</v>
      </c>
      <c r="PZ211" s="18">
        <v>4.2467999999962203E-5</v>
      </c>
      <c r="QA211" s="18">
        <v>7.3970000000034205E-5</v>
      </c>
      <c r="QB211" s="18">
        <v>9.6469999999959603E-5</v>
      </c>
      <c r="QC211" s="18">
        <v>1.05023000000037E-4</v>
      </c>
      <c r="QD211" s="18">
        <v>-6.5416000000040304E-5</v>
      </c>
      <c r="QE211" s="18">
        <v>-7.3372999999987698E-5</v>
      </c>
      <c r="QF211" s="18">
        <v>2.9920999999988301E-5</v>
      </c>
      <c r="QG211" s="18">
        <v>2.0922000000034299E-5</v>
      </c>
      <c r="QH211" s="18">
        <v>3.8146999999988303E-5</v>
      </c>
      <c r="QI211" s="18">
        <v>5.8500999999988502E-5</v>
      </c>
      <c r="QJ211" s="18">
        <v>4.9294000000033E-5</v>
      </c>
      <c r="QK211" s="18">
        <v>2.6374999999967298E-5</v>
      </c>
      <c r="QL211" s="18">
        <v>-1.8479999999709799E-6</v>
      </c>
      <c r="QM211" s="18">
        <v>-6.0946000000006101E-5</v>
      </c>
      <c r="QN211" s="18">
        <v>-1.2788200000002299E-4</v>
      </c>
      <c r="QO211" s="18">
        <v>-7.9213999999994095E-5</v>
      </c>
      <c r="QP211" s="18">
        <v>5.6027999999985702E-5</v>
      </c>
      <c r="QQ211" s="18">
        <v>1.10300000000229E-6</v>
      </c>
      <c r="QR211" s="18">
        <v>2.7209000000027999E-5</v>
      </c>
      <c r="QS211" s="18">
        <v>5.3316999999997098E-5</v>
      </c>
      <c r="QT211" s="18">
        <v>-3.9190000000022202E-5</v>
      </c>
      <c r="QU211" s="18">
        <v>1.12050000000141E-5</v>
      </c>
      <c r="QV211" s="18">
        <v>-4.1120000000005597E-6</v>
      </c>
      <c r="QW211" s="18">
        <v>-1.62690999999992E-4</v>
      </c>
      <c r="QX211" s="18">
        <v>2.7268999999996401E-5</v>
      </c>
      <c r="QY211" s="18">
        <v>4.45840000000141E-5</v>
      </c>
      <c r="QZ211" s="18">
        <v>-1.14740000000113E-5</v>
      </c>
      <c r="RA211" s="18">
        <v>4.3183999999973903E-5</v>
      </c>
      <c r="RB211" s="18">
        <v>-1.89839999999996E-5</v>
      </c>
      <c r="RC211" s="18">
        <v>-9.1165999999975796E-5</v>
      </c>
      <c r="RD211" s="18">
        <v>-1.9890000000000101E-4</v>
      </c>
      <c r="RE211" s="18">
        <v>-6.3780000000290801E-6</v>
      </c>
      <c r="RF211" s="18">
        <v>4.5270000000041598E-5</v>
      </c>
      <c r="RG211" s="18">
        <v>-7.7009000000016704E-5</v>
      </c>
      <c r="RH211" s="18">
        <v>-2.7955000000023899E-5</v>
      </c>
      <c r="RI211" s="18">
        <v>1.30240000000281E-5</v>
      </c>
      <c r="RJ211" s="18">
        <v>5.8322999999971198E-5</v>
      </c>
      <c r="RK211" s="18">
        <v>8.6069000000021906E-5</v>
      </c>
      <c r="RL211" s="18">
        <v>4.8280000000011599E-5</v>
      </c>
      <c r="RM211" s="18">
        <v>1.7105999999988899E-5</v>
      </c>
      <c r="RN211" s="18">
        <v>8.5830000000064398E-6</v>
      </c>
      <c r="RO211" s="18">
        <v>9.2389999999942207E-6</v>
      </c>
      <c r="RP211" s="18">
        <v>-1.2726000000018401E-5</v>
      </c>
      <c r="RQ211" s="18">
        <v>-6.4342999999966705E-5</v>
      </c>
      <c r="RR211" s="18">
        <v>-2.17499999999315E-6</v>
      </c>
      <c r="RS211" s="18">
        <v>1.7105999999988899E-5</v>
      </c>
      <c r="RT211" s="18">
        <v>2.98919999999758E-5</v>
      </c>
      <c r="RU211" s="18">
        <v>3.00699999999931E-5</v>
      </c>
      <c r="RV211" s="18">
        <v>-1.0526099999996699E-4</v>
      </c>
      <c r="RW211" s="18">
        <v>-1.2275600000000099E-4</v>
      </c>
      <c r="RX211" s="18">
        <v>1.4209700000000701E-4</v>
      </c>
      <c r="RY211" s="18">
        <v>5.1468999999970603E-5</v>
      </c>
      <c r="RZ211" s="18">
        <v>1.6123000000034499E-5</v>
      </c>
      <c r="SA211" s="18">
        <v>-1.55000000001681E-6</v>
      </c>
      <c r="SB211" s="18">
        <v>-9.9718000000026397E-5</v>
      </c>
      <c r="SC211" s="18">
        <v>-9.6589999999951897E-5</v>
      </c>
      <c r="SD211" s="18">
        <v>-8.1867000000013194E-5</v>
      </c>
      <c r="SE211" s="18">
        <v>-2.75969999999903E-5</v>
      </c>
      <c r="SF211" s="18">
        <v>1.60939999999665E-5</v>
      </c>
      <c r="SG211" s="18">
        <v>5.0187000000034802E-5</v>
      </c>
      <c r="SH211" s="18">
        <v>8.8541999999969202E-5</v>
      </c>
      <c r="SI211" s="18">
        <v>5.4211000000026197E-5</v>
      </c>
      <c r="SJ211" s="18">
        <v>4.4699999999786501E-6</v>
      </c>
      <c r="SK211" s="18">
        <v>-5.0604000000009601E-5</v>
      </c>
      <c r="SL211" s="18">
        <v>7.08700000000006E-5</v>
      </c>
      <c r="SM211" s="18">
        <v>1.7315000000017699E-5</v>
      </c>
      <c r="SN211" s="18">
        <v>-9.1790000000258003E-6</v>
      </c>
      <c r="SO211" s="18">
        <v>3.1857999999995703E-5</v>
      </c>
      <c r="SP211" s="18">
        <v>5.8443000000019098E-5</v>
      </c>
      <c r="SQ211" s="18">
        <v>8.9377000000001594E-5</v>
      </c>
      <c r="SR211" s="18">
        <v>1.3163700000001701E-4</v>
      </c>
      <c r="SS211" s="18">
        <v>-2.1952400000002599E-4</v>
      </c>
      <c r="ST211" s="18">
        <v>-1.10744999999967E-4</v>
      </c>
      <c r="SU211" s="18">
        <v>8.8209999999921894E-6</v>
      </c>
      <c r="SV211" s="18">
        <v>-1.43950000000003E-5</v>
      </c>
      <c r="SW211" s="18">
        <v>3.3229999999995201E-5</v>
      </c>
      <c r="SX211" s="18">
        <v>7.7575999999968101E-5</v>
      </c>
      <c r="SY211" s="18">
        <v>1.3792500000003801E-4</v>
      </c>
      <c r="SZ211" s="18">
        <v>1.46656999999994E-4</v>
      </c>
      <c r="TA211" s="18">
        <v>1.13397999999986E-4</v>
      </c>
      <c r="TB211" s="18">
        <v>6.9409000000020206E-5</v>
      </c>
      <c r="TC211" s="18">
        <v>6.2316999999978404E-5</v>
      </c>
      <c r="TD211" s="18">
        <v>2.1249099999998101E-4</v>
      </c>
      <c r="TE211" s="18">
        <v>2.0366900000001701E-4</v>
      </c>
      <c r="TF211" s="18">
        <v>-1.70677999999979E-4</v>
      </c>
      <c r="TG211" s="18">
        <v>-1.6543299999999199E-4</v>
      </c>
      <c r="TH211" s="18">
        <v>-1.61736999999995E-4</v>
      </c>
      <c r="TI211" s="18">
        <v>-1.58787000000049E-4</v>
      </c>
      <c r="TJ211" s="18">
        <v>-1.7863499999998199E-4</v>
      </c>
      <c r="TK211" s="18">
        <v>-8.1926999999981599E-5</v>
      </c>
      <c r="TL211" s="18">
        <v>-2.4885000000030002E-5</v>
      </c>
      <c r="TM211" s="18">
        <v>-1.29519999999994E-4</v>
      </c>
      <c r="TN211" s="18">
        <v>1.9818000000004698E-5</v>
      </c>
      <c r="TO211" s="18">
        <v>7.2420000000017403E-5</v>
      </c>
      <c r="TP211" s="18">
        <v>7.1733999999989905E-5</v>
      </c>
      <c r="TQ211" s="18">
        <v>-1.34259999999997E-4</v>
      </c>
      <c r="TR211" s="18">
        <v>-8.2342999999984693E-5</v>
      </c>
      <c r="TS211" s="18">
        <v>-8.4640000000413206E-6</v>
      </c>
      <c r="TT211" s="18">
        <v>4.1485000000007698E-5</v>
      </c>
      <c r="TU211" s="18">
        <v>3.2723000000012202E-5</v>
      </c>
      <c r="TV211" s="18">
        <v>1.567600000002E-5</v>
      </c>
      <c r="TW211" s="18">
        <v>-1.8239000000030899E-5</v>
      </c>
      <c r="TX211" s="18">
        <v>-1.71959999999971E-4</v>
      </c>
      <c r="TY211" s="18">
        <v>-1.0496400000004E-4</v>
      </c>
      <c r="TZ211" s="18">
        <v>1.6389999999977201E-6</v>
      </c>
      <c r="UA211" s="18">
        <v>2.5809000000043198E-5</v>
      </c>
      <c r="UB211" s="18">
        <v>-1.02820000000281E-5</v>
      </c>
      <c r="UC211" s="18">
        <v>8.2860000000239896E-6</v>
      </c>
      <c r="UD211" s="18">
        <v>1.3098099999997399E-4</v>
      </c>
      <c r="UE211" s="18">
        <v>-2.2679999999997099E-5</v>
      </c>
      <c r="UF211" s="18">
        <v>-6.2465000000011498E-5</v>
      </c>
      <c r="UG211" s="18">
        <v>-7.5429999999987397E-5</v>
      </c>
      <c r="UH211" s="18">
        <v>-1.24334999999975E-4</v>
      </c>
      <c r="UI211" s="18">
        <v>-1.44183999999991E-4</v>
      </c>
      <c r="UJ211" s="18">
        <v>-1.1375600000002E-4</v>
      </c>
      <c r="UK211" s="18">
        <v>5.2243999999978997E-5</v>
      </c>
      <c r="UL211" s="18">
        <v>-5.1886000000000899E-5</v>
      </c>
      <c r="UM211" s="18">
        <v>-5.14389999999864E-5</v>
      </c>
      <c r="UN211" s="18">
        <v>-1.07289999999871E-5</v>
      </c>
      <c r="UO211" s="18">
        <v>2.0569999999997501E-6</v>
      </c>
      <c r="UP211" s="18">
        <v>-4.3661000000028102E-5</v>
      </c>
      <c r="UQ211" s="18">
        <v>-8.0435999999961498E-5</v>
      </c>
      <c r="UR211" s="18">
        <v>-9.8676000000019694E-5</v>
      </c>
      <c r="US211" s="18">
        <v>-2.5749000000019299E-5</v>
      </c>
      <c r="UT211" s="18">
        <v>3.21870000000168E-5</v>
      </c>
      <c r="UU211" s="18">
        <v>9.4711999999996799E-5</v>
      </c>
      <c r="UV211" s="18">
        <v>-7.0124999999976402E-5</v>
      </c>
      <c r="UW211" s="18">
        <v>-1.5547900000001299E-4</v>
      </c>
      <c r="UX211" s="18">
        <v>-1.49667000000019E-4</v>
      </c>
      <c r="UY211" s="18">
        <v>1.8724800000002799E-4</v>
      </c>
      <c r="UZ211" s="18">
        <v>-1.19537000000002E-4</v>
      </c>
      <c r="VA211" s="18">
        <v>-2.0665000000002999E-4</v>
      </c>
      <c r="VB211" s="18">
        <v>-1.9326799999996801E-4</v>
      </c>
      <c r="VC211" s="18">
        <v>-5.4240000000316198E-6</v>
      </c>
      <c r="VD211" s="18">
        <v>-6.0408999999983497E-5</v>
      </c>
      <c r="VE211" s="18">
        <v>-8.3952999999969901E-5</v>
      </c>
      <c r="VF211" s="18">
        <v>4.7831999999969899E-5</v>
      </c>
      <c r="VG211" s="18">
        <v>-8.8999999980909905E-8</v>
      </c>
      <c r="VH211" s="18">
        <v>1.0936999999988599E-5</v>
      </c>
      <c r="VI211" s="18">
        <v>5.7668000000010697E-5</v>
      </c>
      <c r="VJ211" s="18">
        <v>-5.6620000000173703E-6</v>
      </c>
      <c r="VK211" s="18">
        <v>-1.7330100000001401E-4</v>
      </c>
      <c r="VL211" s="18">
        <v>-2.54302999999955E-4</v>
      </c>
      <c r="VM211" s="18">
        <v>-5.5730000000364604E-6</v>
      </c>
      <c r="VN211" s="18">
        <v>-1.6358499999996601E-4</v>
      </c>
      <c r="VO211" s="18">
        <v>-9.1165000000004105E-5</v>
      </c>
      <c r="VP211" s="18">
        <v>1.18910999999999E-4</v>
      </c>
      <c r="VQ211" s="18">
        <v>2.4288999999955101E-5</v>
      </c>
      <c r="VR211" s="18">
        <v>-7.2449999999946101E-5</v>
      </c>
      <c r="VS211" s="18">
        <v>-1.35690000000021E-4</v>
      </c>
      <c r="VT211" s="18">
        <v>-9.9628999999989894E-5</v>
      </c>
      <c r="VU211" s="18">
        <v>-3.1381800000002098E-4</v>
      </c>
      <c r="VV211" s="18">
        <v>-2.13146999999969E-4</v>
      </c>
      <c r="VW211" s="18">
        <v>4.8607999999949997E-5</v>
      </c>
      <c r="VX211" s="18">
        <v>3.85640000000186E-5</v>
      </c>
      <c r="VY211" s="18">
        <v>-1.44868999999991E-4</v>
      </c>
      <c r="VZ211" s="18">
        <v>-2.1362299999999601E-4</v>
      </c>
      <c r="WA211" s="18">
        <v>2.03249999999877E-5</v>
      </c>
      <c r="WB211" s="18">
        <v>-4.3690200000001602E-4</v>
      </c>
      <c r="WC211" s="18">
        <v>-3.4436599999998398E-4</v>
      </c>
      <c r="WD211" s="18">
        <v>-4.9858999999985402E-5</v>
      </c>
      <c r="WE211" s="18">
        <v>-1.6611799999999199E-4</v>
      </c>
      <c r="WF211" s="18">
        <v>-1.7747300000003899E-4</v>
      </c>
      <c r="WG211" s="18">
        <v>-1.9776799999998701E-4</v>
      </c>
      <c r="WH211" s="18">
        <v>-2.4074299999998701E-4</v>
      </c>
      <c r="WI211" s="18">
        <v>-2.38716999999999E-4</v>
      </c>
      <c r="WJ211" s="18">
        <v>-2.0226800000000501E-4</v>
      </c>
      <c r="WK211" s="18">
        <v>-1.5175400000000299E-4</v>
      </c>
      <c r="WL211" s="18">
        <v>-6.9945999999987394E-5</v>
      </c>
      <c r="WM211" s="18">
        <v>-4.0870900000000699E-4</v>
      </c>
      <c r="WN211" s="18">
        <v>-4.9948700000002001E-4</v>
      </c>
      <c r="WO211" s="18">
        <v>-2.7727999999999E-4</v>
      </c>
      <c r="WP211" s="18">
        <v>-2.1710999999996399E-4</v>
      </c>
      <c r="WQ211" s="18">
        <v>-2.9453700000003902E-4</v>
      </c>
      <c r="WR211" s="18">
        <v>-3.6472099999995602E-4</v>
      </c>
      <c r="WS211" s="18">
        <v>-2.0614200000002001E-4</v>
      </c>
      <c r="WT211" s="18">
        <v>-4.4936000000000899E-4</v>
      </c>
      <c r="WU211" s="18">
        <v>-5.3894500000001202E-4</v>
      </c>
      <c r="WV211" s="18">
        <v>-5.1885799999995498E-4</v>
      </c>
      <c r="WW211" s="18">
        <v>-3.5625700000002598E-4</v>
      </c>
      <c r="WX211" s="18">
        <v>-2.7120099999999799E-4</v>
      </c>
      <c r="WY211" s="18">
        <v>-1.9192699999997999E-4</v>
      </c>
      <c r="WZ211" s="18">
        <v>-1.02788999999992E-4</v>
      </c>
      <c r="XA211" s="18">
        <v>-4.0528100000003498E-4</v>
      </c>
      <c r="XB211" s="18">
        <v>-3.14892000000011E-4</v>
      </c>
      <c r="XC211" s="18">
        <v>-3.02489999999822E-5</v>
      </c>
      <c r="XD211" s="18">
        <v>-8.9914000000024198E-5</v>
      </c>
      <c r="XE211" s="18">
        <v>-2.6184299999998303E-4</v>
      </c>
      <c r="XF211" s="18">
        <v>-3.2386200000000798E-4</v>
      </c>
      <c r="XG211" s="18">
        <v>-1.6805499999999999E-4</v>
      </c>
      <c r="XH211" s="18">
        <v>-1.9907899999999001E-4</v>
      </c>
      <c r="XI211" s="18">
        <v>-9.4413999999987106E-5</v>
      </c>
      <c r="XJ211" s="18">
        <v>2.5241999999980799E-5</v>
      </c>
      <c r="XK211" s="18">
        <v>-9.3340999999969005E-5</v>
      </c>
      <c r="XL211" s="18">
        <v>-1.13934000000037E-4</v>
      </c>
      <c r="XM211" s="18">
        <v>-1.35599999999957E-4</v>
      </c>
      <c r="XN211" s="18">
        <v>-1.6275100000001601E-4</v>
      </c>
      <c r="XO211" s="18">
        <v>1.8307600000000399E-4</v>
      </c>
      <c r="XP211" s="18">
        <v>-8.4996000000003806E-5</v>
      </c>
      <c r="XQ211" s="18">
        <v>-1.98603000000019E-4</v>
      </c>
      <c r="XR211" s="18">
        <v>4.6539300000003598E-4</v>
      </c>
      <c r="XS211" s="18">
        <v>1.0013599999997201E-4</v>
      </c>
      <c r="XT211" s="18">
        <v>-4.04419999999738E-5</v>
      </c>
      <c r="XU211" s="18">
        <v>-9.9599000000005698E-5</v>
      </c>
      <c r="XV211" s="18">
        <v>-3.1918999999991303E-5</v>
      </c>
      <c r="XW211" s="18">
        <v>1.4203799999995499E-4</v>
      </c>
      <c r="XX211" s="18">
        <v>6.8158000000040299E-5</v>
      </c>
      <c r="XY211" s="18">
        <v>-4.1252400000002499E-4</v>
      </c>
      <c r="XZ211" s="18">
        <v>5.3764000000011603E-5</v>
      </c>
      <c r="YA211" s="18">
        <v>2.4685200000001901E-4</v>
      </c>
      <c r="YB211" s="18">
        <v>3.38643999999999E-4</v>
      </c>
      <c r="YC211" s="18">
        <v>6.2793999999977105E-5</v>
      </c>
      <c r="YD211" s="18">
        <v>-4.9799999999988702E-5</v>
      </c>
      <c r="YE211" s="18">
        <v>2.4228999999986699E-5</v>
      </c>
      <c r="YF211" s="18">
        <v>2.1412999999997901E-4</v>
      </c>
      <c r="YG211" s="18">
        <v>2.42502000000033E-4</v>
      </c>
      <c r="YH211" s="18">
        <v>5.3495000000014503E-5</v>
      </c>
      <c r="YI211" s="18">
        <v>9.4169999999560405E-6</v>
      </c>
      <c r="YJ211" s="18">
        <v>2.3451499999999E-4</v>
      </c>
      <c r="YK211" s="18">
        <v>1.6501500000004599E-4</v>
      </c>
      <c r="YL211" s="18">
        <v>7.7426999999963194E-5</v>
      </c>
      <c r="YM211" s="18">
        <v>8.5530000000222305E-6</v>
      </c>
      <c r="YN211" s="18">
        <v>9.1701999999971306E-5</v>
      </c>
      <c r="YO211" s="18">
        <v>5.1766499999994497E-5</v>
      </c>
      <c r="YP211" s="18">
        <v>1.17195128128133E-5</v>
      </c>
      <c r="YQ211" s="18">
        <v>2.9787631628141999E-5</v>
      </c>
      <c r="YR211" s="18">
        <v>4.0828599408570999E-5</v>
      </c>
      <c r="YS211" s="18">
        <v>-3.21788837564507E-5</v>
      </c>
      <c r="YT211" s="18">
        <v>-1.13952970622999E-4</v>
      </c>
      <c r="YU211" s="18">
        <v>-3.6517609656172499E-5</v>
      </c>
      <c r="YV211" s="18">
        <v>1.8267819075967699E-4</v>
      </c>
      <c r="YW211" s="18">
        <v>2.25514689117689E-4</v>
      </c>
      <c r="YX211" s="18">
        <v>2.3407624344468E-4</v>
      </c>
      <c r="YY211" s="18">
        <v>2.74845408251789E-4</v>
      </c>
      <c r="YZ211" s="18">
        <v>2.3026747607374199E-4</v>
      </c>
      <c r="ZA211" s="18">
        <v>-1.25614039411081E-4</v>
      </c>
      <c r="ZB211" s="18">
        <v>-1.72405910490225E-4</v>
      </c>
      <c r="ZC211" s="18">
        <v>-2.7395388923101499E-5</v>
      </c>
      <c r="ZD211" s="18">
        <v>8.8564490072662303E-5</v>
      </c>
      <c r="ZE211" s="18">
        <v>2.5314682586968697E-4</v>
      </c>
      <c r="ZF211" s="18">
        <v>2.2843689035167899E-4</v>
      </c>
      <c r="ZG211" s="18">
        <v>1.77659929250895E-4</v>
      </c>
      <c r="ZH211" s="18">
        <v>2.36379334247582E-4</v>
      </c>
      <c r="ZI211" s="18">
        <v>1.2806373556412099E-4</v>
      </c>
      <c r="ZJ211" s="18">
        <v>1.42296341438252E-5</v>
      </c>
      <c r="ZK211" s="18">
        <v>1.8834825172953001E-5</v>
      </c>
      <c r="ZL211" s="18">
        <v>-1.2467001982613399E-4</v>
      </c>
      <c r="ZM211" s="18">
        <v>-1.5755617533874601E-4</v>
      </c>
      <c r="ZN211" s="18">
        <v>-5.2252920367812296E-6</v>
      </c>
      <c r="ZO211" s="18">
        <v>4.0592842156517103E-5</v>
      </c>
      <c r="ZP211" s="18">
        <v>2.5763314769616699E-4</v>
      </c>
      <c r="ZQ211" s="18">
        <v>2.7632136751909399E-4</v>
      </c>
      <c r="ZR211" s="18">
        <v>2.7632136751914999E-4</v>
      </c>
      <c r="ZS211" s="18">
        <v>2.41898827561093E-4</v>
      </c>
      <c r="ZT211" s="18">
        <v>-1.8834825172953001E-5</v>
      </c>
      <c r="ZU211" s="18">
        <v>-1.14188727875164E-4</v>
      </c>
      <c r="ZV211" s="18">
        <v>-8.8859681926178798E-5</v>
      </c>
      <c r="ZW211" s="18">
        <v>-3.0111550205547101E-5</v>
      </c>
      <c r="ZX211" s="18">
        <v>1.06159113230475E-4</v>
      </c>
      <c r="ZY211" s="18">
        <v>9.7597558903761401E-5</v>
      </c>
      <c r="ZZ211" s="18">
        <v>8.1627481516577394E-5</v>
      </c>
      <c r="AAA211" s="18">
        <v>7.1678129247798594E-5</v>
      </c>
      <c r="AAB211" s="18">
        <v>1.0223246723362001E-4</v>
      </c>
      <c r="AAC211" s="18">
        <v>1.7842762618525099E-4</v>
      </c>
      <c r="AAD211" s="18">
        <v>1.16846445132878E-4</v>
      </c>
      <c r="AAE211" s="18">
        <v>9.9782771080636395E-5</v>
      </c>
      <c r="AAF211" s="18">
        <v>6.00170604597716E-5</v>
      </c>
      <c r="AAG211" s="18">
        <v>-1.27326746507172E-4</v>
      </c>
      <c r="AAH211" s="18">
        <v>-1.42381531033297E-4</v>
      </c>
      <c r="AAI211" s="18">
        <v>-6.8253705632459404E-5</v>
      </c>
      <c r="AAJ211" s="18">
        <v>-5.1810132587704E-5</v>
      </c>
      <c r="AAK211" s="18">
        <v>1.41702986001024E-4</v>
      </c>
      <c r="AAL211" s="18">
        <v>1.16550262702741E-4</v>
      </c>
      <c r="AAM211" s="18">
        <v>-9.9162670073038502E-5</v>
      </c>
      <c r="AAN211" s="18">
        <v>-9.8690164992198905E-5</v>
      </c>
      <c r="AAO211" s="18">
        <v>-1.8598077344167401E-5</v>
      </c>
      <c r="AAP211" s="18">
        <v>-6.0524235724890296E-6</v>
      </c>
      <c r="AAQ211" s="18">
        <v>1.41711901191499E-5</v>
      </c>
      <c r="AAR211" s="18">
        <v>1.8332602791437601E-5</v>
      </c>
      <c r="AAS211" s="18">
        <v>-1.3137028055387699E-5</v>
      </c>
      <c r="AAT211" s="18">
        <v>-1.42382521609918E-4</v>
      </c>
      <c r="AAU211" s="18">
        <v>-1.1108921341390601E-4</v>
      </c>
      <c r="AAV211" s="18">
        <v>1.65880981836841E-4</v>
      </c>
      <c r="AAW211" s="18">
        <v>1.83476595571385E-4</v>
      </c>
      <c r="AAX211" s="18">
        <v>-1.00462306689586E-4</v>
      </c>
      <c r="AAY211" s="18">
        <v>-1.3662528989094499E-4</v>
      </c>
      <c r="AAZ211" s="18">
        <v>-7.9235238811536894E-5</v>
      </c>
      <c r="ABA211" s="18">
        <v>-1.56907347607204E-4</v>
      </c>
      <c r="ABB211" s="18">
        <v>7.5664209846115703E-5</v>
      </c>
      <c r="ABC211" s="18">
        <v>2.8718502207225599E-4</v>
      </c>
      <c r="ABD211" s="18">
        <v>3.9145609613211398E-5</v>
      </c>
      <c r="ABE211" s="18">
        <v>-2.2383268989906101E-4</v>
      </c>
      <c r="ABF211" s="18">
        <v>-1.91003987834448E-4</v>
      </c>
      <c r="ABG211" s="18">
        <v>-6.0577726865962398E-5</v>
      </c>
      <c r="ABH211" s="18">
        <v>3.7875690297450798E-5</v>
      </c>
      <c r="ABI211" s="18">
        <v>1.3019050371626499E-4</v>
      </c>
      <c r="ABJ211" s="18">
        <v>5.72414645759744E-5</v>
      </c>
      <c r="ABK211" s="18">
        <v>-1.6892205227342301E-4</v>
      </c>
      <c r="ABL211" s="18">
        <v>-1.5351165071580901E-4</v>
      </c>
      <c r="ABM211" s="18">
        <v>7.0084291354577293E-5</v>
      </c>
      <c r="ABN211" s="18">
        <v>1.02409780460943E-4</v>
      </c>
      <c r="ABO211" s="18">
        <v>-3.1735105399555098E-5</v>
      </c>
      <c r="ABP211" s="18">
        <v>-8.2984571581123907E-5</v>
      </c>
      <c r="ABQ211" s="18">
        <v>-1.71550052230462E-4</v>
      </c>
      <c r="ABR211" s="18">
        <v>-2.8092655854833299E-4</v>
      </c>
      <c r="ABS211" s="18">
        <v>-4.3336739586285999E-5</v>
      </c>
      <c r="ABT211" s="18">
        <v>3.5924650449886599E-4</v>
      </c>
      <c r="ABU211" s="18">
        <v>2.24244769801928E-4</v>
      </c>
      <c r="ABV211" s="18">
        <v>-1.38426158312332E-4</v>
      </c>
      <c r="ABW211" s="18">
        <v>-1.2546644348443401E-4</v>
      </c>
      <c r="ABX211" s="18">
        <v>-1.02557376387701E-4</v>
      </c>
      <c r="ABY211" s="18">
        <v>-8.5050914555240194E-5</v>
      </c>
      <c r="ABZ211" s="18">
        <v>5.2458960319301501E-5</v>
      </c>
      <c r="ACA211" s="18">
        <v>5.5293990804505797E-5</v>
      </c>
      <c r="ACB211" s="18">
        <v>-8.9360913731017998E-5</v>
      </c>
      <c r="ACC211" s="18">
        <v>-9.9842205681988094E-5</v>
      </c>
      <c r="ACD211" s="18">
        <v>7.9711706199025994E-6</v>
      </c>
      <c r="ACE211" s="18">
        <v>1.2487209747114001E-5</v>
      </c>
      <c r="ACF211" s="18">
        <v>-9.1604569932624003E-5</v>
      </c>
      <c r="ACG211" s="18">
        <v>-1.3086904874859401E-4</v>
      </c>
      <c r="ACH211" s="18">
        <v>-4.6289648697517201E-5</v>
      </c>
      <c r="ACI211" s="18">
        <v>-7.9117360185509898E-6</v>
      </c>
      <c r="ACJ211" s="18">
        <v>-3.3182337942805299E-5</v>
      </c>
      <c r="ACK211" s="18">
        <v>3.5868781924575099E-5</v>
      </c>
      <c r="ACL211" s="18">
        <v>4.5167325308403902E-5</v>
      </c>
      <c r="ACM211" s="18">
        <v>-1.6927568815161499E-4</v>
      </c>
      <c r="ACN211" s="18">
        <v>-1.8504071616387501E-4</v>
      </c>
      <c r="ACO211" s="18">
        <v>-9.7922468057898201E-5</v>
      </c>
      <c r="ACP211" s="18">
        <v>-7.3626593595943398E-5</v>
      </c>
      <c r="ACQ211" s="18">
        <v>7.9235238811536894E-5</v>
      </c>
      <c r="ACR211" s="18">
        <v>9.8394973138682396E-5</v>
      </c>
      <c r="ACS211" s="18">
        <v>-2.08953237446962E-4</v>
      </c>
      <c r="ACT211" s="18">
        <v>-3.1458041099535701E-4</v>
      </c>
      <c r="ACU211" s="18">
        <v>-1.3866290614111801E-4</v>
      </c>
      <c r="ACV211" s="18">
        <v>-1.06863413256719E-5</v>
      </c>
      <c r="ACW211" s="18">
        <v>6.0514329958127803E-6</v>
      </c>
      <c r="ACX211" s="18">
        <v>3.5986660550602E-5</v>
      </c>
      <c r="ACY211" s="18">
        <v>-6.2909544392864003E-5</v>
      </c>
      <c r="ACZ211" s="18">
        <v>-3.0994649324217401E-4</v>
      </c>
      <c r="ADA211" s="18">
        <v>-2.7584886243825398E-4</v>
      </c>
      <c r="ADB211" s="18">
        <v>-5.1780415287083702E-5</v>
      </c>
      <c r="ADC211" s="18">
        <v>-7.7258047739447999E-5</v>
      </c>
      <c r="ADD211" s="18">
        <v>-2.8278587099439501E-4</v>
      </c>
      <c r="ADE211" s="18">
        <v>-2.70593853100797E-4</v>
      </c>
      <c r="ADF211" s="18">
        <v>-2.8080867992225002E-4</v>
      </c>
      <c r="ADG211" s="18">
        <v>-2.8792300170588E-4</v>
      </c>
      <c r="ADH211" s="18">
        <v>-2.88012153607852E-4</v>
      </c>
      <c r="ADI211" s="18">
        <v>-2.6628385392502002E-4</v>
      </c>
      <c r="ADJ211" s="18">
        <v>-3.6819141200450302E-4</v>
      </c>
      <c r="ADK211" s="18">
        <v>-3.9915981104643401E-4</v>
      </c>
      <c r="ADL211" s="18">
        <v>-3.6308498917042499E-4</v>
      </c>
      <c r="ADM211" s="18">
        <v>-3.3359254939574397E-4</v>
      </c>
      <c r="ADN211" s="18">
        <v>-4.5504418555786198E-4</v>
      </c>
      <c r="ADO211" s="18">
        <v>-5.8591323430645605E-4</v>
      </c>
      <c r="ADP211" s="18">
        <v>-5.5831081485524503E-4</v>
      </c>
      <c r="ADQ211" s="18">
        <v>-5.8095242624567301E-4</v>
      </c>
      <c r="ADR211" s="18">
        <v>-6.6538522094683396E-4</v>
      </c>
      <c r="ADS211" s="18">
        <v>-7.8719049298703304E-4</v>
      </c>
      <c r="ADT211" s="18">
        <v>-7.3635409728495195E-4</v>
      </c>
      <c r="ADU211" s="18">
        <v>-7.1554208103985495E-4</v>
      </c>
      <c r="ADV211" s="18">
        <v>-7.3670872373982001E-4</v>
      </c>
      <c r="ADW211">
        <v>-1.0286465327678999E-3</v>
      </c>
      <c r="ADX211">
        <v>-1.0239234631126901E-3</v>
      </c>
      <c r="ADY211" s="18">
        <v>-8.93585363469673E-4</v>
      </c>
      <c r="ADZ211" s="18">
        <v>-8.6536383358748405E-4</v>
      </c>
      <c r="AEA211">
        <v>-1.01784132223953E-3</v>
      </c>
      <c r="AEB211">
        <v>-1.09341737076029E-3</v>
      </c>
      <c r="AEC211">
        <v>-1.00139774919488E-3</v>
      </c>
      <c r="AED211" s="18">
        <v>-9.2148396535096601E-4</v>
      </c>
      <c r="AEE211" s="18">
        <v>-9.5655533304062003E-4</v>
      </c>
      <c r="AEF211" s="18">
        <v>-9.9699958869375795E-4</v>
      </c>
      <c r="AEG211" s="18">
        <v>-9.3512222521119305E-4</v>
      </c>
      <c r="AEH211" s="18">
        <v>-8.4257264511683396E-4</v>
      </c>
      <c r="AEI211" s="18">
        <v>-8.19398103467483E-4</v>
      </c>
      <c r="AEJ211" s="18">
        <v>-7.1973420158955004E-4</v>
      </c>
      <c r="AEK211" s="18">
        <v>-7.2469302849692498E-4</v>
      </c>
      <c r="AEL211" s="18">
        <v>-8.2973179949169496E-4</v>
      </c>
      <c r="AEM211" s="18">
        <v>-8.0844529701229397E-4</v>
      </c>
      <c r="AEN211" s="18">
        <v>-5.2335732579161798E-4</v>
      </c>
      <c r="AEO211" s="18">
        <v>-5.0974680207882496E-4</v>
      </c>
      <c r="AEP211" s="18">
        <v>-5.8552988112764404E-4</v>
      </c>
      <c r="AEQ211" s="18">
        <v>-5.71328973707818E-4</v>
      </c>
      <c r="AER211" s="18">
        <v>-3.8817827786730098E-4</v>
      </c>
      <c r="AES211" s="18">
        <v>-3.3979256889493599E-4</v>
      </c>
      <c r="AET211" s="18">
        <v>-4.2510895800301703E-4</v>
      </c>
      <c r="AEU211" s="18">
        <v>-4.7263880871561899E-4</v>
      </c>
      <c r="AEV211" s="18">
        <v>-3.1850705699232302E-4</v>
      </c>
      <c r="AEW211" s="18">
        <v>-1.4855282380848899E-4</v>
      </c>
      <c r="AEX211" s="18">
        <v>-2.0647283341662599E-4</v>
      </c>
      <c r="AEY211" s="18">
        <v>-3.1930447122729901E-4</v>
      </c>
      <c r="AEZ211" s="18">
        <v>-3.08528977999544E-4</v>
      </c>
      <c r="AFA211" s="18">
        <v>-2.47862099231555E-4</v>
      </c>
      <c r="AFB211" s="18">
        <v>-2.2073218486118299E-4</v>
      </c>
      <c r="AFC211" s="18">
        <v>-1.00757498542991E-4</v>
      </c>
      <c r="AFD211" s="18">
        <v>-1.1046911240630801E-4</v>
      </c>
      <c r="AFE211" s="18">
        <v>-2.7186377241661299E-4</v>
      </c>
      <c r="AFF211" s="18">
        <v>-2.7000346939381998E-4</v>
      </c>
      <c r="AFG211" s="18">
        <v>-1.1085246558512001E-4</v>
      </c>
      <c r="AFH211" s="18">
        <v>-1.06130386506586E-4</v>
      </c>
      <c r="AFI211" s="18">
        <v>-2.10782832592404E-4</v>
      </c>
      <c r="AFJ211" s="18">
        <v>-2.31005455707311E-4</v>
      </c>
      <c r="AFK211" s="18">
        <v>-1.5726098348534101E-4</v>
      </c>
      <c r="AFL211" s="18">
        <v>-1.09112022341761E-4</v>
      </c>
      <c r="AFM211" s="18">
        <v>-1.23015756754718E-4</v>
      </c>
      <c r="AFN211" s="18">
        <v>-1.36389532638836E-4</v>
      </c>
      <c r="AFO211" s="18">
        <v>-1.25229695655593E-4</v>
      </c>
      <c r="AFP211" s="18">
        <v>-1.3320086627555101E-4</v>
      </c>
      <c r="AFQ211" s="18">
        <v>-1.4734233909402501E-4</v>
      </c>
      <c r="AFR211" s="18">
        <v>-1.5362952934183601E-4</v>
      </c>
      <c r="AFS211" s="18">
        <v>-1.35621835704535E-4</v>
      </c>
      <c r="AFT211" s="18">
        <v>-8.8652651398068993E-5</v>
      </c>
      <c r="AFU211" s="18">
        <v>-9.98124883812567E-5</v>
      </c>
      <c r="AFV211" s="18">
        <v>-2.85915102756328E-4</v>
      </c>
      <c r="AFW211" s="18">
        <v>-2.8485320454529802E-4</v>
      </c>
      <c r="AFX211" s="18">
        <v>3.3388377894238897E-5</v>
      </c>
      <c r="AFY211" s="18">
        <v>6.05490001420183E-5</v>
      </c>
      <c r="AFZ211" s="18">
        <v>-2.08953237447018E-4</v>
      </c>
      <c r="AGA211" s="18">
        <v>-2.7085932765358301E-4</v>
      </c>
      <c r="AGB211" s="18">
        <v>2.2111652861644902E-5</v>
      </c>
      <c r="AGC211" s="18">
        <v>1.43149227967598E-4</v>
      </c>
      <c r="AGD211" s="18">
        <v>2.90793692951929E-5</v>
      </c>
      <c r="AGE211" s="18">
        <v>-4.6909749705059603E-5</v>
      </c>
      <c r="AGF211" s="18">
        <v>-7.2888613962374102E-5</v>
      </c>
      <c r="AGG211" s="18">
        <v>-1.06779214238128E-4</v>
      </c>
      <c r="AGH211" s="18">
        <v>-5.96327167040611E-6</v>
      </c>
      <c r="AGI211" s="18">
        <v>1.79963020053852E-4</v>
      </c>
      <c r="AGJ211" s="18">
        <v>1.08550365358894E-4</v>
      </c>
      <c r="AGK211" s="18">
        <v>-1.2275028220198799E-4</v>
      </c>
      <c r="AGL211" s="18">
        <v>-6.8726210713299096E-5</v>
      </c>
      <c r="AGM211" s="18">
        <v>2.9580502042370001E-4</v>
      </c>
      <c r="AGN211" s="18">
        <v>2.8883829456688399E-4</v>
      </c>
      <c r="AGO211" s="18">
        <v>-4.5108881283673E-5</v>
      </c>
      <c r="AGP211" s="18">
        <v>-4.5049446682321402E-5</v>
      </c>
      <c r="AGQ211" s="18">
        <v>7.3271967141130796E-5</v>
      </c>
      <c r="AGR211" s="18">
        <v>8.5730450164189705E-5</v>
      </c>
      <c r="AGS211" s="18">
        <v>1.2711971597911801E-4</v>
      </c>
      <c r="AGT211" s="18">
        <v>1.35917027557996E-4</v>
      </c>
      <c r="AGU211" s="18">
        <v>5.0274738719047101E-5</v>
      </c>
      <c r="AGV211" s="18">
        <v>1.3048866730036499E-5</v>
      </c>
      <c r="AGW211" s="18">
        <v>1.14543354329921E-4</v>
      </c>
      <c r="AGX211" s="18">
        <v>1.8616204897642301E-4</v>
      </c>
      <c r="AGY211" s="18">
        <v>1.26174705817327E-4</v>
      </c>
      <c r="AGZ211" s="18">
        <v>6.0194373687150098E-5</v>
      </c>
      <c r="AHA211" s="18">
        <v>6.3618797302600298E-5</v>
      </c>
      <c r="AHB211" s="18">
        <v>6.9789099501060798E-5</v>
      </c>
      <c r="AHC211" s="18">
        <v>1.1026307245487399E-4</v>
      </c>
      <c r="AHD211" s="18">
        <v>2.2645870870280301E-4</v>
      </c>
      <c r="AHE211" s="18">
        <v>1.9885727982826799E-4</v>
      </c>
      <c r="AHF211" s="18">
        <v>4.6584840550978301E-5</v>
      </c>
      <c r="AHG211" s="18">
        <v>5.3197930529602603E-5</v>
      </c>
      <c r="AHH211" s="18">
        <v>1.86692998081994E-4</v>
      </c>
      <c r="AHI211" s="18">
        <v>1.8645823140656101E-4</v>
      </c>
      <c r="AHJ211" s="18">
        <v>2.4532622290684899E-5</v>
      </c>
      <c r="AHK211" s="18">
        <v>1.4495108696554999E-5</v>
      </c>
      <c r="AHL211" s="18">
        <v>1.49614722019519E-4</v>
      </c>
      <c r="AHM211" s="18">
        <v>1.754162730494E-4</v>
      </c>
      <c r="AHN211" s="18">
        <v>1.33496058129012E-4</v>
      </c>
      <c r="AHO211" s="18">
        <v>1.19503171813917E-4</v>
      </c>
      <c r="AHP211" s="18">
        <v>8.3457076662019002E-5</v>
      </c>
      <c r="AHQ211" s="18">
        <v>6.0106212361743503E-5</v>
      </c>
      <c r="AHR211" s="18">
        <v>1.0170151812804999E-4</v>
      </c>
      <c r="AHS211" s="18">
        <v>1.44212116755415E-4</v>
      </c>
      <c r="AHT211" s="18">
        <v>1.2632230174402999E-4</v>
      </c>
      <c r="AHU211" s="18">
        <v>9.2254388240897698E-5</v>
      </c>
      <c r="AHV211" s="18">
        <v>6.9376029021572805E-5</v>
      </c>
      <c r="AHW211" s="18">
        <v>2.97281970267349E-5</v>
      </c>
      <c r="AHX211" s="18">
        <v>4.2747346456095599E-5</v>
      </c>
      <c r="AHY211" s="18">
        <v>6.9759382200329498E-5</v>
      </c>
      <c r="AHZ211" s="18">
        <v>6.9139281192842601E-5</v>
      </c>
      <c r="AIA211" s="18">
        <v>1.1522189936225E-4</v>
      </c>
      <c r="AIB211" s="18">
        <v>1.16108465499253E-4</v>
      </c>
      <c r="AIC211" s="18">
        <v>4.8886940777204097E-5</v>
      </c>
      <c r="AID211" s="18">
        <v>4.5611103665243999E-5</v>
      </c>
      <c r="AIE211" s="18">
        <v>3.15290654481215E-5</v>
      </c>
      <c r="AIF211" s="18">
        <v>3.2267045081857397E-5</v>
      </c>
      <c r="AIG211" s="18">
        <v>1.0890400123692E-4</v>
      </c>
      <c r="AIH211" s="18">
        <v>1.32256846690548E-4</v>
      </c>
      <c r="AII211" s="18">
        <v>7.5132270163869003E-5</v>
      </c>
      <c r="AIJ211" s="18">
        <v>4.0797891531274501E-5</v>
      </c>
      <c r="AIK211" s="18">
        <v>-2.2052218260293301E-5</v>
      </c>
      <c r="AIL211" s="18">
        <v>-5.0569930572619203E-5</v>
      </c>
      <c r="AIM211" s="18">
        <v>3.17945400009622E-5</v>
      </c>
      <c r="AIN211" s="18">
        <v>9.0778428973592397E-5</v>
      </c>
      <c r="AIO211" s="18">
        <v>1.62355519400803E-6</v>
      </c>
      <c r="AIP211" s="18">
        <v>-1.05185376344851E-4</v>
      </c>
      <c r="AIQ211" s="18">
        <v>-4.0384821051731003E-5</v>
      </c>
      <c r="AIR211" s="18">
        <v>9.3435155654741906E-5</v>
      </c>
      <c r="AIS211" s="18">
        <v>4.4518497576750903E-5</v>
      </c>
      <c r="AIT211" s="18">
        <v>-1.50765772132688E-4</v>
      </c>
      <c r="AIU211" s="18">
        <v>-1.28890867099829E-4</v>
      </c>
      <c r="AIV211" s="18">
        <v>1.3576943163129399E-4</v>
      </c>
      <c r="AIW211" s="18">
        <v>1.30337109066347E-4</v>
      </c>
      <c r="AIX211" s="18">
        <v>-2.0115938005454899E-4</v>
      </c>
      <c r="AIY211" s="18">
        <v>-2.13558428476201E-4</v>
      </c>
      <c r="AIZ211" s="18">
        <v>-1.7299431304351702E-5</v>
      </c>
      <c r="AJA211" s="18">
        <v>3.4244236153946301E-6</v>
      </c>
      <c r="AJB211" s="18">
        <v>-6.8519180185189197E-5</v>
      </c>
      <c r="AJC211" s="18">
        <v>-7.7317482340855101E-5</v>
      </c>
      <c r="AJD211" s="18">
        <v>-1.24461998721292E-4</v>
      </c>
      <c r="AJE211" s="18">
        <v>-1.59917710166435E-4</v>
      </c>
      <c r="AJF211" s="18">
        <v>-1.5053100545725501E-4</v>
      </c>
      <c r="AJG211" s="18">
        <v>-1.2260268627523001E-4</v>
      </c>
      <c r="AJH211" s="18">
        <v>-1.3290567442209001E-4</v>
      </c>
      <c r="AJI211" s="18">
        <v>-1.65025123577189E-4</v>
      </c>
      <c r="AJJ211" s="18">
        <v>-1.47311631216562E-4</v>
      </c>
      <c r="AJK211" s="18">
        <v>-9.6092872912456606E-5</v>
      </c>
      <c r="AJL211" s="18">
        <v>-1.26587776296815E-4</v>
      </c>
      <c r="AJM211" s="18">
        <v>-2.2622295145074899E-4</v>
      </c>
      <c r="AJN211" s="18">
        <v>-2.1090170179516299E-4</v>
      </c>
      <c r="AJO211" s="18">
        <v>-1.12654324583183E-4</v>
      </c>
      <c r="AJP211" s="18">
        <v>-1.6044865927195001E-4</v>
      </c>
      <c r="AJQ211" s="18">
        <v>-4.2133089850948598E-4</v>
      </c>
      <c r="AJR211" s="18">
        <v>-3.9800876093326598E-4</v>
      </c>
      <c r="AJS211" s="18">
        <v>-2.0115938005454899E-4</v>
      </c>
      <c r="AJT211" s="18">
        <v>-2.08835358821046E-4</v>
      </c>
      <c r="AJU211" s="18">
        <v>-2.9964251451852699E-4</v>
      </c>
      <c r="AJV211" s="18">
        <v>-2.9692734381281302E-4</v>
      </c>
      <c r="AJW211" s="18">
        <v>-3.5416880838884298E-4</v>
      </c>
      <c r="AJX211" s="18">
        <v>-3.8121155201048502E-4</v>
      </c>
      <c r="AJY211" s="18">
        <v>-2.6808472234640597E-4</v>
      </c>
      <c r="AJZ211" s="18">
        <v>-2.21765356348269E-4</v>
      </c>
      <c r="AKA211" s="18">
        <v>-3.8974239845990201E-4</v>
      </c>
      <c r="AKB211" s="18">
        <v>-4.84919978511355E-4</v>
      </c>
      <c r="AKC211" s="18">
        <v>-3.63173150495776E-4</v>
      </c>
      <c r="AKD211" s="18">
        <v>-2.5506557291710098E-4</v>
      </c>
      <c r="AKE211" s="18">
        <v>-4.3901467356938201E-4</v>
      </c>
      <c r="AKF211" s="18">
        <v>-6.5434326258961796E-4</v>
      </c>
      <c r="AKG211" s="18">
        <v>-5.0334173320482002E-4</v>
      </c>
      <c r="AKH211" s="18">
        <v>-2.4157391840695601E-4</v>
      </c>
      <c r="AKI211" s="18">
        <v>-3.9977991205408699E-4</v>
      </c>
      <c r="AKJ211" s="18">
        <v>-7.6118191142904301E-4</v>
      </c>
      <c r="AKK211" s="18">
        <v>-6.3916960886073405E-4</v>
      </c>
      <c r="AKL211" s="18">
        <v>-2.5789961282568399E-4</v>
      </c>
      <c r="AKM211" s="18">
        <v>-3.37341882165276E-4</v>
      </c>
      <c r="AKN211" s="18">
        <v>-7.1043466762910003E-4</v>
      </c>
      <c r="AKO211" s="18">
        <v>-6.9564436707908396E-4</v>
      </c>
      <c r="AKP211" s="18">
        <v>-4.4181899617712301E-4</v>
      </c>
      <c r="AKQ211" s="18">
        <v>-4.4790014647361198E-4</v>
      </c>
      <c r="AKR211" s="18">
        <v>-6.8746616593112699E-4</v>
      </c>
      <c r="AKS211" s="18">
        <v>-7.0701024401370605E-4</v>
      </c>
      <c r="AKT211" s="18">
        <v>-7.01489760123463E-4</v>
      </c>
      <c r="AKU211" s="18">
        <v>-6.8820513614142799E-4</v>
      </c>
      <c r="AKV211" s="18">
        <v>-6.3223160972791705E-4</v>
      </c>
      <c r="AKW211" s="18">
        <v>-6.2668239911373104E-4</v>
      </c>
      <c r="AKX211" s="18">
        <v>-7.8931627056255595E-4</v>
      </c>
      <c r="AKY211" s="18">
        <v>-8.4534725042401105E-4</v>
      </c>
      <c r="AKZ211" s="18">
        <v>-7.9764107706059497E-4</v>
      </c>
      <c r="ALA211" s="18">
        <v>-7.5693134685467201E-4</v>
      </c>
      <c r="ALB211" s="18">
        <v>-8.5689044058601105E-4</v>
      </c>
      <c r="ALC211" s="18">
        <v>-9.3264281175758901E-4</v>
      </c>
      <c r="ALD211" s="18">
        <v>-8.9432334310329798E-4</v>
      </c>
      <c r="ALE211" s="18">
        <v>-8.7495855940139501E-4</v>
      </c>
      <c r="ALF211" s="18">
        <v>-9.5150636365454102E-4</v>
      </c>
      <c r="ALG211">
        <v>-1.0465660650799101E-3</v>
      </c>
      <c r="ALH211">
        <v>-1.02330336210509E-3</v>
      </c>
      <c r="ALI211" s="18">
        <v>-9.2045079386387997E-4</v>
      </c>
      <c r="ALJ211" s="18">
        <v>-9.3258337715623697E-4</v>
      </c>
      <c r="ALK211">
        <v>-1.1111001552434601E-3</v>
      </c>
      <c r="ALL211">
        <v>-1.10560938865394E-3</v>
      </c>
      <c r="ALM211">
        <v>-1.01022576865111E-3</v>
      </c>
      <c r="ALN211" s="18">
        <v>-9.9203977120965094E-4</v>
      </c>
      <c r="ALO211">
        <v>-1.0386543290613599E-3</v>
      </c>
      <c r="ALP211">
        <v>-1.03930414736963E-3</v>
      </c>
      <c r="ALQ211">
        <v>-1.0775929081465101E-3</v>
      </c>
      <c r="ALR211">
        <v>-1.0659912739598399E-3</v>
      </c>
      <c r="ALS211">
        <v>-1.09459813817408E-3</v>
      </c>
      <c r="ALT211">
        <v>-1.0816671500701799E-3</v>
      </c>
      <c r="ALU211" s="18">
        <v>-9.9809120420546395E-4</v>
      </c>
      <c r="ALV211" s="18">
        <v>-9.96911427368407E-4</v>
      </c>
      <c r="ALW211">
        <v>-1.14020825126265E-3</v>
      </c>
      <c r="ALX211">
        <v>-1.14065103904287E-3</v>
      </c>
      <c r="ALY211" s="18">
        <v>-9.5106456645099803E-4</v>
      </c>
      <c r="ALZ211" s="18">
        <v>-8.8847894063565005E-4</v>
      </c>
      <c r="AMA211">
        <v>-1.0662270312118899E-3</v>
      </c>
      <c r="AMB211">
        <v>-1.1347769192744299E-3</v>
      </c>
      <c r="AMC211">
        <v>-1.01666055482574E-3</v>
      </c>
      <c r="AMD211" s="18">
        <v>-9.7084341120906505E-4</v>
      </c>
      <c r="AME211">
        <v>-1.06055895139489E-3</v>
      </c>
      <c r="AMF211">
        <v>-1.11319621551836E-3</v>
      </c>
      <c r="AMG211">
        <v>-1.0390386728168499E-3</v>
      </c>
      <c r="AMH211" s="18">
        <v>-9.7816476352069405E-4</v>
      </c>
      <c r="AMI211">
        <v>-1.0682943647628001E-3</v>
      </c>
      <c r="AMJ211">
        <v>-1.15180988544938E-3</v>
      </c>
      <c r="AMK211">
        <v>-1.08385236224706E-3</v>
      </c>
      <c r="AML211">
        <v>-1.1605487530036401E-3</v>
      </c>
      <c r="AMM211">
        <v>-1.2232809841691201E-3</v>
      </c>
      <c r="AMN211">
        <v>-1.2638153823009699E-3</v>
      </c>
      <c r="AMO211">
        <v>-1.2370093865081101E-3</v>
      </c>
      <c r="AMP211">
        <v>-1.33850387410799E-3</v>
      </c>
      <c r="AMQ211">
        <v>-1.3574862952077599E-3</v>
      </c>
      <c r="AMR211">
        <v>-1.5555461608010501E-3</v>
      </c>
      <c r="AMS211">
        <v>-1.55102913109717E-3</v>
      </c>
      <c r="AMT211">
        <v>-1.79437519120156E-3</v>
      </c>
      <c r="AMU211">
        <v>-1.82150510557188E-3</v>
      </c>
      <c r="AMV211">
        <v>-1.9903974405446798E-3</v>
      </c>
      <c r="AMW211">
        <v>-1.9717993632004599E-3</v>
      </c>
      <c r="AMX211">
        <v>-2.2683720805584599E-3</v>
      </c>
      <c r="AMY211">
        <v>-2.3313113422520002E-3</v>
      </c>
      <c r="AMZ211">
        <v>-2.6424980375093698E-3</v>
      </c>
      <c r="ANA211">
        <v>-2.6804331624081198E-3</v>
      </c>
      <c r="ANB211">
        <v>-2.9482811369258002E-3</v>
      </c>
      <c r="ANC211">
        <v>-3.1162284617368102E-3</v>
      </c>
      <c r="AND211">
        <v>-3.4199462087557398E-3</v>
      </c>
      <c r="ANE211">
        <v>-3.53006168528391E-3</v>
      </c>
      <c r="ANF211">
        <v>-3.8134676572858998E-3</v>
      </c>
      <c r="ANG211">
        <v>-4.04819272846213E-3</v>
      </c>
      <c r="ANH211">
        <v>-4.2374255651757503E-3</v>
      </c>
      <c r="ANI211">
        <v>-4.3944498008323101E-3</v>
      </c>
      <c r="ANJ211">
        <v>-4.5696897512309499E-3</v>
      </c>
      <c r="ANK211">
        <v>-4.8889942224582504E-3</v>
      </c>
      <c r="ANL211">
        <v>-4.98195786360877E-3</v>
      </c>
      <c r="ANM211">
        <v>-5.1180214965168003E-3</v>
      </c>
      <c r="ANN211">
        <v>-5.2160925510780203E-3</v>
      </c>
      <c r="ANO211">
        <v>-5.3630505464164402E-3</v>
      </c>
      <c r="ANP211">
        <v>-5.3337641465932501E-3</v>
      </c>
      <c r="ANQ211">
        <v>-5.4728113964898602E-3</v>
      </c>
      <c r="ANR211">
        <v>-5.4667886902180496E-3</v>
      </c>
      <c r="ANS211">
        <v>-5.5267770239538199E-3</v>
      </c>
      <c r="ANT211">
        <v>-5.4823456971256597E-3</v>
      </c>
      <c r="ANU211">
        <v>-5.3922329356873803E-3</v>
      </c>
      <c r="ANV211">
        <v>-5.3947113585643899E-3</v>
      </c>
      <c r="ANW211">
        <v>-5.2488766771916998E-3</v>
      </c>
      <c r="ANX211">
        <v>-5.1549085912781199E-3</v>
      </c>
      <c r="ANY211">
        <v>-4.9557125342220799E-3</v>
      </c>
      <c r="ANZ211">
        <v>-4.9444803851404996E-3</v>
      </c>
      <c r="AOA211">
        <v>-4.6317582960145598E-3</v>
      </c>
      <c r="AOB211">
        <v>-4.5412899175447299E-3</v>
      </c>
      <c r="AOC211">
        <v>-4.2178240336450904E-3</v>
      </c>
      <c r="AOD211">
        <v>-4.1869140786278897E-3</v>
      </c>
      <c r="AOE211">
        <v>-3.9675251157575697E-3</v>
      </c>
      <c r="AOF211">
        <v>-3.8125969403758802E-3</v>
      </c>
      <c r="AOG211">
        <v>-3.4464411634682001E-3</v>
      </c>
      <c r="AOH211">
        <v>-3.3824390129867901E-3</v>
      </c>
      <c r="AOI211">
        <v>-3.1845861779216298E-3</v>
      </c>
      <c r="AOJ211">
        <v>-3.0641825718970002E-3</v>
      </c>
      <c r="AOK211">
        <v>-2.8308007227116601E-3</v>
      </c>
      <c r="AOL211">
        <v>-2.70174740103479E-3</v>
      </c>
      <c r="AOM211">
        <v>-2.5386707418058002E-3</v>
      </c>
      <c r="AON211">
        <v>-2.3391051996445502E-3</v>
      </c>
      <c r="AOO211">
        <v>-2.2004720108041399E-3</v>
      </c>
      <c r="AOP211">
        <v>-2.1480427677854899E-3</v>
      </c>
      <c r="AOQ211">
        <v>-2.0110479927893899E-3</v>
      </c>
      <c r="AOR211">
        <v>-1.7923821509024101E-3</v>
      </c>
      <c r="AOS211">
        <v>-1.7021643883350301E-3</v>
      </c>
      <c r="AOT211">
        <v>-1.57107444098467E-3</v>
      </c>
      <c r="AOU211">
        <v>-1.5467191319214399E-3</v>
      </c>
      <c r="AOV211">
        <v>-1.4978173324938699E-3</v>
      </c>
      <c r="AOW211">
        <v>-1.4169426892613099E-3</v>
      </c>
      <c r="AOX211">
        <v>-1.16826831714439E-3</v>
      </c>
      <c r="AOY211">
        <v>-1.13529300972969E-3</v>
      </c>
      <c r="AOZ211">
        <v>-1.1499505730032901E-3</v>
      </c>
      <c r="APA211">
        <v>-1.1243550619248999E-3</v>
      </c>
      <c r="APB211" s="18">
        <v>-8.6621969184716397E-4</v>
      </c>
      <c r="APC211" s="18">
        <v>-8.4574645282983697E-4</v>
      </c>
      <c r="APD211" s="18">
        <v>-8.5708261246381003E-4</v>
      </c>
      <c r="APE211" s="18">
        <v>-8.5333327969425101E-4</v>
      </c>
      <c r="APF211" s="18">
        <v>-7.0526781961699405E-4</v>
      </c>
      <c r="APG211" s="18">
        <v>-6.6284637289176697E-4</v>
      </c>
      <c r="APH211" s="18">
        <v>-5.3600699011580001E-4</v>
      </c>
      <c r="API211" s="18">
        <v>-5.3430914167007504E-4</v>
      </c>
      <c r="APJ211" s="18">
        <v>-5.3199218279351103E-4</v>
      </c>
      <c r="APK211" s="18">
        <v>-5.1817561912920196E-4</v>
      </c>
      <c r="APL211" s="18">
        <v>-3.5329809147877003E-4</v>
      </c>
      <c r="APM211" s="18">
        <v>-3.2203549116005499E-4</v>
      </c>
      <c r="APN211" s="18">
        <v>-3.4699505200389003E-4</v>
      </c>
      <c r="APO211" s="18">
        <v>-3.6205181768331202E-4</v>
      </c>
      <c r="APP211" s="18">
        <v>-3.0607829126991199E-4</v>
      </c>
      <c r="APQ211" s="18">
        <v>-2.7373794351306902E-4</v>
      </c>
      <c r="APR211" s="18">
        <v>-1.8281191861271799E-4</v>
      </c>
      <c r="APS211" s="18">
        <v>-1.7748360660021999E-4</v>
      </c>
      <c r="APT211" s="18">
        <v>-1.45319581494135E-4</v>
      </c>
      <c r="APU211" s="18">
        <v>-1.1538435393929E-4</v>
      </c>
      <c r="APV211" s="18">
        <v>-1.0906744639072001E-4</v>
      </c>
      <c r="APW211" s="18">
        <v>-1.10395809731295E-4</v>
      </c>
      <c r="APX211" s="18">
        <v>-3.86582458820616E-5</v>
      </c>
      <c r="APY211" s="18">
        <v>2.3824359957708101E-5</v>
      </c>
      <c r="APZ211" s="18">
        <v>5.5056252399321403E-6</v>
      </c>
      <c r="AQA211" s="18">
        <v>-2.00898858385423E-5</v>
      </c>
      <c r="AQB211" s="18">
        <v>5.9751585906986303E-5</v>
      </c>
      <c r="AQC211" s="18">
        <v>1.3343761410433599E-4</v>
      </c>
      <c r="AQD211" s="18">
        <v>1.4019730943304299E-4</v>
      </c>
      <c r="AQE211" s="18">
        <v>1.5569587231600799E-4</v>
      </c>
      <c r="AQF211" s="18">
        <v>2.03211854955059E-4</v>
      </c>
      <c r="AQG211" s="18">
        <v>3.09709745413361E-4</v>
      </c>
      <c r="AQH211" s="18">
        <v>3.3893572005857999E-4</v>
      </c>
      <c r="AQI211" s="18">
        <v>3.08057463495381E-4</v>
      </c>
      <c r="AQJ211" s="18">
        <v>3.25120146970947E-4</v>
      </c>
      <c r="AQK211" s="18">
        <v>4.35411946149877E-4</v>
      </c>
      <c r="AQL211" s="18">
        <v>4.8914181636172595E-4</v>
      </c>
      <c r="AQM211" s="18">
        <v>5.7129925640714199E-4</v>
      </c>
      <c r="AQN211" s="18">
        <v>5.5749854196987503E-4</v>
      </c>
      <c r="AQO211" s="18">
        <v>5.9900568641077501E-4</v>
      </c>
      <c r="AQP211" s="18">
        <v>6.39686689892643E-4</v>
      </c>
      <c r="AQQ211" s="18">
        <v>7.6651022344159604E-4</v>
      </c>
      <c r="AQR211" s="18">
        <v>7.8676256385717903E-4</v>
      </c>
      <c r="AQS211" s="18">
        <v>7.8149269586935601E-4</v>
      </c>
      <c r="AQT211" s="18">
        <v>7.7805341360362402E-4</v>
      </c>
      <c r="AQU211" s="18">
        <v>8.8611740580796195E-4</v>
      </c>
      <c r="AQV211" s="18">
        <v>9.2536504482021399E-4</v>
      </c>
      <c r="AQW211" s="18">
        <v>9.5091697052435099E-4</v>
      </c>
      <c r="AQX211" s="18">
        <v>9.2468649978794104E-4</v>
      </c>
      <c r="AQY211" s="18">
        <v>9.4216324431972698E-4</v>
      </c>
      <c r="AQZ211" s="18">
        <v>9.9664595281562197E-4</v>
      </c>
      <c r="ARA211">
        <v>1.06055895139489E-3</v>
      </c>
      <c r="ARB211">
        <v>1.0150379902084299E-3</v>
      </c>
      <c r="ARC211">
        <v>1.00795140457216E-3</v>
      </c>
      <c r="ARD211">
        <v>1.06869257659192E-3</v>
      </c>
      <c r="ARE211">
        <v>1.1057569845806801E-3</v>
      </c>
      <c r="ARF211">
        <v>1.0709956673948199E-3</v>
      </c>
      <c r="ARG211">
        <v>1.1286353437999399E-3</v>
      </c>
      <c r="ARH211">
        <v>1.17752327515385E-3</v>
      </c>
      <c r="ARI211">
        <v>1.15781872364753E-3</v>
      </c>
      <c r="ARJ211">
        <v>1.1238974154943399E-3</v>
      </c>
      <c r="ARK211">
        <v>1.2002847463238001E-3</v>
      </c>
      <c r="ARL211">
        <v>1.2214949743980701E-3</v>
      </c>
      <c r="ARM211">
        <v>1.1609479554094599E-3</v>
      </c>
      <c r="ARN211">
        <v>1.18212846618304E-3</v>
      </c>
      <c r="ARO211">
        <v>1.2365814573782601E-3</v>
      </c>
      <c r="ARP211">
        <v>1.2184846118388399E-3</v>
      </c>
      <c r="ARQ211">
        <v>1.24937871762911E-3</v>
      </c>
      <c r="ARR211">
        <v>1.2829741260514101E-3</v>
      </c>
      <c r="ARS211">
        <v>1.2236217425502999E-3</v>
      </c>
      <c r="ART211">
        <v>1.1567994202341099E-3</v>
      </c>
      <c r="ARU211">
        <v>1.24534905165643E-3</v>
      </c>
      <c r="ARV211">
        <v>1.38300751303449E-3</v>
      </c>
      <c r="ARW211">
        <v>1.3181782310174299E-3</v>
      </c>
      <c r="ARX211">
        <v>1.18956868769745E-3</v>
      </c>
      <c r="ARY211">
        <v>1.2329648618850601E-3</v>
      </c>
      <c r="ARZ211">
        <v>1.30374255692222E-3</v>
      </c>
      <c r="ASA211">
        <v>1.2467071322976801E-3</v>
      </c>
      <c r="ASB211">
        <v>1.20441743227212E-3</v>
      </c>
      <c r="ASC211">
        <v>1.27913663195655E-3</v>
      </c>
      <c r="ASD211">
        <v>1.34581036776931E-3</v>
      </c>
      <c r="ASE211">
        <v>1.2852474995537399E-3</v>
      </c>
      <c r="ASF211">
        <v>1.21384970350896E-3</v>
      </c>
      <c r="ASG211">
        <v>1.28694534799939E-3</v>
      </c>
      <c r="ASH211">
        <v>1.37517007026763E-3</v>
      </c>
      <c r="ASI211">
        <v>1.2906788315419E-3</v>
      </c>
      <c r="ASJ211">
        <v>1.15412783490267E-3</v>
      </c>
      <c r="ASK211">
        <v>1.20953970433321E-3</v>
      </c>
      <c r="ASL211">
        <v>1.34325666106396E-3</v>
      </c>
      <c r="ASM211">
        <v>1.2867383174713001E-3</v>
      </c>
      <c r="ASN211">
        <v>1.1402974031647301E-3</v>
      </c>
      <c r="ASO211">
        <v>1.1995170493894699E-3</v>
      </c>
      <c r="ASP211">
        <v>1.3060892330994901E-3</v>
      </c>
      <c r="ASQ211">
        <v>1.2664126743807101E-3</v>
      </c>
      <c r="ASR211">
        <v>1.18143506250043E-3</v>
      </c>
      <c r="ASS211">
        <v>1.20124461513584E-3</v>
      </c>
      <c r="AST211">
        <v>1.23761363828867E-3</v>
      </c>
      <c r="ASU211">
        <v>1.2021599079968799E-3</v>
      </c>
      <c r="ASV211">
        <v>1.18124289062271E-3</v>
      </c>
      <c r="ASW211">
        <v>1.22657366108483E-3</v>
      </c>
      <c r="ASX211">
        <v>1.1818184156792699E-3</v>
      </c>
      <c r="ASY211">
        <v>1.13948513027936E-3</v>
      </c>
      <c r="ASZ211">
        <v>1.15220908785523E-3</v>
      </c>
      <c r="ATA211">
        <v>1.17108749840255E-3</v>
      </c>
      <c r="ATB211">
        <v>1.1573898039409999E-3</v>
      </c>
      <c r="ATC211">
        <v>1.1494493411984201E-3</v>
      </c>
      <c r="ATD211">
        <v>1.1474107343716E-3</v>
      </c>
      <c r="ATE211">
        <v>1.15442302675614E-3</v>
      </c>
      <c r="ATF211">
        <v>1.12814897064542E-3</v>
      </c>
      <c r="ATG211">
        <v>1.1170634269139501E-3</v>
      </c>
      <c r="ATH211">
        <v>1.09617711741707E-3</v>
      </c>
      <c r="ATI211">
        <v>1.08705489668403E-3</v>
      </c>
      <c r="ATJ211">
        <v>1.0685746979658601E-3</v>
      </c>
      <c r="ATK211">
        <v>1.0861693211237E-3</v>
      </c>
      <c r="ATL211">
        <v>1.1296100712623301E-3</v>
      </c>
      <c r="ATM211">
        <v>1.11941010309121E-3</v>
      </c>
      <c r="ATN211">
        <v>1.0630542140755901E-3</v>
      </c>
      <c r="ATO211">
        <v>1.0685449806651899E-3</v>
      </c>
      <c r="ATP211">
        <v>1.0244841295189099E-3</v>
      </c>
      <c r="ATQ211" s="18">
        <v>9.8814284251344509E-4</v>
      </c>
      <c r="ATR211" s="18">
        <v>9.9187830720934202E-4</v>
      </c>
      <c r="ATS211">
        <v>1.0255757450306699E-3</v>
      </c>
      <c r="ATT211">
        <v>1.0134728790390699E-3</v>
      </c>
      <c r="ATU211" s="18">
        <v>9.9534631619907499E-4</v>
      </c>
      <c r="ATV211">
        <v>1.0208239486514299E-3</v>
      </c>
      <c r="ATW211">
        <v>1.02452771489325E-3</v>
      </c>
      <c r="ATX211" s="18">
        <v>8.9233129338081498E-4</v>
      </c>
      <c r="ATY211" s="18">
        <v>8.7150441848532403E-4</v>
      </c>
      <c r="ATZ211">
        <v>1.0165872521507001E-3</v>
      </c>
      <c r="AUA211">
        <v>1.0446324593821001E-3</v>
      </c>
      <c r="AUB211" s="18">
        <v>7.7468743401293196E-4</v>
      </c>
      <c r="AUC211" s="18">
        <v>7.1508443460935301E-4</v>
      </c>
      <c r="AUD211">
        <v>1.0037156986481E-3</v>
      </c>
      <c r="AUE211">
        <v>1.07009523318415E-3</v>
      </c>
      <c r="AUF211" s="18">
        <v>7.5332861943522202E-4</v>
      </c>
      <c r="AUG211" s="18">
        <v>6.9186630758555302E-4</v>
      </c>
      <c r="AUH211" s="18">
        <v>9.4250202154755303E-4</v>
      </c>
      <c r="AUI211" s="18">
        <v>9.7893246045505002E-4</v>
      </c>
      <c r="AUJ211" s="18">
        <v>7.2873854369653803E-4</v>
      </c>
      <c r="AUK211" s="18">
        <v>7.0730543586722196E-4</v>
      </c>
      <c r="AUL211" s="18">
        <v>8.9700978708501201E-4</v>
      </c>
      <c r="AUM211" s="18">
        <v>8.9786663592139604E-4</v>
      </c>
      <c r="AUN211" s="18">
        <v>7.2732102845396397E-4</v>
      </c>
      <c r="AUO211" s="18">
        <v>7.1613246474677705E-4</v>
      </c>
      <c r="AUP211" s="18">
        <v>8.1668194218503798E-4</v>
      </c>
      <c r="AUQ211" s="18">
        <v>8.3681640397448298E-4</v>
      </c>
      <c r="AUR211" s="18">
        <v>7.8110835211392296E-4</v>
      </c>
      <c r="AUS211" s="18">
        <v>7.7027540543811402E-4</v>
      </c>
      <c r="AUT211" s="18">
        <v>7.8571354314305099E-4</v>
      </c>
      <c r="AUU211" s="18">
        <v>7.8385522127372099E-4</v>
      </c>
      <c r="AUV211" s="18">
        <v>7.4928409481223002E-4</v>
      </c>
      <c r="AUW211" s="18">
        <v>7.2295159467688998E-4</v>
      </c>
      <c r="AUX211" s="18">
        <v>7.7975126204926604E-4</v>
      </c>
      <c r="AUY211" s="18">
        <v>8.4440323083900804E-4</v>
      </c>
      <c r="AUZ211" s="18">
        <v>7.6767712278175105E-4</v>
      </c>
      <c r="AVA211" s="18">
        <v>6.8844089339348204E-4</v>
      </c>
      <c r="AVB211" s="18">
        <v>6.8501646977808795E-4</v>
      </c>
      <c r="AVC211" s="18">
        <v>7.2560832135798404E-4</v>
      </c>
      <c r="AVD211" s="18">
        <v>7.19320140533386E-4</v>
      </c>
      <c r="AVE211" s="18">
        <v>7.0326091124417402E-4</v>
      </c>
      <c r="AVF211" s="18">
        <v>7.1191062689635E-4</v>
      </c>
      <c r="AVG211" s="18">
        <v>7.1347573806568299E-4</v>
      </c>
      <c r="AVH211" s="18">
        <v>6.7769511746645895E-4</v>
      </c>
      <c r="AVI211" s="18">
        <v>6.9777014465466304E-4</v>
      </c>
      <c r="AVJ211" s="18">
        <v>7.2717343252726098E-4</v>
      </c>
      <c r="AVK211" s="18">
        <v>6.9850713371155605E-4</v>
      </c>
      <c r="AVL211" s="18">
        <v>6.5393118268680596E-4</v>
      </c>
      <c r="AVM211" s="18">
        <v>6.3420979137679401E-4</v>
      </c>
      <c r="AVN211" s="18">
        <v>6.4194421416785498E-4</v>
      </c>
      <c r="AVO211" s="18">
        <v>6.9018331779024901E-4</v>
      </c>
      <c r="AVP211" s="18">
        <v>6.6780519979903197E-4</v>
      </c>
      <c r="AVQ211" s="18">
        <v>5.9258476830986696E-4</v>
      </c>
      <c r="AVR211" s="18">
        <v>5.8284244656914199E-4</v>
      </c>
      <c r="AVS211" s="18">
        <v>6.44749527352384E-4</v>
      </c>
      <c r="AVT211" s="18">
        <v>6.2830595430773896E-4</v>
      </c>
      <c r="AVU211" s="18">
        <v>5.4044972656791502E-4</v>
      </c>
      <c r="AVV211" s="18">
        <v>5.7035523682208401E-4</v>
      </c>
      <c r="AVW211" s="18">
        <v>6.9210206483771798E-4</v>
      </c>
      <c r="AVX211" s="18">
        <v>6.2653381261024101E-4</v>
      </c>
      <c r="AVY211" s="18">
        <v>4.8810864487464003E-4</v>
      </c>
      <c r="AVZ211" s="18">
        <v>5.1689183173969601E-4</v>
      </c>
      <c r="AWA211" s="18">
        <v>6.2095488469537897E-4</v>
      </c>
      <c r="AWB211" s="18">
        <v>5.6864252972604803E-4</v>
      </c>
      <c r="AWC211" s="18">
        <v>4.8781345302117897E-4</v>
      </c>
      <c r="AWD211" s="18">
        <v>5.1674423581299302E-4</v>
      </c>
      <c r="AWE211" s="18">
        <v>5.4210299906259896E-4</v>
      </c>
      <c r="AWF211" s="18">
        <v>5.3681827242446601E-4</v>
      </c>
      <c r="AWG211" s="18">
        <v>5.7162416556122398E-4</v>
      </c>
      <c r="AWH211" s="18">
        <v>5.0703163137300002E-4</v>
      </c>
      <c r="AWI211" s="18">
        <v>4.0978770834748603E-4</v>
      </c>
      <c r="AWJ211" s="18">
        <v>4.8235141315561199E-4</v>
      </c>
      <c r="AWK211" s="18">
        <v>5.8334466895071304E-4</v>
      </c>
      <c r="AWL211" s="18">
        <v>4.9897229942774603E-4</v>
      </c>
      <c r="AWM211" s="18">
        <v>3.9408211493635598E-4</v>
      </c>
      <c r="AWN211" s="18">
        <v>4.0946378976997001E-4</v>
      </c>
      <c r="AWO211" s="18">
        <v>4.8480110930865201E-4</v>
      </c>
      <c r="AWP211" s="18">
        <v>4.8822652350066699E-4</v>
      </c>
      <c r="AWQ211" s="18">
        <v>4.37832915578806E-4</v>
      </c>
      <c r="AWR211" s="18">
        <v>4.1300609201144701E-4</v>
      </c>
      <c r="AWS211" s="18">
        <v>4.1994310056753199E-4</v>
      </c>
      <c r="AWT211" s="18">
        <v>3.7259056308230898E-4</v>
      </c>
      <c r="AWU211" s="18">
        <v>3.6960892724713297E-4</v>
      </c>
      <c r="AWV211" s="18">
        <v>4.3517618889771199E-4</v>
      </c>
      <c r="AWW211" s="18">
        <v>4.2862253352043901E-4</v>
      </c>
      <c r="AWX211" s="18">
        <v>3.9009702491477001E-4</v>
      </c>
      <c r="AWY211" s="18">
        <v>3.9626732711328601E-4</v>
      </c>
      <c r="AWZ211" s="18">
        <v>3.6633209955838598E-4</v>
      </c>
      <c r="AXA211" s="18">
        <v>3.68546038459316E-4</v>
      </c>
      <c r="AXB211" s="18">
        <v>3.2213851113577202E-4</v>
      </c>
      <c r="AXC211" s="18">
        <v>2.81398073052496E-4</v>
      </c>
      <c r="AXD211" s="18">
        <v>3.3253065118465897E-4</v>
      </c>
      <c r="AXE211" s="18">
        <v>3.6757230157358201E-4</v>
      </c>
      <c r="AXF211" s="18">
        <v>2.9657271735805598E-4</v>
      </c>
      <c r="AXG211" s="18">
        <v>2.5314682586963201E-4</v>
      </c>
      <c r="AXH211" s="18">
        <v>3.09325401657845E-4</v>
      </c>
      <c r="AXI211" s="18">
        <v>3.50922688577559E-4</v>
      </c>
      <c r="AXJ211" s="18">
        <v>2.9793079799922401E-4</v>
      </c>
      <c r="AXK211" s="18">
        <v>2.8815875895787902E-4</v>
      </c>
      <c r="AXL211" s="18">
        <v>2.7880078097280899E-4</v>
      </c>
      <c r="AXM211" s="18">
        <v>2.3165527401564E-4</v>
      </c>
      <c r="AXN211" s="18">
        <v>2.3171371804025999E-4</v>
      </c>
      <c r="AXO211" s="18">
        <v>2.7514060010530502E-4</v>
      </c>
      <c r="AXP211" s="18">
        <v>1.6898148687477499E-4</v>
      </c>
      <c r="AXQ211" s="18">
        <v>1.27355473231172E-4</v>
      </c>
      <c r="AXR211" s="18">
        <v>1.9495936055530201E-4</v>
      </c>
      <c r="AXS211" s="18">
        <v>2.0062843094897901E-4</v>
      </c>
      <c r="AXT211" s="18">
        <v>1.31783351032976E-4</v>
      </c>
      <c r="AXU211" s="18">
        <v>1.34648098818801E-4</v>
      </c>
      <c r="AXV211" s="18">
        <v>7.7493804991557406E-5</v>
      </c>
      <c r="AXW211" s="18">
        <v>2.1226077301317301E-5</v>
      </c>
      <c r="AXX211" s="18">
        <v>1.17229798311691E-4</v>
      </c>
      <c r="AXY211" s="18">
        <v>1.8229483758080899E-4</v>
      </c>
      <c r="AXZ211" s="18">
        <v>-1.32251893806834E-5</v>
      </c>
      <c r="AYA211" s="18">
        <v>-7.31540885151038E-5</v>
      </c>
      <c r="AYB211" s="18">
        <v>1.60183184719164E-4</v>
      </c>
      <c r="AYC211" s="18">
        <v>2.11344489575382E-4</v>
      </c>
      <c r="AYD211" s="18">
        <v>-1.01052690396452E-4</v>
      </c>
      <c r="AYE211" s="18">
        <v>-1.4840423730511001E-4</v>
      </c>
      <c r="AYF211" s="18">
        <v>7.8173340600506903E-5</v>
      </c>
      <c r="AYG211" s="18">
        <v>7.7080734512069399E-5</v>
      </c>
      <c r="AYH211" s="18">
        <v>-1.2871454444912599E-4</v>
      </c>
      <c r="AYI211" s="18">
        <v>-1.35237491948991E-4</v>
      </c>
      <c r="AYJ211" s="18">
        <v>-9.0867580875675301E-5</v>
      </c>
      <c r="AYK211" s="18">
        <v>-1.10262081878143E-4</v>
      </c>
      <c r="AYL211" s="18">
        <v>-1.7884168724152601E-4</v>
      </c>
      <c r="AYM211" s="18">
        <v>-1.95727057489658E-4</v>
      </c>
      <c r="AYN211" s="18">
        <v>-2.3935997950602601E-4</v>
      </c>
      <c r="AYO211" s="18">
        <v>-2.07211803626983E-4</v>
      </c>
      <c r="AYP211" s="18">
        <v>-1.5088365075871499E-4</v>
      </c>
      <c r="AYQ211" s="18">
        <v>-2.18282488708199E-4</v>
      </c>
      <c r="AYR211" s="18">
        <v>-4.1026021342832598E-4</v>
      </c>
      <c r="AYS211" s="18">
        <v>-3.8038442047477701E-4</v>
      </c>
      <c r="AYT211" s="18">
        <v>-2.7835799319258998E-4</v>
      </c>
      <c r="AYU211" s="18">
        <v>-2.9884609086028302E-4</v>
      </c>
      <c r="AYV211" s="18">
        <v>-3.12011845639614E-4</v>
      </c>
      <c r="AYW211" s="18">
        <v>-3.0726004926040398E-4</v>
      </c>
      <c r="AYX211" s="18">
        <v>-3.8259835937565201E-4</v>
      </c>
      <c r="AYY211" s="18">
        <v>-3.7563163351889102E-4</v>
      </c>
      <c r="AYZ211" s="18">
        <v>-3.31083418641409E-4</v>
      </c>
      <c r="AZA211" s="18">
        <v>-4.06983385739634E-4</v>
      </c>
      <c r="AZB211" s="18">
        <v>-4.8238113045628801E-4</v>
      </c>
      <c r="AZC211" s="18">
        <v>-3.8442795452109298E-4</v>
      </c>
      <c r="AZD211" s="18">
        <v>-3.4681872935315902E-4</v>
      </c>
      <c r="AZE211" s="18">
        <v>-4.3806966340764698E-4</v>
      </c>
      <c r="AZF211" s="18">
        <v>-4.3033425003974302E-4</v>
      </c>
      <c r="AZG211" s="18">
        <v>-3.1121542198131398E-4</v>
      </c>
      <c r="AZH211" s="18">
        <v>-1.7287841557100901E-4</v>
      </c>
      <c r="AZI211" s="18">
        <v>-2.51316240147625E-4</v>
      </c>
      <c r="AZJ211" s="18">
        <v>-3.7445086610504702E-4</v>
      </c>
      <c r="AZK211" s="18">
        <v>-3.9797904363264499E-4</v>
      </c>
      <c r="AZL211" s="18">
        <v>-4.3234214898923903E-4</v>
      </c>
      <c r="AZM211" s="18">
        <v>-3.0495695845744698E-4</v>
      </c>
      <c r="AZN211" s="18">
        <v>-1.04771315288632E-4</v>
      </c>
      <c r="AZO211" s="18">
        <v>-3.03540433791549E-4</v>
      </c>
      <c r="AZP211" s="18">
        <v>-5.6557174198884597E-4</v>
      </c>
      <c r="AZQ211" s="18">
        <v>-3.6993383640115902E-4</v>
      </c>
      <c r="AZR211" s="18">
        <v>-1.4232308700862201E-4</v>
      </c>
      <c r="AZS211" s="18">
        <v>-2.8423310353764498E-4</v>
      </c>
      <c r="AZT211" s="18">
        <v>-3.99573872102598E-4</v>
      </c>
      <c r="AZU211" s="18">
        <v>-3.6544652399805801E-4</v>
      </c>
      <c r="AZV211" s="18">
        <v>-4.0964011242072802E-4</v>
      </c>
      <c r="AZW211" s="18">
        <v>-3.6237573626080001E-4</v>
      </c>
      <c r="AZX211" s="18">
        <v>-2.53264704495714E-4</v>
      </c>
      <c r="AZY211" s="18">
        <v>-3.3837505365236198E-4</v>
      </c>
      <c r="AZZ211" s="18">
        <v>-4.0707253764166098E-4</v>
      </c>
      <c r="BAA211" s="18">
        <v>-3.3217503415317002E-4</v>
      </c>
      <c r="BAB211" s="18">
        <v>-3.5703355617466799E-4</v>
      </c>
      <c r="BAC211" s="18">
        <v>-4.3930887484605602E-4</v>
      </c>
      <c r="BAD211" s="18">
        <v>-3.79911915393993E-4</v>
      </c>
      <c r="BAE211" s="18">
        <v>-2.4181066623574199E-4</v>
      </c>
      <c r="BAF211" s="18">
        <v>-2.9069760701294601E-4</v>
      </c>
      <c r="BAG211" s="18">
        <v>-4.71724506431348E-4</v>
      </c>
      <c r="BAH211" s="18">
        <v>-4.6478551672174401E-4</v>
      </c>
      <c r="BAI211" s="18">
        <v>-3.43039679282952E-4</v>
      </c>
      <c r="BAJ211" s="18">
        <v>-3.2999180312959198E-4</v>
      </c>
      <c r="BAK211" s="18">
        <v>-4.2369243333717499E-4</v>
      </c>
      <c r="BAL211" s="18">
        <v>-4.5551669063864598E-4</v>
      </c>
      <c r="BAM211" s="18">
        <v>-4.0881298088502001E-4</v>
      </c>
      <c r="BAN211" s="18">
        <v>-3.8451710642312099E-4</v>
      </c>
      <c r="BAO211" s="18">
        <v>-3.98510983314892E-4</v>
      </c>
      <c r="BAP211" s="18">
        <v>-4.35618976677931E-4</v>
      </c>
      <c r="BAQ211" s="18">
        <v>-4.0934492056726702E-4</v>
      </c>
      <c r="BAR211" s="18">
        <v>-3.7749094596489698E-4</v>
      </c>
      <c r="BAS211" s="18">
        <v>-3.7687183553403099E-4</v>
      </c>
      <c r="BAT211" s="18">
        <v>-3.8129971333589099E-4</v>
      </c>
      <c r="BAU211" s="18">
        <v>-4.4846081287985802E-4</v>
      </c>
      <c r="BAV211" s="18">
        <v>-4.7792254477707603E-4</v>
      </c>
      <c r="BAW211" s="18">
        <v>-4.76831919842102E-4</v>
      </c>
      <c r="BAX211" s="18">
        <v>-4.6540561772939699E-4</v>
      </c>
      <c r="BAY211" s="18">
        <v>-4.54424084550209E-4</v>
      </c>
      <c r="BAZ211" s="18">
        <v>-4.5864592240069102E-4</v>
      </c>
      <c r="BBA211" s="18">
        <v>-5.2822799137364196E-4</v>
      </c>
      <c r="BBB211" s="18">
        <v>-5.4363839293125604E-4</v>
      </c>
      <c r="BBC211" s="18">
        <v>-4.6971660748174E-4</v>
      </c>
      <c r="BBD211" s="18">
        <v>-4.5716897255676498E-4</v>
      </c>
      <c r="BBE211" s="18">
        <v>-5.4352051430517302E-4</v>
      </c>
      <c r="BBF211" s="18">
        <v>-5.7513774107875704E-4</v>
      </c>
      <c r="BBG211" s="18">
        <v>-5.7705648812611499E-4</v>
      </c>
      <c r="BBH211" s="18">
        <v>-5.6781638876712804E-4</v>
      </c>
      <c r="BBI211" s="18">
        <v>-5.2105423498871595E-4</v>
      </c>
      <c r="BBJ211" s="18">
        <v>-5.1771797269867205E-4</v>
      </c>
      <c r="BBK211" s="18">
        <v>-5.2887780968186005E-4</v>
      </c>
      <c r="BBL211" s="18">
        <v>-5.7372022583618201E-4</v>
      </c>
      <c r="BBM211" s="18">
        <v>-6.3804827604829696E-4</v>
      </c>
      <c r="BBN211" s="18">
        <v>-5.6362327764070098E-4</v>
      </c>
      <c r="BBO211" s="18">
        <v>-5.0434518739123004E-4</v>
      </c>
      <c r="BBP211" s="18">
        <v>-5.3980089883637295E-4</v>
      </c>
      <c r="BBQ211" s="18">
        <v>-5.0496528839882805E-4</v>
      </c>
      <c r="BBR211" s="18">
        <v>-5.7183119608933397E-4</v>
      </c>
      <c r="BBS211" s="18">
        <v>-7.1450791897609202E-4</v>
      </c>
      <c r="BBT211" s="18">
        <v>-6.2222480401125102E-4</v>
      </c>
      <c r="BBU211" s="18">
        <v>-4.6868244541803302E-4</v>
      </c>
      <c r="BBV211" s="18">
        <v>-4.9891385540307099E-4</v>
      </c>
      <c r="BBW211" s="18">
        <v>-5.5562338029674298E-4</v>
      </c>
      <c r="BBX211" s="18">
        <v>-6.20837006069352E-4</v>
      </c>
      <c r="BBY211" s="18">
        <v>-6.7878772355489604E-4</v>
      </c>
      <c r="BBZ211" s="18">
        <v>-4.41965601527205E-4</v>
      </c>
      <c r="BCA211" s="18">
        <v>-2.7886021557410601E-4</v>
      </c>
      <c r="BCB211" s="18">
        <v>-4.8075757526233598E-4</v>
      </c>
      <c r="BCC211" s="18">
        <v>-5.9497602043812004E-4</v>
      </c>
      <c r="BCD211" s="18">
        <v>-3.6199238308198801E-4</v>
      </c>
      <c r="BCE211" s="18">
        <v>-2.8886801186756001E-4</v>
      </c>
      <c r="BCF211" s="18">
        <v>-3.8726298500629802E-4</v>
      </c>
      <c r="BCG211" s="18">
        <v>-3.7837652152528101E-4</v>
      </c>
      <c r="BCH211" s="18">
        <v>-4.1020077882691902E-4</v>
      </c>
      <c r="BCI211" s="18">
        <v>-4.3482255301963098E-4</v>
      </c>
      <c r="BCJ211" s="18">
        <v>-2.0783091405790401E-4</v>
      </c>
      <c r="BCK211" s="18">
        <v>-2.15389014198263E-4</v>
      </c>
      <c r="BCL211" s="18">
        <v>-3.2426329813461902E-4</v>
      </c>
      <c r="BCM211" s="18">
        <v>-2.5417999735677301E-4</v>
      </c>
      <c r="BCN211" s="18">
        <v>-1.1985779826884E-4</v>
      </c>
      <c r="BCO211" s="18">
        <v>-1.6160069996179401E-4</v>
      </c>
      <c r="BCP211" s="18">
        <v>-2.3826737341753299E-4</v>
      </c>
      <c r="BCQ211" s="18">
        <v>-2.34282283396003E-4</v>
      </c>
      <c r="BCR211" s="18">
        <v>-1.4627945030626301E-4</v>
      </c>
      <c r="BCS211" s="18">
        <v>-1.32255856113816E-4</v>
      </c>
      <c r="BCT211" s="18">
        <v>-1.14514627605921E-4</v>
      </c>
      <c r="BCU211" s="18">
        <v>-1.3869163286511701E-4</v>
      </c>
      <c r="BCV211" s="18">
        <v>-1.6499540627645801E-4</v>
      </c>
      <c r="BCW211" s="18">
        <v>-1.36095331362273E-5</v>
      </c>
      <c r="BCX211" s="18">
        <v>1.7949051497306799E-4</v>
      </c>
      <c r="BCY211" s="18">
        <v>-6.6955059592643806E-5</v>
      </c>
      <c r="BCZ211" s="18">
        <v>-3.0599012994447702E-4</v>
      </c>
      <c r="BDA211" s="18">
        <v>-3.0318580733657001E-5</v>
      </c>
      <c r="BDB211" s="18">
        <v>2.4541240307851498E-4</v>
      </c>
      <c r="BDC211" s="18">
        <v>2.79332720655056E-4</v>
      </c>
      <c r="BDD211" s="18">
        <v>3.3415321580193498E-4</v>
      </c>
      <c r="BDE211" s="18">
        <v>4.1064356660735998E-5</v>
      </c>
      <c r="BDF211" s="18">
        <v>-1.7488532394388501E-4</v>
      </c>
      <c r="BDG211" s="18">
        <v>1.36772885817648E-4</v>
      </c>
      <c r="BDH211" s="18">
        <v>2.6398175369884898E-4</v>
      </c>
      <c r="BDI211" s="18">
        <v>2.4845347351515302E-4</v>
      </c>
      <c r="BDJ211" s="18">
        <v>2.3267576184138301E-4</v>
      </c>
      <c r="BDK211" s="18">
        <v>2.7909197439662797E-4</v>
      </c>
      <c r="BDL211" s="18">
        <v>2.27839008047292E-4</v>
      </c>
      <c r="BDM211" s="18">
        <v>1.8522550515459501E-4</v>
      </c>
      <c r="BDN211" s="18">
        <v>1.6207676983193099E-4</v>
      </c>
      <c r="BDO211" s="18">
        <v>1.52167757456189E-5</v>
      </c>
      <c r="BDP211" s="18">
        <v>-4.8216142005175197E-5</v>
      </c>
      <c r="BDQ211" s="18">
        <v>-1.9699282841950601E-4</v>
      </c>
      <c r="BDR211" s="18">
        <v>-1.9327620664155701E-4</v>
      </c>
      <c r="BDS211" s="18">
        <v>4.3789542558075802E-4</v>
      </c>
      <c r="BDT211" s="18">
        <v>5.1214968938123595E-4</v>
      </c>
      <c r="BDU211" s="18">
        <v>5.6975336887587999E-5</v>
      </c>
      <c r="BDV211" s="18">
        <v>-1.7410829384617501E-4</v>
      </c>
      <c r="BDW211" s="18">
        <v>-5.70040328490284E-5</v>
      </c>
      <c r="BDX211" s="18">
        <v>3.8395196545692998E-5</v>
      </c>
      <c r="BDY211" s="18">
        <v>3.4798306193628498E-5</v>
      </c>
      <c r="BDZ211" s="18">
        <v>7.3017368906524898E-5</v>
      </c>
      <c r="BEA211" s="18">
        <v>7.2426627905019999E-5</v>
      </c>
      <c r="BEB211" s="18">
        <v>-4.0725506526340098E-5</v>
      </c>
      <c r="BEC211" s="18">
        <v>-5.0015081939247503E-5</v>
      </c>
      <c r="BED211" s="18">
        <v>-6.2989614620700894E-5</v>
      </c>
      <c r="BEE211" s="18">
        <v>-6.2283100257243195E-5</v>
      </c>
      <c r="BEF211" s="18">
        <v>-7.5994822295644097E-5</v>
      </c>
      <c r="BEG211" s="18">
        <v>-9.8260909421887796E-5</v>
      </c>
      <c r="BEH211" s="18">
        <v>-1.07726618667647E-4</v>
      </c>
      <c r="BEI211" s="18">
        <v>-2.15423551858051E-4</v>
      </c>
      <c r="BEJ211" s="18">
        <v>-2.1430243032588499E-4</v>
      </c>
      <c r="BEK211" s="18">
        <v>-9.6904283102050502E-5</v>
      </c>
      <c r="BEL211" s="18">
        <v>-7.2839256041623503E-5</v>
      </c>
      <c r="BEM211" s="18">
        <v>-2.6594031836629702E-4</v>
      </c>
      <c r="BEN211" s="18">
        <v>-3.68829193724051E-4</v>
      </c>
      <c r="BEO211" s="18">
        <v>-3.37452633565549E-4</v>
      </c>
      <c r="BEP211" s="18">
        <v>-2.6296187546120898E-4</v>
      </c>
      <c r="BEQ211" s="18">
        <v>-3.2255942952419398E-4</v>
      </c>
      <c r="BER211" s="18">
        <v>-5.9805451356881301E-4</v>
      </c>
      <c r="BES211" s="18">
        <v>-5.9425081439023998E-4</v>
      </c>
      <c r="BET211" s="18">
        <v>-4.1840196204911902E-4</v>
      </c>
      <c r="BEU211" s="18">
        <v>-4.0221249215877098E-4</v>
      </c>
      <c r="BEV211" s="18">
        <v>-7.6272678364647196E-4</v>
      </c>
      <c r="BEW211" s="18">
        <v>-8.7422642649931295E-4</v>
      </c>
      <c r="BEX211" s="18">
        <v>-8.7077697401849398E-4</v>
      </c>
      <c r="BEY211" s="18">
        <v>-8.8867731692643295E-4</v>
      </c>
      <c r="BEZ211" s="18">
        <v>-9.2928507105882697E-4</v>
      </c>
      <c r="BFA211" s="18">
        <v>-9.9840968435446699E-4</v>
      </c>
      <c r="BFB211">
        <v>-1.0140084132433901E-3</v>
      </c>
      <c r="BFC211">
        <v>-1.2929984675007201E-3</v>
      </c>
      <c r="BFD211">
        <v>-1.28525748449528E-3</v>
      </c>
      <c r="BFE211">
        <v>-1.4584653188584799E-3</v>
      </c>
      <c r="BFF211">
        <v>-1.49041876679559E-3</v>
      </c>
      <c r="BFG211">
        <v>-1.67548199134012E-3</v>
      </c>
      <c r="BFH211">
        <v>-1.7866580624885599E-3</v>
      </c>
      <c r="BFI211">
        <v>-1.9112539484804601E-3</v>
      </c>
      <c r="BFJ211">
        <v>-2.1366142191599699E-3</v>
      </c>
      <c r="BFK211">
        <v>-2.1409799633782499E-3</v>
      </c>
      <c r="BFL211">
        <v>-2.1771042208984502E-3</v>
      </c>
      <c r="BFM211">
        <v>-2.16656191833675E-3</v>
      </c>
      <c r="BFN211">
        <v>-2.8005061741536901E-3</v>
      </c>
      <c r="BFO211">
        <v>-2.8430593165755498E-3</v>
      </c>
      <c r="BFP211">
        <v>-3.0822075020189802E-3</v>
      </c>
      <c r="BFQ211">
        <v>-3.1776225636684298E-3</v>
      </c>
      <c r="BFR211">
        <v>-3.2807182478524701E-3</v>
      </c>
      <c r="BFS211">
        <v>-3.4130848023273502E-3</v>
      </c>
      <c r="BFT211">
        <v>-3.5666081965872701E-3</v>
      </c>
      <c r="BFU211">
        <v>-4.0296877917284602E-3</v>
      </c>
      <c r="BFV211">
        <v>-4.0353646445345998E-3</v>
      </c>
      <c r="BFW211">
        <v>-4.3386680943469603E-3</v>
      </c>
      <c r="BFX211">
        <v>-4.3345685299098404E-3</v>
      </c>
      <c r="BFY211">
        <v>-4.5675540102327302E-3</v>
      </c>
      <c r="BFZ211">
        <v>-4.6200458505078999E-3</v>
      </c>
      <c r="BGA211">
        <v>-4.8156513776141299E-3</v>
      </c>
      <c r="BGB211">
        <v>-4.9486215367972796E-3</v>
      </c>
      <c r="BGC211">
        <v>-5.0491969239450599E-3</v>
      </c>
      <c r="BGD211">
        <v>-5.2449805639159797E-3</v>
      </c>
      <c r="BGE211">
        <v>-5.2428867482392496E-3</v>
      </c>
      <c r="BGF211">
        <v>-5.2982828177258398E-3</v>
      </c>
      <c r="BGG211">
        <v>-5.2787606582328202E-3</v>
      </c>
      <c r="BGH211">
        <v>-5.3137657732526501E-3</v>
      </c>
      <c r="BGI211">
        <v>-5.3026327296896098E-3</v>
      </c>
      <c r="BGJ211">
        <v>-5.4033258692312803E-3</v>
      </c>
      <c r="BGK211">
        <v>-5.4441255894512397E-3</v>
      </c>
      <c r="BGL211">
        <v>-5.23622136903369E-3</v>
      </c>
      <c r="BGM211">
        <v>-5.0223028708829198E-3</v>
      </c>
      <c r="BGN211">
        <v>-4.9961222587956797E-3</v>
      </c>
      <c r="BGO211">
        <v>-4.9328080829547502E-3</v>
      </c>
      <c r="BGP211">
        <v>-4.8925743658383104E-3</v>
      </c>
      <c r="BGQ211">
        <v>-4.6507248019461399E-3</v>
      </c>
      <c r="BGR211">
        <v>-4.7496763934769199E-3</v>
      </c>
      <c r="BGS211">
        <v>-3.9580636612307398E-3</v>
      </c>
      <c r="BGT211">
        <v>-3.9580636612307598E-3</v>
      </c>
      <c r="BGU211">
        <v>-3.7601604781692202E-3</v>
      </c>
      <c r="BGV211">
        <v>-3.8591120696999698E-3</v>
      </c>
      <c r="BGW211">
        <v>-3.4633057035769301E-3</v>
      </c>
      <c r="BGX211">
        <v>-3.1664509289845901E-3</v>
      </c>
      <c r="BGY211">
        <v>-3.0674993374538401E-3</v>
      </c>
      <c r="BGZ211">
        <v>-2.47378978826922E-3</v>
      </c>
      <c r="BHA211">
        <v>-2.47378978826921E-3</v>
      </c>
      <c r="BHB211">
        <v>-2.1769350136769099E-3</v>
      </c>
      <c r="BHC211">
        <v>-2.2758866052076899E-3</v>
      </c>
      <c r="BHD211">
        <v>-1.8800802390845999E-3</v>
      </c>
      <c r="BHE211">
        <v>-1.78112864755385E-3</v>
      </c>
      <c r="BHF211">
        <v>-1.48427387296153E-3</v>
      </c>
      <c r="BHG211">
        <v>-1.38532228143076E-3</v>
      </c>
      <c r="BHH211">
        <v>-1.2863706899E-3</v>
      </c>
      <c r="BHI211">
        <v>-1.2321590709639401E-3</v>
      </c>
      <c r="BHJ211">
        <v>-1.1426791257744999E-3</v>
      </c>
      <c r="BHK211" s="18">
        <v>-9.895159153076869E-4</v>
      </c>
      <c r="BHL211" s="18">
        <v>-8.9056432377692502E-4</v>
      </c>
      <c r="BHM211" s="18">
        <v>-5.9370954918461195E-4</v>
      </c>
      <c r="BHN211" s="18">
        <v>-6.9266114071538099E-4</v>
      </c>
      <c r="BHO211" s="18">
        <v>-4.9475795765384302E-4</v>
      </c>
      <c r="BHP211" s="18">
        <v>-5.93709549184619E-4</v>
      </c>
      <c r="BHQ211" s="18">
        <v>-4.9475795765384302E-4</v>
      </c>
      <c r="BHR211" s="18">
        <v>-3.9580636612307398E-4</v>
      </c>
      <c r="BHS211" s="18">
        <v>-4.9475795765384996E-4</v>
      </c>
      <c r="BHT211" s="18">
        <v>-3.9580636612307398E-4</v>
      </c>
      <c r="BHU211" s="18">
        <v>-3.9580636612307398E-4</v>
      </c>
      <c r="BHV211" s="18">
        <v>-1.9790318306153699E-4</v>
      </c>
      <c r="BHW211" s="18">
        <v>-1.9790318306153699E-4</v>
      </c>
      <c r="BHX211" s="18">
        <v>-2.9685477459230597E-4</v>
      </c>
      <c r="BHY211" s="18">
        <v>-1.9790318306153699E-4</v>
      </c>
      <c r="BHZ211" s="18">
        <v>-1.9790318306153E-4</v>
      </c>
      <c r="BIA211" s="18">
        <v>-1.9790318306154401E-4</v>
      </c>
      <c r="BIB211" s="18">
        <v>-1.9790318306153E-4</v>
      </c>
      <c r="BIC211" s="18">
        <v>-1.97903183061551E-4</v>
      </c>
      <c r="BID211" s="18">
        <v>-9.8951591530761706E-5</v>
      </c>
      <c r="BIE211">
        <v>0</v>
      </c>
      <c r="BIF211" s="18">
        <v>9.8951591530761706E-5</v>
      </c>
      <c r="BIG211" s="18">
        <v>-1.9790318306153E-4</v>
      </c>
      <c r="BIH211" s="18">
        <v>-1.9790318306153699E-4</v>
      </c>
      <c r="BII211" s="18">
        <v>1.9790318306153699E-4</v>
      </c>
      <c r="BIJ211" s="18">
        <v>1.9790318306153E-4</v>
      </c>
      <c r="BIK211">
        <v>0</v>
      </c>
      <c r="BIL211">
        <v>0</v>
      </c>
      <c r="BIM211">
        <v>0</v>
      </c>
      <c r="BIN211" s="18">
        <v>1.97903183061551E-4</v>
      </c>
      <c r="BIO211" s="18">
        <v>1.8933694378270999E-4</v>
      </c>
      <c r="BIP211" s="18">
        <v>1.95982532669926E-4</v>
      </c>
      <c r="BIQ211" s="18">
        <v>2.08390072731969E-4</v>
      </c>
      <c r="BIR211">
        <v>0</v>
      </c>
      <c r="BIS211">
        <v>0</v>
      </c>
      <c r="BIT211" s="18">
        <v>1.9790318306153699E-4</v>
      </c>
      <c r="BIU211" s="18">
        <v>1.9790318306154401E-4</v>
      </c>
      <c r="BIV211" s="18">
        <v>1.9790318306153699E-4</v>
      </c>
      <c r="BIW211" s="18">
        <v>2.63944464765089E-4</v>
      </c>
      <c r="BIX211" s="18">
        <v>2.3081349288875299E-4</v>
      </c>
      <c r="BIY211" s="18">
        <v>2.9685477459230597E-4</v>
      </c>
      <c r="BIZ211" s="18">
        <v>1.9790318306153699E-4</v>
      </c>
      <c r="BJA211" s="18">
        <v>9.8951591530761706E-5</v>
      </c>
      <c r="BJB211" s="18">
        <v>1.68441336199177E-4</v>
      </c>
      <c r="BJC211" s="18">
        <v>3.2631662145467201E-4</v>
      </c>
      <c r="BJD211" s="18">
        <v>3.9580636612307398E-4</v>
      </c>
      <c r="BJE211" s="18">
        <v>9.8951591530768699E-5</v>
      </c>
      <c r="BJF211" s="18">
        <v>9.8951591530768699E-5</v>
      </c>
      <c r="BJG211" s="18">
        <v>3.9580636612307398E-4</v>
      </c>
      <c r="BJH211" s="18">
        <v>5.9370954918461195E-4</v>
      </c>
      <c r="BJI211" s="18">
        <v>2.9685477459231302E-4</v>
      </c>
      <c r="BJJ211" s="18">
        <v>1.9790318306153E-4</v>
      </c>
      <c r="BJK211" s="18">
        <v>2.9685477459231302E-4</v>
      </c>
      <c r="BJL211" s="18">
        <v>4.9475795765384302E-4</v>
      </c>
      <c r="BJM211" s="18">
        <v>4.9475795765384996E-4</v>
      </c>
      <c r="BJN211" s="18">
        <v>3.9580636612307398E-4</v>
      </c>
      <c r="BJO211" s="18">
        <v>3.35591354128854E-4</v>
      </c>
      <c r="BJP211" s="18">
        <v>3.48489694084894E-4</v>
      </c>
      <c r="BJQ211" s="18">
        <v>3.0543486709393798E-4</v>
      </c>
      <c r="BJR211" s="18">
        <v>3.9580636612307398E-4</v>
      </c>
      <c r="BJS211" s="18">
        <v>2.9685477459230597E-4</v>
      </c>
      <c r="BJT211" s="18">
        <v>4.9475795765384302E-4</v>
      </c>
      <c r="BJU211" s="18">
        <v>3.9580636612308097E-4</v>
      </c>
      <c r="BJV211" s="18">
        <v>4.9475795765384996E-4</v>
      </c>
      <c r="BJW211" s="18">
        <v>3.9580636612306699E-4</v>
      </c>
      <c r="BJX211" s="18">
        <v>4.9475795765384302E-4</v>
      </c>
      <c r="BJY211" s="18">
        <v>3.9580636612307398E-4</v>
      </c>
      <c r="BJZ211" s="18">
        <v>4.1491985554316298E-4</v>
      </c>
      <c r="BKA211" s="18">
        <v>5.7459605976453005E-4</v>
      </c>
      <c r="BKB211" s="18">
        <v>5.9370954918461195E-4</v>
      </c>
      <c r="BKC211" s="18">
        <v>3.7216782042229202E-4</v>
      </c>
      <c r="BKD211" s="18">
        <v>3.2049332029309498E-4</v>
      </c>
      <c r="BKE211" s="18">
        <v>5.9370954918461195E-4</v>
      </c>
      <c r="BKF211" s="18">
        <v>5.9370954918461195E-4</v>
      </c>
      <c r="BKG211" s="18">
        <v>4.9475795765384302E-4</v>
      </c>
      <c r="BKH211" s="18">
        <v>4.8730690281157502E-4</v>
      </c>
      <c r="BKI211" s="18">
        <v>5.0220901249611795E-4</v>
      </c>
      <c r="BKJ211" s="18">
        <v>3.9580636612307398E-4</v>
      </c>
      <c r="BKK211" s="18">
        <v>3.9580636612307398E-4</v>
      </c>
      <c r="BKL211" s="18">
        <v>7.9161273224614905E-4</v>
      </c>
      <c r="BKM211" s="18">
        <v>7.9161273224615599E-4</v>
      </c>
      <c r="BKN211" s="18">
        <v>2.9685477459229898E-4</v>
      </c>
      <c r="BKO211" s="18">
        <v>1.97903183061551E-4</v>
      </c>
      <c r="BKP211" s="18">
        <v>5.9370954918460501E-4</v>
      </c>
      <c r="BKQ211" s="18">
        <v>7.9161273224614905E-4</v>
      </c>
      <c r="BKR211" s="18">
        <v>4.9475795765384302E-4</v>
      </c>
      <c r="BKS211" s="18">
        <v>4.9475795765384996E-4</v>
      </c>
      <c r="BKT211" s="18">
        <v>5.9370954918461195E-4</v>
      </c>
      <c r="BKU211" s="18">
        <v>6.9266114071538099E-4</v>
      </c>
      <c r="BKV211" s="18">
        <v>5.93709549184619E-4</v>
      </c>
      <c r="BKW211" s="18">
        <v>4.7614615280282198E-4</v>
      </c>
      <c r="BKX211" s="18">
        <v>5.13369762504864E-4</v>
      </c>
      <c r="BKY211" s="18">
        <v>6.9266114071538099E-4</v>
      </c>
      <c r="BKZ211" s="18">
        <v>6.9266114071538695E-4</v>
      </c>
      <c r="BLA211" s="18">
        <v>5.9370954918460501E-4</v>
      </c>
      <c r="BLB211" s="18">
        <v>4.9475795765384996E-4</v>
      </c>
      <c r="BLC211" s="18">
        <v>4.9475795765384302E-4</v>
      </c>
      <c r="BLD211" s="18">
        <v>4.9475795765384302E-4</v>
      </c>
      <c r="BLE211" s="18">
        <v>6.92661140715394E-4</v>
      </c>
      <c r="BLF211" s="18">
        <v>6.3980219003553697E-4</v>
      </c>
      <c r="BLG211" s="18">
        <v>5.4761690833368595E-4</v>
      </c>
      <c r="BLH211" s="18">
        <v>5.9370954918459796E-4</v>
      </c>
      <c r="BLI211" s="18">
        <v>5.9370954918462604E-4</v>
      </c>
      <c r="BLJ211" s="18">
        <v>6.9266114071538099E-4</v>
      </c>
      <c r="BLK211" s="18">
        <v>6.0978918280835104E-4</v>
      </c>
      <c r="BLL211" s="18">
        <v>6.7658150709165501E-4</v>
      </c>
      <c r="BLM211" s="18">
        <v>6.9266114071538099E-4</v>
      </c>
      <c r="BLN211" s="18">
        <v>4.9475795765382903E-4</v>
      </c>
      <c r="BLO211" s="18">
        <v>4.94757957653857E-4</v>
      </c>
      <c r="BLP211" s="18">
        <v>5.9370954918461195E-4</v>
      </c>
      <c r="BLQ211" s="18">
        <v>5.9370954918462604E-4</v>
      </c>
      <c r="BLR211" s="18">
        <v>5.9370954918458398E-4</v>
      </c>
      <c r="BLS211" s="18">
        <v>5.9370954918462604E-4</v>
      </c>
      <c r="BLT211" s="18">
        <v>4.9475795765384302E-4</v>
      </c>
      <c r="BLU211" s="18">
        <v>4.9475795765384302E-4</v>
      </c>
      <c r="BLV211" s="18">
        <v>4.9475795765384302E-4</v>
      </c>
      <c r="BLW211" s="18">
        <v>5.9370954918462604E-4</v>
      </c>
      <c r="BLX211" s="18">
        <v>5.9370954918462604E-4</v>
      </c>
      <c r="BLY211" s="18">
        <v>5.9370954918458398E-4</v>
      </c>
      <c r="BLZ211" s="18">
        <v>5.9370954918462604E-4</v>
      </c>
      <c r="BMA211" s="18">
        <v>4.9475795765384302E-4</v>
      </c>
      <c r="BMB211" s="18">
        <v>4.9475795765384302E-4</v>
      </c>
      <c r="BMC211" s="18">
        <v>6.9266114071538099E-4</v>
      </c>
      <c r="BMD211" s="18">
        <v>6.9266114071538099E-4</v>
      </c>
      <c r="BME211" s="18">
        <v>4.94757957653857E-4</v>
      </c>
      <c r="BMF211" s="18">
        <v>3.9580636612306E-4</v>
      </c>
      <c r="BMG211" s="18">
        <v>4.9475795765384302E-4</v>
      </c>
      <c r="BMH211" s="18">
        <v>3.9580636612308802E-4</v>
      </c>
      <c r="BMI211" s="18">
        <v>4.9475795765382903E-4</v>
      </c>
      <c r="BMJ211" s="18">
        <v>4.94757957653857E-4</v>
      </c>
      <c r="BMK211" s="18">
        <v>4.9475795765384302E-4</v>
      </c>
      <c r="BML211" s="18">
        <v>3.9580636612308802E-4</v>
      </c>
      <c r="BMM211" s="18">
        <v>3.9580636612307398E-4</v>
      </c>
      <c r="BMN211" s="18">
        <v>4.9475795765384302E-4</v>
      </c>
      <c r="BMO211" s="18">
        <v>4.9475795765384302E-4</v>
      </c>
      <c r="BMP211" s="18">
        <v>4.1537107480053799E-4</v>
      </c>
      <c r="BMQ211" s="18">
        <v>4.7519324897637901E-4</v>
      </c>
      <c r="BMR211" s="18">
        <v>4.9475795765384302E-4</v>
      </c>
      <c r="BMS211" s="18">
        <v>4.9475795765384302E-4</v>
      </c>
      <c r="BMT211" s="18">
        <v>4.9475795765384302E-4</v>
      </c>
      <c r="BMU211" s="18">
        <v>4.94757957653857E-4</v>
      </c>
      <c r="BMV211" s="18">
        <v>3.9580636612306E-4</v>
      </c>
      <c r="BMW211" s="18">
        <v>3.9580636612308802E-4</v>
      </c>
      <c r="BMX211" s="18">
        <v>5.13191649640115E-4</v>
      </c>
      <c r="BMY211" s="18">
        <v>5.7527585719833996E-4</v>
      </c>
      <c r="BMZ211" s="18">
        <v>5.9370954918459796E-4</v>
      </c>
      <c r="BNA211" s="18">
        <v>3.9580636612308802E-4</v>
      </c>
      <c r="BNB211" s="18">
        <v>4.9475795765384302E-4</v>
      </c>
      <c r="BNC211" s="18">
        <v>4.94757957653857E-4</v>
      </c>
      <c r="BND211" s="18">
        <v>4.9475795765382903E-4</v>
      </c>
      <c r="BNE211" s="18">
        <v>5.9370954918461195E-4</v>
      </c>
      <c r="BNF211" s="18">
        <v>4.9475795765384302E-4</v>
      </c>
      <c r="BNG211" s="18">
        <v>6.92661140715394E-4</v>
      </c>
      <c r="BNH211" s="18">
        <v>5.9370954918461195E-4</v>
      </c>
      <c r="BNI211" s="18">
        <v>3.9580636612307398E-4</v>
      </c>
      <c r="BNJ211" s="18">
        <v>2.9685477459229199E-4</v>
      </c>
      <c r="BNK211" s="18">
        <v>4.94757957653857E-4</v>
      </c>
      <c r="BNL211" s="18">
        <v>7.9161273224613495E-4</v>
      </c>
      <c r="BNM211" s="18">
        <v>6.92661140715394E-4</v>
      </c>
      <c r="BNN211" s="18">
        <v>4.94757957653857E-4</v>
      </c>
      <c r="BNO211" s="18">
        <v>4.9475795765382903E-4</v>
      </c>
      <c r="BNP211" s="18">
        <v>4.94757957653857E-4</v>
      </c>
      <c r="BNQ211" s="18">
        <v>5.9370954918461195E-4</v>
      </c>
      <c r="BNR211" s="18">
        <v>6.9266114071538099E-4</v>
      </c>
      <c r="BNS211" s="18">
        <v>5.9370954918459796E-4</v>
      </c>
      <c r="BNT211" s="18">
        <v>4.6501607778745498E-4</v>
      </c>
      <c r="BNU211" s="18">
        <v>3.9692649813920201E-4</v>
      </c>
      <c r="BNV211" s="18">
        <v>6.7927002183351605E-4</v>
      </c>
      <c r="BNW211" s="18">
        <v>8.3271326530438795E-4</v>
      </c>
      <c r="BNX211" s="18">
        <v>5.8712036270457102E-4</v>
      </c>
      <c r="BNY211" s="18">
        <v>3.5296428505390799E-4</v>
      </c>
      <c r="BNZ211" s="18">
        <v>4.8078104535013901E-4</v>
      </c>
      <c r="BOA211" s="18">
        <v>7.2174994007766203E-4</v>
      </c>
      <c r="BOB211" s="18">
        <v>6.8260172192037495E-4</v>
      </c>
      <c r="BOC211" s="18">
        <v>4.5670315458294598E-4</v>
      </c>
      <c r="BOD211" s="18">
        <v>4.7017838231759498E-4</v>
      </c>
      <c r="BOE211" s="18">
        <v>6.6687732451021998E-4</v>
      </c>
      <c r="BOF211" s="18">
        <v>6.8203373978498096E-4</v>
      </c>
      <c r="BOG211" s="18">
        <v>5.7333541648842102E-4</v>
      </c>
      <c r="BOH211" s="18">
        <v>5.4450784932775999E-4</v>
      </c>
      <c r="BOI211" s="18">
        <v>4.2135170899267E-4</v>
      </c>
      <c r="BOJ211" s="18">
        <v>4.3549881803379899E-4</v>
      </c>
      <c r="BOK211" s="18">
        <v>5.9321083316329903E-4</v>
      </c>
      <c r="BOL211" s="18">
        <v>6.1171577029547897E-4</v>
      </c>
      <c r="BOM211" s="18">
        <v>5.2357068207577098E-4</v>
      </c>
      <c r="BON211" s="18">
        <v>4.7684376152311298E-4</v>
      </c>
      <c r="BOO211" s="18">
        <v>4.7340816226516802E-4</v>
      </c>
      <c r="BOP211" s="18">
        <v>5.4645521664908805E-4</v>
      </c>
      <c r="BOQ211" s="18">
        <v>5.4442670902270197E-4</v>
      </c>
      <c r="BOR211" s="18">
        <v>4.0777851918240201E-4</v>
      </c>
      <c r="BOS211" s="18">
        <v>4.3538898176721699E-4</v>
      </c>
      <c r="BOT211" s="18">
        <v>6.15158296164819E-4</v>
      </c>
      <c r="BOU211" s="18">
        <v>6.2118246905722098E-4</v>
      </c>
      <c r="BOV211" s="18">
        <v>6.2432220305648402E-4</v>
      </c>
      <c r="BOW211" s="18">
        <v>6.2741938787140496E-4</v>
      </c>
      <c r="BOX211" s="18">
        <v>5.9846021509399295E-4</v>
      </c>
      <c r="BOY211" s="18">
        <v>5.7720541323319496E-4</v>
      </c>
      <c r="BOZ211" s="18">
        <v>5.0216844234360304E-4</v>
      </c>
      <c r="BPA211" s="18">
        <v>5.4013616801391797E-4</v>
      </c>
      <c r="BPB211" s="18">
        <v>4.8344976977371298E-4</v>
      </c>
      <c r="BPC211" s="18">
        <v>3.8047777507904603E-4</v>
      </c>
      <c r="BPD211" s="18">
        <v>5.3018361693778205E-4</v>
      </c>
      <c r="BPE211" s="18">
        <v>7.4433267229682899E-4</v>
      </c>
      <c r="BPF211" s="18">
        <v>6.3576397558519305E-4</v>
      </c>
      <c r="BPG211" s="18">
        <v>3.9342460131493097E-4</v>
      </c>
      <c r="BPH211" s="18">
        <v>4.1533545222757702E-4</v>
      </c>
      <c r="BPI211" s="18">
        <v>5.7450700333215501E-4</v>
      </c>
      <c r="BPJ211" s="18">
        <v>5.8060440040227901E-4</v>
      </c>
      <c r="BPK211" s="18">
        <v>3.9475846876876799E-4</v>
      </c>
      <c r="BPL211" s="18">
        <v>3.8275663023198898E-4</v>
      </c>
      <c r="BPM211" s="18">
        <v>5.0810256928769605E-4</v>
      </c>
      <c r="BPN211" s="18">
        <v>5.3594161004895304E-4</v>
      </c>
      <c r="BPO211" s="18">
        <v>4.7865061758445201E-4</v>
      </c>
      <c r="BPP211" s="18">
        <v>4.8174582336757399E-4</v>
      </c>
      <c r="BPQ211" s="18">
        <v>4.0914306162959102E-4</v>
      </c>
      <c r="BPR211" s="18">
        <v>3.5631082787942998E-4</v>
      </c>
      <c r="BPS211" s="18">
        <v>5.5165314375224496E-4</v>
      </c>
      <c r="BPT211" s="18">
        <v>6.7578989435937398E-4</v>
      </c>
      <c r="BPU211" s="18">
        <v>4.9305599027954505E-4</v>
      </c>
      <c r="BPV211" s="18">
        <v>3.2887056203206801E-4</v>
      </c>
      <c r="BPW211" s="18">
        <v>4.30861946454697E-4</v>
      </c>
      <c r="BPX211" s="18">
        <v>5.0409997741024295E-4</v>
      </c>
      <c r="BPY211" s="18">
        <v>3.7589235832752299E-4</v>
      </c>
      <c r="BPZ211" s="18">
        <v>2.6334481812040301E-4</v>
      </c>
      <c r="BQA211" s="18">
        <v>3.3816013744500303E-4</v>
      </c>
      <c r="BQB211" s="18">
        <v>5.4081497593183505E-4</v>
      </c>
      <c r="BQC211" s="18">
        <v>5.3201224234925004E-4</v>
      </c>
      <c r="BQD211" s="18">
        <v>3.8246868110064502E-4</v>
      </c>
      <c r="BQE211" s="18">
        <v>3.6605755964527699E-4</v>
      </c>
      <c r="BQF211" s="18">
        <v>3.1346280971483698E-4</v>
      </c>
      <c r="BQG211" s="18">
        <v>2.8805698858930202E-4</v>
      </c>
      <c r="BQH211" s="18">
        <v>3.7208865914906098E-4</v>
      </c>
      <c r="BQI211" s="18">
        <v>4.7938681742545799E-4</v>
      </c>
      <c r="BQJ211" s="18">
        <v>4.1119234909020499E-4</v>
      </c>
      <c r="BQK211" s="18">
        <v>2.9284921416714E-4</v>
      </c>
      <c r="BQL211" s="18">
        <v>3.1422968454916601E-4</v>
      </c>
      <c r="BQM211" s="18">
        <v>3.8577168522593798E-4</v>
      </c>
      <c r="BQN211" s="18">
        <v>3.0215264280286598E-4</v>
      </c>
      <c r="BQO211" s="18">
        <v>6.5586104382509003E-5</v>
      </c>
      <c r="BQP211" s="18">
        <v>1.22529776760749E-4</v>
      </c>
      <c r="BQQ211" s="18">
        <v>4.8875060653200098E-4</v>
      </c>
      <c r="BQR211" s="18">
        <v>5.3353114927925905E-4</v>
      </c>
      <c r="BQS211" s="18">
        <v>3.0957005410400801E-4</v>
      </c>
      <c r="BQT211" s="18">
        <v>2.5112033850271899E-4</v>
      </c>
      <c r="BQU211" s="18">
        <v>2.6601354254396299E-4</v>
      </c>
      <c r="BQV211" s="18">
        <v>2.8271953974215398E-4</v>
      </c>
      <c r="BQW211" s="18">
        <v>2.1826939963037699E-4</v>
      </c>
      <c r="BQX211" s="18">
        <v>2.07240255238383E-4</v>
      </c>
      <c r="BQY211" s="18">
        <v>3.0893577440233E-4</v>
      </c>
      <c r="BQZ211" s="18">
        <v>3.24167392886626E-4</v>
      </c>
      <c r="BRA211" s="18">
        <v>3.2375476474993898E-4</v>
      </c>
      <c r="BRB211" s="18">
        <v>3.4448512317564103E-4</v>
      </c>
      <c r="BRC211" s="18">
        <v>1.8215899533308101E-4</v>
      </c>
      <c r="BRD211" s="18">
        <v>8.6700394983346696E-5</v>
      </c>
      <c r="BRE211" s="18">
        <v>6.7060483096292799E-5</v>
      </c>
      <c r="BRF211" s="18">
        <v>7.40632872289759E-5</v>
      </c>
      <c r="BRG211" s="18">
        <v>2.53407109782971E-4</v>
      </c>
      <c r="BRH211" s="18">
        <v>3.9422017211085397E-4</v>
      </c>
      <c r="BRI211" s="18">
        <v>3.1678065657883499E-4</v>
      </c>
      <c r="BRJ211" s="18">
        <v>2.2996151968568399E-4</v>
      </c>
      <c r="BRK211" s="18">
        <v>2.19699250128019E-4</v>
      </c>
      <c r="BRL211" s="18">
        <v>2.3634686588716499E-4</v>
      </c>
      <c r="BRM211" s="18">
        <v>2.5604614872912202E-4</v>
      </c>
      <c r="BRN211" s="18">
        <v>2.4071063107364201E-4</v>
      </c>
      <c r="BRO211" s="18">
        <v>2.2204440284728701E-4</v>
      </c>
      <c r="BRP211" s="18">
        <v>3.0644417332756298E-4</v>
      </c>
      <c r="BRQ211" s="18">
        <v>3.5333238497439702E-4</v>
      </c>
      <c r="BRR211" s="18">
        <v>3.2002428974922599E-4</v>
      </c>
      <c r="BRS211" s="18">
        <v>2.5517537472366498E-4</v>
      </c>
      <c r="BRT211" s="18">
        <v>6.96559833421595E-5</v>
      </c>
      <c r="BRU211" s="18">
        <v>1.0810956132692401E-4</v>
      </c>
      <c r="BRV211" s="18">
        <v>4.1306451320197098E-4</v>
      </c>
      <c r="BRW211" s="18">
        <v>4.03819466005234E-4</v>
      </c>
      <c r="BRX211" s="18">
        <v>3.3553594123758498E-4</v>
      </c>
      <c r="BRY211" s="18">
        <v>3.9949923951904099E-4</v>
      </c>
      <c r="BRZ211" s="18">
        <v>2.4544447521249098E-4</v>
      </c>
      <c r="BSA211" s="18">
        <v>1.36611577751466E-4</v>
      </c>
      <c r="BSB211" s="18">
        <v>2.6405232199982998E-4</v>
      </c>
      <c r="BSC211" s="18">
        <v>2.9768497844523401E-4</v>
      </c>
      <c r="BSD211" s="18">
        <v>2.8323606704996798E-4</v>
      </c>
      <c r="BSE211" s="18">
        <v>4.8379610034407402E-4</v>
      </c>
      <c r="BSF211" s="18">
        <v>5.07313925103142E-4</v>
      </c>
      <c r="BSG211" s="18">
        <v>1.03671582446812E-4</v>
      </c>
      <c r="BSH211" s="18">
        <v>9.1654901171272994E-5</v>
      </c>
      <c r="BSI211" s="18">
        <v>6.1908073725311299E-4</v>
      </c>
      <c r="BSJ211" s="18">
        <v>5.7713119953953197E-4</v>
      </c>
      <c r="BSK211" s="18">
        <v>6.0705811888217499E-5</v>
      </c>
      <c r="BSL211" s="18">
        <v>3.6448818740375499E-5</v>
      </c>
      <c r="BSM211" s="18">
        <v>2.0563328139189201E-4</v>
      </c>
      <c r="BSN211" s="18">
        <v>2.34856654918735E-4</v>
      </c>
      <c r="BSO211" s="18">
        <v>3.6305042077866502E-4</v>
      </c>
      <c r="BSP211" s="18">
        <v>3.9301098366231703E-4</v>
      </c>
      <c r="BSQ211" s="18">
        <v>3.00649568127503E-4</v>
      </c>
      <c r="BSR211" s="18">
        <v>2.0451215985986499E-4</v>
      </c>
      <c r="BSS211" s="18">
        <v>4.7656075997132198E-5</v>
      </c>
      <c r="BST211" s="18">
        <v>1.75788491870304E-4</v>
      </c>
      <c r="BSU211" s="18">
        <v>2.3605199014439801E-4</v>
      </c>
      <c r="BSV211" s="18">
        <v>4.46479476146344E-5</v>
      </c>
      <c r="BSW211" s="18">
        <v>8.6360991024381204E-5</v>
      </c>
      <c r="BSX211" s="18">
        <v>2.5022185805156899E-4</v>
      </c>
      <c r="BSY211" s="18">
        <v>1.64287348386749E-4</v>
      </c>
      <c r="BSZ211" s="18">
        <v>1.3441485241946701E-4</v>
      </c>
      <c r="BTA211" s="18">
        <v>1.6358083402318E-4</v>
      </c>
      <c r="BTB211" s="18">
        <v>7.7381134092974202E-5</v>
      </c>
      <c r="BTC211" s="18">
        <v>7.2146594901012495E-5</v>
      </c>
      <c r="BTD211" s="18">
        <v>1.61546389301298E-4</v>
      </c>
      <c r="BTE211" s="18">
        <v>1.3490070473387499E-4</v>
      </c>
      <c r="BTF211" s="18">
        <v>-1.7664442313705599E-4</v>
      </c>
      <c r="BTG211" s="18">
        <v>-1.5746067808700099E-4</v>
      </c>
      <c r="BTH211" s="18">
        <v>1.6033621133690299E-4</v>
      </c>
      <c r="BTI211" s="18">
        <v>1.81554401108813E-4</v>
      </c>
      <c r="BTJ211" s="18">
        <v>3.9943788953222801E-5</v>
      </c>
      <c r="BTK211" s="18">
        <v>-4.7625401003725801E-6</v>
      </c>
      <c r="BTL211" s="18">
        <v>-5.4850846217341301E-5</v>
      </c>
      <c r="BTM211" s="18">
        <v>-4.0961011314177801E-5</v>
      </c>
      <c r="BTN211" s="18">
        <v>-6.6647854959606096E-5</v>
      </c>
      <c r="BTO211" s="18">
        <v>-7.9430421553588996E-5</v>
      </c>
      <c r="BTP211" s="18">
        <v>1.05691184429934E-4</v>
      </c>
      <c r="BTQ211" s="18">
        <v>1.35270783686219E-4</v>
      </c>
      <c r="BTR211" s="18">
        <v>-3.3540334610493401E-4</v>
      </c>
      <c r="BTS211" s="18">
        <v>-4.95813771135472E-4</v>
      </c>
      <c r="BTT211" s="18">
        <v>-6.12352029029095E-5</v>
      </c>
      <c r="BTU211" s="18">
        <v>1.2229427197288299E-4</v>
      </c>
      <c r="BTV211" s="18">
        <v>-2.21158786103153E-4</v>
      </c>
      <c r="BTW211" s="18">
        <v>-4.3836742467226399E-4</v>
      </c>
      <c r="BTX211" s="18">
        <v>-3.7643857111274698E-4</v>
      </c>
      <c r="BTY211" s="18">
        <v>-3.3945739280996602E-4</v>
      </c>
      <c r="BTZ211" s="18">
        <v>-3.1529143512634602E-4</v>
      </c>
      <c r="BUA211" s="18">
        <v>-1.5713611686676799E-4</v>
      </c>
      <c r="BUB211" s="18">
        <v>-2.7031892629150701E-4</v>
      </c>
      <c r="BUC211" s="18">
        <v>-7.0017849312395397E-4</v>
      </c>
      <c r="BUD211" s="18">
        <v>-6.8089183841871204E-4</v>
      </c>
      <c r="BUE211" s="18">
        <v>-2.9880609997728902E-4</v>
      </c>
      <c r="BUF211" s="18">
        <v>-3.5623760370176401E-4</v>
      </c>
      <c r="BUG211" s="18">
        <v>-8.9279073458633997E-4</v>
      </c>
      <c r="BUH211" s="18">
        <v>-8.3916391955626802E-4</v>
      </c>
      <c r="BUI211" s="18">
        <v>-3.48069149820884E-4</v>
      </c>
      <c r="BUJ211" s="18">
        <v>-2.9867350484463702E-4</v>
      </c>
      <c r="BUK211" s="18">
        <v>-4.16145865762246E-4</v>
      </c>
      <c r="BUL211" s="18">
        <v>-4.8692198112049103E-4</v>
      </c>
      <c r="BUM211" s="18">
        <v>-4.82690811066693E-4</v>
      </c>
      <c r="BUN211" s="18">
        <v>-3.9842264620315501E-4</v>
      </c>
      <c r="BUO211" s="18">
        <v>-3.9006222623472198E-4</v>
      </c>
      <c r="BUP211" s="18">
        <v>-5.1532108788981902E-4</v>
      </c>
      <c r="BUQ211" s="18">
        <v>-5.1424449457401701E-4</v>
      </c>
      <c r="BUR211" s="18">
        <v>-3.9541451782062998E-4</v>
      </c>
      <c r="BUS211" s="18">
        <v>-5.9363137742729499E-4</v>
      </c>
      <c r="BUT211" s="18">
        <v>-6.8202681317355797E-4</v>
      </c>
      <c r="BUU211" s="18">
        <v>-3.8465155320985202E-4</v>
      </c>
      <c r="BUV211" s="18">
        <v>-3.0839055113293602E-4</v>
      </c>
      <c r="BUW211" s="18">
        <v>-6.6909581919233298E-4</v>
      </c>
      <c r="BUX211" s="18">
        <v>-7.9495828555578498E-4</v>
      </c>
      <c r="BUY211" s="18">
        <v>-6.1856420994532701E-4</v>
      </c>
      <c r="BUZ211" s="18">
        <v>-5.7789906388983005E-4</v>
      </c>
      <c r="BVA211" s="18">
        <v>-6.4231852900820097E-4</v>
      </c>
      <c r="BVB211" s="18">
        <v>-6.1041059880317895E-4</v>
      </c>
      <c r="BVC211" s="18">
        <v>-3.8071426938279801E-4</v>
      </c>
      <c r="BVD211" s="18">
        <v>-2.5414429913989101E-4</v>
      </c>
      <c r="BVE211" s="18">
        <v>-6.3742339377514902E-4</v>
      </c>
      <c r="BVF211" s="18">
        <v>-8.3733529414475795E-4</v>
      </c>
      <c r="BVG211" s="18">
        <v>-5.8469604871208504E-4</v>
      </c>
      <c r="BVH211" s="18">
        <v>-7.5185893034865304E-4</v>
      </c>
      <c r="BVI211" s="18">
        <v>-8.5780145182107095E-4</v>
      </c>
      <c r="BVJ211" s="18">
        <v>-5.2326789020570798E-4</v>
      </c>
      <c r="BVK211" s="18">
        <v>-4.9259883392663295E-4</v>
      </c>
      <c r="BVL211" s="18">
        <v>-5.8301486117195902E-4</v>
      </c>
      <c r="BVM211" s="18">
        <v>-5.4543007816085199E-4</v>
      </c>
      <c r="BVN211" s="18">
        <v>-4.6834283029470399E-4</v>
      </c>
      <c r="BVO211" s="18">
        <v>-5.1054370505076996E-4</v>
      </c>
      <c r="BVP211" s="18">
        <v>-5.0219812782101303E-4</v>
      </c>
      <c r="BVQ211" s="18">
        <v>-4.6969945661459701E-4</v>
      </c>
      <c r="BVR211" s="18">
        <v>-4.8195362170980102E-4</v>
      </c>
      <c r="BVS211" s="18">
        <v>-4.6412650297955599E-4</v>
      </c>
      <c r="BVT211" s="18">
        <v>-2.8291051631379401E-4</v>
      </c>
      <c r="BVU211" s="18">
        <v>-2.7881194139259198E-4</v>
      </c>
      <c r="BVV211" s="18">
        <v>-3.5849369998863703E-4</v>
      </c>
      <c r="BVW211" s="18">
        <v>-4.06429808989833E-4</v>
      </c>
      <c r="BVX211" s="18">
        <v>-5.5203509689549703E-4</v>
      </c>
      <c r="BVY211" s="18">
        <v>-4.9621848314484996E-4</v>
      </c>
      <c r="BVZ211" s="18">
        <v>-4.6174572768734002E-4</v>
      </c>
      <c r="BWA211" s="18">
        <v>-5.7467621055368103E-4</v>
      </c>
      <c r="BWB211" s="18">
        <v>-2.0523450647805201E-4</v>
      </c>
      <c r="BWC211" s="18">
        <v>-7.0688048441833103E-5</v>
      </c>
      <c r="BWD211" s="18">
        <v>-3.6063105436570598E-4</v>
      </c>
      <c r="BWE211" s="18">
        <v>-4.2242830230852698E-4</v>
      </c>
      <c r="BWF211" s="18">
        <v>-3.2707162209803797E-4</v>
      </c>
      <c r="BWG211" s="18">
        <v>-2.0102510577435501E-4</v>
      </c>
      <c r="BWH211" s="18">
        <v>-5.0511027315978897E-4</v>
      </c>
      <c r="BWI211" s="18">
        <v>-7.1579305426754103E-4</v>
      </c>
      <c r="BWJ211" s="18">
        <v>-4.0881058428203498E-4</v>
      </c>
      <c r="BWK211" s="18">
        <v>-3.4449996591437399E-4</v>
      </c>
      <c r="BWL211" s="18">
        <v>-4.33118042741584E-4</v>
      </c>
      <c r="BWM211" s="18">
        <v>-3.4513523513199303E-4</v>
      </c>
      <c r="BWN211" s="18">
        <v>-2.04998012174301E-4</v>
      </c>
      <c r="BWO211" s="18">
        <v>-2.40947125377422E-4</v>
      </c>
      <c r="BWP211" s="18">
        <v>-4.9113237134015798E-4</v>
      </c>
      <c r="BWQ211" s="18">
        <v>-6.4544440978464503E-4</v>
      </c>
      <c r="BWR211" s="18">
        <v>-5.1058031713960197E-4</v>
      </c>
      <c r="BWS211" s="18">
        <v>-3.0281660798203703E-4</v>
      </c>
      <c r="BWT211" s="18">
        <v>-4.3643588960562402E-4</v>
      </c>
      <c r="BWU211" s="18">
        <v>-5.5644437981411301E-4</v>
      </c>
      <c r="BWV211" s="18">
        <v>-3.9725006984352097E-4</v>
      </c>
      <c r="BWW211" s="18">
        <v>-4.1972197628015098E-4</v>
      </c>
      <c r="BWX211" s="18">
        <v>-5.9143465209532398E-4</v>
      </c>
      <c r="BWY211" s="18">
        <v>-8.3005839410360495E-4</v>
      </c>
      <c r="BWZ211" s="18">
        <v>-7.7938033650109997E-4</v>
      </c>
      <c r="BXA211" s="18">
        <v>-6.7103527038633805E-4</v>
      </c>
      <c r="BXB211" s="18">
        <v>-5.8936953238008995E-4</v>
      </c>
      <c r="BXC211" s="18">
        <v>1.43187900524616E-4</v>
      </c>
      <c r="BXD211" s="18">
        <v>-1.49614806395359E-6</v>
      </c>
      <c r="BXE211" s="18">
        <v>-7.7898255110314598E-4</v>
      </c>
      <c r="BXF211" s="18">
        <v>-5.9071131596123705E-4</v>
      </c>
      <c r="BXG211" s="18">
        <v>8.5085505009560499E-5</v>
      </c>
      <c r="BXH211" s="18">
        <v>-6.61293486199643E-6</v>
      </c>
      <c r="BXI211" s="18">
        <v>-3.9680874574528298E-4</v>
      </c>
      <c r="BXJ211" s="18">
        <v>-4.7600366251103401E-4</v>
      </c>
      <c r="BXK211" s="18">
        <v>-6.31311153966307E-4</v>
      </c>
      <c r="BXL211" s="18">
        <v>-4.9521610352261305E-4</v>
      </c>
      <c r="BXM211" s="18">
        <v>-1.74735646936444E-4</v>
      </c>
      <c r="BXN211" s="18">
        <v>-3.4032717729950897E-4</v>
      </c>
      <c r="BXO211" s="18">
        <v>-7.2044575810131697E-4</v>
      </c>
      <c r="BXP211" s="18">
        <v>-6.2621712603430602E-4</v>
      </c>
      <c r="BXQ211" s="18">
        <v>-3.1123639890538702E-4</v>
      </c>
      <c r="BXR211" s="18">
        <v>-3.4183915761810903E-4</v>
      </c>
      <c r="BXS211" s="18">
        <v>-5.9165531414442896E-4</v>
      </c>
      <c r="BXT211" s="18">
        <v>-5.9026900234709901E-4</v>
      </c>
      <c r="BXU211" s="18">
        <v>-2.5321514369540301E-4</v>
      </c>
      <c r="BXV211" s="18">
        <v>-2.8009435401880802E-4</v>
      </c>
      <c r="BXW211" s="18">
        <v>-7.9235585869856496E-4</v>
      </c>
      <c r="BXX211" s="18">
        <v>-6.8915627534335501E-4</v>
      </c>
      <c r="BXY211" s="18">
        <v>1.60881434606213E-4</v>
      </c>
      <c r="BXZ211" s="18">
        <v>6.6721079137355103E-5</v>
      </c>
      <c r="BYA211" s="18">
        <v>-7.4018066351620704E-4</v>
      </c>
      <c r="BYB211" s="18">
        <v>-8.0097454232086398E-4</v>
      </c>
      <c r="BYC211" s="18">
        <v>-6.8231476230492995E-4</v>
      </c>
      <c r="BYD211" s="18">
        <v>-5.8268832091992696E-4</v>
      </c>
      <c r="BYE211" s="18">
        <v>-1.9790318306153699E-4</v>
      </c>
      <c r="BYF211" s="18">
        <v>-3.9580636612306E-4</v>
      </c>
      <c r="BYG211" s="18">
        <v>-1.9790318306153699E-4</v>
      </c>
      <c r="BYH211" s="18">
        <v>-1.9790318306153699E-4</v>
      </c>
      <c r="BYI211" s="18">
        <v>-2.9685477459230597E-4</v>
      </c>
      <c r="BYJ211" s="18">
        <v>-3.9580636612307398E-4</v>
      </c>
      <c r="BYK211" s="18">
        <v>-5.6228450274627096E-4</v>
      </c>
      <c r="BYL211" s="18">
        <v>-6.2513459562295304E-4</v>
      </c>
      <c r="BYM211" s="18">
        <v>-9.89515915307701E-4</v>
      </c>
      <c r="BYN211" s="18">
        <v>-8.9056432377691798E-4</v>
      </c>
      <c r="BYO211" s="18">
        <v>-9.8951591530768699E-5</v>
      </c>
      <c r="BYP211" s="18">
        <v>3.9580636612307398E-4</v>
      </c>
      <c r="BYQ211" s="18">
        <v>-3.9580636612307398E-4</v>
      </c>
      <c r="BYR211">
        <v>-1.18741909836922E-3</v>
      </c>
      <c r="BYS211" s="18">
        <v>-3.9580636612308802E-4</v>
      </c>
      <c r="BYT211" s="18">
        <v>1.9790318306153699E-4</v>
      </c>
      <c r="BYU211" s="18">
        <v>-2.9685477459229199E-4</v>
      </c>
      <c r="BYV211" s="18">
        <v>-6.7801135758925601E-4</v>
      </c>
      <c r="BYW211" s="18">
        <v>-1.8829993110348799E-4</v>
      </c>
      <c r="BYX211" s="18">
        <v>2.6172695959891801E-5</v>
      </c>
      <c r="BYY211" s="18">
        <v>-3.4728050563638503E-4</v>
      </c>
      <c r="BYZ211" s="18">
        <v>-4.9475795765384302E-4</v>
      </c>
      <c r="BZA211" s="18">
        <v>-3.9580636612307398E-4</v>
      </c>
      <c r="BZB211" s="18">
        <v>-2.9685477459229199E-4</v>
      </c>
      <c r="BZC211" s="18">
        <v>-4.94757957653857E-4</v>
      </c>
      <c r="BZD211" s="18">
        <v>-4.9475795765384302E-4</v>
      </c>
      <c r="BZE211" s="18">
        <v>-6.92661140715394E-4</v>
      </c>
      <c r="BZF211" s="18">
        <v>-4.9475795765382903E-4</v>
      </c>
      <c r="BZG211" s="18">
        <v>-5.0401685807338603E-4</v>
      </c>
      <c r="BZH211" s="18">
        <v>-4.8549905723430098E-4</v>
      </c>
      <c r="BZI211" s="18">
        <v>-5.9370954918462604E-4</v>
      </c>
      <c r="BZJ211" s="18">
        <v>-5.93220728322449E-4</v>
      </c>
      <c r="BZK211" s="18">
        <v>-1.983920039237E-4</v>
      </c>
      <c r="BZL211" s="18">
        <v>-2.9321929311946999E-4</v>
      </c>
      <c r="BZM211" s="18">
        <v>-4.98393439126679E-4</v>
      </c>
      <c r="BZN211" s="18">
        <v>-6.9266114071538099E-4</v>
      </c>
      <c r="BZO211" s="18">
        <v>-4.94757957653857E-4</v>
      </c>
      <c r="BZP211" s="18">
        <v>-9.8951591530768699E-5</v>
      </c>
      <c r="BZQ211" s="18">
        <v>-5.9370954918459796E-4</v>
      </c>
      <c r="BZR211" s="18">
        <v>-7.9161273224616303E-4</v>
      </c>
      <c r="BZS211" s="18">
        <v>-1.97903183061523E-4</v>
      </c>
      <c r="BZT211" s="18">
        <v>-9.8951591530782495E-5</v>
      </c>
      <c r="BZU211" s="18">
        <v>-6.9266114071538099E-4</v>
      </c>
      <c r="BZV211" s="18">
        <v>-8.9056432377691798E-4</v>
      </c>
      <c r="BZW211" s="18">
        <v>-4.94757957653857E-4</v>
      </c>
      <c r="BZX211" s="18">
        <v>-5.9370954918461195E-4</v>
      </c>
      <c r="BZY211" s="18">
        <v>-4.9475795765382903E-4</v>
      </c>
      <c r="BZZ211">
        <v>0</v>
      </c>
      <c r="CAA211" s="18">
        <v>-4.8289663037705201E-4</v>
      </c>
      <c r="CAB211" s="18">
        <v>-6.0557087646141705E-4</v>
      </c>
      <c r="CAC211" s="18">
        <v>-9.8951591530768699E-5</v>
      </c>
      <c r="CAD211" s="18">
        <v>-2.9685477459229199E-4</v>
      </c>
      <c r="CAE211" s="18">
        <v>-5.9370954918462604E-4</v>
      </c>
      <c r="CAF211" s="18">
        <v>-2.9685477459230597E-4</v>
      </c>
      <c r="CAG211" s="18">
        <v>-4.9475795765382903E-4</v>
      </c>
      <c r="CAH211" s="18">
        <v>-9.895159153076869E-4</v>
      </c>
      <c r="CAI211" s="18">
        <v>-2.9685477459233302E-4</v>
      </c>
      <c r="CAJ211" s="18">
        <v>9.8951591530768699E-5</v>
      </c>
      <c r="CAK211" s="18">
        <v>-3.9580636612306E-4</v>
      </c>
      <c r="CAL211" s="18">
        <v>-3.9580636612307398E-4</v>
      </c>
      <c r="CAM211" s="18">
        <v>-2.9685477459232001E-4</v>
      </c>
      <c r="CAN211" s="18">
        <v>-4.9475795765384302E-4</v>
      </c>
      <c r="CAO211" s="18">
        <v>-4.9475795765384302E-4</v>
      </c>
      <c r="CAP211" s="18">
        <v>-4.9475795765384302E-4</v>
      </c>
      <c r="CAQ211" s="18">
        <v>-7.9161273224614905E-4</v>
      </c>
      <c r="CAR211" s="18">
        <v>-9.895159153076869E-4</v>
      </c>
      <c r="CAS211" s="18">
        <v>-9.8951591530768699E-5</v>
      </c>
      <c r="CAT211" s="18">
        <v>9.8951591530768699E-5</v>
      </c>
      <c r="CAU211" s="18">
        <v>-7.9161273224614905E-4</v>
      </c>
      <c r="CAV211" s="18">
        <v>-8.9056432377693196E-4</v>
      </c>
      <c r="CAW211" s="18">
        <v>4.8656476587527401E-5</v>
      </c>
      <c r="CAX211" s="18">
        <v>2.48198298004792E-4</v>
      </c>
      <c r="CAY211" s="18">
        <v>-7.9161273224614905E-4</v>
      </c>
      <c r="CAZ211">
        <v>-1.68217705602308E-3</v>
      </c>
      <c r="CBA211" s="18">
        <v>-4.9475795765384302E-4</v>
      </c>
      <c r="CBB211" s="18">
        <v>7.9161273224616303E-4</v>
      </c>
      <c r="CBC211" s="18">
        <v>-9.8951591530782495E-5</v>
      </c>
      <c r="CBD211">
        <v>-1.38532228143076E-3</v>
      </c>
      <c r="CBE211" s="18">
        <v>-4.9475795765384302E-4</v>
      </c>
      <c r="CBF211" s="18">
        <v>4.9475795765384302E-4</v>
      </c>
      <c r="CBG211" s="18">
        <v>-8.9056432377693196E-4</v>
      </c>
      <c r="CBH211">
        <v>-1.38532228143076E-3</v>
      </c>
      <c r="CBI211" s="18">
        <v>1.9790318306153699E-4</v>
      </c>
      <c r="CBJ211" s="18">
        <v>4.94757957653857E-4</v>
      </c>
      <c r="CBK211" s="18">
        <v>-5.9370954918462604E-4</v>
      </c>
      <c r="CBL211" s="18">
        <v>-7.5349558967257398E-4</v>
      </c>
      <c r="CBM211" s="18">
        <v>-3.8117142573575099E-5</v>
      </c>
      <c r="CBN211" s="18">
        <v>-2.9685477459230597E-4</v>
      </c>
      <c r="CBO211">
        <v>-1.08846750683845E-3</v>
      </c>
      <c r="CBP211" s="18">
        <v>-7.9161273224614905E-4</v>
      </c>
      <c r="CBQ211" s="18">
        <v>1.9790318306153E-4</v>
      </c>
      <c r="CBR211" s="18">
        <v>2.9685477459231302E-4</v>
      </c>
      <c r="CBS211" s="18">
        <v>-9.973815773184761E-4</v>
      </c>
      <c r="CBT211">
        <v>-1.77326298554305E-3</v>
      </c>
      <c r="CBU211" s="18">
        <v>-1.1770093909403E-4</v>
      </c>
      <c r="CBV211" s="18">
        <v>7.1141048827864201E-4</v>
      </c>
      <c r="CBW211" s="18">
        <v>-5.9370954918461195E-4</v>
      </c>
      <c r="CBX211" s="18">
        <v>-7.0223866525965302E-4</v>
      </c>
      <c r="CBY211" s="18">
        <v>-6.2241639540359895E-4</v>
      </c>
      <c r="CBZ211">
        <v>-1.1491347276059701E-3</v>
      </c>
      <c r="CCA211" s="18">
        <v>-3.9580636612307398E-4</v>
      </c>
      <c r="CCB211" s="18">
        <v>1.9790318306153699E-4</v>
      </c>
      <c r="CCC211">
        <v>0</v>
      </c>
      <c r="CCD211" s="18">
        <v>-3.9580636612307398E-4</v>
      </c>
      <c r="CCE211" s="18">
        <v>-5.93709549184619E-4</v>
      </c>
      <c r="CCF211" s="18">
        <v>1.2250503886284501E-4</v>
      </c>
      <c r="CCG211" s="18">
        <v>-2.3553447332076701E-5</v>
      </c>
      <c r="CCH211" s="18">
        <v>-9.8951591530767997E-4</v>
      </c>
      <c r="CCI211">
        <v>-1.08846750683846E-3</v>
      </c>
      <c r="CCJ211" s="18">
        <v>-4.9475795765384302E-4</v>
      </c>
      <c r="CCK211" s="18">
        <v>1.9790318306153699E-4</v>
      </c>
      <c r="CCL211">
        <v>0</v>
      </c>
      <c r="CCM211" s="18">
        <v>-9.5671841029482097E-4</v>
      </c>
      <c r="CCN211" s="18">
        <v>-7.2545864572825299E-4</v>
      </c>
      <c r="CCO211" s="18">
        <v>9.8951591530775597E-5</v>
      </c>
      <c r="CCP211" s="18">
        <v>-9.8951591530775597E-5</v>
      </c>
      <c r="CCQ211">
        <v>-1.18741909836922E-3</v>
      </c>
      <c r="CCR211" s="18">
        <v>-7.9161273224615599E-4</v>
      </c>
      <c r="CCS211" s="18">
        <v>9.8951591530775597E-5</v>
      </c>
      <c r="CCT211" s="18">
        <v>3.9580636612307398E-4</v>
      </c>
      <c r="CCU211">
        <v>0</v>
      </c>
      <c r="CCV211" s="18">
        <v>-7.9161273224615599E-4</v>
      </c>
      <c r="CCW211" s="18">
        <v>-5.9370954918461195E-4</v>
      </c>
      <c r="CCX211" s="18">
        <v>-3.9580636612307398E-4</v>
      </c>
      <c r="CCY211" s="18">
        <v>-1.9790318306153699E-4</v>
      </c>
      <c r="CCZ211" s="18">
        <v>9.8951591530768699E-5</v>
      </c>
      <c r="CDA211" s="18">
        <v>9.8951591530768699E-5</v>
      </c>
      <c r="CDB211" s="18">
        <v>-7.9161273224615599E-4</v>
      </c>
      <c r="CDC211" s="18">
        <v>-6.9266114071538099E-4</v>
      </c>
      <c r="CDD211" s="18">
        <v>-9.8951591530768699E-5</v>
      </c>
      <c r="CDE211" s="18">
        <v>-4.8051981314847699E-4</v>
      </c>
      <c r="CDF211">
        <v>-1.0037540598130501E-3</v>
      </c>
      <c r="CDG211">
        <v>0</v>
      </c>
      <c r="CDH211">
        <v>1.2863706899E-3</v>
      </c>
      <c r="CDI211" s="18">
        <v>3.9580636612306699E-4</v>
      </c>
      <c r="CDJ211">
        <v>-1.7811286475538199E-3</v>
      </c>
      <c r="CDK211">
        <v>-1.68217705602308E-3</v>
      </c>
      <c r="CDL211">
        <v>1.2863706899E-3</v>
      </c>
      <c r="CDM211">
        <v>1.48427387296153E-3</v>
      </c>
      <c r="CDN211">
        <v>-1.08846750683845E-3</v>
      </c>
      <c r="CDO211">
        <v>-2.1522277907875999E-3</v>
      </c>
      <c r="CDP211" s="18">
        <v>-6.1841677207393603E-4</v>
      </c>
      <c r="CDQ211" s="18">
        <v>-1.9790318306153699E-4</v>
      </c>
      <c r="CDR211" s="18">
        <v>9.8951591530768699E-5</v>
      </c>
      <c r="CDS211" s="18">
        <v>1.9790318306153699E-4</v>
      </c>
      <c r="CDT211" s="18">
        <v>-2.4114502856047799E-4</v>
      </c>
      <c r="CDU211">
        <v>1.85783987937214E-3</v>
      </c>
      <c r="CDV211">
        <v>1.0549981205191E-3</v>
      </c>
      <c r="CDW211">
        <v>-2.0779834221461499E-3</v>
      </c>
      <c r="CDX211" s="18">
        <v>-9.4362810425120604E-4</v>
      </c>
      <c r="CDY211">
        <v>1.66277165940797E-3</v>
      </c>
      <c r="CDZ211" s="18">
        <v>-3.2333718903369097E-4</v>
      </c>
      <c r="CEA211">
        <v>-1.9790318306153699E-3</v>
      </c>
      <c r="CEB211" s="18">
        <v>-1.9790318306153699E-4</v>
      </c>
      <c r="CEC211">
        <v>1.6821770560230601E-3</v>
      </c>
      <c r="CED211">
        <v>2.1769350136769199E-3</v>
      </c>
      <c r="CEE211" s="18">
        <v>3.9580636612307398E-4</v>
      </c>
      <c r="CEF211">
        <v>-2.67169297133076E-3</v>
      </c>
    </row>
    <row r="212" spans="1:2164" x14ac:dyDescent="0.3">
      <c r="A212">
        <v>205</v>
      </c>
      <c r="B212" t="str">
        <f t="array" ref="B212">INDEX(MtrxNb!A$2:C$145,MATCH(1,(MtrxNb!B$2:B$145=I212)*(MtrxNb!C$2:C$145=J212),0),1)</f>
        <v>M128</v>
      </c>
      <c r="C212" s="1">
        <v>41614</v>
      </c>
      <c r="D212" s="1">
        <v>41550</v>
      </c>
      <c r="E212">
        <f t="shared" si="3"/>
        <v>64</v>
      </c>
      <c r="G212">
        <v>56.7</v>
      </c>
      <c r="H212">
        <v>18</v>
      </c>
      <c r="I212">
        <v>33</v>
      </c>
      <c r="J212" s="2" t="s">
        <v>16</v>
      </c>
      <c r="K212">
        <v>1</v>
      </c>
      <c r="L212" s="2" t="s">
        <v>1238</v>
      </c>
      <c r="M212" t="s">
        <v>1325</v>
      </c>
      <c r="N212" t="s">
        <v>1525</v>
      </c>
      <c r="O212">
        <v>3.5000000000000001E-3</v>
      </c>
      <c r="P212">
        <v>1.2800000000000001E-2</v>
      </c>
      <c r="Q212">
        <v>-9.1000000000000109E-3</v>
      </c>
      <c r="R212">
        <v>-5.09999999999999E-3</v>
      </c>
      <c r="S212">
        <v>-1E-3</v>
      </c>
      <c r="T212">
        <v>6.3E-3</v>
      </c>
      <c r="U212" s="18">
        <v>-7.9999999999999505E-4</v>
      </c>
      <c r="V212" s="18">
        <v>5.0000000000000001E-4</v>
      </c>
      <c r="W212">
        <v>5.3999999999999803E-3</v>
      </c>
      <c r="X212">
        <v>-5.6999999999999898E-3</v>
      </c>
      <c r="Y212" s="18">
        <v>3.00000000000008E-4</v>
      </c>
      <c r="Z212">
        <v>4.1999999999999902E-3</v>
      </c>
      <c r="AA212">
        <v>-2.29999999999999E-3</v>
      </c>
      <c r="AB212">
        <v>-4.4999999999999997E-3</v>
      </c>
      <c r="AC212">
        <v>-3.0999999999999999E-3</v>
      </c>
      <c r="AD212">
        <v>1.5157910000000001E-3</v>
      </c>
      <c r="AE212">
        <v>-4.5157909999999904E-3</v>
      </c>
      <c r="AF212">
        <v>-3.5000000000000001E-3</v>
      </c>
      <c r="AG212">
        <v>-1.4E-3</v>
      </c>
      <c r="AH212">
        <v>3.7000000000000002E-3</v>
      </c>
      <c r="AI212" s="18">
        <v>-2.00000000000005E-4</v>
      </c>
      <c r="AJ212">
        <v>0</v>
      </c>
      <c r="AK212">
        <v>5.4000000000000003E-3</v>
      </c>
      <c r="AL212">
        <v>-6.09999999999999E-3</v>
      </c>
      <c r="AM212">
        <v>-4.4000000000000003E-3</v>
      </c>
      <c r="AN212" s="18">
        <v>-1.99999999999998E-4</v>
      </c>
      <c r="AO212">
        <v>2E-3</v>
      </c>
      <c r="AP212">
        <v>-2.0999999999999999E-3</v>
      </c>
      <c r="AQ212">
        <v>-3.7000000000000002E-3</v>
      </c>
      <c r="AR212" s="18">
        <v>-3.9999999999999698E-4</v>
      </c>
      <c r="AS212">
        <v>3.79999999999999E-3</v>
      </c>
      <c r="AT212">
        <v>1.4E-3</v>
      </c>
      <c r="AU212">
        <v>-4.4000000000000003E-3</v>
      </c>
      <c r="AV212" s="18">
        <v>5.9999999999999604E-4</v>
      </c>
      <c r="AW212" s="18">
        <v>-1.99999999999998E-4</v>
      </c>
      <c r="AX212" s="18">
        <v>-5.0000000000000001E-4</v>
      </c>
      <c r="AY212">
        <v>1.8E-3</v>
      </c>
      <c r="AZ212" s="18">
        <v>5.9999999999999604E-4</v>
      </c>
      <c r="BA212" s="18">
        <v>-9.9999999999995898E-5</v>
      </c>
      <c r="BB212" s="18">
        <v>-2.7300599999999898E-4</v>
      </c>
      <c r="BC212">
        <v>-2.2269939999999999E-3</v>
      </c>
      <c r="BD212" s="18">
        <v>-8.0000000000000199E-4</v>
      </c>
      <c r="BE212" s="18">
        <v>9.0212200000000498E-4</v>
      </c>
      <c r="BF212" s="18">
        <v>-3.0212200000000102E-4</v>
      </c>
      <c r="BG212">
        <v>-1E-3</v>
      </c>
      <c r="BH212">
        <v>-1E-3</v>
      </c>
      <c r="BI212" s="18">
        <v>4.0000000000000398E-4</v>
      </c>
      <c r="BJ212" s="18">
        <v>-7.0000000000000596E-4</v>
      </c>
      <c r="BK212" s="18">
        <v>-9.9999999999995898E-5</v>
      </c>
      <c r="BL212">
        <v>1E-3</v>
      </c>
      <c r="BM212">
        <v>0</v>
      </c>
      <c r="BN212" s="18">
        <v>6.9999999999999902E-4</v>
      </c>
      <c r="BO212" s="18">
        <v>7.9999999999999505E-4</v>
      </c>
      <c r="BP212">
        <v>-1.79999999999999E-3</v>
      </c>
      <c r="BQ212">
        <v>1.3878879999999899E-3</v>
      </c>
      <c r="BR212">
        <v>1.5121119999999999E-3</v>
      </c>
      <c r="BS212">
        <v>-1.1000000000000001E-3</v>
      </c>
      <c r="BT212" s="18">
        <v>3.00000000000001E-4</v>
      </c>
      <c r="BU212">
        <v>1.1000000000000001E-3</v>
      </c>
      <c r="BV212">
        <v>1.6999999999999999E-3</v>
      </c>
      <c r="BW212" s="18">
        <v>1.99999999999998E-4</v>
      </c>
      <c r="BX212" s="18">
        <v>3.77493999999999E-4</v>
      </c>
      <c r="BY212" s="18">
        <v>6.2250600000000097E-4</v>
      </c>
      <c r="BZ212" s="18">
        <v>6.9999999999999902E-4</v>
      </c>
      <c r="CA212" s="18">
        <v>3.9999999999999698E-4</v>
      </c>
      <c r="CB212" s="18">
        <v>6.0000000000000298E-4</v>
      </c>
      <c r="CC212">
        <v>1E-3</v>
      </c>
      <c r="CD212">
        <v>1.1999999999999899E-3</v>
      </c>
      <c r="CE212" s="18">
        <v>8.0000000000000904E-4</v>
      </c>
      <c r="CF212" s="18">
        <v>3.9999999999999698E-4</v>
      </c>
      <c r="CG212" s="18">
        <v>4.3222099999999598E-4</v>
      </c>
      <c r="CH212" s="18">
        <v>9.7975799999999703E-4</v>
      </c>
      <c r="CI212">
        <v>1.0555839999999901E-3</v>
      </c>
      <c r="CJ212" s="18">
        <v>3.7828100000000797E-4</v>
      </c>
      <c r="CK212" s="18">
        <v>8.5415599999999405E-4</v>
      </c>
      <c r="CL212" s="18">
        <v>8.9999999999999802E-4</v>
      </c>
      <c r="CM212" s="18">
        <v>6.0000000000000298E-4</v>
      </c>
      <c r="CN212" s="18">
        <v>7.0000000000000596E-4</v>
      </c>
      <c r="CO212" s="18">
        <v>5.99999999999989E-4</v>
      </c>
      <c r="CP212" s="18">
        <v>4.0000000000001102E-4</v>
      </c>
      <c r="CQ212" s="18">
        <v>3.9999999999999698E-4</v>
      </c>
      <c r="CR212">
        <v>0</v>
      </c>
      <c r="CS212" s="18">
        <v>1.9999999999999101E-4</v>
      </c>
      <c r="CT212">
        <v>1E-3</v>
      </c>
      <c r="CU212" s="18">
        <v>5.0000000000000001E-4</v>
      </c>
      <c r="CV212" s="18">
        <v>2.00000000000005E-4</v>
      </c>
      <c r="CW212" s="18">
        <v>1.9999999999999101E-4</v>
      </c>
      <c r="CX212" s="18">
        <v>9.0527600000000997E-4</v>
      </c>
      <c r="CY212" s="18">
        <v>9.4723999999990401E-5</v>
      </c>
      <c r="CZ212" s="18">
        <v>-3.0304299999998798E-4</v>
      </c>
      <c r="DA212" s="18">
        <v>5.0304299999999404E-4</v>
      </c>
      <c r="DB212" s="18">
        <v>2.9999999999999401E-4</v>
      </c>
      <c r="DC212" s="18">
        <v>3.00000000000008E-4</v>
      </c>
      <c r="DD212">
        <v>0</v>
      </c>
      <c r="DE212" s="18">
        <v>1.9999999999999101E-4</v>
      </c>
      <c r="DF212" s="18">
        <v>1.00000000000002E-4</v>
      </c>
      <c r="DG212" s="18">
        <v>2.00000000000005E-4</v>
      </c>
      <c r="DH212" s="18">
        <v>9.9999999999988905E-5</v>
      </c>
      <c r="DI212" s="18">
        <v>3.00000000000008E-4</v>
      </c>
      <c r="DJ212" s="18">
        <v>1.9999999999999101E-4</v>
      </c>
      <c r="DK212" s="18">
        <v>-5.0000000000000001E-4</v>
      </c>
      <c r="DL212" s="18">
        <v>3.00000000000008E-4</v>
      </c>
      <c r="DM212" s="18">
        <v>3.9999999999999698E-4</v>
      </c>
      <c r="DN212" s="18">
        <v>1.00000000000002E-4</v>
      </c>
      <c r="DO212">
        <v>0</v>
      </c>
      <c r="DP212" s="18">
        <v>-1.00000000000002E-4</v>
      </c>
      <c r="DQ212" s="18">
        <v>-2.00000000000005E-4</v>
      </c>
      <c r="DR212" s="18">
        <v>4.0000000000001102E-4</v>
      </c>
      <c r="DS212" s="18">
        <v>1.9999999999999101E-4</v>
      </c>
      <c r="DT212">
        <v>0</v>
      </c>
      <c r="DU212" s="18">
        <v>5.0000000000000001E-4</v>
      </c>
      <c r="DV212" s="18">
        <v>-1.00000000000002E-4</v>
      </c>
      <c r="DW212" s="18">
        <v>-1.5267099999999301E-4</v>
      </c>
      <c r="DX212" s="18">
        <v>5.2671000000004097E-5</v>
      </c>
      <c r="DY212">
        <v>0</v>
      </c>
      <c r="DZ212" s="18">
        <v>-2.00000000000005E-4</v>
      </c>
      <c r="EA212" s="18">
        <v>-2.9999999999999401E-4</v>
      </c>
      <c r="EB212">
        <v>0</v>
      </c>
      <c r="EC212" s="18">
        <v>9.9999999999988905E-5</v>
      </c>
      <c r="ED212" s="18">
        <v>2.00000000000005E-4</v>
      </c>
      <c r="EE212" s="18">
        <v>-1.00000000000002E-4</v>
      </c>
      <c r="EF212" s="18">
        <v>-1.00000000000002E-4</v>
      </c>
      <c r="EG212" s="18">
        <v>-1.9999999999999101E-4</v>
      </c>
      <c r="EH212" s="18">
        <v>-3.00000000000008E-4</v>
      </c>
      <c r="EI212" s="18">
        <v>1.00000000000002E-4</v>
      </c>
      <c r="EJ212" s="18">
        <v>-1.00000000000002E-4</v>
      </c>
      <c r="EK212" s="18">
        <v>-1.9999999999999101E-4</v>
      </c>
      <c r="EL212" s="18">
        <v>1.00000000000002E-4</v>
      </c>
      <c r="EM212" s="18">
        <v>-1.00000000000002E-4</v>
      </c>
      <c r="EN212" s="18">
        <v>-2.00000000000005E-4</v>
      </c>
      <c r="EO212" s="18">
        <v>-1.9999999999999101E-4</v>
      </c>
      <c r="EP212" s="18">
        <v>9.9999999999988905E-5</v>
      </c>
      <c r="EQ212" s="18">
        <v>-9.9999999999988905E-5</v>
      </c>
      <c r="ER212" s="18">
        <v>-3.00000000000008E-4</v>
      </c>
      <c r="ES212" s="18">
        <v>1.00000000000002E-4</v>
      </c>
      <c r="ET212">
        <v>0</v>
      </c>
      <c r="EU212" s="18">
        <v>-1.9999999999999101E-4</v>
      </c>
      <c r="EV212" s="18">
        <v>9.9999999999988905E-5</v>
      </c>
      <c r="EW212" s="18">
        <v>-9.9999999999988905E-5</v>
      </c>
      <c r="EX212" s="18">
        <v>-1.00000000000002E-4</v>
      </c>
      <c r="EY212" s="18">
        <v>2.9999999999999401E-4</v>
      </c>
      <c r="EZ212">
        <v>0</v>
      </c>
      <c r="FA212" s="18">
        <v>-1.00000000000002E-4</v>
      </c>
      <c r="FB212" s="18">
        <v>6.8751000000005698E-5</v>
      </c>
      <c r="FC212" s="18">
        <v>2.31249000000002E-4</v>
      </c>
      <c r="FD212" s="18">
        <v>1.9999999999999101E-4</v>
      </c>
      <c r="FE212" s="18">
        <v>1.00000000000002E-4</v>
      </c>
      <c r="FF212" s="18">
        <v>2.9999999999999401E-4</v>
      </c>
      <c r="FG212" s="18">
        <v>2.00000000000005E-4</v>
      </c>
      <c r="FH212" s="18">
        <v>2.9999999999999401E-4</v>
      </c>
      <c r="FI212" s="18">
        <v>9.0000000000001103E-4</v>
      </c>
      <c r="FJ212" s="18">
        <v>5.0000000000000001E-4</v>
      </c>
      <c r="FK212" s="18">
        <v>3.9999999999999698E-4</v>
      </c>
      <c r="FL212" s="18">
        <v>5.99999999999989E-4</v>
      </c>
      <c r="FM212" s="18">
        <v>5.0000000000000001E-4</v>
      </c>
      <c r="FN212" s="18">
        <v>6.0000000000000298E-4</v>
      </c>
      <c r="FO212" s="18">
        <v>6.1694300000000803E-4</v>
      </c>
      <c r="FP212" s="18">
        <v>7.8305699999998903E-4</v>
      </c>
      <c r="FQ212">
        <v>1E-3</v>
      </c>
      <c r="FR212">
        <v>1.1999999999999999E-3</v>
      </c>
      <c r="FS212" s="18">
        <v>8.9999999999999802E-4</v>
      </c>
      <c r="FT212">
        <v>1.1999999999999899E-3</v>
      </c>
      <c r="FU212">
        <v>1.40000000000001E-3</v>
      </c>
      <c r="FV212">
        <v>1.89999999999999E-3</v>
      </c>
      <c r="FW212">
        <v>1.77829799999999E-3</v>
      </c>
      <c r="FX212">
        <v>1.621702E-3</v>
      </c>
      <c r="FY212">
        <v>1.5999999999999901E-3</v>
      </c>
      <c r="FZ212">
        <v>1.89999999999999E-3</v>
      </c>
      <c r="GA212">
        <v>2.0165650000000101E-3</v>
      </c>
      <c r="GB212">
        <v>2.0504599999999901E-3</v>
      </c>
      <c r="GC212">
        <v>2.3153649999999998E-3</v>
      </c>
      <c r="GD212">
        <v>2.2232599999999999E-3</v>
      </c>
      <c r="GE212">
        <v>2.1524949999999999E-3</v>
      </c>
      <c r="GF212">
        <v>2.15215299999999E-3</v>
      </c>
      <c r="GG212">
        <v>2.1532919999999998E-3</v>
      </c>
      <c r="GH212">
        <v>2.1901799999999999E-3</v>
      </c>
      <c r="GI212">
        <v>2.3048219999999898E-3</v>
      </c>
      <c r="GJ212">
        <v>2.1246080000000001E-3</v>
      </c>
      <c r="GK212">
        <v>1.9620879999999999E-3</v>
      </c>
      <c r="GL212">
        <v>1.80091E-3</v>
      </c>
      <c r="GM212">
        <v>1.759402E-3</v>
      </c>
      <c r="GN212">
        <v>1.81996099999998E-3</v>
      </c>
      <c r="GO212">
        <v>1.816273E-3</v>
      </c>
      <c r="GP212">
        <v>1.51896400000001E-3</v>
      </c>
      <c r="GQ212">
        <v>1.2978019999999801E-3</v>
      </c>
      <c r="GR212">
        <v>1.20925900000001E-3</v>
      </c>
      <c r="GS212">
        <v>1.2474509999999799E-3</v>
      </c>
      <c r="GT212">
        <v>1.34371199999999E-3</v>
      </c>
      <c r="GU212">
        <v>1.19929000000001E-3</v>
      </c>
      <c r="GV212" s="18">
        <v>9.5586499999999997E-4</v>
      </c>
      <c r="GW212" s="18">
        <v>8.2582200000000296E-4</v>
      </c>
      <c r="GX212" s="18">
        <v>8.3494199999997699E-4</v>
      </c>
      <c r="GY212" s="18">
        <v>8.3766900000001299E-4</v>
      </c>
      <c r="GZ212" s="18">
        <v>7.1658199999999296E-4</v>
      </c>
      <c r="HA212" s="18">
        <v>9.0374000000001398E-4</v>
      </c>
      <c r="HB212" s="18">
        <v>9.2622700000000104E-4</v>
      </c>
      <c r="HC212" s="18">
        <v>6.4359599999999596E-4</v>
      </c>
      <c r="HD212" s="18">
        <v>6.3034900000000205E-4</v>
      </c>
      <c r="HE212" s="18">
        <v>5.5313099999998395E-4</v>
      </c>
      <c r="HF212" s="18">
        <v>4.1373099999999997E-4</v>
      </c>
      <c r="HG212" s="18">
        <v>3.4974500000001197E-4</v>
      </c>
      <c r="HH212" s="18">
        <v>2.19642999999991E-4</v>
      </c>
      <c r="HI212" s="18">
        <v>7.6130000000007499E-5</v>
      </c>
      <c r="HJ212" s="18">
        <v>-5.4806000000018299E-5</v>
      </c>
      <c r="HK212" s="18">
        <v>-1.43885999999981E-4</v>
      </c>
      <c r="HL212" s="18">
        <v>-2.5747700000000498E-4</v>
      </c>
      <c r="HM212" s="18">
        <v>-5.5059800000001303E-4</v>
      </c>
      <c r="HN212" s="18">
        <v>-7.4142199999999105E-4</v>
      </c>
      <c r="HO212" s="18">
        <v>-8.3030800000000096E-4</v>
      </c>
      <c r="HP212" s="18">
        <v>-8.7048100000000595E-4</v>
      </c>
      <c r="HQ212" s="18">
        <v>-9.0879199999999096E-4</v>
      </c>
      <c r="HR212" s="18">
        <v>-9.6604199999999996E-4</v>
      </c>
      <c r="HS212">
        <v>-1.0426349999999799E-3</v>
      </c>
      <c r="HT212">
        <v>-1.106828E-3</v>
      </c>
      <c r="HU212">
        <v>-1.3047309999999999E-3</v>
      </c>
      <c r="HV212">
        <v>-1.47746500000001E-3</v>
      </c>
      <c r="HW212">
        <v>-1.46096899999997E-3</v>
      </c>
      <c r="HX212">
        <v>-1.5032590000000001E-3</v>
      </c>
      <c r="HY212">
        <v>-1.5432690000000101E-3</v>
      </c>
      <c r="HZ212">
        <v>-1.6150030000000001E-3</v>
      </c>
      <c r="IA212">
        <v>-1.5703289999999799E-3</v>
      </c>
      <c r="IB212">
        <v>-1.5761999999999901E-3</v>
      </c>
      <c r="IC212">
        <v>-1.618139E-3</v>
      </c>
      <c r="ID212">
        <v>-1.437776E-3</v>
      </c>
      <c r="IE212">
        <v>-1.416229E-3</v>
      </c>
      <c r="IF212">
        <v>-1.41651199999999E-3</v>
      </c>
      <c r="IG212">
        <v>-1.4130919999999999E-3</v>
      </c>
      <c r="IH212">
        <v>-1.4519239999999901E-3</v>
      </c>
      <c r="II212">
        <v>-1.4444289999999899E-3</v>
      </c>
      <c r="IJ212">
        <v>-1.2859029999999999E-3</v>
      </c>
      <c r="IK212">
        <v>-1.1296499999999901E-3</v>
      </c>
      <c r="IL212" s="18">
        <v>-9.848030000000061E-4</v>
      </c>
      <c r="IM212" s="18">
        <v>-7.9721900000000103E-4</v>
      </c>
      <c r="IN212" s="18">
        <v>-7.0016099999998995E-4</v>
      </c>
      <c r="IO212" s="18">
        <v>-6.3501300000000295E-4</v>
      </c>
      <c r="IP212" s="18">
        <v>-5.6795800000000697E-4</v>
      </c>
      <c r="IQ212" s="18">
        <v>-4.1202399999999603E-4</v>
      </c>
      <c r="IR212" s="18">
        <v>-4.5726499999999799E-4</v>
      </c>
      <c r="IS212" s="18">
        <v>-5.0239300000000299E-4</v>
      </c>
      <c r="IT212" s="18">
        <v>-4.51079999999992E-4</v>
      </c>
      <c r="IU212" s="18">
        <v>-4.4194599999999802E-4</v>
      </c>
      <c r="IV212" s="18">
        <v>-4.39666000000005E-4</v>
      </c>
      <c r="IW212" s="18">
        <v>-4.5314500000000202E-4</v>
      </c>
      <c r="IX212" s="18">
        <v>-3.2872700000000001E-4</v>
      </c>
      <c r="IY212" s="18">
        <v>-3.0138300000000202E-4</v>
      </c>
      <c r="IZ212" s="18">
        <v>-3.2357899999999003E-4</v>
      </c>
      <c r="JA212" s="18">
        <v>-3.2942700000000702E-4</v>
      </c>
      <c r="JB212" s="18">
        <v>-3.5481199999999602E-4</v>
      </c>
      <c r="JC212" s="18">
        <v>-3.84241000000007E-4</v>
      </c>
      <c r="JD212" s="18">
        <v>-4.1291099999998798E-4</v>
      </c>
      <c r="JE212" s="18">
        <v>-5.1327800000000503E-4</v>
      </c>
      <c r="JF212" s="18">
        <v>-6.0755099999999698E-4</v>
      </c>
      <c r="JG212" s="18">
        <v>-7.3667600000000501E-4</v>
      </c>
      <c r="JH212" s="18">
        <v>-6.5704399999999498E-4</v>
      </c>
      <c r="JI212" s="18">
        <v>-6.4562299999999795E-4</v>
      </c>
      <c r="JJ212" s="18">
        <v>-6.6940499999999705E-4</v>
      </c>
      <c r="JK212" s="18">
        <v>-7.0000000000000596E-4</v>
      </c>
      <c r="JL212" s="18">
        <v>-7.9999999999999505E-4</v>
      </c>
      <c r="JM212" s="18">
        <v>-8.9999999999999802E-4</v>
      </c>
      <c r="JN212" s="18">
        <v>-9.0000000000001103E-4</v>
      </c>
      <c r="JO212" s="18">
        <v>-7.9999999999999505E-4</v>
      </c>
      <c r="JP212" s="18">
        <v>-7.9999999999999505E-4</v>
      </c>
      <c r="JQ212" s="18">
        <v>-5.6915000000000405E-4</v>
      </c>
      <c r="JR212" s="18">
        <v>-6.3085000000000203E-4</v>
      </c>
      <c r="JS212" s="18">
        <v>-6.9999999999999197E-4</v>
      </c>
      <c r="JT212" s="18">
        <v>-6.0000000000000298E-4</v>
      </c>
      <c r="JU212" s="18">
        <v>-6.0000000000000298E-4</v>
      </c>
      <c r="JV212" s="18">
        <v>-5.0000000000000001E-4</v>
      </c>
      <c r="JW212" s="18">
        <v>-3.9999999999999698E-4</v>
      </c>
      <c r="JX212" s="18">
        <v>-6.0000000000000298E-4</v>
      </c>
      <c r="JY212" s="18">
        <v>-5.0000000000000001E-4</v>
      </c>
      <c r="JZ212" s="18">
        <v>-5.0000000000000001E-4</v>
      </c>
      <c r="KA212" s="18">
        <v>-3.9999999999999698E-4</v>
      </c>
      <c r="KB212" s="18">
        <v>-5.0000000000000001E-4</v>
      </c>
      <c r="KC212" s="18">
        <v>-3.9999999999999698E-4</v>
      </c>
      <c r="KD212" s="18">
        <v>-2.00000000000005E-4</v>
      </c>
      <c r="KE212" s="18">
        <v>-2.9999999999999401E-4</v>
      </c>
      <c r="KF212" s="18">
        <v>-2.47767999999995E-4</v>
      </c>
      <c r="KG212" s="18">
        <v>-1.5223200000000201E-4</v>
      </c>
      <c r="KH212" s="18">
        <v>-2.00000000000005E-4</v>
      </c>
      <c r="KI212" s="18">
        <v>-1.00000000000002E-4</v>
      </c>
      <c r="KJ212" s="18">
        <v>-1.9999999999999101E-4</v>
      </c>
      <c r="KK212" s="18">
        <v>-1.00000000000002E-4</v>
      </c>
      <c r="KL212" s="18">
        <v>-1.00000000000002E-4</v>
      </c>
      <c r="KM212" s="18">
        <v>-1.9999999999999101E-4</v>
      </c>
      <c r="KN212" s="18">
        <v>-2.00000000000005E-4</v>
      </c>
      <c r="KO212" s="18">
        <v>-3.9999999999999698E-4</v>
      </c>
      <c r="KP212" s="18">
        <v>-3.9999999999999698E-4</v>
      </c>
      <c r="KQ212" s="18">
        <v>-3.9999999999999698E-4</v>
      </c>
      <c r="KR212" s="18">
        <v>-5.0000000000000001E-4</v>
      </c>
      <c r="KS212" s="18">
        <v>-5.0000000000000001E-4</v>
      </c>
      <c r="KT212" s="18">
        <v>-5.0000000000000001E-4</v>
      </c>
      <c r="KU212" s="18">
        <v>-6.0000000000000298E-4</v>
      </c>
      <c r="KV212" s="18">
        <v>-6.0000000000000298E-4</v>
      </c>
      <c r="KW212" s="18">
        <v>-6.0000000000000298E-4</v>
      </c>
      <c r="KX212" s="18">
        <v>-5.99999999999989E-4</v>
      </c>
      <c r="KY212" s="18">
        <v>-7.0000000000000596E-4</v>
      </c>
      <c r="KZ212" s="18">
        <v>-6.0000000000000298E-4</v>
      </c>
      <c r="LA212" s="18">
        <v>-6.2671899999999705E-4</v>
      </c>
      <c r="LB212" s="18">
        <v>-6.3798599999999295E-4</v>
      </c>
      <c r="LC212" s="18">
        <v>-6.3529500000000696E-4</v>
      </c>
      <c r="LD212" s="18">
        <v>-6.0000000000000298E-4</v>
      </c>
      <c r="LE212" s="18">
        <v>-5.99999999999989E-4</v>
      </c>
      <c r="LF212" s="18">
        <v>-6.0000000000000298E-4</v>
      </c>
      <c r="LG212" s="18">
        <v>-6.0000000000000298E-4</v>
      </c>
      <c r="LH212" s="18">
        <v>-6.9999999999999197E-4</v>
      </c>
      <c r="LI212" s="18">
        <v>-8.0000000000000904E-4</v>
      </c>
      <c r="LJ212" s="18">
        <v>-6.9999999999999197E-4</v>
      </c>
      <c r="LK212" s="18">
        <v>-8.0000000000000904E-4</v>
      </c>
      <c r="LL212" s="18">
        <v>-7.9999999999999505E-4</v>
      </c>
      <c r="LM212" s="18">
        <v>-7.9999999999999505E-4</v>
      </c>
      <c r="LN212" s="18">
        <v>-7.0000000000000596E-4</v>
      </c>
      <c r="LO212" s="18">
        <v>-6.9999999999999197E-4</v>
      </c>
      <c r="LP212" s="18">
        <v>-6.0000000000000298E-4</v>
      </c>
      <c r="LQ212" s="18">
        <v>-6.0000000000000298E-4</v>
      </c>
      <c r="LR212" s="18">
        <v>-3.9999999999999698E-4</v>
      </c>
      <c r="LS212" s="18">
        <v>-3.9999999999999698E-4</v>
      </c>
      <c r="LT212" s="18">
        <v>-3.00000000000008E-4</v>
      </c>
      <c r="LU212" s="18">
        <v>-2.9999999999999401E-4</v>
      </c>
      <c r="LV212" s="18">
        <v>-2.00000000000005E-4</v>
      </c>
      <c r="LW212" s="18">
        <v>-9.9999999999988905E-5</v>
      </c>
      <c r="LX212" s="18">
        <v>-1.00000000000002E-4</v>
      </c>
      <c r="LY212" s="18">
        <v>-1.00000000000002E-4</v>
      </c>
      <c r="LZ212" s="18">
        <v>1.00000000000002E-4</v>
      </c>
      <c r="MA212">
        <v>0</v>
      </c>
      <c r="MB212" s="18">
        <v>1.00000000000002E-4</v>
      </c>
      <c r="MC212" s="18">
        <v>1.9999999999999101E-4</v>
      </c>
      <c r="MD212" s="18">
        <v>2.00000000000005E-4</v>
      </c>
      <c r="ME212" s="18">
        <v>1.9999999999999101E-4</v>
      </c>
      <c r="MF212" s="18">
        <v>3.00000000000008E-4</v>
      </c>
      <c r="MG212" s="18">
        <v>2.9999999999999401E-4</v>
      </c>
      <c r="MH212" s="18">
        <v>3.9999999999999698E-4</v>
      </c>
      <c r="MI212" s="18">
        <v>6.0000000000000298E-4</v>
      </c>
      <c r="MJ212" s="18">
        <v>7.0000000000000596E-4</v>
      </c>
      <c r="MK212" s="18">
        <v>8.9999999999999802E-4</v>
      </c>
      <c r="ML212">
        <v>1.0999999999999799E-3</v>
      </c>
      <c r="MM212">
        <v>1.40000000000001E-3</v>
      </c>
      <c r="MN212">
        <v>1.5999999999999901E-3</v>
      </c>
      <c r="MO212">
        <v>2.2000000000000001E-3</v>
      </c>
      <c r="MP212">
        <v>2.5000000000000001E-3</v>
      </c>
      <c r="MQ212">
        <v>2.8999999999999998E-3</v>
      </c>
      <c r="MR212">
        <v>3.6999999999999902E-3</v>
      </c>
      <c r="MS212">
        <v>4.0875579999999998E-3</v>
      </c>
      <c r="MT212">
        <v>4.61244199999999E-3</v>
      </c>
      <c r="MU212">
        <v>5.4000000000000003E-3</v>
      </c>
      <c r="MV212">
        <v>5.8915080000000002E-3</v>
      </c>
      <c r="MW212">
        <v>6.3485879999999797E-3</v>
      </c>
      <c r="MX212">
        <v>6.9886590000000004E-3</v>
      </c>
      <c r="MY212">
        <v>7.3798900000000001E-3</v>
      </c>
      <c r="MZ212">
        <v>7.6453679999999797E-3</v>
      </c>
      <c r="NA212">
        <v>7.9597980000000092E-3</v>
      </c>
      <c r="NB212">
        <v>8.3703099999999902E-3</v>
      </c>
      <c r="NC212">
        <v>8.3303600000000002E-3</v>
      </c>
      <c r="ND212">
        <v>8.2879819999999993E-3</v>
      </c>
      <c r="NE212">
        <v>8.5410619999999795E-3</v>
      </c>
      <c r="NF212">
        <v>8.5298420000000097E-3</v>
      </c>
      <c r="NG212">
        <v>8.5158939999999891E-3</v>
      </c>
      <c r="NH212">
        <v>8.5571560000000102E-3</v>
      </c>
      <c r="NI212">
        <v>8.6578579999999905E-3</v>
      </c>
      <c r="NJ212">
        <v>8.7289059999999998E-3</v>
      </c>
      <c r="NK212">
        <v>8.8501129999999893E-3</v>
      </c>
      <c r="NL212">
        <v>9.0471360000000094E-3</v>
      </c>
      <c r="NM212">
        <v>9.1441869999999894E-3</v>
      </c>
      <c r="NN212">
        <v>9.2443219999999993E-3</v>
      </c>
      <c r="NO212">
        <v>9.3983420000000005E-3</v>
      </c>
      <c r="NP212">
        <v>9.4873899999999792E-3</v>
      </c>
      <c r="NQ212">
        <v>9.5788239999999806E-3</v>
      </c>
      <c r="NR212">
        <v>9.7454490000000102E-3</v>
      </c>
      <c r="NS212">
        <v>9.7512299999999996E-3</v>
      </c>
      <c r="NT212">
        <v>9.7678899999999996E-3</v>
      </c>
      <c r="NU212">
        <v>9.8495490000000095E-3</v>
      </c>
      <c r="NV212">
        <v>1.0060817E-2</v>
      </c>
      <c r="NW212">
        <v>1.0000795E-2</v>
      </c>
      <c r="NX212">
        <v>9.8651939999999608E-3</v>
      </c>
      <c r="NY212">
        <v>9.7225009999999893E-3</v>
      </c>
      <c r="NZ212">
        <v>9.5558769999999904E-3</v>
      </c>
      <c r="OA212">
        <v>9.3841250000000192E-3</v>
      </c>
      <c r="OB212">
        <v>9.1477340000000098E-3</v>
      </c>
      <c r="OC212">
        <v>8.9802139999999794E-3</v>
      </c>
      <c r="OD212">
        <v>8.772373E-3</v>
      </c>
      <c r="OE212">
        <v>8.3667640000000196E-3</v>
      </c>
      <c r="OF212">
        <v>8.0936849999999599E-3</v>
      </c>
      <c r="OG212">
        <v>7.8456099999999994E-3</v>
      </c>
      <c r="OH212">
        <v>7.5533090000000002E-3</v>
      </c>
      <c r="OI212">
        <v>7.1303249999999903E-3</v>
      </c>
      <c r="OJ212">
        <v>6.8792109999999901E-3</v>
      </c>
      <c r="OK212">
        <v>6.6077410000000003E-3</v>
      </c>
      <c r="OL212">
        <v>5.9504510000000198E-3</v>
      </c>
      <c r="OM212">
        <v>5.7151909999999997E-3</v>
      </c>
      <c r="ON212">
        <v>5.4535269999999502E-3</v>
      </c>
      <c r="OO212">
        <v>4.980445E-3</v>
      </c>
      <c r="OP212">
        <v>4.7262010000000401E-3</v>
      </c>
      <c r="OQ212">
        <v>4.47735199999999E-3</v>
      </c>
      <c r="OR212">
        <v>4.154235E-3</v>
      </c>
      <c r="OS212">
        <v>3.7468079999999899E-3</v>
      </c>
      <c r="OT212">
        <v>3.4134979999999502E-3</v>
      </c>
      <c r="OU212">
        <v>3.0856140000000698E-3</v>
      </c>
      <c r="OV212">
        <v>2.8495779999999598E-3</v>
      </c>
      <c r="OW212">
        <v>2.7372249999999499E-3</v>
      </c>
      <c r="OX212">
        <v>2.5764700000000498E-3</v>
      </c>
      <c r="OY212">
        <v>2.1863579999999898E-3</v>
      </c>
      <c r="OZ212">
        <v>1.8634199999999399E-3</v>
      </c>
      <c r="PA212">
        <v>1.74123000000003E-3</v>
      </c>
      <c r="PB212">
        <v>1.7008790000000401E-3</v>
      </c>
      <c r="PC212">
        <v>1.52295800000001E-3</v>
      </c>
      <c r="PD212">
        <v>1.3434289999999501E-3</v>
      </c>
      <c r="PE212">
        <v>1.1542439999999701E-3</v>
      </c>
      <c r="PF212" s="18">
        <v>9.5993299999996796E-4</v>
      </c>
      <c r="PG212" s="18">
        <v>9.4646200000003601E-4</v>
      </c>
      <c r="PH212" s="18">
        <v>9.0801699999998298E-4</v>
      </c>
      <c r="PI212" s="18">
        <v>7.6866200000003104E-4</v>
      </c>
      <c r="PJ212" s="18">
        <v>6.3913999999998196E-4</v>
      </c>
      <c r="PK212" s="18">
        <v>5.5342899999999396E-4</v>
      </c>
      <c r="PL212" s="18">
        <v>4.6199600000007503E-4</v>
      </c>
      <c r="PM212" s="18">
        <v>3.0797699999995899E-4</v>
      </c>
      <c r="PN212" s="18">
        <v>3.2621600000004499E-4</v>
      </c>
      <c r="PO212" s="18">
        <v>3.6960899999993703E-4</v>
      </c>
      <c r="PP212" s="18">
        <v>3.2985200000001903E-4</v>
      </c>
      <c r="PQ212" s="18">
        <v>2.7114100000003E-4</v>
      </c>
      <c r="PR212" s="18">
        <v>2.32279999999973E-4</v>
      </c>
      <c r="PS212" s="18">
        <v>2.3370899999996999E-4</v>
      </c>
      <c r="PT212" s="18">
        <v>2.3359099999997699E-4</v>
      </c>
      <c r="PU212" s="18">
        <v>2.4122000000004101E-4</v>
      </c>
      <c r="PV212" s="18">
        <v>2.5713400000004701E-4</v>
      </c>
      <c r="PW212" s="18">
        <v>7.4028999999975394E-5</v>
      </c>
      <c r="PX212" s="18">
        <v>3.2603999999936101E-5</v>
      </c>
      <c r="PY212" s="18">
        <v>1.2039999999990899E-5</v>
      </c>
      <c r="PZ212" s="18">
        <v>4.1426000000010997E-5</v>
      </c>
      <c r="QA212" s="18">
        <v>3.2067000000024398E-5</v>
      </c>
      <c r="QB212" s="18">
        <v>3.03980000000425E-5</v>
      </c>
      <c r="QC212" s="18">
        <v>5.1676999999972197E-5</v>
      </c>
      <c r="QD212" s="18">
        <v>1.5318999999958099E-5</v>
      </c>
      <c r="QE212" s="18">
        <v>1.8298000000083101E-5</v>
      </c>
      <c r="QF212" s="18">
        <v>5.0067999999958701E-5</v>
      </c>
      <c r="QG212" s="18">
        <v>-7.1107999999986404E-5</v>
      </c>
      <c r="QH212" s="18">
        <v>-2.6285999999986399E-5</v>
      </c>
      <c r="QI212" s="18">
        <v>4.4166999999983797E-5</v>
      </c>
      <c r="QJ212" s="18">
        <v>1.2511100000001099E-4</v>
      </c>
      <c r="QK212" s="18">
        <v>4.57759999999973E-5</v>
      </c>
      <c r="QL212" s="18">
        <v>-2.9624000000061301E-5</v>
      </c>
      <c r="QM212" s="18">
        <v>-1.3983200000000599E-4</v>
      </c>
      <c r="QN212" s="18">
        <v>-1.7463999999911499E-5</v>
      </c>
      <c r="QO212" s="18">
        <v>-4.7690000000155604E-6</v>
      </c>
      <c r="QP212" s="18">
        <v>-5.3167000000020601E-5</v>
      </c>
      <c r="QQ212" s="18">
        <v>-6.6518999999987103E-5</v>
      </c>
      <c r="QR212" s="18">
        <v>7.8379999999933503E-5</v>
      </c>
      <c r="QS212" s="18">
        <v>2.0516000000003699E-4</v>
      </c>
      <c r="QT212" s="18">
        <v>-1.6784699999994299E-4</v>
      </c>
      <c r="QU212" s="18">
        <v>-4.6551000000061198E-5</v>
      </c>
      <c r="QV212" s="18">
        <v>-6.0800000000193998E-6</v>
      </c>
      <c r="QW212" s="18">
        <v>-1.06870999999952E-4</v>
      </c>
      <c r="QX212" s="18">
        <v>1.14439999999715E-5</v>
      </c>
      <c r="QY212" s="18">
        <v>1.6986999999968299E-5</v>
      </c>
      <c r="QZ212" s="18">
        <v>-2.6821999999926401E-5</v>
      </c>
      <c r="RA212" s="18">
        <v>3.1710000000018099E-5</v>
      </c>
      <c r="RB212" s="18">
        <v>-6.5267000000091002E-5</v>
      </c>
      <c r="RC212" s="18">
        <v>-1.6033699999995401E-4</v>
      </c>
      <c r="RD212" s="18">
        <v>-1.82091999999967E-4</v>
      </c>
      <c r="RE212" s="18">
        <v>2.6819999999760899E-6</v>
      </c>
      <c r="RF212" s="18">
        <v>5.1856000000016703E-5</v>
      </c>
      <c r="RG212" s="18">
        <v>-6.7174000000003094E-5</v>
      </c>
      <c r="RH212" s="18">
        <v>3.4212999999949597E-5</v>
      </c>
      <c r="RI212" s="18">
        <v>-1.9372000000017402E-5</v>
      </c>
      <c r="RJ212" s="18">
        <v>-1.2791099999998E-4</v>
      </c>
      <c r="RK212" s="18">
        <v>1.27851999999983E-4</v>
      </c>
      <c r="RL212" s="18">
        <v>8.9347000000072896E-5</v>
      </c>
      <c r="RM212" s="18">
        <v>4.6969000000007803E-5</v>
      </c>
      <c r="RN212" s="18">
        <v>-1.1623000000016101E-5</v>
      </c>
      <c r="RO212" s="18">
        <v>-5.1617999999975503E-5</v>
      </c>
      <c r="RP212" s="18">
        <v>-7.7963000000069699E-5</v>
      </c>
      <c r="RQ212" s="18">
        <v>-1.0347300000001999E-4</v>
      </c>
      <c r="RR212" s="18">
        <v>-5.3823000000008297E-5</v>
      </c>
      <c r="RS212" s="18">
        <v>-9.7159999999929508E-6</v>
      </c>
      <c r="RT212" s="18">
        <v>3.1889000000062598E-5</v>
      </c>
      <c r="RU212" s="18">
        <v>-2.8908999999965801E-5</v>
      </c>
      <c r="RV212" s="18">
        <v>-1.27196000000107E-4</v>
      </c>
      <c r="RW212" s="18">
        <v>-1.3613699999992499E-4</v>
      </c>
      <c r="RX212" s="18">
        <v>7.18239999999426E-5</v>
      </c>
      <c r="RY212" s="18">
        <v>7.6290000000645E-6</v>
      </c>
      <c r="RZ212" s="18">
        <v>-6.3777000000042605E-5</v>
      </c>
      <c r="SA212" s="18">
        <v>-1.5860800000000401E-4</v>
      </c>
      <c r="SB212">
        <v>0</v>
      </c>
      <c r="SC212" s="18">
        <v>2.39610000000167E-5</v>
      </c>
      <c r="SD212" s="18">
        <v>2.5928000000008301E-5</v>
      </c>
      <c r="SE212" s="18">
        <v>-6.9261000000042595E-5</v>
      </c>
      <c r="SF212" s="18">
        <v>-3.5106999999978602E-5</v>
      </c>
      <c r="SG212" s="18">
        <v>-2.71789999999327E-5</v>
      </c>
      <c r="SH212" s="18">
        <v>-4.7744000000071702E-5</v>
      </c>
      <c r="SI212" s="18">
        <v>6.4611999999963893E-5</v>
      </c>
      <c r="SJ212" s="18">
        <v>3.7729000000097298E-5</v>
      </c>
      <c r="SK212" s="18">
        <v>-2.1338000000037301E-5</v>
      </c>
      <c r="SL212" s="18">
        <v>6.5385999999945099E-5</v>
      </c>
      <c r="SM212" s="18">
        <v>4.8876000000030999E-5</v>
      </c>
      <c r="SN212" s="18">
        <v>5.3050000000664997E-6</v>
      </c>
      <c r="SO212" s="18">
        <v>-1.3822299999999201E-4</v>
      </c>
      <c r="SP212" s="18">
        <v>5.5908999999965098E-5</v>
      </c>
      <c r="SQ212" s="18">
        <v>1.00254999999993E-4</v>
      </c>
      <c r="SR212" s="18">
        <v>7.3670999999997296E-5</v>
      </c>
      <c r="SS212" s="18">
        <v>7.9870999999953604E-5</v>
      </c>
      <c r="ST212" s="18">
        <v>1.21235000000052E-4</v>
      </c>
      <c r="SU212" s="18">
        <v>1.24812000000029E-4</v>
      </c>
      <c r="SV212" s="18">
        <v>-1.5646200000007899E-4</v>
      </c>
      <c r="SW212" s="18">
        <v>3.2790000000781899E-6</v>
      </c>
      <c r="SX212" s="18">
        <v>-1.90799999999491E-6</v>
      </c>
      <c r="SY212" s="18">
        <v>-2.00867000000104E-4</v>
      </c>
      <c r="SZ212" s="18">
        <v>-1.4448199999994501E-4</v>
      </c>
      <c r="TA212" s="18">
        <v>-4.4583999999958602E-5</v>
      </c>
      <c r="TB212" s="18">
        <v>7.7247000000002495E-5</v>
      </c>
      <c r="TC212" s="18">
        <v>2.6106900000000201E-4</v>
      </c>
      <c r="TD212" s="18">
        <v>1.68799999999968E-4</v>
      </c>
      <c r="TE212" s="18">
        <v>-2.6819999999760899E-6</v>
      </c>
      <c r="TF212" s="18">
        <v>-4.2760400000008098E-4</v>
      </c>
      <c r="TG212" s="18">
        <v>-1.8089999999992799E-4</v>
      </c>
      <c r="TH212" s="18">
        <v>-5.99030000000277E-5</v>
      </c>
      <c r="TI212" s="18">
        <v>3.2782999999980601E-5</v>
      </c>
      <c r="TJ212" s="18">
        <v>1.9240399999997899E-4</v>
      </c>
      <c r="TK212" s="18">
        <v>1.3655400000001E-4</v>
      </c>
      <c r="TL212" s="18">
        <v>6.2227000000025695E-5</v>
      </c>
      <c r="TM212" s="18">
        <v>-9.5724999999990902E-5</v>
      </c>
      <c r="TN212" s="18">
        <v>6.1332999999996697E-5</v>
      </c>
      <c r="TO212" s="18">
        <v>6.3479000000032899E-5</v>
      </c>
      <c r="TP212" s="18">
        <v>-4.6431999999985098E-5</v>
      </c>
      <c r="TQ212" s="18">
        <v>-1.7929100000002501E-4</v>
      </c>
      <c r="TR212" s="18">
        <v>-1.48356000000071E-4</v>
      </c>
      <c r="TS212" s="18">
        <v>-9.8227999999922394E-5</v>
      </c>
      <c r="TT212" s="18">
        <v>-1.9670000000027101E-5</v>
      </c>
      <c r="TU212" s="18">
        <v>-1.0550000000053499E-5</v>
      </c>
      <c r="TV212" s="18">
        <v>-1.86559999999502E-5</v>
      </c>
      <c r="TW212" s="18">
        <v>-5.0305999999999901E-5</v>
      </c>
      <c r="TX212" s="18">
        <v>-1.7785999999997399E-4</v>
      </c>
      <c r="TY212" s="18">
        <v>-1.5384000000007099E-4</v>
      </c>
      <c r="TZ212" s="18">
        <v>-9.5010000000006397E-5</v>
      </c>
      <c r="UA212" s="18">
        <v>5.2631000000080602E-5</v>
      </c>
      <c r="UB212" s="18">
        <v>4.9113999999961197E-5</v>
      </c>
      <c r="UC212" s="18">
        <v>1.7880000000580699E-6</v>
      </c>
      <c r="UD212" s="18">
        <v>-1.4334900000001401E-4</v>
      </c>
      <c r="UE212" s="18">
        <v>1.01929999999361E-5</v>
      </c>
      <c r="UF212" s="18">
        <v>-4.3928999999942597E-5</v>
      </c>
      <c r="UG212" s="18">
        <v>-1.6123099999998299E-4</v>
      </c>
      <c r="UH212" s="18">
        <v>-2.09212000000014E-4</v>
      </c>
      <c r="UI212" s="18">
        <v>-1.7225700000000801E-4</v>
      </c>
      <c r="UJ212" s="18">
        <v>-1.07229000000041E-4</v>
      </c>
      <c r="UK212" s="18">
        <v>5.2333000000070997E-5</v>
      </c>
      <c r="UL212" s="18">
        <v>-5.1797000000020002E-5</v>
      </c>
      <c r="UM212" s="18">
        <v>-5.3167000000020601E-5</v>
      </c>
      <c r="UN212" s="18">
        <v>-1.5258999999989599E-5</v>
      </c>
      <c r="UO212" s="18">
        <v>-1.58548000000036E-4</v>
      </c>
      <c r="UP212" s="18">
        <v>-5.7936000000036099E-5</v>
      </c>
      <c r="UQ212" s="18">
        <v>-3.1232999999963798E-5</v>
      </c>
      <c r="UR212" s="18">
        <v>-2.3561699999996501E-4</v>
      </c>
      <c r="US212" s="18">
        <v>6.17509999999432E-5</v>
      </c>
      <c r="UT212" s="18">
        <v>4.4644000000038098E-5</v>
      </c>
      <c r="UU212" s="18">
        <v>-1.2642200000001399E-4</v>
      </c>
      <c r="UV212" s="18">
        <v>-9.4652000000028299E-5</v>
      </c>
      <c r="UW212" s="18">
        <v>-7.8200999999999897E-5</v>
      </c>
      <c r="UX212" s="18">
        <v>-5.6624999999921301E-5</v>
      </c>
      <c r="UY212" s="18">
        <v>-7.9270000000741803E-6</v>
      </c>
      <c r="UZ212" s="18">
        <v>-6.4379999999974996E-6</v>
      </c>
      <c r="VA212" s="18">
        <v>-1.34289000000009E-4</v>
      </c>
      <c r="VB212" s="18">
        <v>-3.6060799999992899E-4</v>
      </c>
      <c r="VC212" s="18">
        <v>5.3286999999957398E-5</v>
      </c>
      <c r="VD212" s="18">
        <v>-1.01447000000032E-4</v>
      </c>
      <c r="VE212" s="18">
        <v>-1.7523799999996599E-4</v>
      </c>
      <c r="VF212" s="18">
        <v>1.38283000000072E-4</v>
      </c>
      <c r="VG212" s="18">
        <v>-5.5075000000015501E-5</v>
      </c>
      <c r="VH212" s="18">
        <v>-9.9778000000050299E-5</v>
      </c>
      <c r="VI212" s="18">
        <v>-7.0750999999979997E-5</v>
      </c>
      <c r="VJ212" s="18">
        <v>-2.34067000000059E-4</v>
      </c>
      <c r="VK212" s="18">
        <v>-1.6832399999999699E-4</v>
      </c>
      <c r="VL212" s="18">
        <v>-9.5426999999981195E-5</v>
      </c>
      <c r="VM212" s="18">
        <v>-1.12059999999303E-5</v>
      </c>
      <c r="VN212" s="18">
        <v>-2.0092700000007199E-4</v>
      </c>
      <c r="VO212" s="18">
        <v>-1.4406399999999901E-4</v>
      </c>
      <c r="VP212" s="18">
        <v>5.58489999999967E-5</v>
      </c>
      <c r="VQ212" s="18">
        <v>-2.5010100000000197E-4</v>
      </c>
      <c r="VR212" s="18">
        <v>-1.18612999999934E-4</v>
      </c>
      <c r="VS212" s="18">
        <v>-6.7829999999990899E-5</v>
      </c>
      <c r="VT212" s="18">
        <v>-3.2132900000003602E-4</v>
      </c>
      <c r="VU212" s="18">
        <v>-3.2377199999999897E-4</v>
      </c>
      <c r="VV212" s="18">
        <v>-2.5653900000000002E-4</v>
      </c>
      <c r="VW212" s="18">
        <v>-1.4573299999998099E-4</v>
      </c>
      <c r="VX212" s="18">
        <v>-6.5559999999908999E-6</v>
      </c>
      <c r="VY212" s="18">
        <v>-2.4229300000000399E-4</v>
      </c>
      <c r="VZ212" s="18">
        <v>-3.5983400000005802E-4</v>
      </c>
      <c r="WA212" s="18">
        <v>-1.72196999999929E-4</v>
      </c>
      <c r="WB212" s="18">
        <v>-5.1903800000008195E-4</v>
      </c>
      <c r="WC212" s="18">
        <v>-4.1240399999997702E-4</v>
      </c>
      <c r="WD212" s="18">
        <v>-1.3995199999994299E-4</v>
      </c>
      <c r="WE212" s="18">
        <v>-4.4679600000008198E-4</v>
      </c>
      <c r="WF212" s="18">
        <v>-2.3531899999995601E-4</v>
      </c>
      <c r="WG212" s="18">
        <v>-1.8906600000001501E-4</v>
      </c>
      <c r="WH212" s="18">
        <v>-4.6354599999998098E-4</v>
      </c>
      <c r="WI212" s="18">
        <v>-2.6351199999996501E-4</v>
      </c>
      <c r="WJ212" s="18">
        <v>-2.02833999999985E-4</v>
      </c>
      <c r="WK212" s="18">
        <v>-1.9478800000005599E-4</v>
      </c>
      <c r="WL212" s="18">
        <v>-5.2797800000004003E-4</v>
      </c>
      <c r="WM212" s="18">
        <v>-4.4286299999995998E-4</v>
      </c>
      <c r="WN212" s="18">
        <v>-4.51623999999983E-4</v>
      </c>
      <c r="WO212" s="18">
        <v>-5.8907299999999497E-4</v>
      </c>
      <c r="WP212" s="18">
        <v>-2.8192999999998499E-4</v>
      </c>
      <c r="WQ212" s="18">
        <v>-4.6271100000005999E-4</v>
      </c>
      <c r="WR212" s="18">
        <v>-6.4909400000001595E-4</v>
      </c>
      <c r="WS212" s="18">
        <v>-2.7596999999990302E-4</v>
      </c>
      <c r="WT212" s="18">
        <v>-6.2042500000003499E-4</v>
      </c>
      <c r="WU212" s="18">
        <v>-7.0470499999997205E-4</v>
      </c>
      <c r="WV212" s="18">
        <v>-5.8722500000008004E-4</v>
      </c>
      <c r="WW212" s="18">
        <v>-4.3368399999998899E-4</v>
      </c>
      <c r="WX212" s="18">
        <v>-3.8236399999991202E-4</v>
      </c>
      <c r="WY212" s="18">
        <v>-3.3909000000009699E-4</v>
      </c>
      <c r="WZ212" s="18">
        <v>-2.92122999999921E-4</v>
      </c>
      <c r="XA212" s="18">
        <v>-4.9471800000000499E-4</v>
      </c>
      <c r="XB212" s="18">
        <v>-3.2472599999999703E-4</v>
      </c>
      <c r="XC212" s="18">
        <v>3.7967999999999302E-5</v>
      </c>
      <c r="XD212" s="18">
        <v>-4.8524199999999598E-4</v>
      </c>
      <c r="XE212" s="18">
        <v>-1.6629700000003701E-4</v>
      </c>
      <c r="XF212" s="18">
        <v>-4.0053999999956001E-5</v>
      </c>
      <c r="XG212" s="18">
        <v>-2.8645999999998801E-4</v>
      </c>
      <c r="XH212" s="18">
        <v>-2.6541900000009999E-4</v>
      </c>
      <c r="XI212" s="18">
        <v>-6.5982999999936095E-5</v>
      </c>
      <c r="XJ212" s="18">
        <v>1.17958000000029E-4</v>
      </c>
      <c r="XK212" s="18">
        <v>-4.12941E-4</v>
      </c>
      <c r="XL212" s="18">
        <v>-9.3459999999989595E-5</v>
      </c>
      <c r="XM212" s="18">
        <v>-5.80550000000013E-5</v>
      </c>
      <c r="XN212" s="18">
        <v>-2.9259900000000401E-4</v>
      </c>
      <c r="XO212" s="18">
        <v>-2.99454000000087E-4</v>
      </c>
      <c r="XP212" s="18">
        <v>-2.4079999999981799E-5</v>
      </c>
      <c r="XQ212" s="18">
        <v>2.0092700000007199E-4</v>
      </c>
      <c r="XR212" s="18">
        <v>1.6426999999996601E-4</v>
      </c>
      <c r="XS212" s="18">
        <v>-2.5510000000061801E-5</v>
      </c>
      <c r="XT212" s="18">
        <v>2.4140000000061301E-5</v>
      </c>
      <c r="XU212" s="18">
        <v>1.5914399999994401E-4</v>
      </c>
      <c r="XV212" s="18">
        <v>-4.6765799999992598E-4</v>
      </c>
      <c r="XW212" s="18">
        <v>2.3483999999962501E-5</v>
      </c>
      <c r="XX212" s="18">
        <v>1.2385900000000299E-4</v>
      </c>
      <c r="XY212" s="18">
        <v>-3.6758199999997699E-4</v>
      </c>
      <c r="XZ212" s="18">
        <v>1.9198599999992099E-4</v>
      </c>
      <c r="YA212" s="18">
        <v>2.4330599999999801E-4</v>
      </c>
      <c r="YB212" s="18">
        <v>1.55688000000098E-4</v>
      </c>
      <c r="YC212" s="18">
        <v>-2.9844100000009301E-4</v>
      </c>
      <c r="YD212" s="18">
        <v>1.7345000000001899E-4</v>
      </c>
      <c r="YE212" s="18">
        <v>1.8656200000000101E-4</v>
      </c>
      <c r="YF212" s="18">
        <v>-5.8590999999941198E-5</v>
      </c>
      <c r="YG212" s="18">
        <v>-6.6400000000021997E-5</v>
      </c>
      <c r="YH212" s="18">
        <v>1.95085999999955E-4</v>
      </c>
      <c r="YI212" s="18">
        <v>3.7413900000005102E-4</v>
      </c>
      <c r="YJ212" s="18">
        <v>4.23371999999977E-4</v>
      </c>
      <c r="YK212" s="18">
        <v>-2.4884999999996699E-4</v>
      </c>
      <c r="YL212" s="18">
        <v>-4.5538000000067102E-5</v>
      </c>
      <c r="YM212" s="18">
        <v>2.5492900000001403E-4</v>
      </c>
      <c r="YN212" s="18">
        <v>1.6808499999998401E-4</v>
      </c>
      <c r="YO212" s="18">
        <v>1.07019999999957E-4</v>
      </c>
      <c r="YP212" s="18">
        <v>4.8605606539075997E-5</v>
      </c>
      <c r="YQ212" s="18">
        <v>-1.05785811102654E-4</v>
      </c>
      <c r="YR212" s="18">
        <v>-1.9499039940651299E-4</v>
      </c>
      <c r="YS212" s="18">
        <v>-1.07424154798141E-4</v>
      </c>
      <c r="YT212" s="18">
        <v>-7.0229839499447099E-5</v>
      </c>
      <c r="YU212" s="18">
        <v>-1.53634119974821E-4</v>
      </c>
      <c r="YV212" s="18">
        <v>1.9483280533905099E-4</v>
      </c>
      <c r="YW212" s="18">
        <v>2.6941181803141702E-4</v>
      </c>
      <c r="YX212" s="18">
        <v>3.4645099046315398E-4</v>
      </c>
      <c r="YY212" s="18">
        <v>6.7092977180327397E-4</v>
      </c>
      <c r="YZ212" s="18">
        <v>3.6716033168904201E-4</v>
      </c>
      <c r="ZA212" s="18">
        <v>1.6737759187868102E-5</v>
      </c>
      <c r="ZB212" s="18">
        <v>1.4246926777983199E-5</v>
      </c>
      <c r="ZC212" s="18">
        <v>-3.1745050899878398E-4</v>
      </c>
      <c r="ZD212" s="18">
        <v>-2.60680683617731E-4</v>
      </c>
      <c r="ZE212" s="18">
        <v>1.9590423346260699E-4</v>
      </c>
      <c r="ZF212" s="18">
        <v>3.1801848224899398E-4</v>
      </c>
      <c r="ZG212" s="18">
        <v>4.4035167044431602E-4</v>
      </c>
      <c r="ZH212" s="18">
        <v>4.4612130560206498E-4</v>
      </c>
      <c r="ZI212" s="18">
        <v>-2.4050546993614701E-5</v>
      </c>
      <c r="ZJ212" s="18">
        <v>-3.2845142105664097E-5</v>
      </c>
      <c r="ZK212" s="18">
        <v>3.3506191046694897E-5</v>
      </c>
      <c r="ZL212" s="18">
        <v>-1.52499231152791E-4</v>
      </c>
      <c r="ZM212" s="18">
        <v>-1.4342117825472101E-5</v>
      </c>
      <c r="ZN212" s="18">
        <v>2.3700772777934801E-4</v>
      </c>
      <c r="ZO212" s="18">
        <v>1.69016993253112E-4</v>
      </c>
      <c r="ZP212" s="18">
        <v>7.6660523598115401E-5</v>
      </c>
      <c r="ZQ212" s="18">
        <v>5.7809523155483101E-5</v>
      </c>
      <c r="ZR212" s="18">
        <v>2.7514972284004003E-4</v>
      </c>
      <c r="ZS212" s="18">
        <v>3.78411913505183E-4</v>
      </c>
      <c r="ZT212" s="18">
        <v>2.9254958864721698E-4</v>
      </c>
      <c r="ZU212" s="18">
        <v>1.4105726724156201E-4</v>
      </c>
      <c r="ZV212" s="18">
        <v>-1.9644047636369001E-4</v>
      </c>
      <c r="ZW212" s="18">
        <v>-2.3404517084501999E-4</v>
      </c>
      <c r="ZX212" s="18">
        <v>5.4090726232525199E-5</v>
      </c>
      <c r="ZY212" s="18">
        <v>1.17888823954914E-4</v>
      </c>
      <c r="ZZ212" s="18">
        <v>-8.4159462785393606E-6</v>
      </c>
      <c r="AAA212" s="18">
        <v>3.4989056031387002E-5</v>
      </c>
      <c r="AAB212" s="18">
        <v>1.4446193370765099E-4</v>
      </c>
      <c r="AAC212" s="18">
        <v>1.9606182753017999E-4</v>
      </c>
      <c r="AAD212" s="18">
        <v>1.5546284576539699E-4</v>
      </c>
      <c r="AAE212" s="18">
        <v>-1.31727486906929E-4</v>
      </c>
      <c r="AAF212" s="18">
        <v>-2.2187763961611901E-4</v>
      </c>
      <c r="AAG212" s="18">
        <v>-1.12373031590506E-4</v>
      </c>
      <c r="AAH212" s="18">
        <v>1.2576852733259201E-5</v>
      </c>
      <c r="AAI212" s="18">
        <v>2.0003340956820101E-4</v>
      </c>
      <c r="AAJ212" s="18">
        <v>1.6350120088870401E-4</v>
      </c>
      <c r="AAK212" s="18">
        <v>2.60051365026381E-5</v>
      </c>
      <c r="AAL212" s="18">
        <v>-8.9804291903305898E-5</v>
      </c>
      <c r="AAM212" s="18">
        <v>-2.3269028493544299E-4</v>
      </c>
      <c r="AAN212" s="18">
        <v>-1.4581681961722801E-4</v>
      </c>
      <c r="AAO212" s="18">
        <v>-3.9559283990242501E-5</v>
      </c>
      <c r="AAP212" s="18">
        <v>-5.3592559751125501E-6</v>
      </c>
      <c r="AAQ212" s="18">
        <v>3.9339286902695297E-5</v>
      </c>
      <c r="AAR212" s="18">
        <v>2.12075077078766E-4</v>
      </c>
      <c r="AAS212" s="18">
        <v>1.8061655123191499E-4</v>
      </c>
      <c r="AAT212" s="18">
        <v>-1.5539938506714499E-4</v>
      </c>
      <c r="AAU212" s="18">
        <v>-1.9060949586424599E-4</v>
      </c>
      <c r="AAV212" s="18">
        <v>-9.1916475479680794E-5</v>
      </c>
      <c r="AAW212" s="18">
        <v>-4.97722257103427E-5</v>
      </c>
      <c r="AAX212" s="18">
        <v>3.61874055516686E-5</v>
      </c>
      <c r="AAY212" s="18">
        <v>6.5847878278901803E-5</v>
      </c>
      <c r="AAZ212" s="18">
        <v>-9.0277074105915499E-5</v>
      </c>
      <c r="ABA212" s="18">
        <v>-1.9158679061870201E-4</v>
      </c>
      <c r="ABB212" s="18">
        <v>-2.0665341808367901E-4</v>
      </c>
      <c r="ABC212" s="18">
        <v>-1.6942631475747001E-4</v>
      </c>
      <c r="ABD212" s="18">
        <v>-1.4469039222197901E-5</v>
      </c>
      <c r="ABE212" s="18">
        <v>1.62208717999323E-4</v>
      </c>
      <c r="ABF212" s="18">
        <v>5.6801555730068199E-5</v>
      </c>
      <c r="ABG212" s="18">
        <v>-1.5051396897292001E-4</v>
      </c>
      <c r="ABH212" s="18">
        <v>-7.0102918102832299E-5</v>
      </c>
      <c r="ABI212" s="18">
        <v>5.3018240430580101E-5</v>
      </c>
      <c r="ABJ212" s="18">
        <v>2.4870247680497301E-5</v>
      </c>
      <c r="ABK212" s="18">
        <v>1.16947490262919E-5</v>
      </c>
      <c r="ABL212" s="18">
        <v>3.5871159738354301E-5</v>
      </c>
      <c r="ABM212" s="18">
        <v>-1.03081327674781E-5</v>
      </c>
      <c r="ABN212" s="18">
        <v>-6.4082613186688898E-5</v>
      </c>
      <c r="ABO212" s="18">
        <v>-1.00394824778415E-4</v>
      </c>
      <c r="ABP212" s="18">
        <v>-6.0679004398767002E-5</v>
      </c>
      <c r="ABQ212" s="18">
        <v>-8.1007581435032993E-6</v>
      </c>
      <c r="ABR212" s="18">
        <v>5.3807268446615097E-5</v>
      </c>
      <c r="ABS212" s="18">
        <v>6.1435244387397699E-5</v>
      </c>
      <c r="ABT212" s="18">
        <v>-1.34917444676307E-5</v>
      </c>
      <c r="ABU212" s="18">
        <v>1.04963995058993E-5</v>
      </c>
      <c r="ABV212" s="18">
        <v>9.9638584789785102E-5</v>
      </c>
      <c r="ABW212" s="18">
        <v>2.68248371895207E-5</v>
      </c>
      <c r="ABX212" s="18">
        <v>-2.0230318721225999E-4</v>
      </c>
      <c r="ABY212" s="18">
        <v>-1.3828403472393401E-4</v>
      </c>
      <c r="ABZ212" s="18">
        <v>1.6476195342918199E-4</v>
      </c>
      <c r="ACA212" s="18">
        <v>1.602541284903E-4</v>
      </c>
      <c r="ACB212" s="18">
        <v>-6.4902313873571498E-5</v>
      </c>
      <c r="ACC212" s="18">
        <v>-7.7006384404110201E-5</v>
      </c>
      <c r="ACD212" s="18">
        <v>-1.84116408745493E-4</v>
      </c>
      <c r="ACE212" s="18">
        <v>-2.0192453837875E-4</v>
      </c>
      <c r="ACF212" s="18">
        <v>1.2709379824948899E-4</v>
      </c>
      <c r="ACG212" s="18">
        <v>2.63454973813748E-4</v>
      </c>
      <c r="ACH212" s="18">
        <v>-3.72588336754464E-5</v>
      </c>
      <c r="ACI212" s="18">
        <v>-2.8220972553061303E-4</v>
      </c>
      <c r="ACJ212" s="18">
        <v>-9.8251968530971195E-5</v>
      </c>
      <c r="ACK212" s="18">
        <v>1.1940236161034299E-4</v>
      </c>
      <c r="ACL212" s="18">
        <v>1.7967839057497699E-5</v>
      </c>
      <c r="ACM212" s="18">
        <v>-2.0577131437671199E-4</v>
      </c>
      <c r="ACN212" s="18">
        <v>-1.7582526850701201E-4</v>
      </c>
      <c r="ACO212" s="18">
        <v>-5.8283363036371002E-5</v>
      </c>
      <c r="ACP212" s="18">
        <v>-5.6391176547432302E-5</v>
      </c>
      <c r="ACQ212" s="18">
        <v>-1.4506057962870801E-4</v>
      </c>
      <c r="ACR212" s="18">
        <v>-1.63784658674726E-4</v>
      </c>
      <c r="ACS212" s="18">
        <v>-1.3714914590190399E-4</v>
      </c>
      <c r="ACT212" s="18">
        <v>-8.3500529201252505E-5</v>
      </c>
      <c r="ACU212" s="18">
        <v>-7.5556307446933397E-5</v>
      </c>
      <c r="ACV212" s="18">
        <v>-1.15714237358455E-4</v>
      </c>
      <c r="ACW212" s="18">
        <v>-1.62870824618521E-4</v>
      </c>
      <c r="ACX212" s="18">
        <v>-1.22018000060397E-4</v>
      </c>
      <c r="ACY212" s="18">
        <v>-9.8819941781180795E-5</v>
      </c>
      <c r="ACZ212" s="18">
        <v>-2.3779569811710401E-4</v>
      </c>
      <c r="ADA212" s="18">
        <v>-3.07522082742983E-4</v>
      </c>
      <c r="ADB212" s="18">
        <v>-2.6162624802317198E-4</v>
      </c>
      <c r="ADC212" s="18">
        <v>-2.3956202088759501E-4</v>
      </c>
      <c r="ADD212" s="18">
        <v>-2.8198867076478697E-4</v>
      </c>
      <c r="ADE212" s="18">
        <v>-2.6938114536056897E-4</v>
      </c>
      <c r="ADF212" s="18">
        <v>-3.3462932004013602E-4</v>
      </c>
      <c r="ADG212" s="18">
        <v>-3.5130467620802998E-4</v>
      </c>
      <c r="ADH212" s="18">
        <v>-3.4900422589312298E-4</v>
      </c>
      <c r="ADI212" s="18">
        <v>-2.9522763011735598E-4</v>
      </c>
      <c r="ADJ212" s="18">
        <v>-4.3581317283458698E-4</v>
      </c>
      <c r="ADK212" s="18">
        <v>-5.1124361656318396E-4</v>
      </c>
      <c r="ADL212" s="18">
        <v>-6.1579934779620795E-4</v>
      </c>
      <c r="ADM212" s="18">
        <v>-6.7077323541408997E-4</v>
      </c>
      <c r="ADN212" s="18">
        <v>-7.3034696598339699E-4</v>
      </c>
      <c r="ADO212" s="18">
        <v>-7.9244537466849297E-4</v>
      </c>
      <c r="ADP212" s="18">
        <v>-7.8509979883523097E-4</v>
      </c>
      <c r="ADQ212" s="18">
        <v>-7.6454910935530498E-4</v>
      </c>
      <c r="ADR212" s="18">
        <v>-8.0123891210215304E-4</v>
      </c>
      <c r="ADS212">
        <v>-1.05927222692081E-3</v>
      </c>
      <c r="ADT212">
        <v>-1.11824836924745E-3</v>
      </c>
      <c r="ADU212">
        <v>-1.23115764373904E-3</v>
      </c>
      <c r="ADV212">
        <v>-1.1893920428029899E-3</v>
      </c>
      <c r="ADW212" s="18">
        <v>-9.6095785536975899E-4</v>
      </c>
      <c r="ADX212" s="18">
        <v>-9.6114612210817997E-4</v>
      </c>
      <c r="ADY212">
        <v>-1.47781139766645E-3</v>
      </c>
      <c r="ADZ212">
        <v>-1.53994047902239E-3</v>
      </c>
      <c r="AEA212">
        <v>-1.4001122339721199E-3</v>
      </c>
      <c r="AEB212">
        <v>-1.3209302052931101E-3</v>
      </c>
      <c r="AEC212">
        <v>-1.1300055212937199E-3</v>
      </c>
      <c r="AED212">
        <v>-1.0375231879204401E-3</v>
      </c>
      <c r="AEE212">
        <v>-1.2954295813423699E-3</v>
      </c>
      <c r="AEF212">
        <v>-1.5499630386472899E-3</v>
      </c>
      <c r="AEG212">
        <v>-1.3372269126275501E-3</v>
      </c>
      <c r="AEH212" s="18">
        <v>-9.6256552639450901E-4</v>
      </c>
      <c r="AEI212" s="18">
        <v>-9.6341589975223996E-4</v>
      </c>
      <c r="AEJ212">
        <v>-1.0546068079142999E-3</v>
      </c>
      <c r="AEK212">
        <v>-1.05851598693224E-3</v>
      </c>
      <c r="AEL212" s="18">
        <v>-9.5758491925285096E-4</v>
      </c>
      <c r="AEM212" s="18">
        <v>-9.3952294682608697E-4</v>
      </c>
      <c r="AEN212" s="18">
        <v>-7.2987524145906504E-4</v>
      </c>
      <c r="AEO212" s="18">
        <v>-7.1540620223686704E-4</v>
      </c>
      <c r="AEP212" s="18">
        <v>-6.6907037334185105E-4</v>
      </c>
      <c r="AEQ212" s="18">
        <v>-6.6030750857903799E-4</v>
      </c>
      <c r="AER212" s="18">
        <v>-6.20591688199445E-4</v>
      </c>
      <c r="AES212" s="18">
        <v>-6.0183482112585696E-4</v>
      </c>
      <c r="AET212" s="18">
        <v>-4.6358357442943799E-4</v>
      </c>
      <c r="AEU212" s="18">
        <v>-3.7239266626737301E-4</v>
      </c>
      <c r="AEV212" s="18">
        <v>-3.9284922237814402E-4</v>
      </c>
      <c r="AEW212" s="18">
        <v>-3.9893298799264999E-4</v>
      </c>
      <c r="AEX212" s="18">
        <v>-3.6744378947489698E-4</v>
      </c>
      <c r="AEY212" s="18">
        <v>-3.2759999002040998E-4</v>
      </c>
      <c r="AEZ212" s="18">
        <v>-3.1250268988458602E-4</v>
      </c>
      <c r="AFA212" s="18">
        <v>-2.7152400160795898E-4</v>
      </c>
      <c r="AFB212" s="18">
        <v>-2.58379175624601E-4</v>
      </c>
      <c r="AFC212" s="18">
        <v>-1.8184663110143399E-4</v>
      </c>
      <c r="AFD212" s="18">
        <v>-1.86542722778793E-4</v>
      </c>
      <c r="AFE212" s="18">
        <v>-3.2306149241051398E-4</v>
      </c>
      <c r="AFF212" s="18">
        <v>-3.2422811158172501E-4</v>
      </c>
      <c r="AFG212" s="18">
        <v>-1.0130971651284199E-4</v>
      </c>
      <c r="AFH212" s="18">
        <v>-7.9590292504982897E-5</v>
      </c>
      <c r="AFI212" s="18">
        <v>-2.4183179853165499E-4</v>
      </c>
      <c r="AFJ212" s="18">
        <v>-2.7470761330827798E-4</v>
      </c>
      <c r="AFK212" s="18">
        <v>-1.47645545407804E-4</v>
      </c>
      <c r="AFL212" s="18">
        <v>-8.5800979516215099E-5</v>
      </c>
      <c r="AFM212" s="18">
        <v>-1.5514765763024999E-4</v>
      </c>
      <c r="AFN212" s="18">
        <v>-2.2058621440479399E-4</v>
      </c>
      <c r="AFO212" s="18">
        <v>-1.96787394847963E-4</v>
      </c>
      <c r="AFP212" s="18">
        <v>-1.6485608679844799E-4</v>
      </c>
      <c r="AFQ212" s="18">
        <v>-1.83107383641856E-4</v>
      </c>
      <c r="AFR212" s="18">
        <v>-2.14533121461191E-4</v>
      </c>
      <c r="AFS212" s="18">
        <v>-2.0324875161747901E-4</v>
      </c>
      <c r="AFT212" s="18">
        <v>-1.6914391464983801E-4</v>
      </c>
      <c r="AFU212" s="18">
        <v>-1.6744105257759901E-4</v>
      </c>
      <c r="AFV212" s="18">
        <v>-1.30277409949697E-4</v>
      </c>
      <c r="AFW212" s="18">
        <v>-1.29804627747087E-4</v>
      </c>
      <c r="AFX212" s="18">
        <v>-1.0622263224291299E-5</v>
      </c>
      <c r="AFY212" s="18">
        <v>1.89324416699498E-7</v>
      </c>
      <c r="AFZ212" s="18">
        <v>-2.2802486592887701E-4</v>
      </c>
      <c r="AGA212" s="18">
        <v>-2.8517334014321801E-4</v>
      </c>
      <c r="AGB212" s="18">
        <v>9.5508351005135704E-6</v>
      </c>
      <c r="AGC212" s="18">
        <v>1.4086900050319599E-4</v>
      </c>
      <c r="AGD212" s="18">
        <v>-3.8109207033176698E-5</v>
      </c>
      <c r="AGE212" s="18">
        <v>-1.63942252742299E-4</v>
      </c>
      <c r="AGF212" s="18">
        <v>-4.24911682537776E-5</v>
      </c>
      <c r="AGG212" s="18">
        <v>8.1924588525739099E-5</v>
      </c>
      <c r="AGH212" s="18">
        <v>6.6698251636576597E-5</v>
      </c>
      <c r="AGI212" s="18">
        <v>5.02450079129523E-5</v>
      </c>
      <c r="AGJ212" s="18">
        <v>6.36732916823312E-5</v>
      </c>
      <c r="AGK212" s="18">
        <v>1.01624904647878E-4</v>
      </c>
      <c r="AGL212" s="18">
        <v>1.02569411374986E-4</v>
      </c>
      <c r="AGM212" s="18">
        <v>1.1136506416520301E-4</v>
      </c>
      <c r="AGN212" s="18">
        <v>1.11553330903679E-4</v>
      </c>
      <c r="AGO212" s="18">
        <v>1.08370776881749E-4</v>
      </c>
      <c r="AGP212" s="18">
        <v>1.08180394786772E-4</v>
      </c>
      <c r="AGQ212" s="18">
        <v>9.2987903603514098E-5</v>
      </c>
      <c r="AGR212" s="18">
        <v>9.1633017693826203E-5</v>
      </c>
      <c r="AGS212" s="18">
        <v>1.7305097831105099E-4</v>
      </c>
      <c r="AGT212" s="18">
        <v>1.9265821874248001E-4</v>
      </c>
      <c r="AGU212" s="18">
        <v>9.1411962927945195E-5</v>
      </c>
      <c r="AGV212" s="18">
        <v>4.71872599311362E-5</v>
      </c>
      <c r="AGW212" s="18">
        <v>1.4446193370765099E-4</v>
      </c>
      <c r="AGX212" s="18">
        <v>2.1289477776564801E-4</v>
      </c>
      <c r="AGY212" s="18">
        <v>1.3201094469278399E-4</v>
      </c>
      <c r="AGZ212" s="18">
        <v>4.29004897580798E-5</v>
      </c>
      <c r="AHA212" s="18">
        <v>1.4247561384955699E-4</v>
      </c>
      <c r="AHB212" s="18">
        <v>3.1411036090922502E-4</v>
      </c>
      <c r="AHC212" s="18">
        <v>2.4681134799503502E-4</v>
      </c>
      <c r="AHD212" s="18">
        <v>5.6201852130677299E-5</v>
      </c>
      <c r="AHE212" s="18">
        <v>8.1924588525739099E-5</v>
      </c>
      <c r="AHF212" s="18">
        <v>2.2244561286627299E-4</v>
      </c>
      <c r="AHG212" s="18">
        <v>2.1566801028321999E-4</v>
      </c>
      <c r="AHH212" s="18">
        <v>1.0402054601033E-4</v>
      </c>
      <c r="AHI212" s="18">
        <v>1.03925354962897E-4</v>
      </c>
      <c r="AHJ212" s="18">
        <v>1.22807028076488E-4</v>
      </c>
      <c r="AHK212" s="18">
        <v>1.22585973310551E-4</v>
      </c>
      <c r="AHL212" s="18">
        <v>1.9848919924181301E-4</v>
      </c>
      <c r="AHM212" s="18">
        <v>2.14565909488706E-4</v>
      </c>
      <c r="AHN212" s="18">
        <v>1.10198444994047E-4</v>
      </c>
      <c r="AHO212" s="18">
        <v>6.9125623348209597E-5</v>
      </c>
      <c r="AHP212" s="18">
        <v>1.0364189717698701E-4</v>
      </c>
      <c r="AHQ212" s="18">
        <v>1.26652746396005E-4</v>
      </c>
      <c r="AHR212" s="18">
        <v>2.2603854607078301E-4</v>
      </c>
      <c r="AHS212" s="18">
        <v>3.1757743039539899E-4</v>
      </c>
      <c r="AHT212" s="18">
        <v>1.6469849273087399E-4</v>
      </c>
      <c r="AHU212" s="18">
        <v>-4.86373368882575E-5</v>
      </c>
      <c r="AHV212" s="18">
        <v>3.3854167209301701E-5</v>
      </c>
      <c r="AHW212" s="18">
        <v>2.06180635881014E-4</v>
      </c>
      <c r="AHX212" s="18">
        <v>1.6135728696309301E-4</v>
      </c>
      <c r="AHY212" s="18">
        <v>5.48406201517082E-6</v>
      </c>
      <c r="AHZ212" s="18">
        <v>2.7518674158066801E-5</v>
      </c>
      <c r="AIA212" s="18">
        <v>1.98394008194324E-4</v>
      </c>
      <c r="AIB212" s="18">
        <v>1.9521145417239399E-4</v>
      </c>
      <c r="AIC212" s="18">
        <v>1.7022274652167499E-5</v>
      </c>
      <c r="AID212" s="18">
        <v>1.4184523757954E-5</v>
      </c>
      <c r="AIE212" s="18">
        <v>6.8022464875361303E-5</v>
      </c>
      <c r="AIF212" s="18">
        <v>7.6376008133927006E-5</v>
      </c>
      <c r="AIG212" s="18">
        <v>6.0300355565367997E-5</v>
      </c>
      <c r="AIH212" s="18">
        <v>5.2104406374431299E-5</v>
      </c>
      <c r="AII212" s="18">
        <v>8.6431355786342702E-5</v>
      </c>
      <c r="AIJ212" s="18">
        <v>1.096939324422E-4</v>
      </c>
      <c r="AIK212" s="18">
        <v>7.1710589127416097E-5</v>
      </c>
      <c r="AIL212" s="18">
        <v>3.20889021170334E-5</v>
      </c>
      <c r="AIM212" s="18">
        <v>-1.39951993411435E-5</v>
      </c>
      <c r="AIN212" s="18">
        <v>-4.55478585573154E-5</v>
      </c>
      <c r="AIO212" s="18">
        <v>1.8276681122975E-6</v>
      </c>
      <c r="AIP212" s="18">
        <v>6.4492992369213895E-5</v>
      </c>
      <c r="AIQ212" s="18">
        <v>3.6375672290089799E-5</v>
      </c>
      <c r="AIR212" s="18">
        <v>-3.0576422139882898E-5</v>
      </c>
      <c r="AIS212" s="18">
        <v>-3.0701228179941199E-5</v>
      </c>
      <c r="AIT212" s="18">
        <v>-3.5902890087480198E-5</v>
      </c>
      <c r="AIU212" s="18">
        <v>-4.4161242298446003E-5</v>
      </c>
      <c r="AIV212" s="18">
        <v>-7.1710589127471595E-5</v>
      </c>
      <c r="AIW212" s="18">
        <v>-6.7140361168394004E-5</v>
      </c>
      <c r="AIX212" s="18">
        <v>-6.7960061855387694E-5</v>
      </c>
      <c r="AIY212" s="18">
        <v>-7.1427131341450498E-5</v>
      </c>
      <c r="AIZ212" s="18">
        <v>-8.9048051914675201E-5</v>
      </c>
      <c r="AJA212" s="18">
        <v>-7.8109542877013993E-5</v>
      </c>
      <c r="AJB212" s="18">
        <v>-6.54374990962103E-5</v>
      </c>
      <c r="AJC212" s="18">
        <v>-7.6786387316562997E-5</v>
      </c>
      <c r="AJD212" s="18">
        <v>-1.46163738101501E-4</v>
      </c>
      <c r="AJE212" s="18">
        <v>-1.5968721291842401E-4</v>
      </c>
      <c r="AJF212" s="18">
        <v>-1.73020305640259E-4</v>
      </c>
      <c r="AJG212" s="18">
        <v>-1.9158573294048001E-4</v>
      </c>
      <c r="AJH212" s="18">
        <v>-1.0723588805972E-4</v>
      </c>
      <c r="AJI212" s="18">
        <v>-2.9944988191310502E-5</v>
      </c>
      <c r="AJJ212" s="18">
        <v>-1.9391897128290199E-4</v>
      </c>
      <c r="AJK212" s="18">
        <v>-4.1018668516540298E-4</v>
      </c>
      <c r="AJL212" s="18">
        <v>-2.9841124181756402E-4</v>
      </c>
      <c r="AJM212" s="18">
        <v>-7.7889545789411305E-5</v>
      </c>
      <c r="AJN212" s="18">
        <v>-1.5275201626785401E-4</v>
      </c>
      <c r="AJO212" s="18">
        <v>-3.7548108692003702E-4</v>
      </c>
      <c r="AJP212" s="18">
        <v>-3.7138364116368001E-4</v>
      </c>
      <c r="AJQ212" s="18">
        <v>-3.2173727917178503E-4</v>
      </c>
      <c r="AJR212" s="18">
        <v>-3.1269095662300701E-4</v>
      </c>
      <c r="AJS212" s="18">
        <v>-3.15969759370704E-4</v>
      </c>
      <c r="AJT212" s="18">
        <v>-3.2816796327056399E-4</v>
      </c>
      <c r="AJU212" s="18">
        <v>-4.4574159909027602E-4</v>
      </c>
      <c r="AJV212" s="18">
        <v>-4.4104550741297301E-4</v>
      </c>
      <c r="AJW212" s="18">
        <v>-2.8303048389582898E-4</v>
      </c>
      <c r="AJX212" s="18">
        <v>-2.9261199166735698E-4</v>
      </c>
      <c r="AJY212" s="18">
        <v>-5.5641282628698897E-4</v>
      </c>
      <c r="AJZ212" s="18">
        <v>-5.9959783150931301E-4</v>
      </c>
      <c r="AKA212" s="18">
        <v>-3.3879022649485602E-4</v>
      </c>
      <c r="AKB212" s="18">
        <v>-2.5935752805733499E-4</v>
      </c>
      <c r="AKC212" s="18">
        <v>-4.9863503348079798E-4</v>
      </c>
      <c r="AKD212" s="18">
        <v>-6.2802928204525E-4</v>
      </c>
      <c r="AKE212" s="18">
        <v>-4.8741306665711599E-4</v>
      </c>
      <c r="AKF212" s="18">
        <v>-3.6463882660819902E-4</v>
      </c>
      <c r="AKG212" s="18">
        <v>-4.8057306105408999E-4</v>
      </c>
      <c r="AKH212" s="18">
        <v>-6.5520103771898798E-4</v>
      </c>
      <c r="AKI212" s="18">
        <v>-6.2390010593971201E-4</v>
      </c>
      <c r="AKJ212" s="18">
        <v>-4.95231424692987E-4</v>
      </c>
      <c r="AKK212" s="18">
        <v>-4.8823276734405398E-4</v>
      </c>
      <c r="AKL212" s="18">
        <v>-5.6189794598049403E-4</v>
      </c>
      <c r="AKM212" s="18">
        <v>-6.0290730692785701E-4</v>
      </c>
      <c r="AKN212" s="18">
        <v>-6.4728960399235104E-4</v>
      </c>
      <c r="AKO212" s="18">
        <v>-6.1929814763150804E-4</v>
      </c>
      <c r="AKP212" s="18">
        <v>-6.1482205304175198E-4</v>
      </c>
      <c r="AKQ212" s="18">
        <v>-6.4312869753757596E-4</v>
      </c>
      <c r="AKR212" s="18">
        <v>-8.3597518301847795E-4</v>
      </c>
      <c r="AKS212" s="18">
        <v>-8.2957728694715805E-4</v>
      </c>
      <c r="AKT212" s="18">
        <v>-7.8591949952228003E-4</v>
      </c>
      <c r="AKU212" s="18">
        <v>-7.96448687055639E-4</v>
      </c>
      <c r="AKV212" s="18">
        <v>-8.4060887167575205E-4</v>
      </c>
      <c r="AKW212" s="18">
        <v>-8.5359610359164696E-4</v>
      </c>
      <c r="AKX212" s="18">
        <v>-9.9581999000436495E-4</v>
      </c>
      <c r="AKY212">
        <v>-1.0193660244462899E-3</v>
      </c>
      <c r="AKZ212" s="18">
        <v>-9.8614329118534806E-4</v>
      </c>
      <c r="ALA212" s="18">
        <v>-9.8469215655005993E-4</v>
      </c>
      <c r="ALB212">
        <v>-1.1074685119555801E-3</v>
      </c>
      <c r="ALC212">
        <v>-1.1598881064650501E-3</v>
      </c>
      <c r="ALD212">
        <v>-1.10680640533622E-3</v>
      </c>
      <c r="ALE212">
        <v>-1.1108731784216701E-3</v>
      </c>
      <c r="ALF212">
        <v>-1.2283516231939499E-3</v>
      </c>
      <c r="ALG212">
        <v>-1.3316169868940401E-3</v>
      </c>
      <c r="ALH212">
        <v>-1.2576355624442899E-3</v>
      </c>
      <c r="ALI212">
        <v>-1.18406451717711E-3</v>
      </c>
      <c r="ALJ212">
        <v>-1.2440496846073399E-3</v>
      </c>
      <c r="ALK212">
        <v>-1.32096193564229E-3</v>
      </c>
      <c r="ALL212">
        <v>-1.30387725797004E-3</v>
      </c>
      <c r="ALM212">
        <v>-1.4536032566053101E-3</v>
      </c>
      <c r="ALN212">
        <v>-1.4354788811585799E-3</v>
      </c>
      <c r="ALO212">
        <v>-1.1870915924880299E-3</v>
      </c>
      <c r="ALP212">
        <v>-1.1874374532940199E-3</v>
      </c>
      <c r="ALQ212">
        <v>-1.5158264713304101E-3</v>
      </c>
      <c r="ALR212">
        <v>-1.5156688772628899E-3</v>
      </c>
      <c r="ALS212">
        <v>-1.25410503225981E-3</v>
      </c>
      <c r="ALT212">
        <v>-1.20783160638476E-3</v>
      </c>
      <c r="ALU212">
        <v>-1.34630496552551E-3</v>
      </c>
      <c r="ALV212">
        <v>-1.35944979150892E-3</v>
      </c>
      <c r="ALW212">
        <v>-1.33256149362104E-3</v>
      </c>
      <c r="ALX212">
        <v>-1.31015034800124E-3</v>
      </c>
      <c r="ALY212">
        <v>-1.364020019468E-3</v>
      </c>
      <c r="ALZ212">
        <v>-1.36833746231179E-3</v>
      </c>
      <c r="AMA212">
        <v>-1.3324356299026501E-3</v>
      </c>
      <c r="AMB212">
        <v>-1.3173055417394701E-3</v>
      </c>
      <c r="AMC212">
        <v>-1.3983152385306701E-3</v>
      </c>
      <c r="AMD212">
        <v>-1.4712865801985099E-3</v>
      </c>
      <c r="AME212">
        <v>-1.3284640478647401E-3</v>
      </c>
      <c r="AMF212">
        <v>-1.1390529015207699E-3</v>
      </c>
      <c r="AMG212">
        <v>-1.3131763656339299E-3</v>
      </c>
      <c r="AMH212">
        <v>-1.6064811365914999E-3</v>
      </c>
      <c r="AMI212">
        <v>-1.5148491765758999E-3</v>
      </c>
      <c r="AMJ212">
        <v>-1.2862573950752599E-3</v>
      </c>
      <c r="AMK212">
        <v>-1.3118828250660501E-3</v>
      </c>
      <c r="AML212">
        <v>-1.5848896916585899E-3</v>
      </c>
      <c r="AMM212">
        <v>-1.60827813203295E-3</v>
      </c>
      <c r="AMN212">
        <v>-1.53035791357264E-3</v>
      </c>
      <c r="AMO212">
        <v>-1.5319962572681799E-3</v>
      </c>
      <c r="AMP212">
        <v>-1.82952645305711E-3</v>
      </c>
      <c r="AMQ212">
        <v>-1.81757997659404E-3</v>
      </c>
      <c r="AMR212">
        <v>-1.8788248388864001E-3</v>
      </c>
      <c r="AMS212">
        <v>-1.8920637982390799E-3</v>
      </c>
      <c r="AMT212">
        <v>-2.3617628686321002E-3</v>
      </c>
      <c r="AMU212">
        <v>-2.3880831932698299E-3</v>
      </c>
      <c r="AMV212">
        <v>-2.4956014814371198E-3</v>
      </c>
      <c r="AMW212">
        <v>-2.4830880894022799E-3</v>
      </c>
      <c r="AMX212">
        <v>-2.9225893864888702E-3</v>
      </c>
      <c r="AMY212">
        <v>-2.9592802469141002E-3</v>
      </c>
      <c r="AMZ212">
        <v>-3.1788257058660199E-3</v>
      </c>
      <c r="ANA212">
        <v>-3.2647514914223002E-3</v>
      </c>
      <c r="ANB212">
        <v>-3.8003312281217299E-3</v>
      </c>
      <c r="ANC212">
        <v>-3.9972751593588202E-3</v>
      </c>
      <c r="AND212">
        <v>-4.1416419020189298E-3</v>
      </c>
      <c r="ANE212">
        <v>-4.2464197456962803E-3</v>
      </c>
      <c r="ANF212">
        <v>-4.7193648308095897E-3</v>
      </c>
      <c r="ANG212">
        <v>-4.9717237015179296E-3</v>
      </c>
      <c r="ANH212">
        <v>-5.0795582354988197E-3</v>
      </c>
      <c r="ANI212">
        <v>-5.2554469647040896E-3</v>
      </c>
      <c r="ANJ212">
        <v>-5.4901542421685297E-3</v>
      </c>
      <c r="ANK212">
        <v>-5.8499689980243104E-3</v>
      </c>
      <c r="ANL212">
        <v>-5.9363379507905703E-3</v>
      </c>
      <c r="ANM212">
        <v>-6.0591132485179802E-3</v>
      </c>
      <c r="ANN212">
        <v>-6.1560399461318398E-3</v>
      </c>
      <c r="ANO212">
        <v>-6.3450110983005398E-3</v>
      </c>
      <c r="ANP212">
        <v>-6.3134901694337203E-3</v>
      </c>
      <c r="ANQ212">
        <v>-6.3637341196683397E-3</v>
      </c>
      <c r="ANR212">
        <v>-6.3174300211224499E-3</v>
      </c>
      <c r="ANS212">
        <v>-6.4404263736156297E-3</v>
      </c>
      <c r="ANT212">
        <v>-6.4120245380723199E-3</v>
      </c>
      <c r="ANU212">
        <v>-6.16645913512148E-3</v>
      </c>
      <c r="ANV212">
        <v>-6.1212571373701601E-3</v>
      </c>
      <c r="ANW212">
        <v>-5.9775049058055901E-3</v>
      </c>
      <c r="ANX212">
        <v>-5.9165424436208799E-3</v>
      </c>
      <c r="ANY212">
        <v>-5.5846228953999799E-3</v>
      </c>
      <c r="ANZ212">
        <v>-5.4958752241241098E-3</v>
      </c>
      <c r="AOA212">
        <v>-5.1626801158665596E-3</v>
      </c>
      <c r="AOB212">
        <v>-5.1443494931501998E-3</v>
      </c>
      <c r="AOC212">
        <v>-4.7473710946665196E-3</v>
      </c>
      <c r="AOD212">
        <v>-4.6004511165764197E-3</v>
      </c>
      <c r="AOE212">
        <v>-4.3250486086213397E-3</v>
      </c>
      <c r="AOF212">
        <v>-4.2562223082335798E-3</v>
      </c>
      <c r="AOG212">
        <v>-3.81900665396567E-3</v>
      </c>
      <c r="AOH212">
        <v>-3.6371134850187699E-3</v>
      </c>
      <c r="AOI212">
        <v>-3.45974294850714E-3</v>
      </c>
      <c r="AOJ212">
        <v>-3.4408306027226502E-3</v>
      </c>
      <c r="AOK212">
        <v>-3.0784150159131E-3</v>
      </c>
      <c r="AOL212">
        <v>-2.7910977618441899E-3</v>
      </c>
      <c r="AOM212">
        <v>-2.7134451359952698E-3</v>
      </c>
      <c r="AON212">
        <v>-2.63500453980861E-3</v>
      </c>
      <c r="AOO212">
        <v>-2.3596041472101199E-3</v>
      </c>
      <c r="AOP212">
        <v>-2.1298605540344601E-3</v>
      </c>
      <c r="AOQ212">
        <v>-2.1152191132484599E-3</v>
      </c>
      <c r="AOR212">
        <v>-2.0912785647985901E-3</v>
      </c>
      <c r="AOS212">
        <v>-1.9010159874186499E-3</v>
      </c>
      <c r="AOT212">
        <v>-1.58690668418765E-3</v>
      </c>
      <c r="AOU212">
        <v>-1.59127278023363E-3</v>
      </c>
      <c r="AOV212">
        <v>-1.58038186671968E-3</v>
      </c>
      <c r="AOW212">
        <v>-1.48718983120324E-3</v>
      </c>
      <c r="AOX212">
        <v>-1.30852575412368E-3</v>
      </c>
      <c r="AOY212">
        <v>-1.28490250916557E-3</v>
      </c>
      <c r="AOZ212">
        <v>-1.11593099607962E-3</v>
      </c>
      <c r="APA212">
        <v>-1.08614465963408E-3</v>
      </c>
      <c r="APB212">
        <v>-1.0530625975879401E-3</v>
      </c>
      <c r="APC212">
        <v>-1.0257967085449901E-3</v>
      </c>
      <c r="APD212" s="18">
        <v>-8.0607779035082796E-4</v>
      </c>
      <c r="APE212" s="18">
        <v>-7.9033213341364497E-4</v>
      </c>
      <c r="APF212" s="18">
        <v>-8.0174342465399995E-4</v>
      </c>
      <c r="APG212" s="18">
        <v>-7.7685731179888396E-4</v>
      </c>
      <c r="APH212" s="18">
        <v>-5.5171779228793596E-4</v>
      </c>
      <c r="API212" s="18">
        <v>-5.4038476924223001E-4</v>
      </c>
      <c r="APJ212" s="18">
        <v>-6.1135498355566198E-4</v>
      </c>
      <c r="APK212" s="18">
        <v>-5.9685527166258802E-4</v>
      </c>
      <c r="APL212" s="18">
        <v>-3.8358184506351301E-4</v>
      </c>
      <c r="APM212" s="18">
        <v>-3.6386566376667102E-4</v>
      </c>
      <c r="APN212" s="18">
        <v>-4.0315735514564999E-4</v>
      </c>
      <c r="APO212" s="18">
        <v>-3.8927215434825198E-4</v>
      </c>
      <c r="APP212" s="18">
        <v>-2.53367895812123E-4</v>
      </c>
      <c r="APQ212" s="18">
        <v>-2.4774104722571899E-4</v>
      </c>
      <c r="APR212" s="18">
        <v>-2.14723503556252E-4</v>
      </c>
      <c r="APS212" s="18">
        <v>-1.8476159251193299E-4</v>
      </c>
      <c r="APT212" s="18">
        <v>-1.6589578457296101E-4</v>
      </c>
      <c r="APU212" s="18">
        <v>-1.6720519031543301E-4</v>
      </c>
      <c r="APV212" s="18">
        <v>-5.6959149797613998E-5</v>
      </c>
      <c r="APW212" s="18">
        <v>1.3806932602777799E-5</v>
      </c>
      <c r="APX212" s="18">
        <v>-6.1813893220852195E-5</v>
      </c>
      <c r="APY212" s="18">
        <v>-1.15399049223224E-4</v>
      </c>
      <c r="APZ212" s="18">
        <v>1.29872319158674E-5</v>
      </c>
      <c r="AQA212" s="18">
        <v>1.17904689129477E-4</v>
      </c>
      <c r="AQB212" s="18">
        <v>8.4761281741618707E-5</v>
      </c>
      <c r="AQC212" s="18">
        <v>5.6580500964159503E-5</v>
      </c>
      <c r="AQD212" s="18">
        <v>1.31270569878799E-4</v>
      </c>
      <c r="AQE212" s="18">
        <v>2.3341479457483701E-4</v>
      </c>
      <c r="AQF212" s="18">
        <v>2.8284010180082398E-4</v>
      </c>
      <c r="AQG212" s="18">
        <v>3.0068101946162298E-4</v>
      </c>
      <c r="AQH212" s="18">
        <v>2.9253372347270897E-4</v>
      </c>
      <c r="AQI212" s="18">
        <v>3.31413977990774E-4</v>
      </c>
      <c r="AQJ212" s="18">
        <v>3.9696359098739798E-4</v>
      </c>
      <c r="AQK212" s="18">
        <v>5.1606662963724005E-4</v>
      </c>
      <c r="AQL212" s="18">
        <v>5.1649181631616104E-4</v>
      </c>
      <c r="AQM212" s="18">
        <v>5.3965920192450203E-4</v>
      </c>
      <c r="AQN212" s="18">
        <v>5.8134653466590503E-4</v>
      </c>
      <c r="AQO212" s="18">
        <v>7.3991472393688997E-4</v>
      </c>
      <c r="AQP212" s="18">
        <v>7.7422580817423903E-4</v>
      </c>
      <c r="AQQ212" s="18">
        <v>8.06959894057796E-4</v>
      </c>
      <c r="AQR212" s="18">
        <v>8.0179102017777205E-4</v>
      </c>
      <c r="AQS212" s="18">
        <v>8.3958503907582895E-4</v>
      </c>
      <c r="AQT212" s="18">
        <v>8.64170771292194E-4</v>
      </c>
      <c r="AQU212" s="18">
        <v>9.9493788629745296E-4</v>
      </c>
      <c r="AQV212">
        <v>1.01987053699803E-3</v>
      </c>
      <c r="AQW212">
        <v>1.0314700949768101E-3</v>
      </c>
      <c r="AQX212">
        <v>1.0179794081874301E-3</v>
      </c>
      <c r="AQY212">
        <v>1.04223514477236E-3</v>
      </c>
      <c r="AQZ212">
        <v>1.0823148064890899E-3</v>
      </c>
      <c r="ARA212">
        <v>1.17927323445221E-3</v>
      </c>
      <c r="ARB212">
        <v>1.16395487955056E-3</v>
      </c>
      <c r="ARC212">
        <v>1.09372504005114E-3</v>
      </c>
      <c r="ARD212">
        <v>1.1083982111863E-3</v>
      </c>
      <c r="ARE212">
        <v>1.2900703253672899E-3</v>
      </c>
      <c r="ARF212">
        <v>1.3279447278166101E-3</v>
      </c>
      <c r="ARG212">
        <v>1.2070753663962199E-3</v>
      </c>
      <c r="ARH212">
        <v>1.1796360181110699E-3</v>
      </c>
      <c r="ARI212">
        <v>1.2681954226485201E-3</v>
      </c>
      <c r="ARJ212">
        <v>1.2706534670309799E-3</v>
      </c>
      <c r="ARK212">
        <v>1.3122783967523799E-3</v>
      </c>
      <c r="ARL212">
        <v>1.3416712768681499E-3</v>
      </c>
      <c r="ARM212">
        <v>1.3401418740380999E-3</v>
      </c>
      <c r="ARN212">
        <v>1.3585200922781801E-3</v>
      </c>
      <c r="ARO212">
        <v>1.3902927485818499E-3</v>
      </c>
      <c r="ARP212">
        <v>1.3727035583578301E-3</v>
      </c>
      <c r="ARQ212">
        <v>1.34070984728826E-3</v>
      </c>
      <c r="ARR212">
        <v>1.33221563281507E-3</v>
      </c>
      <c r="ARS212">
        <v>1.3770537892292499E-3</v>
      </c>
      <c r="ART212">
        <v>1.4084012588539601E-3</v>
      </c>
      <c r="ARU212">
        <v>1.4233748106279799E-3</v>
      </c>
      <c r="ARV212">
        <v>1.44775641093128E-3</v>
      </c>
      <c r="ARW212">
        <v>1.4092844202392399E-3</v>
      </c>
      <c r="ARX212">
        <v>1.3765810070265601E-3</v>
      </c>
      <c r="ARY212">
        <v>1.44091640532822E-3</v>
      </c>
      <c r="ARZ212">
        <v>1.46521867975862E-3</v>
      </c>
      <c r="ASA212">
        <v>1.4463528718196199E-3</v>
      </c>
      <c r="ASB212">
        <v>1.4529263424896399E-3</v>
      </c>
      <c r="ASC212">
        <v>1.4691585314474101E-3</v>
      </c>
      <c r="ASD212">
        <v>1.4850141869283901E-3</v>
      </c>
      <c r="ASE212">
        <v>1.43059346506446E-3</v>
      </c>
      <c r="ASF212">
        <v>1.40427208274845E-3</v>
      </c>
      <c r="ASG212">
        <v>1.47139763642059E-3</v>
      </c>
      <c r="ASH212">
        <v>1.4654714648737099E-3</v>
      </c>
      <c r="ASI212">
        <v>1.44361031197287E-3</v>
      </c>
      <c r="ASJ212">
        <v>1.4617833406216901E-3</v>
      </c>
      <c r="ASK212">
        <v>1.4327363213118499E-3</v>
      </c>
      <c r="ASL212">
        <v>1.4232172165604101E-3</v>
      </c>
      <c r="ASM212">
        <v>1.4428858023334799E-3</v>
      </c>
      <c r="ASN212">
        <v>1.39667583715683E-3</v>
      </c>
      <c r="ASO212">
        <v>1.40042742210719E-3</v>
      </c>
      <c r="ASP212">
        <v>1.4790880153814901E-3</v>
      </c>
      <c r="ASQ212">
        <v>1.4698365032413301E-3</v>
      </c>
      <c r="ASR212">
        <v>1.3291578848332801E-3</v>
      </c>
      <c r="ASS212">
        <v>1.31432606195225E-3</v>
      </c>
      <c r="AST212">
        <v>1.4588673215327999E-3</v>
      </c>
      <c r="ASU212">
        <v>1.4888916355971201E-3</v>
      </c>
      <c r="ASV212">
        <v>1.39147523292762E-3</v>
      </c>
      <c r="ASW212">
        <v>1.3828065015340199E-3</v>
      </c>
      <c r="ASX212">
        <v>1.39601373053743E-3</v>
      </c>
      <c r="ASY212">
        <v>1.3722625065043499E-3</v>
      </c>
      <c r="ASZ212">
        <v>1.31418539073754E-3</v>
      </c>
      <c r="ATA212">
        <v>1.3348788667889001E-3</v>
      </c>
      <c r="ATB212">
        <v>1.34778571515351E-3</v>
      </c>
      <c r="ATC212">
        <v>1.3234369028776399E-3</v>
      </c>
      <c r="ATD212">
        <v>1.32564216214509E-3</v>
      </c>
      <c r="ATE212">
        <v>1.35981151748945E-3</v>
      </c>
      <c r="ATF212">
        <v>1.3577638522896101E-3</v>
      </c>
      <c r="ATG212">
        <v>1.34286856871024E-3</v>
      </c>
      <c r="ATH212">
        <v>1.2834355093555201E-3</v>
      </c>
      <c r="ATI212">
        <v>1.2601581252034101E-3</v>
      </c>
      <c r="ATJ212">
        <v>1.30155988480226E-3</v>
      </c>
      <c r="ATK212">
        <v>1.32485524948564E-3</v>
      </c>
      <c r="ATL212">
        <v>1.21709898369945E-3</v>
      </c>
      <c r="ATM212">
        <v>1.1940257314603201E-3</v>
      </c>
      <c r="ATN212">
        <v>1.29372777694844E-3</v>
      </c>
      <c r="ATO212">
        <v>1.32739156206271E-3</v>
      </c>
      <c r="ATP212">
        <v>1.2328922361603801E-3</v>
      </c>
      <c r="ATQ212">
        <v>1.1733629280799001E-3</v>
      </c>
      <c r="ATR212">
        <v>1.1741984939413999E-3</v>
      </c>
      <c r="ATS212">
        <v>1.2383138951554901E-3</v>
      </c>
      <c r="ATT212">
        <v>1.2565165387968199E-3</v>
      </c>
      <c r="ATU212">
        <v>1.1912514412644099E-3</v>
      </c>
      <c r="ATV212">
        <v>1.08389074716463E-3</v>
      </c>
      <c r="ATW212">
        <v>1.12475732154077E-3</v>
      </c>
      <c r="ATX212">
        <v>1.16813059350151E-3</v>
      </c>
      <c r="ATY212">
        <v>1.11763491583011E-3</v>
      </c>
      <c r="ATZ212">
        <v>1.1061601638914201E-3</v>
      </c>
      <c r="AUA212">
        <v>1.16838232093829E-3</v>
      </c>
      <c r="AUB212">
        <v>1.14344967023766E-3</v>
      </c>
      <c r="AUC212">
        <v>1.0764838259896799E-3</v>
      </c>
      <c r="AUD212" s="18">
        <v>9.6581154111469105E-4</v>
      </c>
      <c r="AUE212" s="18">
        <v>9.9537788047260301E-4</v>
      </c>
      <c r="AUF212">
        <v>1.09716143686638E-3</v>
      </c>
      <c r="AUG212">
        <v>1.0827865310135099E-3</v>
      </c>
      <c r="AUH212" s="18">
        <v>9.4954762180765595E-4</v>
      </c>
      <c r="AUI212" s="18">
        <v>9.4072023866825696E-4</v>
      </c>
      <c r="AUJ212">
        <v>1.0555841026688099E-3</v>
      </c>
      <c r="AUK212">
        <v>1.08467871750234E-3</v>
      </c>
      <c r="AUL212" s="18">
        <v>9.7403922065486504E-4</v>
      </c>
      <c r="AUM212" s="18">
        <v>9.3696971139617304E-4</v>
      </c>
      <c r="AUN212" s="18">
        <v>9.4566911546062305E-4</v>
      </c>
      <c r="AUO212" s="18">
        <v>9.5459063196939799E-4</v>
      </c>
      <c r="AUP212" s="18">
        <v>9.2719782152966802E-4</v>
      </c>
      <c r="AUQ212" s="18">
        <v>9.3580309222501801E-4</v>
      </c>
      <c r="AUR212" s="18">
        <v>9.5563032974382801E-4</v>
      </c>
      <c r="AUS212" s="18">
        <v>9.1181600592971004E-4</v>
      </c>
      <c r="AUT212" s="18">
        <v>8.2421803097210101E-4</v>
      </c>
      <c r="AUU212" s="18">
        <v>8.7090183602972395E-4</v>
      </c>
      <c r="AUV212">
        <v>1.0092789464446401E-3</v>
      </c>
      <c r="AUW212" s="18">
        <v>9.8409456830728104E-4</v>
      </c>
      <c r="AUX212" s="18">
        <v>8.4158616643026298E-4</v>
      </c>
      <c r="AUY212" s="18">
        <v>8.5230362070204402E-4</v>
      </c>
      <c r="AUZ212" s="18">
        <v>9.2455045273048798E-4</v>
      </c>
      <c r="AVA212" s="18">
        <v>9.2089405882761401E-4</v>
      </c>
      <c r="AVB212" s="18">
        <v>8.4937173643861996E-4</v>
      </c>
      <c r="AVC212" s="18">
        <v>8.2938796253045899E-4</v>
      </c>
      <c r="AVD212" s="18">
        <v>8.8177582669080002E-4</v>
      </c>
      <c r="AVE212" s="18">
        <v>9.2016849150994198E-4</v>
      </c>
      <c r="AVF212" s="18">
        <v>8.1498238400656798E-4</v>
      </c>
      <c r="AVG212" s="18">
        <v>7.51152555935108E-4</v>
      </c>
      <c r="AVH212" s="18">
        <v>7.8730611578103904E-4</v>
      </c>
      <c r="AVI212" s="18">
        <v>8.3030179658660698E-4</v>
      </c>
      <c r="AVJ212" s="18">
        <v>8.4470737511044205E-4</v>
      </c>
      <c r="AVK212" s="18">
        <v>7.9345334209379704E-4</v>
      </c>
      <c r="AVL212" s="18">
        <v>7.4166412385456805E-4</v>
      </c>
      <c r="AVM212" s="18">
        <v>7.7283813423717398E-4</v>
      </c>
      <c r="AVN212" s="18">
        <v>7.9055318817949905E-4</v>
      </c>
      <c r="AVO212" s="18">
        <v>7.8598296022053195E-4</v>
      </c>
      <c r="AVP212" s="18">
        <v>7.3126185771787901E-4</v>
      </c>
      <c r="AVQ212" s="18">
        <v>7.1001733126924095E-4</v>
      </c>
      <c r="AVR212" s="18">
        <v>7.7885843915326204E-4</v>
      </c>
      <c r="AVS212" s="18">
        <v>7.8730717345937198E-4</v>
      </c>
      <c r="AVT212" s="18">
        <v>6.3096116630867395E-4</v>
      </c>
      <c r="AVU212" s="18">
        <v>6.0738340151766902E-4</v>
      </c>
      <c r="AVV212" s="18">
        <v>7.4866172352516802E-4</v>
      </c>
      <c r="AVW212" s="18">
        <v>7.6993798032287599E-4</v>
      </c>
      <c r="AVX212" s="18">
        <v>6.6818826963488398E-4</v>
      </c>
      <c r="AVY212" s="18">
        <v>6.5059907941078499E-4</v>
      </c>
      <c r="AVZ212" s="18">
        <v>6.6645367721351802E-4</v>
      </c>
      <c r="AWA212" s="18">
        <v>6.3565831566436595E-4</v>
      </c>
      <c r="AWB212" s="18">
        <v>5.9578384353892102E-4</v>
      </c>
      <c r="AWC212" s="18">
        <v>6.1226881761178298E-4</v>
      </c>
      <c r="AWD212" s="18">
        <v>6.2219830154580603E-4</v>
      </c>
      <c r="AWE212" s="18">
        <v>6.1163844134159897E-4</v>
      </c>
      <c r="AWF212" s="18">
        <v>5.6744652637219495E-4</v>
      </c>
      <c r="AWG212" s="18">
        <v>5.6344215630676998E-4</v>
      </c>
      <c r="AWH212" s="18">
        <v>5.85445038100596E-4</v>
      </c>
      <c r="AWI212" s="18">
        <v>6.0085858404973404E-4</v>
      </c>
      <c r="AWJ212" s="18">
        <v>5.7491585056718099E-4</v>
      </c>
      <c r="AWK212" s="18">
        <v>5.1672873625657702E-4</v>
      </c>
      <c r="AWL212" s="18">
        <v>5.31290851169707E-4</v>
      </c>
      <c r="AWM212" s="18">
        <v>6.0599678525891099E-4</v>
      </c>
      <c r="AWN212" s="18">
        <v>5.1181053213505902E-4</v>
      </c>
      <c r="AWO212" s="18">
        <v>4.1081600375736301E-4</v>
      </c>
      <c r="AWP212" s="18">
        <v>5.8185210489603001E-4</v>
      </c>
      <c r="AWQ212" s="18">
        <v>6.6509879130388595E-4</v>
      </c>
      <c r="AWR212" s="18">
        <v>3.8752169675232401E-4</v>
      </c>
      <c r="AWS212" s="18">
        <v>3.1007531817295298E-4</v>
      </c>
      <c r="AWT212" s="18">
        <v>5.5445929445635501E-4</v>
      </c>
      <c r="AWU212" s="18">
        <v>5.9449030297104E-4</v>
      </c>
      <c r="AWV212" s="18">
        <v>3.76742897138737E-4</v>
      </c>
      <c r="AWW212" s="18">
        <v>3.4963354448497199E-4</v>
      </c>
      <c r="AWX212" s="18">
        <v>5.9178053115182996E-4</v>
      </c>
      <c r="AWY212" s="18">
        <v>6.4643817295611996E-4</v>
      </c>
      <c r="AWZ212" s="18">
        <v>2.9207574876638498E-4</v>
      </c>
      <c r="AXA212" s="18">
        <v>1.8058587856101201E-4</v>
      </c>
      <c r="AXB212" s="18">
        <v>5.1313474537378802E-4</v>
      </c>
      <c r="AXC212" s="18">
        <v>6.2018025133853095E-4</v>
      </c>
      <c r="AXD212" s="18">
        <v>3.0868870191419397E-4</v>
      </c>
      <c r="AXE212" s="18">
        <v>2.3149193541505101E-4</v>
      </c>
      <c r="AXF212" s="18">
        <v>3.5587490416699703E-4</v>
      </c>
      <c r="AXG212" s="18">
        <v>3.5076843330700199E-4</v>
      </c>
      <c r="AXH212" s="18">
        <v>3.8755448477978399E-4</v>
      </c>
      <c r="AXI212" s="18">
        <v>4.4618370862209401E-4</v>
      </c>
      <c r="AXJ212" s="18">
        <v>2.5339962616127698E-4</v>
      </c>
      <c r="AXK212" s="18">
        <v>1.54800739146032E-4</v>
      </c>
      <c r="AXL212" s="18">
        <v>3.6164348164635602E-4</v>
      </c>
      <c r="AXM212" s="18">
        <v>4.47476191511697E-4</v>
      </c>
      <c r="AXN212" s="18">
        <v>2.36692539644256E-4</v>
      </c>
      <c r="AXO212" s="18">
        <v>1.50735023738857E-4</v>
      </c>
      <c r="AXP212" s="18">
        <v>2.22697340303001E-4</v>
      </c>
      <c r="AXQ212" s="18">
        <v>2.7265994810826699E-4</v>
      </c>
      <c r="AXR212" s="18">
        <v>1.74091733763981E-4</v>
      </c>
      <c r="AXS212" s="18">
        <v>1.2507574804221299E-4</v>
      </c>
      <c r="AXT212" s="18">
        <v>1.19561013356195E-4</v>
      </c>
      <c r="AXU212" s="18">
        <v>1.6551819341786801E-4</v>
      </c>
      <c r="AXV212" s="18">
        <v>1.3330342758233101E-4</v>
      </c>
      <c r="AXW212" s="18">
        <v>3.6469805659355899E-5</v>
      </c>
      <c r="AXX212" s="18">
        <v>4.0504848395628202E-5</v>
      </c>
      <c r="AXY212" s="18">
        <v>1.41183130959898E-4</v>
      </c>
      <c r="AXZ212" s="18">
        <v>1.6763037699435399E-4</v>
      </c>
      <c r="AYA212" s="18">
        <v>1.04429867514632E-4</v>
      </c>
      <c r="AYB212" s="18">
        <v>3.2278226533843901E-5</v>
      </c>
      <c r="AYC212" s="18">
        <v>2.6887240209549898E-5</v>
      </c>
      <c r="AYD212" s="18">
        <v>3.34120576778174E-6</v>
      </c>
      <c r="AYE212" s="18">
        <v>2.0993856690132402E-5</v>
      </c>
      <c r="AYF212" s="18">
        <v>-6.6258257461482203E-5</v>
      </c>
      <c r="AYG212" s="18">
        <v>-1.30497407037299E-4</v>
      </c>
      <c r="AYH212" s="18">
        <v>-1.3399726455098901E-4</v>
      </c>
      <c r="AYI212" s="18">
        <v>-9.1190908162008797E-5</v>
      </c>
      <c r="AYJ212" s="18">
        <v>-8.5611655099404604E-5</v>
      </c>
      <c r="AYK212" s="18">
        <v>-1.35510802206417E-4</v>
      </c>
      <c r="AYL212" s="18">
        <v>-2.2351704098993999E-4</v>
      </c>
      <c r="AYM212" s="18">
        <v>-1.89474607042272E-4</v>
      </c>
      <c r="AYN212" s="18">
        <v>-2.29443212536817E-4</v>
      </c>
      <c r="AYO212" s="18">
        <v>-3.0389636151101303E-4</v>
      </c>
      <c r="AYP212" s="18">
        <v>-3.2463743308602799E-4</v>
      </c>
      <c r="AYQ212" s="18">
        <v>-2.8274596843164102E-4</v>
      </c>
      <c r="AYR212" s="18">
        <v>-3.9814501765489299E-4</v>
      </c>
      <c r="AYS212" s="18">
        <v>-4.3190399381670599E-4</v>
      </c>
      <c r="AYT212" s="18">
        <v>-2.92076806444607E-4</v>
      </c>
      <c r="AYU212" s="18">
        <v>-3.0764688878309699E-4</v>
      </c>
      <c r="AYV212" s="18">
        <v>-4.92457134497026E-4</v>
      </c>
      <c r="AYW212" s="18">
        <v>-4.6301560117922798E-4</v>
      </c>
      <c r="AYX212" s="18">
        <v>-4.0656202161182199E-4</v>
      </c>
      <c r="AYY212" s="18">
        <v>-4.4804310708351699E-4</v>
      </c>
      <c r="AYZ212" s="18">
        <v>-3.9370065341426299E-4</v>
      </c>
      <c r="AZA212" s="18">
        <v>-3.7604906017024698E-4</v>
      </c>
      <c r="AZB212" s="18">
        <v>-5.3841431455864397E-4</v>
      </c>
      <c r="AZC212" s="18">
        <v>-5.7668217333772798E-4</v>
      </c>
      <c r="AZD212" s="18">
        <v>-4.6065169016595799E-4</v>
      </c>
      <c r="AZE212" s="18">
        <v>-3.9767223545222798E-4</v>
      </c>
      <c r="AZF212" s="18">
        <v>-3.1871126153914999E-4</v>
      </c>
      <c r="AZG212" s="18">
        <v>-3.7885402303688899E-4</v>
      </c>
      <c r="AZH212" s="18">
        <v>-6.2576056207946896E-4</v>
      </c>
      <c r="AZI212" s="18">
        <v>-5.8096894351084005E-4</v>
      </c>
      <c r="AZJ212" s="18">
        <v>-1.7598286257452999E-4</v>
      </c>
      <c r="AZK212" s="18">
        <v>-1.6085277441130099E-4</v>
      </c>
      <c r="AZL212" s="18">
        <v>-5.4248108764409699E-4</v>
      </c>
      <c r="AZM212" s="18">
        <v>-5.86358872156744E-4</v>
      </c>
      <c r="AZN212" s="18">
        <v>-3.40272033801103E-4</v>
      </c>
      <c r="AZO212" s="18">
        <v>-3.1641081122424299E-4</v>
      </c>
      <c r="AZP212" s="18">
        <v>-4.2774308736198599E-4</v>
      </c>
      <c r="AZQ212" s="18">
        <v>-4.6150312120202199E-4</v>
      </c>
      <c r="AZR212" s="18">
        <v>-4.6982493411140599E-4</v>
      </c>
      <c r="AZS212" s="18">
        <v>-4.6465500255316001E-4</v>
      </c>
      <c r="AZT212" s="18">
        <v>-3.8673372641451198E-4</v>
      </c>
      <c r="AZU212" s="18">
        <v>-3.8512711306815101E-4</v>
      </c>
      <c r="AZV212" s="18">
        <v>-5.3444379019901202E-4</v>
      </c>
      <c r="AZW212" s="18">
        <v>-5.2318903534792605E-4</v>
      </c>
      <c r="AZX212" s="18">
        <v>-3.8106139766097498E-4</v>
      </c>
      <c r="AZY212" s="18">
        <v>-3.9656907697932498E-4</v>
      </c>
      <c r="AZZ212" s="18">
        <v>-4.9507277294713603E-4</v>
      </c>
      <c r="BAA212" s="18">
        <v>-4.4690821826154299E-4</v>
      </c>
      <c r="BAB212" s="18">
        <v>-3.65961982168594E-4</v>
      </c>
      <c r="BAC212" s="18">
        <v>-4.2569542216214202E-4</v>
      </c>
      <c r="BAD212" s="18">
        <v>-4.5409514234884198E-4</v>
      </c>
      <c r="BAE212" s="18">
        <v>-3.9846020578998499E-4</v>
      </c>
      <c r="BAF212" s="18">
        <v>-3.9836607242077401E-4</v>
      </c>
      <c r="BAG212" s="18">
        <v>-5.25428140321082E-4</v>
      </c>
      <c r="BAH212" s="18">
        <v>-5.8475120113204895E-4</v>
      </c>
      <c r="BAI212" s="18">
        <v>-4.9481998783207305E-4</v>
      </c>
      <c r="BAJ212" s="18">
        <v>-4.16270450779909E-4</v>
      </c>
      <c r="BAK212" s="18">
        <v>-4.58004321366722E-4</v>
      </c>
      <c r="BAL212" s="18">
        <v>-5.7712216751287695E-4</v>
      </c>
      <c r="BAM212" s="18">
        <v>-5.4862831395696698E-4</v>
      </c>
      <c r="BAN212" s="18">
        <v>-4.3628595503725199E-4</v>
      </c>
      <c r="BAO212" s="18">
        <v>-4.1529209834711902E-4</v>
      </c>
      <c r="BAP212" s="18">
        <v>-4.6475019360059302E-4</v>
      </c>
      <c r="BAQ212" s="18">
        <v>-5.3125912082052596E-4</v>
      </c>
      <c r="BAR212" s="18">
        <v>-5.1716978811011595E-4</v>
      </c>
      <c r="BAS212" s="18">
        <v>-3.8014650592654799E-4</v>
      </c>
      <c r="BAT212" s="18">
        <v>-3.8815313070072999E-4</v>
      </c>
      <c r="BAU212" s="18">
        <v>-5.2741340250100899E-4</v>
      </c>
      <c r="BAV212" s="18">
        <v>-5.5269402936408696E-4</v>
      </c>
      <c r="BAW212" s="18">
        <v>-5.9414444216510098E-4</v>
      </c>
      <c r="BAX212" s="18">
        <v>-5.7964473027199905E-4</v>
      </c>
      <c r="BAY212" s="18">
        <v>-4.8914660140020295E-4</v>
      </c>
      <c r="BAZ212" s="18">
        <v>-5.1606662963721295E-4</v>
      </c>
      <c r="BBA212" s="18">
        <v>-6.43254561256023E-4</v>
      </c>
      <c r="BBB212" s="18">
        <v>-6.3007906260170699E-4</v>
      </c>
      <c r="BBC212" s="18">
        <v>-6.21883113410715E-4</v>
      </c>
      <c r="BBD212" s="18">
        <v>-6.6090615450003999E-4</v>
      </c>
      <c r="BBE212" s="18">
        <v>-7.1811703173446596E-4</v>
      </c>
      <c r="BBF212" s="18">
        <v>-7.1430410144229697E-4</v>
      </c>
      <c r="BBG212" s="18">
        <v>-6.2052716982280399E-4</v>
      </c>
      <c r="BBH212" s="18">
        <v>-5.94648954716836E-4</v>
      </c>
      <c r="BBI212" s="18">
        <v>-7.0005611698603599E-4</v>
      </c>
      <c r="BBJ212" s="18">
        <v>-7.2688095417561196E-4</v>
      </c>
      <c r="BBK212" s="18">
        <v>-6.8145790165835497E-4</v>
      </c>
      <c r="BBL212" s="18">
        <v>-6.7382992571757196E-4</v>
      </c>
      <c r="BBM212" s="18">
        <v>-6.5671457537447298E-4</v>
      </c>
      <c r="BBN212" s="18">
        <v>-7.1515447480013895E-4</v>
      </c>
      <c r="BBO212" s="18">
        <v>-8.4451805069368704E-4</v>
      </c>
      <c r="BBP212" s="18">
        <v>-7.3775494483663197E-4</v>
      </c>
      <c r="BBQ212" s="18">
        <v>-5.3009355932764901E-4</v>
      </c>
      <c r="BBR212" s="18">
        <v>-6.7247398212960598E-4</v>
      </c>
      <c r="BBS212" s="18">
        <v>-9.1459029612556099E-4</v>
      </c>
      <c r="BBT212" s="18">
        <v>-7.2621884755619205E-4</v>
      </c>
      <c r="BBU212" s="18">
        <v>-5.0689338569176402E-4</v>
      </c>
      <c r="BBV212" s="18">
        <v>-7.2618711720701102E-4</v>
      </c>
      <c r="BBW212" s="18">
        <v>-8.6680333259514498E-4</v>
      </c>
      <c r="BBX212" s="18">
        <v>-6.7818015658893595E-4</v>
      </c>
      <c r="BBY212" s="18">
        <v>-5.9890399454082201E-4</v>
      </c>
      <c r="BBZ212" s="18">
        <v>-5.7724908890960304E-4</v>
      </c>
      <c r="BCA212" s="18">
        <v>-5.46042290499426E-4</v>
      </c>
      <c r="BCB212" s="18">
        <v>-6.5094599789516905E-4</v>
      </c>
      <c r="BCC212" s="18">
        <v>-7.0525672121524098E-4</v>
      </c>
      <c r="BCD212" s="18">
        <v>-4.4523814421681902E-4</v>
      </c>
      <c r="BCE212" s="18">
        <v>-3.4884557414721602E-4</v>
      </c>
      <c r="BCF212" s="18">
        <v>-4.1623872043067202E-4</v>
      </c>
      <c r="BCG212" s="18">
        <v>-4.6172311828968001E-4</v>
      </c>
      <c r="BCH212" s="18">
        <v>-5.09762866935215E-4</v>
      </c>
      <c r="BCI212" s="18">
        <v>-4.7991095443466997E-4</v>
      </c>
      <c r="BCJ212" s="18">
        <v>-2.6503091448926098E-4</v>
      </c>
      <c r="BCK212" s="18">
        <v>-2.3237509680029599E-4</v>
      </c>
      <c r="BCL212" s="18">
        <v>-4.01548626442649E-4</v>
      </c>
      <c r="BCM212" s="18">
        <v>-4.2790173910789398E-4</v>
      </c>
      <c r="BCN212" s="18">
        <v>-3.4931835634988102E-4</v>
      </c>
      <c r="BCO212" s="18">
        <v>-3.3163503275662699E-4</v>
      </c>
      <c r="BCP212" s="18">
        <v>-6.8748032193144404E-5</v>
      </c>
      <c r="BCQ212" s="18">
        <v>-8.0442781219380798E-5</v>
      </c>
      <c r="BCR212" s="18">
        <v>-3.7806605269918799E-4</v>
      </c>
      <c r="BCS212" s="18">
        <v>-3.2337668054566101E-4</v>
      </c>
      <c r="BCT212" s="18">
        <v>-1.3598252673069301E-4</v>
      </c>
      <c r="BCU212" s="18">
        <v>-1.6069518034378299E-4</v>
      </c>
      <c r="BCV212" s="18">
        <v>-2.7329349741311801E-5</v>
      </c>
      <c r="BCW212" s="18">
        <v>4.5800643672322299E-5</v>
      </c>
      <c r="BCX212" s="18">
        <v>6.3988479817422798E-5</v>
      </c>
      <c r="BCY212" s="18">
        <v>-4.5296131120531297E-5</v>
      </c>
      <c r="BCZ212" s="18">
        <v>-1.74880761780016E-4</v>
      </c>
      <c r="BDA212" s="18">
        <v>-3.9559283990297999E-5</v>
      </c>
      <c r="BDB212" s="18">
        <v>9.8882344801209902E-5</v>
      </c>
      <c r="BDC212" s="18">
        <v>9.6581894486247295E-5</v>
      </c>
      <c r="BDD212" s="18">
        <v>1.90703629233512E-4</v>
      </c>
      <c r="BDE212" s="18">
        <v>1.8742482648576001E-4</v>
      </c>
      <c r="BDF212" s="18">
        <v>1.5577803390048799E-4</v>
      </c>
      <c r="BDG212" s="18">
        <v>4.9267713158440601E-5</v>
      </c>
      <c r="BDH212" s="18">
        <v>-1.2706206790030701E-4</v>
      </c>
      <c r="BDI212" s="18">
        <v>7.6013753314230201E-5</v>
      </c>
      <c r="BDJ212" s="18">
        <v>2.7510421979698403E-4</v>
      </c>
      <c r="BDK212" s="18">
        <v>2.9421253123995602E-4</v>
      </c>
      <c r="BDL212" s="18">
        <v>9.8340870627044996E-5</v>
      </c>
      <c r="BDM212" s="18">
        <v>-1.8026118771552401E-6</v>
      </c>
      <c r="BDN212" s="18">
        <v>7.3234626200069294E-5</v>
      </c>
      <c r="BDO212" s="18">
        <v>1.5026005447393799E-4</v>
      </c>
      <c r="BDP212" s="18">
        <v>1.5200011186139399E-4</v>
      </c>
      <c r="BDQ212" s="18">
        <v>1.1530460564923499E-4</v>
      </c>
      <c r="BDR212" s="18">
        <v>1.1300677072895101E-4</v>
      </c>
      <c r="BDS212" s="18">
        <v>9.6040950556985902E-5</v>
      </c>
      <c r="BDT212" s="18">
        <v>1.3422733877282899E-4</v>
      </c>
      <c r="BDU212" s="18">
        <v>1.06698150446227E-4</v>
      </c>
      <c r="BDV212" s="18">
        <v>5.2789733828051397E-5</v>
      </c>
      <c r="BDW212" s="18">
        <v>-1.04403443250689E-5</v>
      </c>
      <c r="BDX212" s="18">
        <v>-1.0530005760223099E-4</v>
      </c>
      <c r="BDY212" s="18">
        <v>-9.24367693775352E-5</v>
      </c>
      <c r="BDZ212" s="18">
        <v>1.2266935423249601E-4</v>
      </c>
      <c r="BEA212" s="18">
        <v>1.21674737846799E-4</v>
      </c>
      <c r="BEB212" s="18">
        <v>-9.2288723751998702E-6</v>
      </c>
      <c r="BEC212" s="18">
        <v>-7.6496842836115605E-5</v>
      </c>
      <c r="BED212" s="18">
        <v>-1.29504474803143E-4</v>
      </c>
      <c r="BEE212" s="18">
        <v>-1.2198542514552099E-4</v>
      </c>
      <c r="BEF212" s="18">
        <v>-1.03715343863997E-4</v>
      </c>
      <c r="BEG212" s="18">
        <v>-2.3956284391946E-5</v>
      </c>
      <c r="BEH212" s="18">
        <v>-4.0516542955781799E-5</v>
      </c>
      <c r="BEI212" s="18">
        <v>-2.39403329970522E-4</v>
      </c>
      <c r="BEJ212" s="18">
        <v>-2.37569440848628E-4</v>
      </c>
      <c r="BEK212" s="18">
        <v>-3.20064216668636E-4</v>
      </c>
      <c r="BEL212" s="18">
        <v>-3.3519510514379199E-4</v>
      </c>
      <c r="BEM212" s="18">
        <v>-3.3737095880920199E-4</v>
      </c>
      <c r="BEN212" s="18">
        <v>-2.9918457059346899E-4</v>
      </c>
      <c r="BEO212" s="18">
        <v>-3.3550579244234698E-4</v>
      </c>
      <c r="BEP212" s="18">
        <v>-4.0119113431485998E-4</v>
      </c>
      <c r="BEQ212" s="18">
        <v>-4.37978387111792E-4</v>
      </c>
      <c r="BER212" s="18">
        <v>-5.9072498254986096E-4</v>
      </c>
      <c r="BES212" s="18">
        <v>-5.9088032619919397E-4</v>
      </c>
      <c r="BET212" s="18">
        <v>-7.4269381716640605E-4</v>
      </c>
      <c r="BEU212" s="18">
        <v>-7.4589347931275298E-4</v>
      </c>
      <c r="BEV212" s="18">
        <v>-8.5159805594819905E-4</v>
      </c>
      <c r="BEW212" s="18">
        <v>-8.5765750084698601E-4</v>
      </c>
      <c r="BEX212" s="18">
        <v>-9.9853333929633692E-4</v>
      </c>
      <c r="BEY212">
        <v>-1.1500059082949401E-3</v>
      </c>
      <c r="BEZ212">
        <v>-1.13770039760308E-3</v>
      </c>
      <c r="BFA212">
        <v>-1.1135595774665601E-3</v>
      </c>
      <c r="BFB212">
        <v>-1.15867387541279E-3</v>
      </c>
      <c r="BFC212">
        <v>-1.7045014155806499E-3</v>
      </c>
      <c r="BFD212">
        <v>-1.69431024663946E-3</v>
      </c>
      <c r="BFE212">
        <v>-1.5201866969333201E-3</v>
      </c>
      <c r="BFF212">
        <v>-1.4963398828982601E-3</v>
      </c>
      <c r="BFG212">
        <v>-1.9815010364145299E-3</v>
      </c>
      <c r="BFH212">
        <v>-2.2792239170993898E-3</v>
      </c>
      <c r="BFI212">
        <v>-2.30804277048798E-3</v>
      </c>
      <c r="BFJ212">
        <v>-2.35968358685581E-3</v>
      </c>
      <c r="BFK212">
        <v>-2.3884544818022699E-3</v>
      </c>
      <c r="BFL212">
        <v>-2.6237563224005001E-3</v>
      </c>
      <c r="BFM212">
        <v>-2.6110650590223101E-3</v>
      </c>
      <c r="BFN212">
        <v>-3.2462516876761902E-3</v>
      </c>
      <c r="BFO212">
        <v>-3.2912888350851099E-3</v>
      </c>
      <c r="BFP212">
        <v>-3.3972728217743402E-3</v>
      </c>
      <c r="BFQ212">
        <v>-3.42199018579048E-3</v>
      </c>
      <c r="BFR212">
        <v>-3.7170576283892202E-3</v>
      </c>
      <c r="BFS212">
        <v>-4.06454156302754E-3</v>
      </c>
      <c r="BFT212">
        <v>-4.1135248561594501E-3</v>
      </c>
      <c r="BFU212">
        <v>-4.2824907881928104E-3</v>
      </c>
      <c r="BFV212">
        <v>-4.2953071605502102E-3</v>
      </c>
      <c r="BFW212">
        <v>-4.8123773592444099E-3</v>
      </c>
      <c r="BFX212">
        <v>-4.8078254775465101E-3</v>
      </c>
      <c r="BFY212">
        <v>-5.0878235435849097E-3</v>
      </c>
      <c r="BFZ212">
        <v>-5.1520471955488201E-3</v>
      </c>
      <c r="BGA212">
        <v>-5.2946328567157197E-3</v>
      </c>
      <c r="BGB212">
        <v>-5.3895707631049497E-3</v>
      </c>
      <c r="BGC212">
        <v>-5.4922768945357596E-3</v>
      </c>
      <c r="BGD212">
        <v>-5.6843118797825498E-3</v>
      </c>
      <c r="BGE212">
        <v>-5.6880088501217703E-3</v>
      </c>
      <c r="BGF212">
        <v>-5.7991504544837799E-3</v>
      </c>
      <c r="BGG212">
        <v>-5.7777735002157698E-3</v>
      </c>
      <c r="BGH212">
        <v>-5.5953093518876203E-3</v>
      </c>
      <c r="BGI212">
        <v>-5.5645315003978102E-3</v>
      </c>
      <c r="BGJ212">
        <v>-5.7366209866149803E-3</v>
      </c>
      <c r="BGK212">
        <v>-5.80732945400748E-3</v>
      </c>
      <c r="BGL212">
        <v>-5.4495073473771697E-3</v>
      </c>
      <c r="BGM212">
        <v>-5.0762645164697199E-3</v>
      </c>
      <c r="BGN212">
        <v>-5.1175588202470399E-3</v>
      </c>
      <c r="BGO212">
        <v>-5.2388457202579E-3</v>
      </c>
      <c r="BGP212">
        <v>-5.21287413872395E-3</v>
      </c>
      <c r="BGQ212">
        <v>-4.58732924207708E-3</v>
      </c>
      <c r="BGR212">
        <v>-4.4830717593025799E-3</v>
      </c>
      <c r="BGS212">
        <v>-4.1702993109791597E-3</v>
      </c>
      <c r="BGT212">
        <v>-4.1702993109791701E-3</v>
      </c>
      <c r="BGU212">
        <v>-3.72281472658798E-3</v>
      </c>
      <c r="BGV212">
        <v>-3.4709515848510698E-3</v>
      </c>
      <c r="BGW212">
        <v>-3.3362394487833199E-3</v>
      </c>
      <c r="BGX212">
        <v>-3.3362394487833299E-3</v>
      </c>
      <c r="BGY212">
        <v>-3.1277244832343602E-3</v>
      </c>
      <c r="BGZ212">
        <v>-2.5021795865875001E-3</v>
      </c>
      <c r="BHA212">
        <v>-2.3979221038130201E-3</v>
      </c>
      <c r="BHB212">
        <v>-2.1894071382640499E-3</v>
      </c>
      <c r="BHC212">
        <v>-2.1894071382640499E-3</v>
      </c>
      <c r="BHD212">
        <v>-1.7664293177738601E-3</v>
      </c>
      <c r="BHE212">
        <v>-1.6740676137839399E-3</v>
      </c>
      <c r="BHF212">
        <v>-1.4596047588427E-3</v>
      </c>
      <c r="BHG212">
        <v>-1.2510897932937401E-3</v>
      </c>
      <c r="BHH212">
        <v>-1.14683231051927E-3</v>
      </c>
      <c r="BHI212">
        <v>-1.0521915379558999E-3</v>
      </c>
      <c r="BHJ212">
        <v>-1.0329581175336699E-3</v>
      </c>
      <c r="BHK212" s="18">
        <v>-9.2413624216332996E-4</v>
      </c>
      <c r="BHL212" s="18">
        <v>-9.5249844777729005E-4</v>
      </c>
      <c r="BHM212" s="18">
        <v>-7.2980237942135001E-4</v>
      </c>
      <c r="BHN212" s="18">
        <v>-6.2554489664688696E-4</v>
      </c>
      <c r="BHO212" s="18">
        <v>-6.2554489664686604E-4</v>
      </c>
      <c r="BHP212" s="18">
        <v>-6.2554489664688002E-4</v>
      </c>
      <c r="BHQ212" s="18">
        <v>-5.2128741387238997E-4</v>
      </c>
      <c r="BHR212" s="18">
        <v>-4.1702993109791998E-4</v>
      </c>
      <c r="BHS212" s="18">
        <v>-4.1702993109790599E-4</v>
      </c>
      <c r="BHT212" s="18">
        <v>-3.1277244832344299E-4</v>
      </c>
      <c r="BHU212" s="18">
        <v>-3.12772448323436E-4</v>
      </c>
      <c r="BHV212" s="18">
        <v>-2.0851496554895999E-4</v>
      </c>
      <c r="BHW212" s="18">
        <v>-2.0851496554895999E-4</v>
      </c>
      <c r="BHX212" s="18">
        <v>-2.08514965548946E-4</v>
      </c>
      <c r="BHY212" s="18">
        <v>-3.1277244832344299E-4</v>
      </c>
      <c r="BHZ212" s="18">
        <v>-1.04257482774483E-4</v>
      </c>
      <c r="BIA212" s="18">
        <v>-2.08514965548953E-4</v>
      </c>
      <c r="BIB212" s="18">
        <v>-1.04257482774476E-4</v>
      </c>
      <c r="BIC212" s="18">
        <v>-1.04257482774483E-4</v>
      </c>
      <c r="BID212" s="18">
        <v>-1.04257482774483E-4</v>
      </c>
      <c r="BIE212" s="18">
        <v>-1.04257482774476E-4</v>
      </c>
      <c r="BIF212" s="18">
        <v>-2.08514965548953E-4</v>
      </c>
      <c r="BIG212" s="18">
        <v>-8.3558202144437503E-5</v>
      </c>
      <c r="BIH212" s="18">
        <v>-1.2495676340451499E-4</v>
      </c>
      <c r="BII212" s="18">
        <v>1.04257482774469E-4</v>
      </c>
      <c r="BIJ212" s="18">
        <v>1.04257482774483E-4</v>
      </c>
      <c r="BIK212" s="18">
        <v>2.08514965548953E-4</v>
      </c>
      <c r="BIL212" s="18">
        <v>2.0851496554895999E-4</v>
      </c>
      <c r="BIM212">
        <v>0</v>
      </c>
      <c r="BIN212">
        <v>0</v>
      </c>
      <c r="BIO212">
        <v>0</v>
      </c>
      <c r="BIP212" s="18">
        <v>1.04257482774483E-4</v>
      </c>
      <c r="BIQ212" s="18">
        <v>1.04257482774476E-4</v>
      </c>
      <c r="BIR212" s="18">
        <v>2.08514965548953E-4</v>
      </c>
      <c r="BIS212" s="18">
        <v>2.0851496554896701E-4</v>
      </c>
      <c r="BIT212">
        <v>0</v>
      </c>
      <c r="BIU212">
        <v>0</v>
      </c>
      <c r="BIV212" s="18">
        <v>3.61126026259407E-4</v>
      </c>
      <c r="BIW212" s="18">
        <v>4.7293383593641902E-4</v>
      </c>
      <c r="BIX212" s="18">
        <v>1.04257482774483E-4</v>
      </c>
      <c r="BIY212">
        <v>0</v>
      </c>
      <c r="BIZ212" s="18">
        <v>2.08514965548953E-4</v>
      </c>
      <c r="BJA212" s="18">
        <v>2.8901425314879E-4</v>
      </c>
      <c r="BJB212" s="18">
        <v>3.3653064349808899E-4</v>
      </c>
      <c r="BJC212" s="18">
        <v>3.1277244832342901E-4</v>
      </c>
      <c r="BJD212" s="18">
        <v>3.12772448323436E-4</v>
      </c>
      <c r="BJE212" s="18">
        <v>1.04257482774483E-4</v>
      </c>
      <c r="BJF212" s="18">
        <v>2.0851496554895999E-4</v>
      </c>
      <c r="BJG212" s="18">
        <v>4.1702993109790599E-4</v>
      </c>
      <c r="BJH212" s="18">
        <v>5.1684917283069398E-4</v>
      </c>
      <c r="BJI212" s="18">
        <v>3.1721068936514597E-4</v>
      </c>
      <c r="BJJ212" s="18">
        <v>2.0851496554895999E-4</v>
      </c>
      <c r="BJK212" s="18">
        <v>2.08514965548953E-4</v>
      </c>
      <c r="BJL212" s="18">
        <v>3.1277244832344299E-4</v>
      </c>
      <c r="BJM212" s="18">
        <v>4.1702993109790599E-4</v>
      </c>
      <c r="BJN212" s="18">
        <v>3.1277244832344299E-4</v>
      </c>
      <c r="BJO212" s="18">
        <v>3.12772448323436E-4</v>
      </c>
      <c r="BJP212" s="18">
        <v>4.1702993109790599E-4</v>
      </c>
      <c r="BJQ212" s="18">
        <v>3.1277244832344299E-4</v>
      </c>
      <c r="BJR212" s="18">
        <v>5.2128741387239604E-4</v>
      </c>
      <c r="BJS212" s="18">
        <v>4.1702993109791298E-4</v>
      </c>
      <c r="BJT212" s="18">
        <v>5.2128741387239604E-4</v>
      </c>
      <c r="BJU212" s="18">
        <v>5.2128741387239604E-4</v>
      </c>
      <c r="BJV212" s="18">
        <v>4.1702993109790599E-4</v>
      </c>
      <c r="BJW212" s="18">
        <v>3.1277244832344999E-4</v>
      </c>
      <c r="BJX212" s="18">
        <v>3.12772448323436E-4</v>
      </c>
      <c r="BJY212" s="18">
        <v>4.1702993109791298E-4</v>
      </c>
      <c r="BJZ212" s="18">
        <v>4.1702993109791298E-4</v>
      </c>
      <c r="BKA212" s="18">
        <v>5.2128741387239604E-4</v>
      </c>
      <c r="BKB212" s="18">
        <v>6.2554489664687297E-4</v>
      </c>
      <c r="BKC212" s="18">
        <v>3.12772448323436E-4</v>
      </c>
      <c r="BKD212" s="18">
        <v>2.0851496554895999E-4</v>
      </c>
      <c r="BKE212" s="18">
        <v>6.3891070593855698E-4</v>
      </c>
      <c r="BKF212" s="18">
        <v>7.1643657012966601E-4</v>
      </c>
      <c r="BKG212" s="18">
        <v>5.2128741387240298E-4</v>
      </c>
      <c r="BKH212" s="18">
        <v>3.1277244832342901E-4</v>
      </c>
      <c r="BKI212" s="18">
        <v>4.1702993109791998E-4</v>
      </c>
      <c r="BKJ212" s="18">
        <v>5.2128741387239604E-4</v>
      </c>
      <c r="BKK212" s="18">
        <v>6.2554489664686604E-4</v>
      </c>
      <c r="BKL212" s="18">
        <v>5.2128741387239604E-4</v>
      </c>
      <c r="BKM212" s="18">
        <v>5.2128741387239604E-4</v>
      </c>
      <c r="BKN212" s="18">
        <v>3.1277244832344299E-4</v>
      </c>
      <c r="BKO212" s="18">
        <v>2.08514965548953E-4</v>
      </c>
      <c r="BKP212" s="18">
        <v>6.2554489664688002E-4</v>
      </c>
      <c r="BKQ212" s="18">
        <v>8.3405986219582597E-4</v>
      </c>
      <c r="BKR212" s="18">
        <v>6.2554489664688002E-4</v>
      </c>
      <c r="BKS212" s="18">
        <v>6.2554489664686604E-4</v>
      </c>
      <c r="BKT212" s="18">
        <v>6.1344790092055597E-4</v>
      </c>
      <c r="BKU212" s="18">
        <v>6.3764189237318998E-4</v>
      </c>
      <c r="BKV212" s="18">
        <v>6.2554489664688002E-4</v>
      </c>
      <c r="BKW212" s="18">
        <v>5.2128741387239604E-4</v>
      </c>
      <c r="BKX212" s="18">
        <v>5.2128741387238997E-4</v>
      </c>
      <c r="BKY212" s="18">
        <v>5.7197844457217097E-4</v>
      </c>
      <c r="BKZ212" s="18">
        <v>5.7485386594709805E-4</v>
      </c>
      <c r="BLA212" s="18">
        <v>6.2554489664687297E-4</v>
      </c>
      <c r="BLB212" s="18">
        <v>6.2554489664688002E-4</v>
      </c>
      <c r="BLC212" s="18">
        <v>5.2128741387238997E-4</v>
      </c>
      <c r="BLD212" s="18">
        <v>6.2554489664687297E-4</v>
      </c>
      <c r="BLE212" s="18">
        <v>6.2554489664687297E-4</v>
      </c>
      <c r="BLF212" s="18">
        <v>4.1702993109791998E-4</v>
      </c>
      <c r="BLG212" s="18">
        <v>6.2554489664687297E-4</v>
      </c>
      <c r="BLH212" s="18">
        <v>5.2128741387240298E-4</v>
      </c>
      <c r="BLI212" s="18">
        <v>5.2128741387238997E-4</v>
      </c>
      <c r="BLJ212" s="18">
        <v>7.2980237942134297E-4</v>
      </c>
      <c r="BLK212" s="18">
        <v>6.2554489664687297E-4</v>
      </c>
      <c r="BLL212" s="18">
        <v>5.2128741387240298E-4</v>
      </c>
      <c r="BLM212" s="18">
        <v>6.2554489664688696E-4</v>
      </c>
      <c r="BLN212" s="18">
        <v>6.2554489664685899E-4</v>
      </c>
      <c r="BLO212" s="18">
        <v>6.2554489664687297E-4</v>
      </c>
      <c r="BLP212" s="18">
        <v>4.1248534742377397E-4</v>
      </c>
      <c r="BLQ212" s="18">
        <v>4.21574514772052E-4</v>
      </c>
      <c r="BLR212" s="18">
        <v>6.2554489664687297E-4</v>
      </c>
      <c r="BLS212" s="18">
        <v>8.3405986219585405E-4</v>
      </c>
      <c r="BLT212" s="18">
        <v>6.2554489664685899E-4</v>
      </c>
      <c r="BLU212" s="18">
        <v>6.2554489664687297E-4</v>
      </c>
      <c r="BLV212" s="18">
        <v>6.2554489664688696E-4</v>
      </c>
      <c r="BLW212" s="18">
        <v>4.1702993109790599E-4</v>
      </c>
      <c r="BLX212" s="18">
        <v>4.1702993109790599E-4</v>
      </c>
      <c r="BLY212" s="18">
        <v>7.2980237942136996E-4</v>
      </c>
      <c r="BLZ212" s="18">
        <v>7.2980237942134297E-4</v>
      </c>
      <c r="BMA212" s="18">
        <v>4.1702993109790599E-4</v>
      </c>
      <c r="BMB212" s="18">
        <v>5.2128741387240298E-4</v>
      </c>
      <c r="BMC212" s="18">
        <v>5.2128741387238997E-4</v>
      </c>
      <c r="BMD212" s="18">
        <v>6.2554489664687297E-4</v>
      </c>
      <c r="BME212" s="18">
        <v>4.1702993109791998E-4</v>
      </c>
      <c r="BMF212" s="18">
        <v>4.1702993109791998E-4</v>
      </c>
      <c r="BMG212" s="18">
        <v>4.7022731168358501E-4</v>
      </c>
      <c r="BMH212" s="18">
        <v>6.7660499883567804E-4</v>
      </c>
      <c r="BMI212" s="18">
        <v>6.2554489664688696E-4</v>
      </c>
      <c r="BMJ212" s="18">
        <v>4.1702993109790599E-4</v>
      </c>
      <c r="BMK212" s="18">
        <v>5.2128741387238997E-4</v>
      </c>
      <c r="BML212" s="18">
        <v>4.1702993109791998E-4</v>
      </c>
      <c r="BMM212" s="18">
        <v>5.2128741387238997E-4</v>
      </c>
      <c r="BMN212" s="18">
        <v>5.2128741387240298E-4</v>
      </c>
      <c r="BMO212" s="18">
        <v>5.2128741387238997E-4</v>
      </c>
      <c r="BMP212" s="18">
        <v>5.2128741387238997E-4</v>
      </c>
      <c r="BMQ212" s="18">
        <v>4.9803799521368197E-4</v>
      </c>
      <c r="BMR212" s="18">
        <v>4.8145584257841502E-4</v>
      </c>
      <c r="BMS212" s="18">
        <v>5.0490543560405201E-4</v>
      </c>
      <c r="BMT212" s="18">
        <v>6.00750382093451E-4</v>
      </c>
      <c r="BMU212" s="18">
        <v>6.2554489664687297E-4</v>
      </c>
      <c r="BMV212" s="18">
        <v>5.2128741387238997E-4</v>
      </c>
      <c r="BMW212" s="18">
        <v>4.1702993109791998E-4</v>
      </c>
      <c r="BMX212" s="18">
        <v>5.2128741387238997E-4</v>
      </c>
      <c r="BMY212" s="18">
        <v>5.2128741387240298E-4</v>
      </c>
      <c r="BMZ212" s="18">
        <v>5.2128741387238997E-4</v>
      </c>
      <c r="BNA212" s="18">
        <v>4.1702993109791998E-4</v>
      </c>
      <c r="BNB212" s="18">
        <v>4.1702993109790599E-4</v>
      </c>
      <c r="BNC212" s="18">
        <v>6.2554489664687297E-4</v>
      </c>
      <c r="BND212" s="18">
        <v>6.2554489664687297E-4</v>
      </c>
      <c r="BNE212" s="18">
        <v>6.2554489664685899E-4</v>
      </c>
      <c r="BNF212" s="18">
        <v>6.2554489664690095E-4</v>
      </c>
      <c r="BNG212" s="18">
        <v>5.2128741387238997E-4</v>
      </c>
      <c r="BNH212" s="18">
        <v>4.1702993109791998E-4</v>
      </c>
      <c r="BNI212" s="18">
        <v>5.2128741387238997E-4</v>
      </c>
      <c r="BNJ212" s="18">
        <v>5.2128741387238997E-4</v>
      </c>
      <c r="BNK212" s="18">
        <v>7.2980237942135695E-4</v>
      </c>
      <c r="BNL212" s="18">
        <v>8.3405986219582597E-4</v>
      </c>
      <c r="BNM212" s="18">
        <v>7.2980237942135695E-4</v>
      </c>
      <c r="BNN212" s="18">
        <v>3.12772448323436E-4</v>
      </c>
      <c r="BNO212" s="18">
        <v>4.1702993109791998E-4</v>
      </c>
      <c r="BNP212" s="18">
        <v>8.3405986219582597E-4</v>
      </c>
      <c r="BNQ212" s="18">
        <v>7.2980237942135695E-4</v>
      </c>
      <c r="BNR212" s="18">
        <v>5.2128741387238997E-4</v>
      </c>
      <c r="BNS212" s="18">
        <v>4.1702993109791998E-4</v>
      </c>
      <c r="BNT212" s="18">
        <v>8.3405986219582597E-4</v>
      </c>
      <c r="BNU212" s="18">
        <v>9.3831734497032404E-4</v>
      </c>
      <c r="BNV212" s="18">
        <v>6.2554489664688696E-4</v>
      </c>
      <c r="BNW212" s="18">
        <v>5.2354146064996498E-4</v>
      </c>
      <c r="BNX212" s="18">
        <v>5.38059315126321E-4</v>
      </c>
      <c r="BNY212" s="18">
        <v>6.9123962169272103E-4</v>
      </c>
      <c r="BNZ212" s="18">
        <v>6.96025040152079E-4</v>
      </c>
      <c r="BOA212" s="18">
        <v>5.4480894456115903E-4</v>
      </c>
      <c r="BOB212" s="18">
        <v>5.1269034184281404E-4</v>
      </c>
      <c r="BOC212" s="18">
        <v>5.3774758525282297E-4</v>
      </c>
      <c r="BOD212" s="18">
        <v>5.4316271890814105E-4</v>
      </c>
      <c r="BOE212" s="18">
        <v>5.7382275944245498E-4</v>
      </c>
      <c r="BOF212" s="18">
        <v>5.8169002909261303E-4</v>
      </c>
      <c r="BOG212" s="18">
        <v>6.1242826273902296E-4</v>
      </c>
      <c r="BOH212" s="18">
        <v>6.1314242649601603E-4</v>
      </c>
      <c r="BOI212" s="18">
        <v>6.3123422748187497E-4</v>
      </c>
      <c r="BOJ212" s="18">
        <v>6.4584487111789203E-4</v>
      </c>
      <c r="BOK212" s="18">
        <v>5.76291576634552E-4</v>
      </c>
      <c r="BOL212" s="18">
        <v>5.02436618411941E-4</v>
      </c>
      <c r="BOM212" s="18">
        <v>5.9787079041921599E-4</v>
      </c>
      <c r="BON212" s="18">
        <v>7.5166517355915099E-4</v>
      </c>
      <c r="BOO212" s="18">
        <v>6.2335757465828401E-4</v>
      </c>
      <c r="BOP212" s="18">
        <v>4.41676400025806E-4</v>
      </c>
      <c r="BOQ212" s="18">
        <v>5.7859879472833798E-4</v>
      </c>
      <c r="BOR212" s="18">
        <v>7.8636519155099395E-4</v>
      </c>
      <c r="BOS212" s="18">
        <v>7.2178185127151596E-4</v>
      </c>
      <c r="BOT212" s="18">
        <v>6.3054300037108902E-4</v>
      </c>
      <c r="BOU212" s="18">
        <v>6.3968533903557801E-4</v>
      </c>
      <c r="BOV212" s="18">
        <v>4.6378315667329402E-4</v>
      </c>
      <c r="BOW212" s="18">
        <v>4.3081694062001199E-4</v>
      </c>
      <c r="BOX212" s="18">
        <v>7.05687623655623E-4</v>
      </c>
      <c r="BOY212" s="18">
        <v>7.9206599070909202E-4</v>
      </c>
      <c r="BOZ212" s="18">
        <v>4.79878426864019E-4</v>
      </c>
      <c r="BPA212" s="18">
        <v>3.4364725927228603E-4</v>
      </c>
      <c r="BPB212" s="18">
        <v>4.7760248601505501E-4</v>
      </c>
      <c r="BPC212" s="18">
        <v>5.9481813132358698E-4</v>
      </c>
      <c r="BPD212" s="18">
        <v>5.43023013881205E-4</v>
      </c>
      <c r="BPE212" s="18">
        <v>4.5794160991345602E-4</v>
      </c>
      <c r="BPF212" s="18">
        <v>4.9897944028315302E-4</v>
      </c>
      <c r="BPG212" s="18">
        <v>5.9129944127991798E-4</v>
      </c>
      <c r="BPH212" s="18">
        <v>6.4030671363290905E-4</v>
      </c>
      <c r="BPI212" s="18">
        <v>7.2906110871884201E-4</v>
      </c>
      <c r="BPJ212" s="18">
        <v>6.59042825862321E-4</v>
      </c>
      <c r="BPK212" s="18">
        <v>3.5350376169376798E-4</v>
      </c>
      <c r="BPL212" s="18">
        <v>3.7482754464562802E-4</v>
      </c>
      <c r="BPM212" s="18">
        <v>6.7331150495480996E-4</v>
      </c>
      <c r="BPN212" s="18">
        <v>7.0907494927097104E-4</v>
      </c>
      <c r="BPO212" s="18">
        <v>5.3455522113027201E-4</v>
      </c>
      <c r="BPP212" s="18">
        <v>4.7770361577334399E-4</v>
      </c>
      <c r="BPQ212" s="18">
        <v>4.9387603650136104E-4</v>
      </c>
      <c r="BPR212" s="18">
        <v>5.5732297021854305E-4</v>
      </c>
      <c r="BPS212" s="18">
        <v>6.7646633638360199E-4</v>
      </c>
      <c r="BPT212" s="18">
        <v>7.1929635288217597E-4</v>
      </c>
      <c r="BPU212" s="18">
        <v>5.1786359813807404E-4</v>
      </c>
      <c r="BPV212" s="18">
        <v>1.6817253258935501E-4</v>
      </c>
      <c r="BPW212" s="18">
        <v>2.0401312744278101E-4</v>
      </c>
      <c r="BPX212" s="18">
        <v>5.3774862782765499E-4</v>
      </c>
      <c r="BPY212" s="18">
        <v>6.0877716569224195E-4</v>
      </c>
      <c r="BPZ212" s="18">
        <v>6.2184167085874099E-4</v>
      </c>
      <c r="BQA212" s="18">
        <v>5.4731842217151095E-4</v>
      </c>
      <c r="BQB212" s="18">
        <v>2.5641502343487499E-4</v>
      </c>
      <c r="BQC212" s="18">
        <v>2.8663092709255102E-4</v>
      </c>
      <c r="BQD212" s="18">
        <v>5.5364163850180005E-4</v>
      </c>
      <c r="BQE212" s="18">
        <v>5.7714648799331303E-4</v>
      </c>
      <c r="BQF212" s="18">
        <v>4.7066623568606199E-4</v>
      </c>
      <c r="BQG212" s="18">
        <v>4.4442566984656502E-4</v>
      </c>
      <c r="BQH212" s="18">
        <v>3.25952679295776E-4</v>
      </c>
      <c r="BQI212" s="18">
        <v>2.7476121267872001E-4</v>
      </c>
      <c r="BQJ212" s="18">
        <v>3.0964055354090698E-4</v>
      </c>
      <c r="BQK212" s="18">
        <v>4.1180141833674301E-4</v>
      </c>
      <c r="BQL212" s="18">
        <v>4.05260303867505E-4</v>
      </c>
      <c r="BQM212" s="18">
        <v>3.1816881563184702E-4</v>
      </c>
      <c r="BQN212" s="18">
        <v>2.2793813458982199E-4</v>
      </c>
      <c r="BQO212" s="18">
        <v>1.9248537757238199E-4</v>
      </c>
      <c r="BQP212" s="18">
        <v>3.20079855291116E-4</v>
      </c>
      <c r="BQQ212" s="18">
        <v>3.3878469027567799E-4</v>
      </c>
      <c r="BQR212" s="18">
        <v>2.2526497273148101E-4</v>
      </c>
      <c r="BQS212" s="18">
        <v>2.4552428678425899E-4</v>
      </c>
      <c r="BQT212" s="18">
        <v>3.1576046777975699E-4</v>
      </c>
      <c r="BQU212" s="18">
        <v>3.7706491022598799E-4</v>
      </c>
      <c r="BQV212" s="18">
        <v>3.6643690243193201E-4</v>
      </c>
      <c r="BQW212" s="18">
        <v>4.4343209603572799E-4</v>
      </c>
      <c r="BQX212" s="18">
        <v>4.5387139778590898E-4</v>
      </c>
      <c r="BQY212" s="18">
        <v>1.9998983118252301E-4</v>
      </c>
      <c r="BQZ212" s="18">
        <v>1.5150280366854599E-4</v>
      </c>
      <c r="BRA212" s="18">
        <v>2.48662437015739E-4</v>
      </c>
      <c r="BRB212" s="18">
        <v>2.6095126651040602E-4</v>
      </c>
      <c r="BRC212" s="18">
        <v>3.6629823997982798E-4</v>
      </c>
      <c r="BRD212" s="18">
        <v>4.3908143127954698E-4</v>
      </c>
      <c r="BRE212" s="18">
        <v>1.2108464049429001E-4</v>
      </c>
      <c r="BRF212" s="18">
        <v>-4.41363627577406E-5</v>
      </c>
      <c r="BRG212" s="18">
        <v>2.27051945986267E-4</v>
      </c>
      <c r="BRH212" s="18">
        <v>3.8309203530514902E-4</v>
      </c>
      <c r="BRI212" s="18">
        <v>2.5633683032280597E-4</v>
      </c>
      <c r="BRJ212" s="18">
        <v>1.2830864147569899E-4</v>
      </c>
      <c r="BRK212" s="18">
        <v>2.2880764199617501E-4</v>
      </c>
      <c r="BRL212" s="18">
        <v>5.1202100880343095E-4</v>
      </c>
      <c r="BRM212" s="18">
        <v>4.5160379753556002E-4</v>
      </c>
      <c r="BRN212" s="18">
        <v>9.4471875441315398E-5</v>
      </c>
      <c r="BRO212" s="18">
        <v>1.1859914210490799E-4</v>
      </c>
      <c r="BRP212" s="18">
        <v>3.2627796264203502E-4</v>
      </c>
      <c r="BRQ212" s="18">
        <v>3.17624591571752E-4</v>
      </c>
      <c r="BRR212" s="18">
        <v>2.9822123145262198E-4</v>
      </c>
      <c r="BRS212" s="18">
        <v>3.5029575894876498E-4</v>
      </c>
      <c r="BRT212" s="18">
        <v>2.7505730392982097E-4</v>
      </c>
      <c r="BRU212" s="18">
        <v>1.6444428500533799E-4</v>
      </c>
      <c r="BRV212" s="18">
        <v>2.8374195224486998E-4</v>
      </c>
      <c r="BRW212" s="18">
        <v>3.7032153624014198E-4</v>
      </c>
      <c r="BRX212" s="18">
        <v>3.8043451206923301E-4</v>
      </c>
      <c r="BRY212" s="18">
        <v>3.6519519581210098E-4</v>
      </c>
      <c r="BRZ212" s="18">
        <v>2.13024101678949E-4</v>
      </c>
      <c r="BSA212" s="18">
        <v>1.6220691942503399E-4</v>
      </c>
      <c r="BSB212" s="18">
        <v>4.1206518976819002E-4</v>
      </c>
      <c r="BSC212" s="18">
        <v>5.58877449286732E-4</v>
      </c>
      <c r="BSD212" s="18">
        <v>2.9477135134761597E-4</v>
      </c>
      <c r="BSE212" s="18">
        <v>-3.2778552584711198E-6</v>
      </c>
      <c r="BSF212" s="18">
        <v>1.6943092040649899E-4</v>
      </c>
      <c r="BSG212" s="18">
        <v>5.9692308990078003E-4</v>
      </c>
      <c r="BSH212" s="18">
        <v>5.04548875012944E-4</v>
      </c>
      <c r="BSI212" s="18">
        <v>1.17612866318006E-5</v>
      </c>
      <c r="BSJ212" s="18">
        <v>4.9760011378602302E-5</v>
      </c>
      <c r="BSK212" s="18">
        <v>4.6182624372162402E-4</v>
      </c>
      <c r="BSL212" s="18">
        <v>4.8655820378537502E-4</v>
      </c>
      <c r="BSM212" s="18">
        <v>9.1784117535326199E-5</v>
      </c>
      <c r="BSN212" s="18">
        <v>2.7715809220812902E-5</v>
      </c>
      <c r="BSO212" s="18">
        <v>4.2120023040886901E-4</v>
      </c>
      <c r="BSP212" s="18">
        <v>5.19385757386581E-4</v>
      </c>
      <c r="BSQ212" s="18">
        <v>2.18539322517752E-4</v>
      </c>
      <c r="BSR212" s="18">
        <v>1.2964417983005099E-4</v>
      </c>
      <c r="BSS212" s="18">
        <v>-6.1287761249001401E-5</v>
      </c>
      <c r="BST212" s="18">
        <v>-6.44728273477279E-5</v>
      </c>
      <c r="BSU212" s="18">
        <v>2.28931708400687E-4</v>
      </c>
      <c r="BSV212" s="18">
        <v>3.5689942790773001E-4</v>
      </c>
      <c r="BSW212" s="18">
        <v>2.40086216482721E-4</v>
      </c>
      <c r="BSX212" s="18">
        <v>7.0221584947960299E-5</v>
      </c>
      <c r="BSY212" s="18">
        <v>5.0738989141818597E-5</v>
      </c>
      <c r="BSZ212" s="18">
        <v>1.48085243383222E-4</v>
      </c>
      <c r="BTA212" s="18">
        <v>1.90900663834203E-4</v>
      </c>
      <c r="BTB212" s="18">
        <v>1.00701260037056E-4</v>
      </c>
      <c r="BTC212" s="18">
        <v>5.3722838298853001E-5</v>
      </c>
      <c r="BTD212" s="18">
        <v>5.6767156795867103E-5</v>
      </c>
      <c r="BTE212" s="18">
        <v>2.0988073857364201E-5</v>
      </c>
      <c r="BTF212" s="18">
        <v>3.4957533973922702E-6</v>
      </c>
      <c r="BTG212" s="18">
        <v>7.3856000797456399E-5</v>
      </c>
      <c r="BTH212" s="18">
        <v>1.22544245253125E-4</v>
      </c>
      <c r="BTI212" s="18">
        <v>1.7229591603301599E-5</v>
      </c>
      <c r="BTJ212" s="18">
        <v>-1.2734530233485201E-4</v>
      </c>
      <c r="BTK212" s="18">
        <v>-5.9283932430098602E-5</v>
      </c>
      <c r="BTL212" s="18">
        <v>-3.66673566914998E-6</v>
      </c>
      <c r="BTM212" s="18">
        <v>-3.2608612887369203E-5</v>
      </c>
      <c r="BTN212" s="18">
        <v>1.5529360574223399E-4</v>
      </c>
      <c r="BTO212" s="18">
        <v>1.64210748243909E-4</v>
      </c>
      <c r="BTP212" s="18">
        <v>-4.30661596970638E-4</v>
      </c>
      <c r="BTQ212" s="18">
        <v>-4.6791592329048498E-4</v>
      </c>
      <c r="BTR212" s="18">
        <v>3.5692966257771998E-4</v>
      </c>
      <c r="BTS212" s="18">
        <v>4.3745084424898201E-4</v>
      </c>
      <c r="BTT212" s="18">
        <v>-5.7730183164267303E-4</v>
      </c>
      <c r="BTU212" s="18">
        <v>-7.0638719136500896E-4</v>
      </c>
      <c r="BTV212" s="18">
        <v>1.1011571073155E-4</v>
      </c>
      <c r="BTW212" s="18">
        <v>2.2821754464369401E-4</v>
      </c>
      <c r="BTX212" s="18">
        <v>-4.5829921307935501E-4</v>
      </c>
      <c r="BTY212" s="18">
        <v>-9.1903805125567695E-4</v>
      </c>
      <c r="BTZ212" s="18">
        <v>-5.6979842060736398E-4</v>
      </c>
      <c r="BUA212" s="18">
        <v>-5.4125272182375902E-5</v>
      </c>
      <c r="BUB212" s="18">
        <v>-3.5957154719121198E-4</v>
      </c>
      <c r="BUC212" s="18">
        <v>-8.8941120237564998E-4</v>
      </c>
      <c r="BUD212" s="18">
        <v>-6.5696914452992295E-4</v>
      </c>
      <c r="BUE212" s="18">
        <v>-2.9474007410276699E-4</v>
      </c>
      <c r="BUF212" s="18">
        <v>-4.56265149590462E-4</v>
      </c>
      <c r="BUG212" s="18">
        <v>-8.1482539919874798E-4</v>
      </c>
      <c r="BUH212" s="18">
        <v>-7.6130482041647496E-4</v>
      </c>
      <c r="BUI212" s="18">
        <v>-3.2632487850928199E-4</v>
      </c>
      <c r="BUJ212" s="18">
        <v>-2.8765682072309703E-4</v>
      </c>
      <c r="BUK212" s="18">
        <v>-5.5897023844639305E-4</v>
      </c>
      <c r="BUL212" s="18">
        <v>-6.5608295592634004E-4</v>
      </c>
      <c r="BUM212" s="18">
        <v>-6.7371498141319199E-4</v>
      </c>
      <c r="BUN212" s="18">
        <v>-5.8988570981349797E-4</v>
      </c>
      <c r="BUO212" s="18">
        <v>-1.65314834986524E-4</v>
      </c>
      <c r="BUP212" s="18">
        <v>-1.47385675673794E-4</v>
      </c>
      <c r="BUQ212" s="18">
        <v>-7.6247041907390103E-4</v>
      </c>
      <c r="BUR212" s="18">
        <v>-8.9119817563040795E-4</v>
      </c>
      <c r="BUS212" s="18">
        <v>-4.6838195423845499E-4</v>
      </c>
      <c r="BUT212" s="18">
        <v>-4.3132988743527201E-4</v>
      </c>
      <c r="BUU212" s="18">
        <v>-6.1137213443851403E-4</v>
      </c>
      <c r="BUV212" s="18">
        <v>-5.45578364784027E-4</v>
      </c>
      <c r="BUW212" s="18">
        <v>-4.7989302291159797E-4</v>
      </c>
      <c r="BUX212" s="18">
        <v>-6.0239243744716897E-4</v>
      </c>
      <c r="BUY212" s="18">
        <v>-6.2016416796087295E-4</v>
      </c>
      <c r="BUZ212" s="18">
        <v>-5.2934443214119799E-4</v>
      </c>
      <c r="BVA212" s="18">
        <v>-4.2913839514738202E-4</v>
      </c>
      <c r="BVB212" s="18">
        <v>-3.5787840567094698E-4</v>
      </c>
      <c r="BVC212" s="18">
        <v>-4.9671809548176805E-4</v>
      </c>
      <c r="BVD212" s="18">
        <v>-6.10564138947028E-4</v>
      </c>
      <c r="BVE212" s="18">
        <v>-6.5341083664280299E-4</v>
      </c>
      <c r="BVF212" s="18">
        <v>-8.7364330068084796E-4</v>
      </c>
      <c r="BVG212" s="18">
        <v>-8.1448343465526096E-4</v>
      </c>
      <c r="BVH212" s="18">
        <v>-4.2614099251755901E-4</v>
      </c>
      <c r="BVI212" s="18">
        <v>-4.0636334803528698E-4</v>
      </c>
      <c r="BVJ212" s="18">
        <v>-6.6041798206009595E-4</v>
      </c>
      <c r="BVK212" s="18">
        <v>-6.8945264843797704E-4</v>
      </c>
      <c r="BVL212" s="18">
        <v>-3.9120222489019598E-4</v>
      </c>
      <c r="BVM212" s="18">
        <v>-4.4403783201063502E-4</v>
      </c>
      <c r="BVN212" s="18">
        <v>-7.92530979082273E-4</v>
      </c>
      <c r="BVO212" s="18">
        <v>-6.9152007432138297E-4</v>
      </c>
      <c r="BVP212" s="18">
        <v>-3.9528703306532199E-4</v>
      </c>
      <c r="BVQ212" s="18">
        <v>-4.8669895138714298E-4</v>
      </c>
      <c r="BVR212" s="18">
        <v>-7.9414697006524495E-4</v>
      </c>
      <c r="BVS212" s="18">
        <v>-7.5462504349510496E-4</v>
      </c>
      <c r="BVT212" s="18">
        <v>-2.5658600570666002E-4</v>
      </c>
      <c r="BVU212" s="18">
        <v>-1.4992538795416399E-4</v>
      </c>
      <c r="BVV212" s="18">
        <v>-3.0230708220255198E-4</v>
      </c>
      <c r="BVW212" s="18">
        <v>-4.3246420884784898E-4</v>
      </c>
      <c r="BVX212" s="18">
        <v>-6.0525013504997196E-4</v>
      </c>
      <c r="BVY212" s="18">
        <v>-5.6945645606384899E-4</v>
      </c>
      <c r="BVZ212" s="18">
        <v>-3.1818445425429998E-4</v>
      </c>
      <c r="BWA212" s="18">
        <v>-2.8759426623337E-4</v>
      </c>
      <c r="BWB212" s="18">
        <v>-5.3627234187159003E-4</v>
      </c>
      <c r="BWC212" s="18">
        <v>-5.7557011485376199E-4</v>
      </c>
      <c r="BWD212" s="18">
        <v>-5.7295950748506499E-4</v>
      </c>
      <c r="BWE212" s="18">
        <v>-6.3897847330238102E-4</v>
      </c>
      <c r="BWF212" s="18">
        <v>-4.1367388272736601E-4</v>
      </c>
      <c r="BWG212" s="18">
        <v>-3.0782126046652298E-4</v>
      </c>
      <c r="BWH212" s="18">
        <v>-6.3907960306064295E-4</v>
      </c>
      <c r="BWI212" s="18">
        <v>-7.8411948537203402E-4</v>
      </c>
      <c r="BWJ212" s="18">
        <v>-3.0079222097781301E-4</v>
      </c>
      <c r="BWK212" s="18">
        <v>2.73467377318037E-6</v>
      </c>
      <c r="BWL212" s="18">
        <v>-2.5192465365177197E-4</v>
      </c>
      <c r="BWM212" s="18">
        <v>-4.7830935174829299E-4</v>
      </c>
      <c r="BWN212" s="18">
        <v>-5.7740296140090797E-4</v>
      </c>
      <c r="BWO212" s="18">
        <v>-5.3149526401084703E-4</v>
      </c>
      <c r="BWP212" s="18">
        <v>-5.4271962460634895E-4</v>
      </c>
      <c r="BWQ212" s="18">
        <v>-7.4809226962448095E-4</v>
      </c>
      <c r="BWR212" s="18">
        <v>-6.3597273007397204E-4</v>
      </c>
      <c r="BWS212" s="18">
        <v>-4.0644883917112501E-4</v>
      </c>
      <c r="BWT212" s="18">
        <v>-4.9906493141903198E-4</v>
      </c>
      <c r="BWU212" s="18">
        <v>-6.3917239222031897E-4</v>
      </c>
      <c r="BWV212" s="18">
        <v>-6.5958704992238805E-4</v>
      </c>
      <c r="BWW212" s="18">
        <v>-6.62692880334256E-4</v>
      </c>
      <c r="BWX212" s="18">
        <v>-5.5523365026377504E-4</v>
      </c>
      <c r="BWY212" s="18">
        <v>-2.5764943203090903E-4</v>
      </c>
      <c r="BWZ212" s="18">
        <v>-2.14795436311296E-4</v>
      </c>
      <c r="BXA212" s="18">
        <v>-5.2913383202598998E-4</v>
      </c>
      <c r="BXB212" s="18">
        <v>-6.0760426901104703E-4</v>
      </c>
      <c r="BXC212" s="18">
        <v>-5.0736069932338901E-4</v>
      </c>
      <c r="BXD212" s="18">
        <v>-5.2891593388699999E-4</v>
      </c>
      <c r="BXE212" s="18">
        <v>-1.6498850906543301E-4</v>
      </c>
      <c r="BXF212" s="18">
        <v>-1.5129324612818401E-4</v>
      </c>
      <c r="BXG212" s="18">
        <v>-5.5638256772394502E-4</v>
      </c>
      <c r="BXH212" s="18">
        <v>-4.4279508281597202E-4</v>
      </c>
      <c r="BXI212" s="18">
        <v>-2.38144942153475E-4</v>
      </c>
      <c r="BXJ212" s="18">
        <v>-4.4421611230617498E-4</v>
      </c>
      <c r="BXK212" s="18">
        <v>-7.6155399580032901E-4</v>
      </c>
      <c r="BXL212" s="18">
        <v>-6.48781804407652E-4</v>
      </c>
      <c r="BXM212" s="18">
        <v>-1.6106529998863301E-4</v>
      </c>
      <c r="BXN212" s="18">
        <v>-1.53995600081682E-4</v>
      </c>
      <c r="BXO212" s="18">
        <v>-5.3174443939468796E-4</v>
      </c>
      <c r="BXP212" s="18">
        <v>-5.6841596638577897E-4</v>
      </c>
      <c r="BXQ212" s="18">
        <v>-4.20990672868507E-4</v>
      </c>
      <c r="BXR212" s="18">
        <v>-4.26925008788062E-4</v>
      </c>
      <c r="BXS212" s="18">
        <v>-3.8197335251496901E-4</v>
      </c>
      <c r="BXT212" s="18">
        <v>-3.6120213422184601E-4</v>
      </c>
      <c r="BXU212" s="18">
        <v>-5.2095378992751597E-4</v>
      </c>
      <c r="BXV212" s="18">
        <v>-5.8085284150594097E-4</v>
      </c>
      <c r="BXW212" s="18">
        <v>-6.1593861218404902E-4</v>
      </c>
      <c r="BXX212" s="18">
        <v>-6.1655268875755698E-4</v>
      </c>
      <c r="BXY212" s="18">
        <v>-4.4980535595773302E-4</v>
      </c>
      <c r="BXZ212" s="18">
        <v>-4.1702993109791998E-4</v>
      </c>
      <c r="BYA212">
        <v>0</v>
      </c>
      <c r="BYB212">
        <v>0</v>
      </c>
      <c r="BYC212" s="18">
        <v>-8.3405986219582597E-4</v>
      </c>
      <c r="BYD212" s="18">
        <v>-9.3831734497029596E-4</v>
      </c>
      <c r="BYE212" s="18">
        <v>-3.1277244832344999E-4</v>
      </c>
      <c r="BYF212" s="18">
        <v>-1.04257482774483E-4</v>
      </c>
      <c r="BYG212" s="18">
        <v>-5.2128741387238997E-4</v>
      </c>
      <c r="BYH212" s="18">
        <v>-6.2554489664687297E-4</v>
      </c>
      <c r="BYI212" s="18">
        <v>-3.12772448323436E-4</v>
      </c>
      <c r="BYJ212" s="18">
        <v>-6.2554489664685899E-4</v>
      </c>
      <c r="BYK212" s="18">
        <v>-7.2980237942136996E-4</v>
      </c>
      <c r="BYL212" s="18">
        <v>-5.2128741387240298E-4</v>
      </c>
      <c r="BYM212" s="18">
        <v>-2.08514965548953E-4</v>
      </c>
      <c r="BYN212" s="18">
        <v>-4.1702993109791998E-4</v>
      </c>
      <c r="BYO212" s="18">
        <v>-5.5426092794948201E-4</v>
      </c>
      <c r="BYP212" s="18">
        <v>-5.9257138256979503E-4</v>
      </c>
      <c r="BYQ212" s="18">
        <v>-3.1277244832342201E-4</v>
      </c>
      <c r="BYR212" s="18">
        <v>-4.1702993109791998E-4</v>
      </c>
      <c r="BYS212" s="18">
        <v>-7.2980237942134297E-4</v>
      </c>
      <c r="BYT212" s="18">
        <v>-5.2128741387241697E-4</v>
      </c>
      <c r="BYU212" s="18">
        <v>-4.1702993109789201E-4</v>
      </c>
      <c r="BYV212" s="18">
        <v>-1.04257482774497E-4</v>
      </c>
      <c r="BYW212">
        <v>0</v>
      </c>
      <c r="BYX212" s="18">
        <v>-1.04257482774469E-4</v>
      </c>
      <c r="BYY212" s="18">
        <v>-7.2980237942135695E-4</v>
      </c>
      <c r="BYZ212">
        <v>-1.0425748277447799E-3</v>
      </c>
      <c r="BZA212" s="18">
        <v>-4.1702993109791998E-4</v>
      </c>
      <c r="BZB212" s="18">
        <v>1.04257482774483E-4</v>
      </c>
      <c r="BZC212" s="18">
        <v>-4.1702993109791998E-4</v>
      </c>
      <c r="BZD212" s="18">
        <v>-6.2554489664687297E-4</v>
      </c>
      <c r="BZE212" s="18">
        <v>-3.1277244832344999E-4</v>
      </c>
      <c r="BZF212" s="18">
        <v>-2.6334710346452502E-4</v>
      </c>
      <c r="BZG212" s="18">
        <v>-3.0286590231021199E-4</v>
      </c>
      <c r="BZH212" s="18">
        <v>-4.7636182197004201E-4</v>
      </c>
      <c r="BZI212" s="18">
        <v>-1.04257482774469E-4</v>
      </c>
      <c r="BZJ212">
        <v>0</v>
      </c>
      <c r="BZK212" s="18">
        <v>-8.3405986219585405E-4</v>
      </c>
      <c r="BZL212">
        <v>-1.2510897932937299E-3</v>
      </c>
      <c r="BZM212" s="18">
        <v>-4.1702993109791998E-4</v>
      </c>
      <c r="BZN212" s="18">
        <v>4.1702993109791998E-4</v>
      </c>
      <c r="BZO212" s="18">
        <v>-5.2128741387238997E-4</v>
      </c>
      <c r="BZP212">
        <v>-1.14400589016126E-3</v>
      </c>
      <c r="BZQ212" s="18">
        <v>-5.1383196127920095E-4</v>
      </c>
      <c r="BZR212" s="18">
        <v>-4.2731180404911802E-4</v>
      </c>
      <c r="BZS212" s="18">
        <v>-9.3831734497030995E-4</v>
      </c>
      <c r="BZT212">
        <v>-1.0425748277447899E-3</v>
      </c>
      <c r="BZU212" s="18">
        <v>-2.0851496554896701E-4</v>
      </c>
      <c r="BZV212" s="18">
        <v>2.0851496554896701E-4</v>
      </c>
      <c r="BZW212" s="18">
        <v>-2.0851496554896701E-4</v>
      </c>
      <c r="BZX212">
        <v>-1.1468323105192401E-3</v>
      </c>
      <c r="BZY212">
        <v>-1.0425748277447899E-3</v>
      </c>
      <c r="BZZ212" s="18">
        <v>-2.0851496554896701E-4</v>
      </c>
      <c r="CAA212" s="18">
        <v>3.12772448323436E-4</v>
      </c>
      <c r="CAB212" s="18">
        <v>1.04257482774469E-4</v>
      </c>
      <c r="CAC212" s="18">
        <v>-7.2980237942132898E-4</v>
      </c>
      <c r="CAD212">
        <v>-1.25108979329377E-3</v>
      </c>
      <c r="CAE212" s="18">
        <v>-6.2554489664687297E-4</v>
      </c>
      <c r="CAF212" s="18">
        <v>-2.0851496554893901E-4</v>
      </c>
      <c r="CAG212" s="18">
        <v>-2.0851496554896701E-4</v>
      </c>
      <c r="CAH212" s="18">
        <v>-2.08514965548953E-4</v>
      </c>
      <c r="CAI212" s="18">
        <v>-8.1986937621540603E-4</v>
      </c>
      <c r="CAJ212">
        <v>-1.0567653137252199E-3</v>
      </c>
      <c r="CAK212" s="18">
        <v>2.0851496554896701E-4</v>
      </c>
      <c r="CAL212" s="18">
        <v>5.2128741387238997E-4</v>
      </c>
      <c r="CAM212" s="18">
        <v>-4.1702993109790599E-4</v>
      </c>
      <c r="CAN212">
        <v>-1.25108979329376E-3</v>
      </c>
      <c r="CAO212" s="18">
        <v>-6.8670754891653196E-4</v>
      </c>
      <c r="CAP212" s="18">
        <v>-1.9635333018330699E-4</v>
      </c>
      <c r="CAQ212" s="18">
        <v>-7.8505884529181304E-4</v>
      </c>
      <c r="CAR212" s="18">
        <v>-9.7768601304079605E-4</v>
      </c>
      <c r="CAS212" s="18">
        <v>-2.7340378025296399E-4</v>
      </c>
      <c r="CAT212" s="18">
        <v>1.04257482774483E-4</v>
      </c>
      <c r="CAU212" s="18">
        <v>-1.04257482774483E-4</v>
      </c>
      <c r="CAV212" s="18">
        <v>-5.2128741387238997E-4</v>
      </c>
      <c r="CAW212" s="18">
        <v>-8.3405986219582597E-4</v>
      </c>
      <c r="CAX212">
        <v>-1.14683231051927E-3</v>
      </c>
      <c r="CAY212" s="18">
        <v>-4.1702993109791998E-4</v>
      </c>
      <c r="CAZ212" s="18">
        <v>2.0851496554896701E-4</v>
      </c>
      <c r="CBA212" s="18">
        <v>-3.12772448323436E-4</v>
      </c>
      <c r="CBB212">
        <v>-1.5638622416171801E-3</v>
      </c>
      <c r="CBC212">
        <v>-1.0909065116093801E-3</v>
      </c>
      <c r="CBD212" s="18">
        <v>4.6536161496250802E-4</v>
      </c>
      <c r="CBE212" s="18">
        <v>9.3831734497030995E-4</v>
      </c>
      <c r="CBF212" s="18">
        <v>3.12772448323436E-4</v>
      </c>
      <c r="CBG212" s="18">
        <v>-9.3831734497030995E-4</v>
      </c>
      <c r="CBH212">
        <v>-1.6079746251538901E-3</v>
      </c>
      <c r="CBI212" s="18">
        <v>-2.68660064786735E-4</v>
      </c>
      <c r="CBJ212" s="18">
        <v>8.3405986219583996E-4</v>
      </c>
      <c r="CBK212" s="18">
        <v>-2.08514965548953E-4</v>
      </c>
      <c r="CBL212">
        <v>-1.25108979329376E-3</v>
      </c>
      <c r="CBM212">
        <v>-1.5638622416171699E-3</v>
      </c>
      <c r="CBN212">
        <v>-1.45960475884271E-3</v>
      </c>
      <c r="CBO212" s="18">
        <v>8.3405986219583996E-4</v>
      </c>
      <c r="CBP212">
        <v>1.5638622416171699E-3</v>
      </c>
      <c r="CBQ212" s="18">
        <v>-7.2980237942135001E-4</v>
      </c>
      <c r="CBR212">
        <v>-1.8766346899406199E-3</v>
      </c>
      <c r="CBS212" s="18">
        <v>-6.2554489664687297E-4</v>
      </c>
      <c r="CBT212" s="18">
        <v>4.1702993109791298E-4</v>
      </c>
      <c r="CBU212" s="18">
        <v>-4.1702993109791298E-4</v>
      </c>
      <c r="CBV212">
        <v>-1.0425748277447799E-3</v>
      </c>
      <c r="CBW212" s="18">
        <v>-4.1702993109792703E-4</v>
      </c>
      <c r="CBX212" s="18">
        <v>-2.0851496554895999E-4</v>
      </c>
      <c r="CBY212">
        <v>0</v>
      </c>
      <c r="CBZ212" s="18">
        <v>-6.2554489664686604E-4</v>
      </c>
      <c r="CCA212">
        <v>-1.0425748277447799E-3</v>
      </c>
      <c r="CCB212" s="18">
        <v>-1.63371475507614E-5</v>
      </c>
      <c r="CCC212" s="18">
        <v>5.3762456142315796E-4</v>
      </c>
      <c r="CCD212" s="18">
        <v>-5.2128741387239604E-4</v>
      </c>
      <c r="CCE212">
        <v>-1.1098469685050299E-3</v>
      </c>
      <c r="CCF212" s="18">
        <v>-4.5401527311215902E-4</v>
      </c>
      <c r="CCG212" s="18">
        <v>-4.1702993109791298E-4</v>
      </c>
      <c r="CCH212" s="18">
        <v>-4.1702993109791998E-4</v>
      </c>
      <c r="CCI212" s="18">
        <v>3.12772448323436E-4</v>
      </c>
      <c r="CCJ212" s="18">
        <v>1.04257482774483E-4</v>
      </c>
      <c r="CCK212" s="18">
        <v>-3.1277244832344299E-4</v>
      </c>
      <c r="CCL212" s="18">
        <v>-3.12772448323436E-4</v>
      </c>
      <c r="CCM212">
        <v>-1.2510897932937401E-3</v>
      </c>
      <c r="CCN212" s="18">
        <v>-6.2554489664686604E-4</v>
      </c>
      <c r="CCO212" s="18">
        <v>7.2980237942135001E-4</v>
      </c>
      <c r="CCP212" s="18">
        <v>2.08514965548953E-4</v>
      </c>
      <c r="CCQ212">
        <v>-1.2721800394841899E-3</v>
      </c>
      <c r="CCR212">
        <v>-1.3342570298777699E-3</v>
      </c>
      <c r="CCS212" s="18">
        <v>-7.2980237942135001E-4</v>
      </c>
      <c r="CCT212" s="18">
        <v>-7.2980237942135695E-4</v>
      </c>
      <c r="CCU212" s="18">
        <v>-1.04257482774476E-4</v>
      </c>
      <c r="CCV212" s="18">
        <v>2.8850026375870598E-4</v>
      </c>
      <c r="CCW212">
        <v>-1.1225601259545401E-3</v>
      </c>
      <c r="CCX212" s="18">
        <v>-6.2554489664687297E-4</v>
      </c>
      <c r="CCY212">
        <v>1.66811972439166E-3</v>
      </c>
      <c r="CCZ212" s="18">
        <v>9.3831734497030995E-4</v>
      </c>
      <c r="CDA212">
        <v>-1.14683231051927E-3</v>
      </c>
      <c r="CDB212">
        <v>0</v>
      </c>
      <c r="CDC212">
        <v>0</v>
      </c>
      <c r="CDD212">
        <v>-1.2510897932937401E-3</v>
      </c>
      <c r="CDE212" s="18">
        <v>-7.2980237942135001E-4</v>
      </c>
      <c r="CDF212" s="18">
        <v>-4.1702993109791998E-4</v>
      </c>
      <c r="CDG212" s="18">
        <v>-7.2980237942135001E-4</v>
      </c>
      <c r="CDH212" s="18">
        <v>-8.3405986219583302E-4</v>
      </c>
      <c r="CDI212">
        <v>-1.8766346899406199E-3</v>
      </c>
      <c r="CDJ212">
        <v>-1.25108979329376E-3</v>
      </c>
      <c r="CDK212" s="18">
        <v>5.2128741387239604E-4</v>
      </c>
      <c r="CDL212" s="18">
        <v>9.38317344970317E-4</v>
      </c>
      <c r="CDM212" s="18">
        <v>8.3405986219582597E-4</v>
      </c>
      <c r="CDN212" s="18">
        <v>-8.3405986219582597E-4</v>
      </c>
      <c r="CDO212">
        <v>-3.1277244832343702E-3</v>
      </c>
      <c r="CDP212" s="18">
        <v>-8.3405986219583302E-4</v>
      </c>
      <c r="CDQ212">
        <v>2.51654313998934E-3</v>
      </c>
      <c r="CDR212" s="18">
        <v>-1.1862103617631801E-4</v>
      </c>
      <c r="CDS212" s="18">
        <v>-5.2128741387239604E-4</v>
      </c>
      <c r="CDT212">
        <v>2.3979221038130101E-3</v>
      </c>
      <c r="CDU212" s="18">
        <v>5.2128741387239604E-4</v>
      </c>
      <c r="CDV212">
        <v>-1.35534727606821E-3</v>
      </c>
      <c r="CDW212" s="18">
        <v>8.9992661208826397E-4</v>
      </c>
      <c r="CDX212" s="18">
        <v>5.5967814675443497E-4</v>
      </c>
      <c r="CDY212">
        <v>-1.14683231051926E-3</v>
      </c>
      <c r="CDZ212" s="18">
        <v>-4.1702993109792703E-4</v>
      </c>
      <c r="CEA212" s="18">
        <v>1.0425748277449E-4</v>
      </c>
      <c r="CEB212" s="18">
        <v>-5.5377196035527598E-4</v>
      </c>
      <c r="CEC212">
        <v>-1.63563517790879E-3</v>
      </c>
      <c r="CED212" s="18">
        <v>-7.2980237942135001E-4</v>
      </c>
      <c r="CEE212">
        <v>1.14683231051927E-3</v>
      </c>
      <c r="CEF212">
        <v>1.4596047588427E-3</v>
      </c>
    </row>
    <row r="213" spans="1:2164" x14ac:dyDescent="0.3">
      <c r="A213">
        <v>206</v>
      </c>
      <c r="B213" t="str">
        <f t="array" ref="B213">INDEX(MtrxNb!A$2:C$145,MATCH(1,(MtrxNb!B$2:B$145=I213)*(MtrxNb!C$2:C$145=J213),0),1)</f>
        <v>M128</v>
      </c>
      <c r="C213" s="1">
        <v>41614</v>
      </c>
      <c r="D213" s="1">
        <v>41550</v>
      </c>
      <c r="E213">
        <f t="shared" si="3"/>
        <v>64</v>
      </c>
      <c r="G213">
        <v>56.7</v>
      </c>
      <c r="H213">
        <v>18</v>
      </c>
      <c r="I213">
        <v>33</v>
      </c>
      <c r="J213" s="2" t="s">
        <v>16</v>
      </c>
      <c r="K213">
        <v>2</v>
      </c>
      <c r="L213" s="2" t="s">
        <v>1238</v>
      </c>
      <c r="M213" t="s">
        <v>1327</v>
      </c>
      <c r="N213" t="s">
        <v>1526</v>
      </c>
      <c r="O213">
        <v>2.0248929999999998E-3</v>
      </c>
      <c r="P213">
        <v>1.6999999999999999E-3</v>
      </c>
      <c r="Q213">
        <v>-3.5000000000000001E-3</v>
      </c>
      <c r="R213">
        <v>-6.0000000000000001E-3</v>
      </c>
      <c r="S213">
        <v>-3.79999999999999E-3</v>
      </c>
      <c r="T213">
        <v>1.10999999999999E-2</v>
      </c>
      <c r="U213">
        <v>-6.5999999999999904E-3</v>
      </c>
      <c r="V213">
        <v>-4.5999999999999999E-3</v>
      </c>
      <c r="W213">
        <v>5.820169E-3</v>
      </c>
      <c r="X213">
        <v>-1.6201689999999901E-3</v>
      </c>
      <c r="Y213">
        <v>-1.90000000000001E-3</v>
      </c>
      <c r="Z213">
        <v>-1.4999999999999801E-3</v>
      </c>
      <c r="AA213">
        <v>1.79999999999999E-3</v>
      </c>
      <c r="AB213">
        <v>1.89999999999999E-3</v>
      </c>
      <c r="AC213" s="18">
        <v>-5.0000000000000001E-4</v>
      </c>
      <c r="AD213">
        <v>-5.1000000000000004E-3</v>
      </c>
      <c r="AE213" s="18">
        <v>9.9999999999999395E-4</v>
      </c>
      <c r="AF213" s="18">
        <v>-1.9999999999999101E-4</v>
      </c>
      <c r="AG213">
        <v>-1.9E-3</v>
      </c>
      <c r="AH213">
        <v>-2.1999999999999902E-3</v>
      </c>
      <c r="AI213">
        <v>0</v>
      </c>
      <c r="AJ213" s="18">
        <v>8.9999999999999802E-4</v>
      </c>
      <c r="AK213" s="18">
        <v>3.00000000000001E-4</v>
      </c>
      <c r="AL213">
        <v>-2.2000000000000001E-3</v>
      </c>
      <c r="AM213">
        <v>-2.3999999999999898E-3</v>
      </c>
      <c r="AN213">
        <v>-2.3E-3</v>
      </c>
      <c r="AO213">
        <v>0</v>
      </c>
      <c r="AP213">
        <v>-1.2999999999999999E-3</v>
      </c>
      <c r="AQ213">
        <v>-1.6847029999999901E-3</v>
      </c>
      <c r="AR213" s="18">
        <v>-1.8869700000000099E-4</v>
      </c>
      <c r="AS213">
        <v>2.5734E-3</v>
      </c>
      <c r="AT213" s="18">
        <v>-1.00000000000002E-4</v>
      </c>
      <c r="AU213">
        <v>-5.7000000000000002E-3</v>
      </c>
      <c r="AV213">
        <v>2.5000000000000001E-3</v>
      </c>
      <c r="AW213">
        <v>0</v>
      </c>
      <c r="AX213">
        <v>-1.29999999999999E-3</v>
      </c>
      <c r="AY213">
        <v>3.5999999999999899E-3</v>
      </c>
      <c r="AZ213" s="18">
        <v>2.9999999999999401E-4</v>
      </c>
      <c r="BA213" s="18">
        <v>-6.9999999999999902E-4</v>
      </c>
      <c r="BB213" s="18">
        <v>1.00000000000002E-4</v>
      </c>
      <c r="BC213" s="18">
        <v>1.5202599999999901E-4</v>
      </c>
      <c r="BD213" s="18">
        <v>-4.5202600000000099E-4</v>
      </c>
      <c r="BE213">
        <v>-1E-3</v>
      </c>
      <c r="BF213">
        <v>0</v>
      </c>
      <c r="BG213" s="18">
        <v>-9.9999999999995898E-5</v>
      </c>
      <c r="BH213" s="18">
        <v>-6.1699000000005306E-5</v>
      </c>
      <c r="BI213" s="18">
        <v>5.6169900000000502E-4</v>
      </c>
      <c r="BJ213">
        <v>-1.1000000000000001E-3</v>
      </c>
      <c r="BK213">
        <v>-1.0999999999999901E-3</v>
      </c>
      <c r="BL213" s="18">
        <v>-4.0000000000000398E-4</v>
      </c>
      <c r="BM213" s="18">
        <v>2.00000000000005E-4</v>
      </c>
      <c r="BN213" s="18">
        <v>9.4965999999999801E-4</v>
      </c>
      <c r="BO213">
        <v>1.1503399999999899E-3</v>
      </c>
      <c r="BP213" s="18">
        <v>-8.0000000000000199E-4</v>
      </c>
      <c r="BQ213" s="18">
        <v>8.9999999999999802E-4</v>
      </c>
      <c r="BR213">
        <v>1E-3</v>
      </c>
      <c r="BS213" s="18">
        <v>-2.9999999999999401E-4</v>
      </c>
      <c r="BT213" s="18">
        <v>5.9999999999999604E-4</v>
      </c>
      <c r="BU213" s="18">
        <v>8.9999999999999802E-4</v>
      </c>
      <c r="BV213" s="18">
        <v>9.0000000000000496E-4</v>
      </c>
      <c r="BW213" s="18">
        <v>-2.00000000000005E-4</v>
      </c>
      <c r="BX213" s="18">
        <v>8.0000000000000199E-4</v>
      </c>
      <c r="BY213">
        <v>1E-3</v>
      </c>
      <c r="BZ213" s="18">
        <v>1.00000000000002E-4</v>
      </c>
      <c r="CA213">
        <v>1.0501079999999899E-3</v>
      </c>
      <c r="CB213">
        <v>1.049892E-3</v>
      </c>
      <c r="CC213" s="18">
        <v>3.4728899999999997E-4</v>
      </c>
      <c r="CD213">
        <v>1.35271099999999E-3</v>
      </c>
      <c r="CE213">
        <v>1.0999999999999901E-3</v>
      </c>
      <c r="CF213">
        <v>1E-3</v>
      </c>
      <c r="CG213" s="18">
        <v>1.00000000000002E-4</v>
      </c>
      <c r="CH213">
        <v>1.0999999999999901E-3</v>
      </c>
      <c r="CI213">
        <v>1.1999999999999899E-3</v>
      </c>
      <c r="CJ213" s="18">
        <v>8.0000000000000904E-4</v>
      </c>
      <c r="CK213" s="18">
        <v>2.9999999999999401E-4</v>
      </c>
      <c r="CL213" s="18">
        <v>3.9999999999999698E-4</v>
      </c>
      <c r="CM213" s="18">
        <v>7.9999999999999505E-4</v>
      </c>
      <c r="CN213" s="18">
        <v>9.0000000000001103E-4</v>
      </c>
      <c r="CO213" s="18">
        <v>5.99999999999989E-4</v>
      </c>
      <c r="CP213" s="18">
        <v>5.0000000000000001E-4</v>
      </c>
      <c r="CQ213" s="18">
        <v>6.0000000000000298E-4</v>
      </c>
      <c r="CR213" s="18">
        <v>3.9999999999999698E-4</v>
      </c>
      <c r="CS213" s="18">
        <v>3.9999999999999698E-4</v>
      </c>
      <c r="CT213" s="18">
        <v>6.0000000000000298E-4</v>
      </c>
      <c r="CU213" s="18">
        <v>3.00000000000008E-4</v>
      </c>
      <c r="CV213" s="18">
        <v>2.9999999999999401E-4</v>
      </c>
      <c r="CW213" s="18">
        <v>3.9999999999999698E-4</v>
      </c>
      <c r="CX213" s="18">
        <v>7.9999999999999505E-4</v>
      </c>
      <c r="CY213" s="18">
        <v>3.1285200000000203E-4</v>
      </c>
      <c r="CZ213" s="18">
        <v>8.7148000000009094E-5</v>
      </c>
      <c r="DA213" s="18">
        <v>3.15734999999997E-4</v>
      </c>
      <c r="DB213" s="18">
        <v>-1.15735000000005E-4</v>
      </c>
      <c r="DC213" s="18">
        <v>-1.9999999999999101E-4</v>
      </c>
      <c r="DD213" s="18">
        <v>3.2649399999999602E-4</v>
      </c>
      <c r="DE213" s="18">
        <v>3.7350599999999502E-4</v>
      </c>
      <c r="DF213" s="18">
        <v>3.9999999999999698E-4</v>
      </c>
      <c r="DG213" s="18">
        <v>1.4536600000000701E-4</v>
      </c>
      <c r="DH213" s="18">
        <v>1.5463400000000001E-4</v>
      </c>
      <c r="DI213" s="18">
        <v>1.9999999999999101E-4</v>
      </c>
      <c r="DJ213" s="18">
        <v>1.00000000000002E-4</v>
      </c>
      <c r="DK213" s="18">
        <v>-2.2494700000000301E-4</v>
      </c>
      <c r="DL213" s="18">
        <v>2.4947000000011201E-5</v>
      </c>
      <c r="DM213" s="18">
        <v>2.9999999999999401E-4</v>
      </c>
      <c r="DN213" s="18">
        <v>3.55514000000001E-4</v>
      </c>
      <c r="DO213" s="18">
        <v>-5.5514000000006503E-5</v>
      </c>
      <c r="DP213" s="18">
        <v>-9.9999999999988905E-5</v>
      </c>
      <c r="DQ213" s="18">
        <v>-3.1186100000001E-4</v>
      </c>
      <c r="DR213" s="18">
        <v>3.1186100000001E-4</v>
      </c>
      <c r="DS213" s="18">
        <v>-1.00000000000002E-4</v>
      </c>
      <c r="DT213" s="18">
        <v>-1.00000000000002E-4</v>
      </c>
      <c r="DU213">
        <v>0</v>
      </c>
      <c r="DV213" s="18">
        <v>-2.00000000000005E-4</v>
      </c>
      <c r="DW213" s="18">
        <v>-9.9999999999988905E-5</v>
      </c>
      <c r="DX213" s="18">
        <v>9.9999999999988905E-5</v>
      </c>
      <c r="DY213" s="18">
        <v>2.00000000000005E-4</v>
      </c>
      <c r="DZ213" s="18">
        <v>2.9999999999999401E-4</v>
      </c>
      <c r="EA213" s="18">
        <v>3.9999999999999698E-4</v>
      </c>
      <c r="EB213" s="18">
        <v>-2.9999999999999401E-4</v>
      </c>
      <c r="EC213" s="18">
        <v>-1.00000000000002E-4</v>
      </c>
      <c r="ED213" s="18">
        <v>1.00000000000002E-4</v>
      </c>
      <c r="EE213">
        <v>0</v>
      </c>
      <c r="EF213" s="18">
        <v>-1.9999999999999101E-4</v>
      </c>
      <c r="EG213" s="18">
        <v>-3.00000000000008E-4</v>
      </c>
      <c r="EH213" s="18">
        <v>-1.00000000000002E-4</v>
      </c>
      <c r="EI213" s="18">
        <v>-9.9999999999988905E-5</v>
      </c>
      <c r="EJ213" s="18">
        <v>-1.00000000000002E-4</v>
      </c>
      <c r="EK213" s="18">
        <v>-3.00000000000008E-4</v>
      </c>
      <c r="EL213" s="18">
        <v>2.00000000000005E-4</v>
      </c>
      <c r="EM213" s="18">
        <v>-2.00000000000005E-4</v>
      </c>
      <c r="EN213" s="18">
        <v>-3.9999999999999698E-4</v>
      </c>
      <c r="EO213" s="18">
        <v>2.00000000000005E-4</v>
      </c>
      <c r="EP213">
        <v>0</v>
      </c>
      <c r="EQ213" s="18">
        <v>-1.00000000000002E-4</v>
      </c>
      <c r="ER213" s="18">
        <v>-1.1690699999999899E-4</v>
      </c>
      <c r="ES213" s="18">
        <v>-1.8309299999999499E-4</v>
      </c>
      <c r="ET213" s="18">
        <v>-1.02212000000004E-4</v>
      </c>
      <c r="EU213" s="18">
        <v>-9.7788000000001402E-5</v>
      </c>
      <c r="EV213">
        <v>0</v>
      </c>
      <c r="EW213">
        <v>0</v>
      </c>
      <c r="EX213">
        <v>0</v>
      </c>
      <c r="EY213" s="18">
        <v>1.00000000000002E-4</v>
      </c>
      <c r="EZ213">
        <v>0</v>
      </c>
      <c r="FA213">
        <v>0</v>
      </c>
      <c r="FB213" s="18">
        <v>2.9999999999999401E-4</v>
      </c>
      <c r="FC213" s="18">
        <v>1.00000000000002E-4</v>
      </c>
      <c r="FD213" s="18">
        <v>2.00000000000005E-4</v>
      </c>
      <c r="FE213" s="18">
        <v>1.9999999999999101E-4</v>
      </c>
      <c r="FF213" s="18">
        <v>2.00000000000005E-4</v>
      </c>
      <c r="FG213" s="18">
        <v>2.9999999999999401E-4</v>
      </c>
      <c r="FH213" s="18">
        <v>3.00000000000008E-4</v>
      </c>
      <c r="FI213" s="18">
        <v>2.9999999999999401E-4</v>
      </c>
      <c r="FJ213" s="18">
        <v>6.0000000000000298E-4</v>
      </c>
      <c r="FK213" s="18">
        <v>6.9999999999999197E-4</v>
      </c>
      <c r="FL213" s="18">
        <v>7.0000000000000596E-4</v>
      </c>
      <c r="FM213" s="18">
        <v>6.9999999999999197E-4</v>
      </c>
      <c r="FN213" s="18">
        <v>8.0000000000000904E-4</v>
      </c>
      <c r="FO213" s="18">
        <v>8.0093299999998903E-4</v>
      </c>
      <c r="FP213" s="18">
        <v>8.9573100000000995E-4</v>
      </c>
      <c r="FQ213">
        <v>1.0033359999999901E-3</v>
      </c>
      <c r="FR213">
        <v>1.163412E-3</v>
      </c>
      <c r="FS213">
        <v>1.2365879999999901E-3</v>
      </c>
      <c r="FT213">
        <v>1.29999999999999E-3</v>
      </c>
      <c r="FU213">
        <v>1.5E-3</v>
      </c>
      <c r="FV213">
        <v>1.6000000000000001E-3</v>
      </c>
      <c r="FW213">
        <v>2.0999999999999999E-3</v>
      </c>
      <c r="FX213">
        <v>2E-3</v>
      </c>
      <c r="FY213">
        <v>1.89999999999999E-3</v>
      </c>
      <c r="FZ213">
        <v>2.1999999999999902E-3</v>
      </c>
      <c r="GA213">
        <v>2.0999999999999999E-3</v>
      </c>
      <c r="GB213">
        <v>2.1999999999999902E-3</v>
      </c>
      <c r="GC213">
        <v>2.6248719999999999E-3</v>
      </c>
      <c r="GD213">
        <v>2.3987219999999998E-3</v>
      </c>
      <c r="GE213">
        <v>2.25808499999999E-3</v>
      </c>
      <c r="GF213">
        <v>2.3071239999999998E-3</v>
      </c>
      <c r="GG213">
        <v>2.2561919999999902E-3</v>
      </c>
      <c r="GH213">
        <v>2.2926190000000001E-3</v>
      </c>
      <c r="GI213">
        <v>2.4459729999999902E-3</v>
      </c>
      <c r="GJ213">
        <v>2.1563020000000101E-3</v>
      </c>
      <c r="GK213">
        <v>2.0287489999999899E-3</v>
      </c>
      <c r="GL213">
        <v>1.93017699999999E-3</v>
      </c>
      <c r="GM213">
        <v>1.714297E-3</v>
      </c>
      <c r="GN213">
        <v>1.74420299999999E-3</v>
      </c>
      <c r="GO213">
        <v>1.71135399999999E-3</v>
      </c>
      <c r="GP213">
        <v>1.37023599999999E-3</v>
      </c>
      <c r="GQ213">
        <v>1.2650939999999901E-3</v>
      </c>
      <c r="GR213">
        <v>1.170903E-3</v>
      </c>
      <c r="GS213">
        <v>1.054943E-3</v>
      </c>
      <c r="GT213">
        <v>1.0721530000000199E-3</v>
      </c>
      <c r="GU213" s="18">
        <v>9.9544199999998507E-4</v>
      </c>
      <c r="GV213" s="18">
        <v>8.7963099999999097E-4</v>
      </c>
      <c r="GW213" s="18">
        <v>7.4966200000001204E-4</v>
      </c>
      <c r="GX213" s="18">
        <v>6.6034500000000597E-4</v>
      </c>
      <c r="GY213" s="18">
        <v>5.8928199999999599E-4</v>
      </c>
      <c r="GZ213" s="18">
        <v>6.4946699999998605E-4</v>
      </c>
      <c r="HA213" s="18">
        <v>6.8675000000001298E-4</v>
      </c>
      <c r="HB213" s="18">
        <v>7.0722400000000597E-4</v>
      </c>
      <c r="HC213" s="18">
        <v>7.2042599999999602E-4</v>
      </c>
      <c r="HD213" s="18">
        <v>5.6424699999998995E-4</v>
      </c>
      <c r="HE213" s="18">
        <v>4.4682700000000998E-4</v>
      </c>
      <c r="HF213" s="18">
        <v>3.1037600000000099E-4</v>
      </c>
      <c r="HG213" s="18">
        <v>2.4615199999999899E-4</v>
      </c>
      <c r="HH213" s="18">
        <v>9.5575999999986103E-5</v>
      </c>
      <c r="HI213" s="18">
        <v>-7.1913000000006696E-5</v>
      </c>
      <c r="HJ213" s="18">
        <v>-2.0691699999997299E-4</v>
      </c>
      <c r="HK213" s="18">
        <v>-3.7083100000001498E-4</v>
      </c>
      <c r="HL213" s="18">
        <v>-5.1611600000001003E-4</v>
      </c>
      <c r="HM213" s="18">
        <v>-6.9405199999997204E-4</v>
      </c>
      <c r="HN213" s="18">
        <v>-8.2042800000001095E-4</v>
      </c>
      <c r="HO213" s="18">
        <v>-8.9466599999998798E-4</v>
      </c>
      <c r="HP213" s="18">
        <v>-9.6444700000000705E-4</v>
      </c>
      <c r="HQ213">
        <v>-1.03788100000001E-3</v>
      </c>
      <c r="HR213">
        <v>-1.1177359999999801E-3</v>
      </c>
      <c r="HS213">
        <v>-1.2181700000000099E-3</v>
      </c>
      <c r="HT213">
        <v>-1.2499689999999799E-3</v>
      </c>
      <c r="HU213">
        <v>-1.3180379999999899E-3</v>
      </c>
      <c r="HV213">
        <v>-1.3974600000000101E-3</v>
      </c>
      <c r="HW213">
        <v>-1.6048549999999799E-3</v>
      </c>
      <c r="HX213">
        <v>-1.6200699999999999E-3</v>
      </c>
      <c r="HY213">
        <v>-1.65395399999999E-3</v>
      </c>
      <c r="HZ213">
        <v>-1.756854E-3</v>
      </c>
      <c r="IA213">
        <v>-1.7100199999999901E-3</v>
      </c>
      <c r="IB213">
        <v>-1.7285499999999999E-3</v>
      </c>
      <c r="IC213">
        <v>-1.7968559999999899E-3</v>
      </c>
      <c r="ID213">
        <v>-1.5850369999999901E-3</v>
      </c>
      <c r="IE213">
        <v>-1.5439389999999901E-3</v>
      </c>
      <c r="IF213">
        <v>-1.5236070000000099E-3</v>
      </c>
      <c r="IG213">
        <v>-1.430817E-3</v>
      </c>
      <c r="IH213">
        <v>-1.4086729999999901E-3</v>
      </c>
      <c r="II213">
        <v>-1.37624899999999E-3</v>
      </c>
      <c r="IJ213">
        <v>-1.3166219999999999E-3</v>
      </c>
      <c r="IK213">
        <v>-1.20616699999999E-3</v>
      </c>
      <c r="IL213">
        <v>-1.082815E-3</v>
      </c>
      <c r="IM213" s="18">
        <v>-9.0651299999999703E-4</v>
      </c>
      <c r="IN213" s="18">
        <v>-7.1168600000000304E-4</v>
      </c>
      <c r="IO213" s="18">
        <v>-6.2512700000000299E-4</v>
      </c>
      <c r="IP213" s="18">
        <v>-5.5485899999999002E-4</v>
      </c>
      <c r="IQ213" s="18">
        <v>-5.1961899999999797E-4</v>
      </c>
      <c r="IR213" s="18">
        <v>-4.9468100000001004E-4</v>
      </c>
      <c r="IS213" s="18">
        <v>-4.7300000000000098E-4</v>
      </c>
      <c r="IT213" s="18">
        <v>-4.7247899999999701E-4</v>
      </c>
      <c r="IU213" s="18">
        <v>-5.2173199999999698E-4</v>
      </c>
      <c r="IV213" s="18">
        <v>-5.0000000000000001E-4</v>
      </c>
      <c r="IW213" s="18">
        <v>-5.0000000000000001E-4</v>
      </c>
      <c r="IX213" s="18">
        <v>-3.9999999999999698E-4</v>
      </c>
      <c r="IY213" s="18">
        <v>-3.6212400000000501E-4</v>
      </c>
      <c r="IZ213" s="18">
        <v>-3.3787599999999997E-4</v>
      </c>
      <c r="JA213" s="18">
        <v>-2.9999999999999401E-4</v>
      </c>
      <c r="JB213" s="18">
        <v>-3.9999999999999698E-4</v>
      </c>
      <c r="JC213" s="18">
        <v>-3.4925800000000501E-4</v>
      </c>
      <c r="JD213" s="18">
        <v>-4.7329099999999998E-4</v>
      </c>
      <c r="JE213" s="18">
        <v>-5.2902099999998999E-4</v>
      </c>
      <c r="JF213" s="18">
        <v>-5.4843000000000198E-4</v>
      </c>
      <c r="JG213" s="18">
        <v>-7.0000000000000596E-4</v>
      </c>
      <c r="JH213" s="18">
        <v>-7.9999999999999505E-4</v>
      </c>
      <c r="JI213" s="18">
        <v>-7.0000000000000596E-4</v>
      </c>
      <c r="JJ213" s="18">
        <v>-6.9999999999999197E-4</v>
      </c>
      <c r="JK213" s="18">
        <v>-7.0000000000000596E-4</v>
      </c>
      <c r="JL213" s="18">
        <v>-6.9999999999999197E-4</v>
      </c>
      <c r="JM213" s="18">
        <v>-8.0000000000000904E-4</v>
      </c>
      <c r="JN213" s="18">
        <v>-8.9999999999999802E-4</v>
      </c>
      <c r="JO213" s="18">
        <v>-7.9999999999999505E-4</v>
      </c>
      <c r="JP213" s="18">
        <v>-8.0000000000000904E-4</v>
      </c>
      <c r="JQ213" s="18">
        <v>-5.99999999999989E-4</v>
      </c>
      <c r="JR213" s="18">
        <v>-7.0000000000000596E-4</v>
      </c>
      <c r="JS213" s="18">
        <v>-6.0000000000000298E-4</v>
      </c>
      <c r="JT213" s="18">
        <v>-7.9999999999999505E-4</v>
      </c>
      <c r="JU213" s="18">
        <v>-6.0000000000000298E-4</v>
      </c>
      <c r="JV213" s="18">
        <v>-5.0000000000000001E-4</v>
      </c>
      <c r="JW213" s="18">
        <v>-6.0000000000000298E-4</v>
      </c>
      <c r="JX213" s="18">
        <v>-4.9999999999998602E-4</v>
      </c>
      <c r="JY213" s="18">
        <v>-5.0000000000000001E-4</v>
      </c>
      <c r="JZ213" s="18">
        <v>-5.0000000000000001E-4</v>
      </c>
      <c r="KA213" s="18">
        <v>-4.0000000000001102E-4</v>
      </c>
      <c r="KB213" s="18">
        <v>-3.9999999999999698E-4</v>
      </c>
      <c r="KC213" s="18">
        <v>-2.9999999999999401E-4</v>
      </c>
      <c r="KD213" s="18">
        <v>-1.00000000000002E-4</v>
      </c>
      <c r="KE213" s="18">
        <v>-2.9999999999999401E-4</v>
      </c>
      <c r="KF213" s="18">
        <v>-2.2527600000001E-4</v>
      </c>
      <c r="KG213" s="18">
        <v>-1.7472400000000099E-4</v>
      </c>
      <c r="KH213" s="18">
        <v>-9.9999999999988905E-5</v>
      </c>
      <c r="KI213" s="18">
        <v>-2.00000000000005E-4</v>
      </c>
      <c r="KJ213" s="18">
        <v>-1.00000000000002E-4</v>
      </c>
      <c r="KK213" s="18">
        <v>-1.9999999999999101E-4</v>
      </c>
      <c r="KL213" s="18">
        <v>-2.00000000000005E-4</v>
      </c>
      <c r="KM213" s="18">
        <v>-2.9999999999999401E-4</v>
      </c>
      <c r="KN213" s="18">
        <v>-3.00000000000008E-4</v>
      </c>
      <c r="KO213" s="18">
        <v>-3.9999999999999698E-4</v>
      </c>
      <c r="KP213" s="18">
        <v>-5.0000000000000001E-4</v>
      </c>
      <c r="KQ213" s="18">
        <v>-3.9999999999999698E-4</v>
      </c>
      <c r="KR213" s="18">
        <v>-6.0000000000000298E-4</v>
      </c>
      <c r="KS213" s="18">
        <v>-5.99999999999989E-4</v>
      </c>
      <c r="KT213" s="18">
        <v>-4.9479900000000399E-4</v>
      </c>
      <c r="KU213" s="18">
        <v>-6.0520099999999901E-4</v>
      </c>
      <c r="KV213" s="18">
        <v>-6.0000000000000298E-4</v>
      </c>
      <c r="KW213" s="18">
        <v>-6.0000000000000298E-4</v>
      </c>
      <c r="KX213" s="18">
        <v>-5.99999999999989E-4</v>
      </c>
      <c r="KY213" s="18">
        <v>-6.0000000000000298E-4</v>
      </c>
      <c r="KZ213" s="18">
        <v>-7.0000000000000596E-4</v>
      </c>
      <c r="LA213" s="18">
        <v>-5.3955099999999901E-4</v>
      </c>
      <c r="LB213" s="18">
        <v>-5.6044900000000398E-4</v>
      </c>
      <c r="LC213" s="18">
        <v>-4.4274899999999202E-4</v>
      </c>
      <c r="LD213" s="18">
        <v>-5.5725099999999396E-4</v>
      </c>
      <c r="LE213" s="18">
        <v>-5.0000000000000001E-4</v>
      </c>
      <c r="LF213" s="18">
        <v>-5.0000000000000001E-4</v>
      </c>
      <c r="LG213" s="18">
        <v>-6.0000000000000298E-4</v>
      </c>
      <c r="LH213" s="18">
        <v>-7.0000000000000596E-4</v>
      </c>
      <c r="LI213" s="18">
        <v>-5.99999999999989E-4</v>
      </c>
      <c r="LJ213" s="18">
        <v>-6.0000000000000298E-4</v>
      </c>
      <c r="LK213" s="18">
        <v>-7.0000000000000596E-4</v>
      </c>
      <c r="LL213" s="18">
        <v>-6.9999999999999197E-4</v>
      </c>
      <c r="LM213" s="18">
        <v>-7.0000000000000596E-4</v>
      </c>
      <c r="LN213" s="18">
        <v>-6.0000000000000298E-4</v>
      </c>
      <c r="LO213" s="18">
        <v>-5.0000000000000001E-4</v>
      </c>
      <c r="LP213" s="18">
        <v>-4.94850999999997E-4</v>
      </c>
      <c r="LQ213" s="18">
        <v>-4.0514899999999999E-4</v>
      </c>
      <c r="LR213" s="18">
        <v>-3.9999999999999698E-4</v>
      </c>
      <c r="LS213" s="18">
        <v>-1.99999999999998E-4</v>
      </c>
      <c r="LT213" s="18">
        <v>-1.99999999999998E-4</v>
      </c>
      <c r="LU213" s="18">
        <v>-1.99999999999998E-4</v>
      </c>
      <c r="LV213" s="18">
        <v>-1.00000000000002E-4</v>
      </c>
      <c r="LW213">
        <v>0</v>
      </c>
      <c r="LX213" s="18">
        <v>1.00000000000002E-4</v>
      </c>
      <c r="LY213">
        <v>0</v>
      </c>
      <c r="LZ213" s="18">
        <v>1.99999999999998E-4</v>
      </c>
      <c r="MA213" s="18">
        <v>1.99999999999998E-4</v>
      </c>
      <c r="MB213" s="18">
        <v>1.99999999999998E-4</v>
      </c>
      <c r="MC213" s="18">
        <v>2.5518399999999798E-4</v>
      </c>
      <c r="MD213" s="18">
        <v>3.4481600000000403E-4</v>
      </c>
      <c r="ME213" s="18">
        <v>3.9999999999999698E-4</v>
      </c>
      <c r="MF213" s="18">
        <v>3.9999999999999698E-4</v>
      </c>
      <c r="MG213" s="18">
        <v>5.0000000000000001E-4</v>
      </c>
      <c r="MH213" s="18">
        <v>5.0000000000000001E-4</v>
      </c>
      <c r="MI213" s="18">
        <v>7.0000000000000596E-4</v>
      </c>
      <c r="MJ213" s="18">
        <v>6.9999999999999197E-4</v>
      </c>
      <c r="MK213" s="18">
        <v>8.0000000000000904E-4</v>
      </c>
      <c r="ML213">
        <v>1.0052709999999799E-3</v>
      </c>
      <c r="MM213">
        <v>1.232847E-3</v>
      </c>
      <c r="MN213">
        <v>1.6618819999999999E-3</v>
      </c>
      <c r="MO213">
        <v>2.0078419999999902E-3</v>
      </c>
      <c r="MP213">
        <v>2.3921579999999902E-3</v>
      </c>
      <c r="MQ213">
        <v>2.8000000000000099E-3</v>
      </c>
      <c r="MR213">
        <v>3.6999999999999902E-3</v>
      </c>
      <c r="MS213">
        <v>4.1000000000000003E-3</v>
      </c>
      <c r="MT213">
        <v>4.6999999999999898E-3</v>
      </c>
      <c r="MU213">
        <v>5.4000000000000003E-3</v>
      </c>
      <c r="MV213">
        <v>6.0898219999999904E-3</v>
      </c>
      <c r="MW213">
        <v>6.4711120000000002E-3</v>
      </c>
      <c r="MX213">
        <v>7.0129409999999904E-3</v>
      </c>
      <c r="MY213">
        <v>7.5889379999999999E-3</v>
      </c>
      <c r="MZ213">
        <v>7.8528299999999999E-3</v>
      </c>
      <c r="NA213">
        <v>8.0860559999999995E-3</v>
      </c>
      <c r="NB213">
        <v>8.3800699999999895E-3</v>
      </c>
      <c r="NC213">
        <v>8.4505380000000005E-3</v>
      </c>
      <c r="ND213">
        <v>8.5130029999999895E-3</v>
      </c>
      <c r="NE213">
        <v>8.4932749999999894E-3</v>
      </c>
      <c r="NF213">
        <v>8.5463820000000103E-3</v>
      </c>
      <c r="NG213">
        <v>8.5370239999999695E-3</v>
      </c>
      <c r="NH213">
        <v>8.4306450000000092E-3</v>
      </c>
      <c r="NI213">
        <v>8.6071789999999909E-3</v>
      </c>
      <c r="NJ213">
        <v>8.6963330000000005E-3</v>
      </c>
      <c r="NK213">
        <v>8.8028159999999894E-3</v>
      </c>
      <c r="NL213">
        <v>8.9317259999999992E-3</v>
      </c>
      <c r="NM213">
        <v>9.0111940000000001E-3</v>
      </c>
      <c r="NN213">
        <v>9.1017489999999906E-3</v>
      </c>
      <c r="NO213">
        <v>9.3353090000000104E-3</v>
      </c>
      <c r="NP213">
        <v>9.3786720000000306E-3</v>
      </c>
      <c r="NQ213">
        <v>9.4289779999999698E-3</v>
      </c>
      <c r="NR213">
        <v>9.5476799999999994E-3</v>
      </c>
      <c r="NS213">
        <v>9.5821029999999998E-3</v>
      </c>
      <c r="NT213">
        <v>9.5946789999999896E-3</v>
      </c>
      <c r="NU213">
        <v>9.6343149999999992E-3</v>
      </c>
      <c r="NV213">
        <v>9.7489960000000098E-3</v>
      </c>
      <c r="NW213">
        <v>9.6565779999999695E-3</v>
      </c>
      <c r="NX213">
        <v>9.5002060000000093E-3</v>
      </c>
      <c r="NY213">
        <v>9.4130629999999993E-3</v>
      </c>
      <c r="NZ213">
        <v>9.2198250000000096E-3</v>
      </c>
      <c r="OA213">
        <v>9.0187489999999908E-3</v>
      </c>
      <c r="OB213">
        <v>8.7348519999999596E-3</v>
      </c>
      <c r="OC213">
        <v>8.5777350000000308E-3</v>
      </c>
      <c r="OD213">
        <v>8.3726639999999707E-3</v>
      </c>
      <c r="OE213">
        <v>7.9603490000000297E-3</v>
      </c>
      <c r="OF213">
        <v>7.6601209999999599E-3</v>
      </c>
      <c r="OG213">
        <v>7.4215829999999998E-3</v>
      </c>
      <c r="OH213">
        <v>7.1552400000000002E-3</v>
      </c>
      <c r="OI213">
        <v>6.62919900000003E-3</v>
      </c>
      <c r="OJ213">
        <v>6.3938489999999498E-3</v>
      </c>
      <c r="OK213">
        <v>6.1578160000000303E-3</v>
      </c>
      <c r="OL213">
        <v>5.6716800000000097E-3</v>
      </c>
      <c r="OM213">
        <v>5.3199529999999797E-3</v>
      </c>
      <c r="ON213">
        <v>5.0066109999999898E-3</v>
      </c>
      <c r="OO213">
        <v>4.5792760000000201E-3</v>
      </c>
      <c r="OP213">
        <v>4.3962299999999403E-3</v>
      </c>
      <c r="OQ213">
        <v>4.1183530000000104E-3</v>
      </c>
      <c r="OR213">
        <v>3.7025210000000098E-3</v>
      </c>
      <c r="OS213">
        <v>3.42255899999999E-3</v>
      </c>
      <c r="OT213">
        <v>3.1295709999999899E-3</v>
      </c>
      <c r="OU213">
        <v>2.8250519999999898E-3</v>
      </c>
      <c r="OV213">
        <v>2.4612549999999899E-3</v>
      </c>
      <c r="OW213">
        <v>2.4035270000000099E-3</v>
      </c>
      <c r="OX213">
        <v>2.2817849999999802E-3</v>
      </c>
      <c r="OY213">
        <v>1.9156930000000501E-3</v>
      </c>
      <c r="OZ213">
        <v>1.642943E-3</v>
      </c>
      <c r="PA213">
        <v>1.5609859999999799E-3</v>
      </c>
      <c r="PB213">
        <v>1.57058199999993E-3</v>
      </c>
      <c r="PC213">
        <v>1.2118819999999901E-3</v>
      </c>
      <c r="PD213">
        <v>1.0539290000000001E-3</v>
      </c>
      <c r="PE213" s="18">
        <v>9.2130899999998096E-4</v>
      </c>
      <c r="PF213" s="18">
        <v>9.4741600000003401E-4</v>
      </c>
      <c r="PG213" s="18">
        <v>7.8117799999999295E-4</v>
      </c>
      <c r="PH213" s="18">
        <v>6.7502299999999595E-4</v>
      </c>
      <c r="PI213" s="18">
        <v>6.8211600000000995E-4</v>
      </c>
      <c r="PJ213" s="18">
        <v>5.2934800000004002E-4</v>
      </c>
      <c r="PK213" s="18">
        <v>4.3916700000001802E-4</v>
      </c>
      <c r="PL213" s="18">
        <v>3.5542299999991001E-4</v>
      </c>
      <c r="PM213" s="18">
        <v>2.6875700000006299E-4</v>
      </c>
      <c r="PN213" s="18">
        <v>2.4378299999994101E-4</v>
      </c>
      <c r="PO213" s="18">
        <v>2.2912100000005401E-4</v>
      </c>
      <c r="PP213" s="18">
        <v>2.9134699999999698E-4</v>
      </c>
      <c r="PQ213" s="18">
        <v>1.97470000000032E-4</v>
      </c>
      <c r="PR213" s="18">
        <v>1.4573399999995201E-4</v>
      </c>
      <c r="PS213" s="18">
        <v>1.97350999999956E-4</v>
      </c>
      <c r="PT213" s="18">
        <v>1.4996500000008501E-4</v>
      </c>
      <c r="PU213" s="18">
        <v>1.4507799999996499E-4</v>
      </c>
      <c r="PV213" s="18">
        <v>1.6969399999999801E-4</v>
      </c>
      <c r="PW213" s="18">
        <v>5.4717000000037403E-5</v>
      </c>
      <c r="PX213" s="18">
        <v>3.11729999999954E-5</v>
      </c>
      <c r="PY213" s="18">
        <v>1.97289999999128E-5</v>
      </c>
      <c r="PZ213" s="18">
        <v>-5.2449999999870596E-6</v>
      </c>
      <c r="QA213" s="18">
        <v>-4.6489999999677E-6</v>
      </c>
      <c r="QB213" s="18">
        <v>-6.9139999999689997E-6</v>
      </c>
      <c r="QC213" s="18">
        <v>-1.9312000000049E-5</v>
      </c>
      <c r="QD213" s="18">
        <v>1.9908000000068399E-5</v>
      </c>
      <c r="QE213" s="18">
        <v>3.8742999999952198E-5</v>
      </c>
      <c r="QF213" s="18">
        <v>5.08430000000226E-5</v>
      </c>
      <c r="QG213" s="18">
        <v>3.6949999999702499E-6</v>
      </c>
      <c r="QH213" s="18">
        <v>-2.4794999999966301E-5</v>
      </c>
      <c r="QI213" s="18">
        <v>-4.8100999999966999E-5</v>
      </c>
      <c r="QJ213" s="18">
        <v>1.4125999999947601E-5</v>
      </c>
      <c r="QK213" s="18">
        <v>6.2589999999529402E-6</v>
      </c>
      <c r="QL213" s="18">
        <v>-1.6450999999917301E-5</v>
      </c>
      <c r="QM213" s="18">
        <v>-9.17920000000904E-5</v>
      </c>
      <c r="QN213" s="18">
        <v>-2.4429999999631102E-6</v>
      </c>
      <c r="QO213" s="18">
        <v>1.8954000000070898E-5</v>
      </c>
      <c r="QP213" s="18">
        <v>7.3909999999122102E-6</v>
      </c>
      <c r="QQ213" s="18">
        <v>-1.5533000000000899E-4</v>
      </c>
      <c r="QR213" s="18">
        <v>-1.86559999999502E-5</v>
      </c>
      <c r="QS213" s="18">
        <v>1.2791199999995199E-4</v>
      </c>
      <c r="QT213" s="18">
        <v>-4.4524999999961902E-5</v>
      </c>
      <c r="QU213" s="18">
        <v>1.29939999999884E-5</v>
      </c>
      <c r="QV213" s="18">
        <v>9.4769999999799703E-6</v>
      </c>
      <c r="QW213" s="18">
        <v>-1.2087799999993501E-4</v>
      </c>
      <c r="QX213" s="18">
        <v>-5.0784000000025899E-5</v>
      </c>
      <c r="QY213" s="18">
        <v>-3.8445000000053501E-5</v>
      </c>
      <c r="QZ213" s="18">
        <v>-4.8696999999986398E-5</v>
      </c>
      <c r="RA213" s="18">
        <v>-2.39610000000167E-5</v>
      </c>
      <c r="RB213" s="18">
        <v>-5.98429999999483E-5</v>
      </c>
      <c r="RC213" s="18">
        <v>-9.9002999999986394E-5</v>
      </c>
      <c r="RD213" s="18">
        <v>-1.4233600000001999E-4</v>
      </c>
      <c r="RE213" s="18">
        <v>1.0371000000009E-5</v>
      </c>
      <c r="RF213" s="18">
        <v>6.5564999999989605E-5</v>
      </c>
      <c r="RG213" s="18">
        <v>1.07289999999871E-5</v>
      </c>
      <c r="RH213" s="18">
        <v>-4.5179999999978002E-5</v>
      </c>
      <c r="RI213" s="18">
        <v>-1.9431000000014099E-5</v>
      </c>
      <c r="RJ213" s="18">
        <v>3.5047000000010197E-5</v>
      </c>
      <c r="RK213" s="18">
        <v>-7.0930000000135598E-6</v>
      </c>
      <c r="RL213" s="18">
        <v>-2.6285000000014701E-5</v>
      </c>
      <c r="RM213" s="18">
        <v>-3.55839999999219E-5</v>
      </c>
      <c r="RN213" s="18">
        <v>-4.0530000000593702E-6</v>
      </c>
      <c r="RO213" s="18">
        <v>-7.7499999995289596E-7</v>
      </c>
      <c r="RP213" s="18">
        <v>-3.9160000000037999E-5</v>
      </c>
      <c r="RQ213" s="18">
        <v>-1.3142899999996001E-4</v>
      </c>
      <c r="RR213" s="18">
        <v>-4.5895000000073502E-5</v>
      </c>
      <c r="RS213" s="18">
        <v>-1.1384999999974799E-5</v>
      </c>
      <c r="RT213" s="18">
        <v>1.33519999999665E-5</v>
      </c>
      <c r="RU213" s="18">
        <v>-4.2498000000001903E-5</v>
      </c>
      <c r="RV213" s="18">
        <v>-2.8848999999997399E-5</v>
      </c>
      <c r="RW213" s="18">
        <v>-2.2112999999990201E-5</v>
      </c>
      <c r="RX213" s="18">
        <v>-2.8490999999908299E-5</v>
      </c>
      <c r="RY213" s="18">
        <v>1.2940099999991699E-4</v>
      </c>
      <c r="RZ213" s="18">
        <v>4.58960000000452E-5</v>
      </c>
      <c r="SA213" s="18">
        <v>-1.8179400000006799E-4</v>
      </c>
      <c r="SB213" s="18">
        <v>-7.2538999999926997E-5</v>
      </c>
      <c r="SC213" s="18">
        <v>-5.0187000000034802E-5</v>
      </c>
      <c r="SD213" s="18">
        <v>-3.4749999999972303E-5</v>
      </c>
      <c r="SE213" s="18">
        <v>-2.6226000000018E-5</v>
      </c>
      <c r="SF213" s="18">
        <v>6.5569999999626197E-6</v>
      </c>
      <c r="SG213" s="18">
        <v>3.3617000000041302E-5</v>
      </c>
      <c r="SH213" s="18">
        <v>6.6518999999987103E-5</v>
      </c>
      <c r="SI213" s="18">
        <v>5.2629999999997902E-5</v>
      </c>
      <c r="SJ213" s="18">
        <v>5.8473000000058798E-5</v>
      </c>
      <c r="SK213" s="18">
        <v>6.7650999999946298E-5</v>
      </c>
      <c r="SL213" s="18">
        <v>-1.10869999999652E-5</v>
      </c>
      <c r="SM213" s="18">
        <v>8.8513000000012195E-5</v>
      </c>
      <c r="SN213" s="18">
        <v>1.19686000000007E-4</v>
      </c>
      <c r="SO213" s="18">
        <v>-3.6120000000083802E-5</v>
      </c>
      <c r="SP213" s="18">
        <v>3.6538000000030298E-5</v>
      </c>
      <c r="SQ213" s="18">
        <v>3.7491000000056098E-5</v>
      </c>
      <c r="SR213" s="18">
        <v>-1.37100000008327E-6</v>
      </c>
      <c r="SS213" s="18">
        <v>-1.4966699999996401E-4</v>
      </c>
      <c r="ST213" s="18">
        <v>-1.4310000000516899E-6</v>
      </c>
      <c r="SU213" s="18">
        <v>1.2105700000009099E-4</v>
      </c>
      <c r="SV213" s="18">
        <v>-7.5637999999988897E-5</v>
      </c>
      <c r="SW213" s="18">
        <v>5.5670999999923797E-5</v>
      </c>
      <c r="SX213" s="18">
        <v>8.8811000000021902E-5</v>
      </c>
      <c r="SY213" s="18">
        <v>2.28279999999747E-5</v>
      </c>
      <c r="SZ213" s="18">
        <v>-7.0750000000008306E-5</v>
      </c>
      <c r="TA213" s="18">
        <v>-4.2021999999919402E-5</v>
      </c>
      <c r="TB213" s="18">
        <v>1.6033999999942499E-5</v>
      </c>
      <c r="TC213" s="18">
        <v>1.02341000000061E-4</v>
      </c>
      <c r="TD213" s="18">
        <v>1.46270000000003E-4</v>
      </c>
      <c r="TE213" s="18">
        <v>7.4147999999940595E-5</v>
      </c>
      <c r="TF213" s="18">
        <v>-2.9301599999997902E-4</v>
      </c>
      <c r="TG213" s="18">
        <v>-7.7188000000005794E-5</v>
      </c>
      <c r="TH213" s="18">
        <v>1.2576000000041801E-5</v>
      </c>
      <c r="TI213" s="18">
        <v>6.8664999999912201E-5</v>
      </c>
      <c r="TJ213" s="18">
        <v>-7.9631999999940598E-5</v>
      </c>
      <c r="TK213" s="18">
        <v>-9.9361000000075501E-5</v>
      </c>
      <c r="TL213" s="18">
        <v>-7.67109999999515E-5</v>
      </c>
      <c r="TM213" s="18">
        <v>1.22427999999952E-4</v>
      </c>
      <c r="TN213" s="18">
        <v>-2.9563999999981901E-5</v>
      </c>
      <c r="TO213" s="18">
        <v>-6.2107999999949594E-5</v>
      </c>
      <c r="TP213" s="18">
        <v>-1.8477999999988401E-5</v>
      </c>
      <c r="TQ213" s="18">
        <v>-7.1644000000037304E-5</v>
      </c>
      <c r="TR213" s="18">
        <v>-9.1254999999956706E-5</v>
      </c>
      <c r="TS213" s="18">
        <v>-1.00254999999993E-4</v>
      </c>
      <c r="TT213" s="18">
        <v>-4.8757000000065798E-5</v>
      </c>
      <c r="TU213" s="18">
        <v>4.0710000000054801E-5</v>
      </c>
      <c r="TV213" s="18">
        <v>7.5460000000027104E-5</v>
      </c>
      <c r="TW213" s="18">
        <v>5.9782999999979902E-5</v>
      </c>
      <c r="TX213" s="18">
        <v>-2.8562500000006702E-4</v>
      </c>
      <c r="TY213" s="18">
        <v>-1.7654899999996999E-4</v>
      </c>
      <c r="TZ213" s="18">
        <v>1.72799999997863E-6</v>
      </c>
      <c r="UA213" s="18">
        <v>-1.5860800000000401E-4</v>
      </c>
      <c r="UB213" s="18">
        <v>2.90870000000387E-5</v>
      </c>
      <c r="UC213" s="18">
        <v>7.3553000000003895E-5</v>
      </c>
      <c r="UD213" s="18">
        <v>-1.1473900000003001E-4</v>
      </c>
      <c r="UE213" s="18">
        <v>6.5027999999967001E-5</v>
      </c>
      <c r="UF213" s="18">
        <v>1.6094000000022001E-5</v>
      </c>
      <c r="UG213" s="18">
        <v>-1.0323599999995101E-4</v>
      </c>
      <c r="UH213" s="18">
        <v>-2.4431899999999198E-4</v>
      </c>
      <c r="UI213" s="18">
        <v>-8.4579000000028993E-5</v>
      </c>
      <c r="UJ213" s="18">
        <v>1.6331999999952199E-5</v>
      </c>
      <c r="UK213" s="18">
        <v>1.16820000000128E-5</v>
      </c>
      <c r="UL213" s="18">
        <v>-6.6816999999996796E-5</v>
      </c>
      <c r="UM213" s="18">
        <v>-1.00731999999936E-4</v>
      </c>
      <c r="UN213" s="18">
        <v>-1.2278500000006899E-4</v>
      </c>
      <c r="UO213" s="18">
        <v>-2.9086999999927698E-5</v>
      </c>
      <c r="UP213" s="18">
        <v>1.2754999999975399E-5</v>
      </c>
      <c r="UQ213" s="18">
        <v>1.6451000000028402E-5</v>
      </c>
      <c r="UR213" s="18">
        <v>-9.8288000000001902E-5</v>
      </c>
      <c r="US213" s="18">
        <v>-1.24753000000032E-4</v>
      </c>
      <c r="UT213" s="18">
        <v>-5.4478000000024397E-5</v>
      </c>
      <c r="UU213" s="18">
        <v>7.6591999999986394E-5</v>
      </c>
      <c r="UV213" s="18">
        <v>-4.9650999999983902E-5</v>
      </c>
      <c r="UW213" s="18">
        <v>-1.0186400000000701E-4</v>
      </c>
      <c r="UX213" s="18">
        <v>-1.0007599999994799E-4</v>
      </c>
      <c r="UY213" s="18">
        <v>9.5247999999936703E-5</v>
      </c>
      <c r="UZ213" s="18">
        <v>1.35300000000393E-5</v>
      </c>
      <c r="VA213" s="18">
        <v>-9.5189000000050998E-5</v>
      </c>
      <c r="VB213" s="18">
        <v>-2.42649999999899E-4</v>
      </c>
      <c r="VC213" s="18">
        <v>-2.2637899999999799E-4</v>
      </c>
      <c r="VD213" s="18">
        <v>-8.1241000000065096E-5</v>
      </c>
      <c r="VE213" s="18">
        <v>3.2664000000015502E-5</v>
      </c>
      <c r="VF213" s="18">
        <v>3.17690000000148E-5</v>
      </c>
      <c r="VG213" s="18">
        <v>-6.11540000000632E-5</v>
      </c>
      <c r="VH213" s="18">
        <v>-2.9265999999972201E-5</v>
      </c>
      <c r="VI213" s="18">
        <v>8.0287000000067694E-5</v>
      </c>
      <c r="VJ213" s="18">
        <v>-1.51157000000012E-4</v>
      </c>
      <c r="VK213" s="18">
        <v>-1.5252900000006699E-4</v>
      </c>
      <c r="VL213" s="18">
        <v>-1.70885999999925E-4</v>
      </c>
      <c r="VM213" s="18">
        <v>-2.9236100000007398E-4</v>
      </c>
      <c r="VN213" s="18">
        <v>-1.39652999999961E-4</v>
      </c>
      <c r="VO213" s="18">
        <v>-1.0573899999999301E-4</v>
      </c>
      <c r="VP213" s="18">
        <v>-1.2767300000005E-4</v>
      </c>
      <c r="VQ213" s="18">
        <v>2.78350000000315E-5</v>
      </c>
      <c r="VR213" s="18">
        <v>-4.2081000000027097E-5</v>
      </c>
      <c r="VS213" s="18">
        <v>-1.0633399999993E-4</v>
      </c>
      <c r="VT213" s="18">
        <v>-1.4484000000003399E-4</v>
      </c>
      <c r="VU213" s="18">
        <v>-2.1523199999995399E-4</v>
      </c>
      <c r="VV213" s="18">
        <v>-2.0265600000002299E-4</v>
      </c>
      <c r="VW213" s="18">
        <v>-1.4972700000004299E-4</v>
      </c>
      <c r="VX213" s="18">
        <v>7.4624999999994794E-5</v>
      </c>
      <c r="VY213" s="18">
        <v>-2.19941000000001E-4</v>
      </c>
      <c r="VZ213" s="18">
        <v>-3.4588599999996102E-4</v>
      </c>
      <c r="WA213" s="18">
        <v>-2.6583000000024401E-5</v>
      </c>
      <c r="WB213" s="18">
        <v>-4.4667799999997799E-4</v>
      </c>
      <c r="WC213" s="18">
        <v>-3.3921000000003399E-4</v>
      </c>
      <c r="WD213" s="18">
        <v>-4.0590000000007003E-5</v>
      </c>
      <c r="WE213" s="18">
        <v>-3.81469999999994E-4</v>
      </c>
      <c r="WF213" s="18">
        <v>-2.6452499999995901E-4</v>
      </c>
      <c r="WG213" s="18">
        <v>-2.53320000000001E-4</v>
      </c>
      <c r="WH213" s="18">
        <v>-4.5204200000004098E-4</v>
      </c>
      <c r="WI213" s="18">
        <v>-1.19984000000017E-4</v>
      </c>
      <c r="WJ213" s="18">
        <v>-7.98699999999819E-5</v>
      </c>
      <c r="WK213" s="18">
        <v>-1.2612400000000499E-4</v>
      </c>
      <c r="WL213" s="18">
        <v>-4.0370199999995E-4</v>
      </c>
      <c r="WM213" s="18">
        <v>-3.7986000000000898E-4</v>
      </c>
      <c r="WN213" s="18">
        <v>-4.0769600000001202E-4</v>
      </c>
      <c r="WO213" s="18">
        <v>-5.1331499999995801E-4</v>
      </c>
      <c r="WP213" s="18">
        <v>-1.5789300000001999E-4</v>
      </c>
      <c r="WQ213" s="18">
        <v>-3.5130999999999298E-4</v>
      </c>
      <c r="WR213" s="18">
        <v>-5.5187899999997703E-4</v>
      </c>
      <c r="WS213" s="18">
        <v>-1.2952100000007601E-4</v>
      </c>
      <c r="WT213" s="18">
        <v>-3.8313899999997599E-4</v>
      </c>
      <c r="WU213" s="18">
        <v>-5.5998499999998497E-4</v>
      </c>
      <c r="WV213" s="18">
        <v>-7.1340799999997095E-4</v>
      </c>
      <c r="WW213" s="18">
        <v>-1.6528400000004299E-4</v>
      </c>
      <c r="WX213" s="18">
        <v>-3.52024999999978E-4</v>
      </c>
      <c r="WY213" s="18">
        <v>-4.7797000000004899E-4</v>
      </c>
      <c r="WZ213" s="18">
        <v>-1.77800000000005E-4</v>
      </c>
      <c r="XA213" s="18">
        <v>-4.28199999999989E-4</v>
      </c>
      <c r="XB213" s="18">
        <v>-3.2171599999997099E-4</v>
      </c>
      <c r="XC213" s="18">
        <v>-3.5316000000007398E-5</v>
      </c>
      <c r="XD213" s="18">
        <v>-1.01536000000013E-4</v>
      </c>
      <c r="XE213" s="18">
        <v>-6.2942999999981904E-5</v>
      </c>
      <c r="XF213" s="18">
        <v>-6.2883000000013499E-5</v>
      </c>
      <c r="XG213" s="18">
        <v>-1.4269299999997099E-4</v>
      </c>
      <c r="XH213" s="18">
        <v>-3.5291900000000698E-4</v>
      </c>
      <c r="XI213" s="18">
        <v>-2.0259700000002599E-4</v>
      </c>
      <c r="XJ213" s="18">
        <v>1.3441000000002901E-5</v>
      </c>
      <c r="XK213" s="18">
        <v>-5.2183999999955101E-5</v>
      </c>
      <c r="XL213" s="18">
        <v>-3.3572300000000999E-4</v>
      </c>
      <c r="XM213" s="18">
        <v>-3.3867300000001101E-4</v>
      </c>
      <c r="XN213" s="18">
        <v>-6.46420000000036E-5</v>
      </c>
      <c r="XO213" s="18">
        <v>7.6354000000000699E-5</v>
      </c>
      <c r="XP213" s="18">
        <v>-1.05142999999974E-4</v>
      </c>
      <c r="XQ213" s="18">
        <v>-1.53720000000023E-4</v>
      </c>
      <c r="XR213" s="18">
        <v>4.09364999999994E-4</v>
      </c>
      <c r="XS213" s="18">
        <v>-1.5705900000001399E-4</v>
      </c>
      <c r="XT213" s="18">
        <v>-1.16318000000004E-4</v>
      </c>
      <c r="XU213" s="18">
        <v>1.7738300000003001E-4</v>
      </c>
      <c r="XV213" s="18">
        <v>1.4260399999999E-4</v>
      </c>
      <c r="XW213" s="18">
        <v>-7.8259999999996598E-5</v>
      </c>
      <c r="XX213" s="18">
        <v>-1.6927799999999401E-4</v>
      </c>
      <c r="XY213" s="18">
        <v>-7.5935999999998603E-5</v>
      </c>
      <c r="XZ213" s="18">
        <v>2.4682300000000701E-4</v>
      </c>
      <c r="YA213" s="18">
        <v>8.2223999999964104E-5</v>
      </c>
      <c r="YB213" s="18">
        <v>-1.03353999999999E-4</v>
      </c>
      <c r="YC213" s="18">
        <v>1.8269000000015102E-5</v>
      </c>
      <c r="YD213" s="18">
        <v>2.0390700000000301E-4</v>
      </c>
      <c r="YE213" s="18">
        <v>8.2791000000026401E-5</v>
      </c>
      <c r="YF213" s="18">
        <v>-2.28315000000034E-4</v>
      </c>
      <c r="YG213" s="18">
        <v>7.3224000000038302E-5</v>
      </c>
      <c r="YH213" s="18">
        <v>2.7382399999997798E-4</v>
      </c>
      <c r="YI213" s="18">
        <v>3.1009300000001101E-4</v>
      </c>
      <c r="YJ213" s="18">
        <v>3.58219999999631E-5</v>
      </c>
      <c r="YK213" s="18">
        <v>1.3503400000003301E-4</v>
      </c>
      <c r="YL213" s="18">
        <v>1.82689000000013E-4</v>
      </c>
      <c r="YM213" s="18">
        <v>1.7443299999997299E-4</v>
      </c>
      <c r="YN213" s="18">
        <v>-1.27643999999982E-4</v>
      </c>
      <c r="YO213" s="18">
        <v>7.0929499999983201E-5</v>
      </c>
      <c r="YP213" s="18">
        <v>2.7633542392618799E-4</v>
      </c>
      <c r="YQ213" s="18">
        <v>2.4486019541941601E-4</v>
      </c>
      <c r="YR213" s="18">
        <v>2.4452387998308203E-4</v>
      </c>
      <c r="YS213" s="18">
        <v>2.0018458603521201E-4</v>
      </c>
      <c r="YT213" s="18">
        <v>9.6260040141071795E-6</v>
      </c>
      <c r="YU213" s="18">
        <v>-1.5277743914410201E-7</v>
      </c>
      <c r="YV213" s="18">
        <v>-1.95570502304454E-4</v>
      </c>
      <c r="YW213" s="18">
        <v>-2.8883343872471102E-4</v>
      </c>
      <c r="YX213" s="18">
        <v>-1.17983146345257E-4</v>
      </c>
      <c r="YY213" s="18">
        <v>1.44140899690448E-4</v>
      </c>
      <c r="YZ213" s="18">
        <v>3.2562511704115001E-4</v>
      </c>
      <c r="ZA213" s="18">
        <v>5.3879578539839303E-4</v>
      </c>
      <c r="ZB213" s="18">
        <v>4.1149218991709503E-4</v>
      </c>
      <c r="ZC213" s="18">
        <v>1.6788497456843299E-4</v>
      </c>
      <c r="ZD213" s="18">
        <v>1.23025827186928E-4</v>
      </c>
      <c r="ZE213" s="18">
        <v>-7.4836336703798496E-5</v>
      </c>
      <c r="ZF213" s="18">
        <v>-1.4459923200760199E-4</v>
      </c>
      <c r="ZG213" s="18">
        <v>-8.6356165751366704E-5</v>
      </c>
      <c r="ZH213" s="18">
        <v>-3.7005976871951002E-5</v>
      </c>
      <c r="ZI213" s="18">
        <v>3.79831372708805E-5</v>
      </c>
      <c r="ZJ213" s="18">
        <v>1.7274411741285899E-4</v>
      </c>
      <c r="ZK213" s="18">
        <v>4.2857352788805398E-4</v>
      </c>
      <c r="ZL213" s="18">
        <v>3.9948326799399398E-4</v>
      </c>
      <c r="ZM213" s="18">
        <v>5.1581354701180001E-5</v>
      </c>
      <c r="ZN213" s="18">
        <v>-3.2461617073198298E-4</v>
      </c>
      <c r="ZO213" s="18">
        <v>-2.4180362128589601E-4</v>
      </c>
      <c r="ZP213" s="18">
        <v>2.07736303070582E-6</v>
      </c>
      <c r="ZQ213" s="18">
        <v>7.5600223899296897E-5</v>
      </c>
      <c r="ZR213" s="18">
        <v>2.2478380443125001E-4</v>
      </c>
      <c r="ZS213" s="18">
        <v>2.39726258255079E-4</v>
      </c>
      <c r="ZT213" s="18">
        <v>2.1283537827276801E-4</v>
      </c>
      <c r="ZU213" s="18">
        <v>1.6559331298227E-4</v>
      </c>
      <c r="ZV213" s="18">
        <v>-1.0958038719577299E-4</v>
      </c>
      <c r="ZW213" s="18">
        <v>-1.2024507272523301E-4</v>
      </c>
      <c r="ZX213" s="18">
        <v>-3.5447441922964397E-5</v>
      </c>
      <c r="ZY213" s="18">
        <v>-1.0169645612789701E-4</v>
      </c>
      <c r="ZZ213" s="18">
        <v>1.8499707309760301E-4</v>
      </c>
      <c r="AAA213" s="18">
        <v>4.5338704483965898E-4</v>
      </c>
      <c r="AAB213" s="18">
        <v>2.29886981037541E-4</v>
      </c>
      <c r="AAC213" s="18">
        <v>-7.5538702782873503E-5</v>
      </c>
      <c r="AAD213" s="18">
        <v>-1.23392903181529E-4</v>
      </c>
      <c r="AAE213" s="18">
        <v>-2.2194152885313099E-4</v>
      </c>
      <c r="AAF213" s="18">
        <v>-1.5294252074471399E-4</v>
      </c>
      <c r="AAG213" s="18">
        <v>1.05271858343192E-4</v>
      </c>
      <c r="AAH213" s="18">
        <v>1.45791716314125E-4</v>
      </c>
      <c r="AAI213" s="18">
        <v>2.6637310447574699E-4</v>
      </c>
      <c r="AAJ213" s="18">
        <v>2.9940584257959202E-4</v>
      </c>
      <c r="AAK213" s="18">
        <v>3.1688501710314101E-5</v>
      </c>
      <c r="AAL213" s="18">
        <v>-4.3300612432517401E-5</v>
      </c>
      <c r="AAM213" s="18">
        <v>-1.7039093471027299E-4</v>
      </c>
      <c r="AAN213" s="18">
        <v>-3.1657946222518602E-4</v>
      </c>
      <c r="AAO213" s="18">
        <v>-6.9335323544805706E-5</v>
      </c>
      <c r="AAP213" s="18">
        <v>1.5544745553452901E-4</v>
      </c>
      <c r="AAQ213" s="18">
        <v>-2.4293663518082301E-5</v>
      </c>
      <c r="AAR213" s="18">
        <v>-1.2715081804215401E-4</v>
      </c>
      <c r="AAS213" s="18">
        <v>-3.6669661435562101E-5</v>
      </c>
      <c r="AAT213" s="18">
        <v>2.04493114887682E-4</v>
      </c>
      <c r="AAU213" s="18">
        <v>1.6883239976117601E-4</v>
      </c>
      <c r="AAV213" s="18">
        <v>-2.13110172592623E-4</v>
      </c>
      <c r="AAW213" s="18">
        <v>-2.7178183596010498E-4</v>
      </c>
      <c r="AAX213" s="18">
        <v>-1.1205558677929101E-4</v>
      </c>
      <c r="AAY213" s="18">
        <v>-7.2972246876523705E-5</v>
      </c>
      <c r="AAZ213" s="18">
        <v>-4.3085288525812598E-6</v>
      </c>
      <c r="ABA213" s="18">
        <v>7.2605170882034096E-5</v>
      </c>
      <c r="ABB213" s="18">
        <v>1.4851197501108901E-5</v>
      </c>
      <c r="ABC213" s="18">
        <v>-2.1665686495309001E-5</v>
      </c>
      <c r="ABD213" s="18">
        <v>4.2172725298605897E-6</v>
      </c>
      <c r="ABE213" s="18">
        <v>-1.2577582109041201E-4</v>
      </c>
      <c r="ABF213" s="18">
        <v>-1.49214341090386E-4</v>
      </c>
      <c r="ABG213" s="18">
        <v>3.60277911211071E-5</v>
      </c>
      <c r="ABH213" s="18">
        <v>4.58332317210263E-7</v>
      </c>
      <c r="ABI213" s="18">
        <v>-5.6562514426428103E-5</v>
      </c>
      <c r="ABJ213" s="18">
        <v>9.4722012231596102E-6</v>
      </c>
      <c r="ABK213" s="18">
        <v>1.41513948019755E-4</v>
      </c>
      <c r="ABL213" s="18">
        <v>9.7724242711816304E-5</v>
      </c>
      <c r="ABM213" s="18">
        <v>-1.5492862745281001E-4</v>
      </c>
      <c r="ABN213" s="18">
        <v>-1.6534825386849101E-4</v>
      </c>
      <c r="ABO213" s="18">
        <v>-4.7456363846065602E-5</v>
      </c>
      <c r="ABP213" s="18">
        <v>3.2757943783878697E-5</v>
      </c>
      <c r="ABQ213" s="18">
        <v>2.1567662849897301E-4</v>
      </c>
      <c r="ABR213" s="18">
        <v>1.96732226052653E-4</v>
      </c>
      <c r="ABS213" s="18">
        <v>-7.9817496429046496E-5</v>
      </c>
      <c r="ABT213" s="18">
        <v>-2.8253777781217499E-4</v>
      </c>
      <c r="ABU213" s="18">
        <v>-2.41406810084998E-4</v>
      </c>
      <c r="ABV213" s="18">
        <v>-1.09886967425865E-4</v>
      </c>
      <c r="ABW213" s="18">
        <v>-5.9583201241775101E-6</v>
      </c>
      <c r="ABX213" s="18">
        <v>1.82766932627753E-4</v>
      </c>
      <c r="ABY213" s="18">
        <v>9.50347445728416E-5</v>
      </c>
      <c r="ABZ213" s="18">
        <v>-2.3459334644271301E-4</v>
      </c>
      <c r="ACA213" s="18">
        <v>-2.14912741303474E-4</v>
      </c>
      <c r="ACB213" s="18">
        <v>4.52251980241902E-5</v>
      </c>
      <c r="ACC213" s="18">
        <v>4.7365107523233899E-5</v>
      </c>
      <c r="ACD213" s="18">
        <v>7.5660719663694906E-5</v>
      </c>
      <c r="ACE213" s="18">
        <v>9.6380006318286195E-5</v>
      </c>
      <c r="ACF213" s="18">
        <v>-2.01804642100622E-4</v>
      </c>
      <c r="ACG213" s="18">
        <v>-2.8033737254862202E-4</v>
      </c>
      <c r="ACH213" s="18">
        <v>7.5294669021119795E-5</v>
      </c>
      <c r="ACI213" s="18">
        <v>2.17174667683339E-4</v>
      </c>
      <c r="ACJ213" s="18">
        <v>1.0542668648638701E-5</v>
      </c>
      <c r="ACK213" s="18">
        <v>-7.2330376562068603E-5</v>
      </c>
      <c r="ACL213" s="18">
        <v>-3.8197435826337002E-5</v>
      </c>
      <c r="ACM213" s="18">
        <v>-1.5288099962828999E-4</v>
      </c>
      <c r="ACN213" s="18">
        <v>-1.12178629012138E-4</v>
      </c>
      <c r="ACO213" s="18">
        <v>5.2590301010235702E-5</v>
      </c>
      <c r="ACP213" s="18">
        <v>2.2307556809986101E-5</v>
      </c>
      <c r="ACQ213" s="18">
        <v>-2.4666378948223701E-4</v>
      </c>
      <c r="ACR213" s="18">
        <v>-2.4238499583584201E-4</v>
      </c>
      <c r="ACS213" s="18">
        <v>-4.1497018369862603E-5</v>
      </c>
      <c r="ACT213" s="18">
        <v>-6.9671638981194593E-5</v>
      </c>
      <c r="ACU213" s="18">
        <v>-1.3751097404546199E-4</v>
      </c>
      <c r="ACV213" s="18">
        <v>-8.4095264723305004E-5</v>
      </c>
      <c r="ACW213" s="18">
        <v>-1.5135322523751599E-4</v>
      </c>
      <c r="ACX213" s="18">
        <v>-2.3046733023557301E-4</v>
      </c>
      <c r="ACY213" s="18">
        <v>-1.20795686717078E-4</v>
      </c>
      <c r="ACZ213" s="18">
        <v>-6.5118051015056094E-5</v>
      </c>
      <c r="ADA213" s="18">
        <v>-1.4255262953516399E-4</v>
      </c>
      <c r="ADB213" s="18">
        <v>-1.5254468419190201E-4</v>
      </c>
      <c r="ADC213" s="18">
        <v>-1.5413397969915501E-4</v>
      </c>
      <c r="ADD213" s="18">
        <v>-3.8365388474204099E-4</v>
      </c>
      <c r="ADE213" s="18">
        <v>-3.5648821043965297E-4</v>
      </c>
      <c r="ADF213" s="18">
        <v>-9.8029797589938003E-5</v>
      </c>
      <c r="ADG213" s="18">
        <v>-8.4309563278817099E-5</v>
      </c>
      <c r="ADH213" s="18">
        <v>-5.0451006722362901E-4</v>
      </c>
      <c r="ADI213" s="18">
        <v>-5.3968271482657205E-4</v>
      </c>
      <c r="ADJ213" s="18">
        <v>-2.89413787922798E-4</v>
      </c>
      <c r="ADK213" s="18">
        <v>-2.2731949977933201E-4</v>
      </c>
      <c r="ADL213" s="18">
        <v>-4.6674122850820499E-4</v>
      </c>
      <c r="ADM213" s="18">
        <v>-6.0043174122459398E-4</v>
      </c>
      <c r="ADN213" s="18">
        <v>-6.5567975446378902E-4</v>
      </c>
      <c r="ADO213" s="18">
        <v>-6.9127997382573104E-4</v>
      </c>
      <c r="ADP213" s="18">
        <v>-6.2664999033429304E-4</v>
      </c>
      <c r="ADQ213" s="18">
        <v>-5.9652104892493596E-4</v>
      </c>
      <c r="ADR213" s="18">
        <v>-7.1013414530124398E-4</v>
      </c>
      <c r="ADS213" s="18">
        <v>-9.3953203346319703E-4</v>
      </c>
      <c r="ADT213" s="18">
        <v>-8.8779790132298398E-4</v>
      </c>
      <c r="ADU213" s="18">
        <v>-8.1943973817710705E-4</v>
      </c>
      <c r="ADV213" s="18">
        <v>-8.28515128199258E-4</v>
      </c>
      <c r="ADW213" s="18">
        <v>-9.5860050349427697E-4</v>
      </c>
      <c r="ADX213" s="18">
        <v>-9.4549137893934401E-4</v>
      </c>
      <c r="ADY213">
        <v>-1.1567067011466999E-3</v>
      </c>
      <c r="ADZ213">
        <v>-1.20165813020284E-3</v>
      </c>
      <c r="AEA213" s="18">
        <v>-9.2575027803570799E-4</v>
      </c>
      <c r="AEB213" s="18">
        <v>-8.2393180502687803E-4</v>
      </c>
      <c r="AEC213">
        <v>-1.1013664062328699E-3</v>
      </c>
      <c r="AED213">
        <v>-1.22228410983094E-3</v>
      </c>
      <c r="AEE213">
        <v>-1.07927417333042E-3</v>
      </c>
      <c r="AEF213">
        <v>-1.03123643493446E-3</v>
      </c>
      <c r="AEG213">
        <v>-1.04177807823108E-3</v>
      </c>
      <c r="AEH213" s="18">
        <v>-9.6975428189916002E-4</v>
      </c>
      <c r="AEI213" s="18">
        <v>-9.5050227387094501E-4</v>
      </c>
      <c r="AEJ213" s="18">
        <v>-9.1841696095967796E-4</v>
      </c>
      <c r="AEK213" s="18">
        <v>-8.7154094631192104E-4</v>
      </c>
      <c r="AEL213" s="18">
        <v>-7.0090597783989395E-4</v>
      </c>
      <c r="AEM213" s="18">
        <v>-6.9968375832729602E-4</v>
      </c>
      <c r="AEN213" s="18">
        <v>-7.1019566641761201E-4</v>
      </c>
      <c r="AEO213" s="18">
        <v>-6.9467183804383604E-4</v>
      </c>
      <c r="AEP213" s="18">
        <v>-5.9758946564652995E-4</v>
      </c>
      <c r="AEQ213" s="18">
        <v>-5.7885731105189399E-4</v>
      </c>
      <c r="AER213" s="18">
        <v>-4.9775709934579595E-4</v>
      </c>
      <c r="AES213" s="18">
        <v>-4.6261623765292398E-4</v>
      </c>
      <c r="AET213" s="18">
        <v>-3.8163701747578801E-4</v>
      </c>
      <c r="AEU213" s="18">
        <v>-3.3775605584507301E-4</v>
      </c>
      <c r="AEV213" s="18">
        <v>-3.9230170300524799E-4</v>
      </c>
      <c r="AEW213" s="18">
        <v>-4.3569459711234598E-4</v>
      </c>
      <c r="AEX213" s="18">
        <v>-3.2226298802939801E-4</v>
      </c>
      <c r="AEY213" s="18">
        <v>-1.3839687812178199E-4</v>
      </c>
      <c r="AEZ213" s="18">
        <v>-1.7543259019991899E-4</v>
      </c>
      <c r="AFA213" s="18">
        <v>-2.9858043426778097E-4</v>
      </c>
      <c r="AFB213" s="18">
        <v>-2.91094339752717E-4</v>
      </c>
      <c r="AFC213" s="18">
        <v>-1.6256852475882101E-4</v>
      </c>
      <c r="AFD213" s="18">
        <v>-1.5941966895066599E-4</v>
      </c>
      <c r="AFE213" s="18">
        <v>-2.4727489923848101E-4</v>
      </c>
      <c r="AFF213" s="18">
        <v>-2.5448517408160898E-4</v>
      </c>
      <c r="AFG213" s="18">
        <v>-1.4670838094860101E-4</v>
      </c>
      <c r="AFH213" s="18">
        <v>-1.3084926249023999E-4</v>
      </c>
      <c r="AFI213" s="18">
        <v>-1.6874011808665199E-4</v>
      </c>
      <c r="AFJ213" s="18">
        <v>-1.5908437886613601E-4</v>
      </c>
      <c r="AFK213" s="18">
        <v>-1.2351492006240601E-4</v>
      </c>
      <c r="AFL213" s="18">
        <v>-1.4615879230867E-4</v>
      </c>
      <c r="AFM213" s="18">
        <v>-2.0247624762143E-4</v>
      </c>
      <c r="AFN213" s="18">
        <v>-2.07121091910289E-4</v>
      </c>
      <c r="AFO213" s="18">
        <v>-1.49489135410296E-4</v>
      </c>
      <c r="AFP213" s="18">
        <v>-1.07105187612199E-4</v>
      </c>
      <c r="AFQ213" s="18">
        <v>-1.5550897665089701E-4</v>
      </c>
      <c r="AFR213" s="18">
        <v>-2.2120840221601101E-4</v>
      </c>
      <c r="AFS213" s="18">
        <v>-1.8554768708950399E-4</v>
      </c>
      <c r="AFT213" s="18">
        <v>-9.9099239663558104E-5</v>
      </c>
      <c r="AFU213" s="18">
        <v>-1.10711350385761E-4</v>
      </c>
      <c r="AFV213" s="18">
        <v>-1.60856187018776E-4</v>
      </c>
      <c r="AFW213" s="18">
        <v>-1.6030659837890001E-4</v>
      </c>
      <c r="AFX213" s="18">
        <v>-6.0443471519844298E-5</v>
      </c>
      <c r="AFY213" s="18">
        <v>-5.5462311794707198E-5</v>
      </c>
      <c r="AFZ213" s="18">
        <v>-1.0420241626962699E-4</v>
      </c>
      <c r="AGA213" s="18">
        <v>-1.2085618248158699E-4</v>
      </c>
      <c r="AGB213" s="18">
        <v>-1.11078426380306E-4</v>
      </c>
      <c r="AGC213" s="18">
        <v>-9.4545651697364093E-5</v>
      </c>
      <c r="AGD213" s="18">
        <v>5.4087314843020899E-6</v>
      </c>
      <c r="AGE213" s="18">
        <v>6.4354163819613203E-5</v>
      </c>
      <c r="AGF213" s="18">
        <v>-1.8025687107958699E-6</v>
      </c>
      <c r="AGG213" s="18">
        <v>-7.26359314402458E-5</v>
      </c>
      <c r="AGH213" s="18">
        <v>-1.01150968895291E-5</v>
      </c>
      <c r="AGI213" s="18">
        <v>1.07441503048644E-4</v>
      </c>
      <c r="AGJ213" s="18">
        <v>8.8006982374988496E-5</v>
      </c>
      <c r="AGK213" s="18">
        <v>1.38730117502094E-5</v>
      </c>
      <c r="AGL213" s="18">
        <v>1.8395839158247199E-5</v>
      </c>
      <c r="AGM213" s="18">
        <v>6.9122050341263703E-5</v>
      </c>
      <c r="AGN213" s="18">
        <v>7.5875018219206906E-5</v>
      </c>
      <c r="AGO213" s="18">
        <v>2.3013204015115399E-4</v>
      </c>
      <c r="AGP213" s="18">
        <v>2.29672682481918E-4</v>
      </c>
      <c r="AGQ213" s="18">
        <v>-4.70892878514095E-5</v>
      </c>
      <c r="AGR213" s="18">
        <v>-6.9733160097673594E-5</v>
      </c>
      <c r="AGS213" s="18">
        <v>1.5208635187469101E-4</v>
      </c>
      <c r="AGT213" s="18">
        <v>2.0345443337227399E-4</v>
      </c>
      <c r="AGU213" s="18">
        <v>1.79710358494289E-4</v>
      </c>
      <c r="AGV213" s="18">
        <v>1.7057447270757401E-4</v>
      </c>
      <c r="AGW213" s="18">
        <v>6.1849229029742298E-5</v>
      </c>
      <c r="AGX213" s="18">
        <v>-1.6104177571918399E-5</v>
      </c>
      <c r="AGY213" s="18">
        <v>9.1520863473859503E-5</v>
      </c>
      <c r="AGZ213" s="18">
        <v>2.1008538436928501E-4</v>
      </c>
      <c r="AHA213" s="18">
        <v>1.55325438653597E-4</v>
      </c>
      <c r="AHB213" s="18">
        <v>6.1329375596219594E-5</v>
      </c>
      <c r="AHC213" s="18">
        <v>1.0631053985859999E-4</v>
      </c>
      <c r="AHD213" s="18">
        <v>2.3450106476807699E-4</v>
      </c>
      <c r="AHE213" s="18">
        <v>1.9929868195889199E-4</v>
      </c>
      <c r="AHF213" s="18">
        <v>5.6230300397586099E-6</v>
      </c>
      <c r="AHG213" s="18">
        <v>1.59811353391825E-5</v>
      </c>
      <c r="AHH213" s="18">
        <v>2.2674017593310401E-4</v>
      </c>
      <c r="AHI213" s="18">
        <v>2.26464356261224E-4</v>
      </c>
      <c r="AHJ213" s="18">
        <v>5.0389895746738503E-5</v>
      </c>
      <c r="AHK213" s="18">
        <v>3.9510911661710898E-5</v>
      </c>
      <c r="AHL213" s="18">
        <v>1.50956414036618E-4</v>
      </c>
      <c r="AHM213" s="18">
        <v>1.7179566686825699E-4</v>
      </c>
      <c r="AHN213" s="18">
        <v>1.16394876190029E-4</v>
      </c>
      <c r="AHO213" s="18">
        <v>9.6043690881841796E-5</v>
      </c>
      <c r="AHP213" s="18">
        <v>1.50222262047472E-4</v>
      </c>
      <c r="AHQ213" s="18">
        <v>1.83774853585005E-4</v>
      </c>
      <c r="AHR213" s="18">
        <v>1.0200201100618499E-4</v>
      </c>
      <c r="AHS213" s="18">
        <v>2.51805929462056E-5</v>
      </c>
      <c r="AHT213" s="18">
        <v>6.99464333011601E-5</v>
      </c>
      <c r="AHU213" s="18">
        <v>1.3252981432021401E-4</v>
      </c>
      <c r="AHV213" s="18">
        <v>1.2825102067393E-4</v>
      </c>
      <c r="AHW213" s="18">
        <v>1.21528813354365E-4</v>
      </c>
      <c r="AHX213" s="18">
        <v>1.07013931289534E-4</v>
      </c>
      <c r="AHY213" s="18">
        <v>3.47132899337632E-5</v>
      </c>
      <c r="AHZ213" s="18">
        <v>3.94196553391013E-5</v>
      </c>
      <c r="AIA213" s="18">
        <v>1.57067511599884E-4</v>
      </c>
      <c r="AIB213" s="18">
        <v>1.5972624918075801E-4</v>
      </c>
      <c r="AIC213" s="18">
        <v>2.9091285245919E-5</v>
      </c>
      <c r="AID213" s="18">
        <v>2.18789596989066E-5</v>
      </c>
      <c r="AIE213" s="18">
        <v>5.34454445283993E-5</v>
      </c>
      <c r="AIF213" s="18">
        <v>7.0955379610271305E-5</v>
      </c>
      <c r="AIG213" s="18">
        <v>1.3405758871104501E-4</v>
      </c>
      <c r="AIH213" s="18">
        <v>1.3344647895468999E-4</v>
      </c>
      <c r="AII213" s="18">
        <v>-2.38045706424938E-5</v>
      </c>
      <c r="AIJ213" s="18">
        <v>-7.7555570049070405E-5</v>
      </c>
      <c r="AIK213" s="18">
        <v>5.4209331723731297E-5</v>
      </c>
      <c r="AIL213" s="18">
        <v>1.3491273222915299E-4</v>
      </c>
      <c r="AIM213" s="18">
        <v>3.71587543110396E-5</v>
      </c>
      <c r="AIN213" s="18">
        <v>-6.7563515392277105E-5</v>
      </c>
      <c r="AIO213" s="18">
        <v>-6.9274827780463303E-5</v>
      </c>
      <c r="AIP213" s="18">
        <v>-4.6386921772389997E-5</v>
      </c>
      <c r="AIQ213" s="18">
        <v>-1.9281743234455999E-5</v>
      </c>
      <c r="AIR213" s="18">
        <v>4.8909287547749195E-7</v>
      </c>
      <c r="AIS213" s="18">
        <v>1.0079209570856799E-6</v>
      </c>
      <c r="AIT213" s="18">
        <v>7.0069475534062495E-5</v>
      </c>
      <c r="AIU213" s="18">
        <v>5.71428636245152E-5</v>
      </c>
      <c r="AIV213" s="18">
        <v>-1.8817566411205499E-4</v>
      </c>
      <c r="AIW213" s="18">
        <v>-1.86250053168579E-4</v>
      </c>
      <c r="AIX213" s="18">
        <v>4.6264904891513103E-5</v>
      </c>
      <c r="AIY213" s="18">
        <v>5.6531753868216399E-5</v>
      </c>
      <c r="AIZ213" s="18">
        <v>-8.8709348453952494E-5</v>
      </c>
      <c r="AJA213" s="18">
        <v>-1.08510945122264E-4</v>
      </c>
      <c r="AJB213" s="18">
        <v>-5.2895855888412899E-5</v>
      </c>
      <c r="AJC213" s="18">
        <v>-3.3216276101199997E-5</v>
      </c>
      <c r="AJD213" s="18">
        <v>-1.4233833097965199E-4</v>
      </c>
      <c r="AJE213" s="18">
        <v>-1.97159797811707E-4</v>
      </c>
      <c r="AJF213" s="18">
        <v>-9.0237122844838397E-5</v>
      </c>
      <c r="AJG213" s="18">
        <v>-1.4362104625686901E-5</v>
      </c>
      <c r="AJH213" s="18">
        <v>-1.4866372709842999E-4</v>
      </c>
      <c r="AJI213" s="18">
        <v>-2.8137707941594498E-4</v>
      </c>
      <c r="AJJ213" s="18">
        <v>-1.89672677944729E-4</v>
      </c>
      <c r="AJK213" s="18">
        <v>-5.1275799823058403E-5</v>
      </c>
      <c r="AJL213" s="18">
        <v>-1.4948913541024101E-4</v>
      </c>
      <c r="AJM213" s="18">
        <v>-3.4628185722745898E-4</v>
      </c>
      <c r="AJN213" s="18">
        <v>-2.7685425200790699E-4</v>
      </c>
      <c r="AJO213" s="18">
        <v>-8.5837337669703002E-5</v>
      </c>
      <c r="AJP213" s="18">
        <v>-1.4738101182126801E-4</v>
      </c>
      <c r="AJQ213" s="18">
        <v>-4.2894060388259898E-4</v>
      </c>
      <c r="AJR213" s="18">
        <v>-4.0501401635928403E-4</v>
      </c>
      <c r="AJS213" s="18">
        <v>-1.30512947053906E-4</v>
      </c>
      <c r="AJT213" s="18">
        <v>-1.4126888890608701E-4</v>
      </c>
      <c r="AJU213" s="18">
        <v>-4.7978883194654798E-4</v>
      </c>
      <c r="AJV213" s="18">
        <v>-4.9797139790125301E-4</v>
      </c>
      <c r="AJW213" s="18">
        <v>-2.58060576296959E-4</v>
      </c>
      <c r="AJX213" s="18">
        <v>-2.4186616775417801E-4</v>
      </c>
      <c r="AJY213" s="18">
        <v>-3.9224018188888099E-4</v>
      </c>
      <c r="AJZ213" s="18">
        <v>-4.16137034205954E-4</v>
      </c>
      <c r="AKA213" s="18">
        <v>-4.0324220820658798E-4</v>
      </c>
      <c r="AKB213" s="18">
        <v>-3.9624315586317399E-4</v>
      </c>
      <c r="AKC213" s="18">
        <v>-3.4276797612853201E-4</v>
      </c>
      <c r="AKD213" s="18">
        <v>-3.39620145672292E-4</v>
      </c>
      <c r="AKE213" s="18">
        <v>-4.7667176204851898E-4</v>
      </c>
      <c r="AKF213" s="18">
        <v>-5.6944663094521397E-4</v>
      </c>
      <c r="AKG213" s="18">
        <v>-4.8510630710818498E-4</v>
      </c>
      <c r="AKH213" s="18">
        <v>-3.89001095109919E-4</v>
      </c>
      <c r="AKI213" s="18">
        <v>-4.1271440942974798E-4</v>
      </c>
      <c r="AKJ213" s="18">
        <v>-4.8599221118450497E-4</v>
      </c>
      <c r="AKK213" s="18">
        <v>-5.1612320329774697E-4</v>
      </c>
      <c r="AKL213" s="18">
        <v>-4.9794063734304097E-4</v>
      </c>
      <c r="AKM213" s="18">
        <v>-4.8299715816729701E-4</v>
      </c>
      <c r="AKN213" s="18">
        <v>-5.8441881997533997E-4</v>
      </c>
      <c r="AKO213" s="18">
        <v>-6.1479384585028096E-4</v>
      </c>
      <c r="AKP213" s="18">
        <v>-6.2940100958969105E-4</v>
      </c>
      <c r="AKQ213" s="18">
        <v>-6.1757460031197598E-4</v>
      </c>
      <c r="AKR213" s="18">
        <v>-5.6198924628453296E-4</v>
      </c>
      <c r="AKS213" s="18">
        <v>-5.7097440533604405E-4</v>
      </c>
      <c r="AKT213" s="18">
        <v>-8.2744568612574899E-4</v>
      </c>
      <c r="AKU213" s="18">
        <v>-8.3792683365796396E-4</v>
      </c>
      <c r="AKV213" s="18">
        <v>-6.7514606104751497E-4</v>
      </c>
      <c r="AKW213" s="18">
        <v>-6.6869762269594602E-4</v>
      </c>
      <c r="AKX213" s="18">
        <v>-9.0271061994051595E-4</v>
      </c>
      <c r="AKY213" s="18">
        <v>-9.5022747955092403E-4</v>
      </c>
      <c r="AKZ213" s="18">
        <v>-8.6762922866023796E-4</v>
      </c>
      <c r="ALA213" s="18">
        <v>-8.3117386578013199E-4</v>
      </c>
      <c r="ALB213" s="18">
        <v>-9.2257271237316998E-4</v>
      </c>
      <c r="ALC213" s="18">
        <v>-9.7339017987896305E-4</v>
      </c>
      <c r="ALD213" s="18">
        <v>-9.7430684451338401E-4</v>
      </c>
      <c r="ALE213">
        <v>-1.0121689902554099E-3</v>
      </c>
      <c r="ALF213">
        <v>-1.04789020114631E-3</v>
      </c>
      <c r="ALG213">
        <v>-1.0633832689620399E-3</v>
      </c>
      <c r="ALH213">
        <v>-1.0819934066756899E-3</v>
      </c>
      <c r="ALI213">
        <v>-1.12801325245354E-3</v>
      </c>
      <c r="ALJ213">
        <v>-1.1111144271279099E-3</v>
      </c>
      <c r="ALK213">
        <v>-1.07817294534673E-3</v>
      </c>
      <c r="ALL213">
        <v>-1.09375829483704E-3</v>
      </c>
      <c r="ALM213">
        <v>-1.1942930272167401E-3</v>
      </c>
      <c r="ALN213">
        <v>-1.16269578182909E-3</v>
      </c>
      <c r="ALO213">
        <v>-1.1816124997729399E-3</v>
      </c>
      <c r="ALP213">
        <v>-1.19328408090768E-3</v>
      </c>
      <c r="ALQ213">
        <v>-1.1890370731715201E-3</v>
      </c>
      <c r="ALR213">
        <v>-1.1568605039377E-3</v>
      </c>
      <c r="ALS213">
        <v>-1.1779140553248E-3</v>
      </c>
      <c r="ALT213">
        <v>-1.18301723193092E-3</v>
      </c>
      <c r="ALU213">
        <v>-1.03499537514706E-3</v>
      </c>
      <c r="ALV213">
        <v>-1.01623245999421E-3</v>
      </c>
      <c r="ALW213">
        <v>-1.2587702332691999E-3</v>
      </c>
      <c r="ALX213">
        <v>-1.2775628836282299E-3</v>
      </c>
      <c r="ALY213">
        <v>-1.03857077736235E-3</v>
      </c>
      <c r="ALZ213" s="18">
        <v>-9.6791992727823795E-4</v>
      </c>
      <c r="AMA213">
        <v>-1.17562239373858E-3</v>
      </c>
      <c r="AMB213">
        <v>-1.2505807473231999E-3</v>
      </c>
      <c r="AMC213">
        <v>-1.1751948219795301E-3</v>
      </c>
      <c r="AMD213">
        <v>-1.1590906444075501E-3</v>
      </c>
      <c r="AME213">
        <v>-1.1847900654354199E-3</v>
      </c>
      <c r="AMF213">
        <v>-1.16987734681794E-3</v>
      </c>
      <c r="AMG213">
        <v>-1.18145869698188E-3</v>
      </c>
      <c r="AMH213">
        <v>-1.23643191590111E-3</v>
      </c>
      <c r="AMI213">
        <v>-1.2092057458342701E-3</v>
      </c>
      <c r="AMJ213">
        <v>-1.1404507714875499E-3</v>
      </c>
      <c r="AMK213">
        <v>-1.14570570018085E-3</v>
      </c>
      <c r="AML213">
        <v>-1.2699855327905601E-3</v>
      </c>
      <c r="AMM213">
        <v>-1.3175331529591799E-3</v>
      </c>
      <c r="AMN213">
        <v>-1.45638733804626E-3</v>
      </c>
      <c r="AMO213">
        <v>-1.43756495248092E-3</v>
      </c>
      <c r="AMP213">
        <v>-1.52740423877295E-3</v>
      </c>
      <c r="AMQ213">
        <v>-1.5417663433986901E-3</v>
      </c>
      <c r="AMR213">
        <v>-1.7426543208646701E-3</v>
      </c>
      <c r="AMS213">
        <v>-1.7304926215026501E-3</v>
      </c>
      <c r="AMT213">
        <v>-1.9128001964613299E-3</v>
      </c>
      <c r="AMU213">
        <v>-1.9439996052961199E-3</v>
      </c>
      <c r="AMV213">
        <v>-2.3176921959396899E-3</v>
      </c>
      <c r="AMW213">
        <v>-2.31359796564256E-3</v>
      </c>
      <c r="AMX213">
        <v>-2.4859432211508099E-3</v>
      </c>
      <c r="AMY213">
        <v>-2.54030635566554E-3</v>
      </c>
      <c r="AMZ213">
        <v>-2.9843421908109999E-3</v>
      </c>
      <c r="ANA213">
        <v>-3.0437480061675701E-3</v>
      </c>
      <c r="ANB213">
        <v>-3.2599742233063102E-3</v>
      </c>
      <c r="ANC213">
        <v>-3.4329623744810398E-3</v>
      </c>
      <c r="AND213">
        <v>-3.8315904989569198E-3</v>
      </c>
      <c r="ANE213">
        <v>-3.96882565333051E-3</v>
      </c>
      <c r="ANF213">
        <v>-4.2784675843285302E-3</v>
      </c>
      <c r="ANG213">
        <v>-4.5190817973638697E-3</v>
      </c>
      <c r="ANH213">
        <v>-4.6890133744049104E-3</v>
      </c>
      <c r="ANI213">
        <v>-4.8411909826022699E-3</v>
      </c>
      <c r="ANJ213">
        <v>-5.0837902769936801E-3</v>
      </c>
      <c r="ANK213">
        <v>-5.5185374489133401E-3</v>
      </c>
      <c r="ANL213">
        <v>-5.5959402415233202E-3</v>
      </c>
      <c r="ANM213">
        <v>-5.6619759825248198E-3</v>
      </c>
      <c r="ANN213">
        <v>-5.7944442757286102E-3</v>
      </c>
      <c r="ANO213">
        <v>-6.0885941642629298E-3</v>
      </c>
      <c r="ANP213">
        <v>-6.0425127973687204E-3</v>
      </c>
      <c r="ANQ213">
        <v>-6.01027470701853E-3</v>
      </c>
      <c r="ANR213">
        <v>-5.9862865983786803E-3</v>
      </c>
      <c r="ANS213">
        <v>-6.2311775543563101E-3</v>
      </c>
      <c r="ANT213">
        <v>-6.2137896361553202E-3</v>
      </c>
      <c r="ANU213">
        <v>-6.0361269054854897E-3</v>
      </c>
      <c r="ANV213">
        <v>-5.9904115892339101E-3</v>
      </c>
      <c r="ANW213">
        <v>-5.7868043784225498E-3</v>
      </c>
      <c r="ANX213">
        <v>-5.72153354996834E-3</v>
      </c>
      <c r="ANY213">
        <v>-5.5369937838360903E-3</v>
      </c>
      <c r="ANZ213">
        <v>-5.4904858705347396E-3</v>
      </c>
      <c r="AOA213">
        <v>-5.1444172865108204E-3</v>
      </c>
      <c r="AOB213">
        <v>-5.0811776802501801E-3</v>
      </c>
      <c r="AOC213">
        <v>-4.7748353317954503E-3</v>
      </c>
      <c r="AOD213">
        <v>-4.7069652361730304E-3</v>
      </c>
      <c r="AOE213">
        <v>-4.4065217374300502E-3</v>
      </c>
      <c r="AOF213">
        <v>-4.2775662999731904E-3</v>
      </c>
      <c r="AOG213">
        <v>-3.9297576937069E-3</v>
      </c>
      <c r="AOH213">
        <v>-3.8131331386823098E-3</v>
      </c>
      <c r="AOI213">
        <v>-3.5045750046848998E-3</v>
      </c>
      <c r="AOJ213">
        <v>-3.3886538410912901E-3</v>
      </c>
      <c r="AOK213">
        <v>-3.1766736063366099E-3</v>
      </c>
      <c r="AOL213">
        <v>-2.9962455014842702E-3</v>
      </c>
      <c r="AOM213">
        <v>-2.8491392839828898E-3</v>
      </c>
      <c r="AON213">
        <v>-2.7419264344169499E-3</v>
      </c>
      <c r="AOO213">
        <v>-2.48495068047271E-3</v>
      </c>
      <c r="AOP213">
        <v>-2.2342992972952599E-3</v>
      </c>
      <c r="AOQ213">
        <v>-2.2099307830857002E-3</v>
      </c>
      <c r="AOR213">
        <v>-2.1802427430105899E-3</v>
      </c>
      <c r="AOS213">
        <v>-1.9937476307283698E-3</v>
      </c>
      <c r="AOT213">
        <v>-1.72526640266368E-3</v>
      </c>
      <c r="AOU213">
        <v>-1.73218855361165E-3</v>
      </c>
      <c r="AOV213">
        <v>-1.70214984317301E-3</v>
      </c>
      <c r="AOW213">
        <v>-1.5772896613651299E-3</v>
      </c>
      <c r="AOX213">
        <v>-1.2744468390821701E-3</v>
      </c>
      <c r="AOY213">
        <v>-1.29941210812092E-3</v>
      </c>
      <c r="AOZ213">
        <v>-1.3844701783160801E-3</v>
      </c>
      <c r="APA213">
        <v>-1.2925217430831101E-3</v>
      </c>
      <c r="APB213" s="18">
        <v>-9.6408511102208296E-4</v>
      </c>
      <c r="APC213">
        <v>-1.0037036846374801E-3</v>
      </c>
      <c r="APD213">
        <v>-1.02908217050817E-3</v>
      </c>
      <c r="APE213" s="18">
        <v>-9.6518633900580198E-4</v>
      </c>
      <c r="APF213" s="18">
        <v>-7.5818623862444702E-4</v>
      </c>
      <c r="APG213" s="18">
        <v>-7.5690249799537004E-4</v>
      </c>
      <c r="APH213" s="18">
        <v>-7.56918903626419E-4</v>
      </c>
      <c r="API213" s="18">
        <v>-7.4307562708247898E-4</v>
      </c>
      <c r="APJ213" s="18">
        <v>-5.3531266485762298E-4</v>
      </c>
      <c r="APK213" s="18">
        <v>-4.9477742660769498E-4</v>
      </c>
      <c r="APL213" s="18">
        <v>-5.1655077505680103E-4</v>
      </c>
      <c r="APM213" s="18">
        <v>-5.2733747746713799E-4</v>
      </c>
      <c r="APN213" s="18">
        <v>-3.7784731670495399E-4</v>
      </c>
      <c r="APO213" s="18">
        <v>-3.3981906394864298E-4</v>
      </c>
      <c r="APP213" s="18">
        <v>-3.6087364068773599E-4</v>
      </c>
      <c r="APQ213" s="18">
        <v>-3.7066677706803998E-4</v>
      </c>
      <c r="APR213" s="18">
        <v>-1.97158772459793E-4</v>
      </c>
      <c r="APS213" s="18">
        <v>-1.4780858358034901E-4</v>
      </c>
      <c r="APT213" s="18">
        <v>-2.6171287990775499E-4</v>
      </c>
      <c r="APU213" s="18">
        <v>-2.9066676799371899E-4</v>
      </c>
      <c r="APV213" s="18">
        <v>-9.3476209623771694E-5</v>
      </c>
      <c r="APW213" s="18">
        <v>4.1219147994819802E-7</v>
      </c>
      <c r="APX213" s="18">
        <v>-7.4713294470951598E-5</v>
      </c>
      <c r="APY213" s="18">
        <v>-1.2278179342520201E-4</v>
      </c>
      <c r="APZ213" s="18">
        <v>-1.60734170137899E-5</v>
      </c>
      <c r="AQA213" s="18">
        <v>9.5645854329140496E-5</v>
      </c>
      <c r="AQB213" s="18">
        <v>1.4516522627866499E-4</v>
      </c>
      <c r="AQC213" s="18">
        <v>1.2371383833878401E-4</v>
      </c>
      <c r="AQD213" s="18">
        <v>1.01833853287908E-4</v>
      </c>
      <c r="AQE213" s="18">
        <v>1.3046680621661699E-4</v>
      </c>
      <c r="AQF213" s="18">
        <v>1.8489043649591499E-4</v>
      </c>
      <c r="AQG213" s="18">
        <v>3.1424165980162202E-4</v>
      </c>
      <c r="AQH213" s="18">
        <v>3.5251599702354399E-4</v>
      </c>
      <c r="AQI213" s="18">
        <v>3.4327142393114602E-4</v>
      </c>
      <c r="AQJ213" s="18">
        <v>3.8839101070547999E-4</v>
      </c>
      <c r="AQK213" s="18">
        <v>5.2272236838454801E-4</v>
      </c>
      <c r="AQL213" s="18">
        <v>5.5022538347518303E-4</v>
      </c>
      <c r="AQM213" s="18">
        <v>5.7626009458752704E-4</v>
      </c>
      <c r="AQN213" s="18">
        <v>6.0440395464078601E-4</v>
      </c>
      <c r="AQO213" s="18">
        <v>7.7945511391896895E-4</v>
      </c>
      <c r="AQP213" s="18">
        <v>7.9144865556290901E-4</v>
      </c>
      <c r="AQQ213" s="18">
        <v>7.2527551740145203E-4</v>
      </c>
      <c r="AQR213" s="18">
        <v>7.6258704915155295E-4</v>
      </c>
      <c r="AQS213">
        <v>1.0176535977832401E-3</v>
      </c>
      <c r="AQT213">
        <v>1.01456728844342E-3</v>
      </c>
      <c r="AQU213" s="18">
        <v>8.7881376762338705E-4</v>
      </c>
      <c r="AQV213" s="18">
        <v>8.96689753347945E-4</v>
      </c>
      <c r="AQW213">
        <v>1.1336967782578E-3</v>
      </c>
      <c r="AQX213">
        <v>1.15403360863872E-3</v>
      </c>
      <c r="AQY213">
        <v>1.05314615519153E-3</v>
      </c>
      <c r="AQZ213">
        <v>1.0678907160908901E-3</v>
      </c>
      <c r="ARA213">
        <v>1.2572424588783899E-3</v>
      </c>
      <c r="ARB213">
        <v>1.2514358908413399E-3</v>
      </c>
      <c r="ARC213">
        <v>1.10219181454473E-3</v>
      </c>
      <c r="ARD213">
        <v>1.1196248482311299E-3</v>
      </c>
      <c r="ARE213">
        <v>1.30558575215258E-3</v>
      </c>
      <c r="ARF213">
        <v>1.3150271928174799E-3</v>
      </c>
      <c r="ARG213">
        <v>1.20686794341076E-3</v>
      </c>
      <c r="ARH213">
        <v>1.20778460804524E-3</v>
      </c>
      <c r="ARI213">
        <v>1.3811695704207499E-3</v>
      </c>
      <c r="ARJ213">
        <v>1.3841184826005801E-3</v>
      </c>
      <c r="ARK213">
        <v>1.2714825466231801E-3</v>
      </c>
      <c r="ARL213">
        <v>1.31539426881205E-3</v>
      </c>
      <c r="ARM213">
        <v>1.41789972762079E-3</v>
      </c>
      <c r="ARN213">
        <v>1.38101781833357E-3</v>
      </c>
      <c r="ARO213">
        <v>1.2870207299241999E-3</v>
      </c>
      <c r="ARP213">
        <v>1.32890020456771E-3</v>
      </c>
      <c r="ARQ213">
        <v>1.4875723919539599E-3</v>
      </c>
      <c r="ARR213">
        <v>1.4617663343242601E-3</v>
      </c>
      <c r="ARS213">
        <v>1.3529344540448001E-3</v>
      </c>
      <c r="ART213">
        <v>1.3972276071554299E-3</v>
      </c>
      <c r="ARU213">
        <v>1.48981893805483E-3</v>
      </c>
      <c r="ARV213">
        <v>1.47592952067354E-3</v>
      </c>
      <c r="ARW213">
        <v>1.4107653288212201E-3</v>
      </c>
      <c r="ARX213">
        <v>1.4160212828664099E-3</v>
      </c>
      <c r="ARY213">
        <v>1.48353865742142E-3</v>
      </c>
      <c r="ARZ213">
        <v>1.4849290346522399E-3</v>
      </c>
      <c r="ASA213">
        <v>1.4182360430571299E-3</v>
      </c>
      <c r="ASB213">
        <v>1.3919572981830599E-3</v>
      </c>
      <c r="ASC213">
        <v>1.4408030139078901E-3</v>
      </c>
      <c r="ASD213">
        <v>1.52233182272504E-3</v>
      </c>
      <c r="ASE213">
        <v>1.49502875126275E-3</v>
      </c>
      <c r="ASF213">
        <v>1.38628812730592E-3</v>
      </c>
      <c r="ASG213">
        <v>1.4155168097118799E-3</v>
      </c>
      <c r="ASH213">
        <v>1.5124166694637699E-3</v>
      </c>
      <c r="ASI213">
        <v>1.4926140474437099E-3</v>
      </c>
      <c r="ASJ213">
        <v>1.391803495392E-3</v>
      </c>
      <c r="ASK213">
        <v>1.37751829216184E-3</v>
      </c>
      <c r="ASL213">
        <v>1.4801467932034E-3</v>
      </c>
      <c r="ASM213">
        <v>1.5181606910324901E-3</v>
      </c>
      <c r="ASN213">
        <v>1.42925344965405E-3</v>
      </c>
      <c r="ASO213">
        <v>1.38940519720404E-3</v>
      </c>
      <c r="ASP213">
        <v>1.3672504178331699E-3</v>
      </c>
      <c r="ASQ213">
        <v>1.3975946831500099E-3</v>
      </c>
      <c r="ASR213">
        <v>1.4986185084051801E-3</v>
      </c>
      <c r="ASS213">
        <v>1.4544781327336599E-3</v>
      </c>
      <c r="AST213">
        <v>1.2718957634550701E-3</v>
      </c>
      <c r="ASU213">
        <v>1.31139026948579E-3</v>
      </c>
      <c r="ASV213">
        <v>1.5411706139214199E-3</v>
      </c>
      <c r="ASW213">
        <v>1.5074201294594199E-3</v>
      </c>
      <c r="ASX213">
        <v>1.2024066371191799E-3</v>
      </c>
      <c r="ASY213">
        <v>1.2120162355022299E-3</v>
      </c>
      <c r="ASZ213">
        <v>1.38248407160804E-3</v>
      </c>
      <c r="ATA213">
        <v>1.38213237589249E-3</v>
      </c>
      <c r="ATB213">
        <v>1.31154407227679E-3</v>
      </c>
      <c r="ATC213">
        <v>1.30226873862621E-3</v>
      </c>
      <c r="ATD213">
        <v>1.29866360120461E-3</v>
      </c>
      <c r="ATE213">
        <v>1.32477521371249E-3</v>
      </c>
      <c r="ATF213">
        <v>1.3402990420863499E-3</v>
      </c>
      <c r="ATG213">
        <v>1.2948134046693301E-3</v>
      </c>
      <c r="ATH213">
        <v>1.1947205989758199E-3</v>
      </c>
      <c r="ATI213">
        <v>1.23670773557299E-3</v>
      </c>
      <c r="ATJ213">
        <v>1.3363873244346899E-3</v>
      </c>
      <c r="ATK213">
        <v>1.29838880688465E-3</v>
      </c>
      <c r="ATL213">
        <v>1.1948282609295299E-3</v>
      </c>
      <c r="ATM213">
        <v>1.2145221956439899E-3</v>
      </c>
      <c r="ATN213">
        <v>1.19530197352585E-3</v>
      </c>
      <c r="ATO213">
        <v>1.18255889961366E-3</v>
      </c>
      <c r="ATP213">
        <v>1.28171863504172E-3</v>
      </c>
      <c r="ATQ213">
        <v>1.28456193597176E-3</v>
      </c>
      <c r="ATR213">
        <v>1.0599606441857299E-3</v>
      </c>
      <c r="ATS213">
        <v>1.0414427881467699E-3</v>
      </c>
      <c r="ATT213">
        <v>1.2315122772922299E-3</v>
      </c>
      <c r="ATU213">
        <v>1.25608176048214E-3</v>
      </c>
      <c r="ATV213">
        <v>1.0552542787805E-3</v>
      </c>
      <c r="ATW213">
        <v>1.0095399878808299E-3</v>
      </c>
      <c r="ATX213">
        <v>1.09311642452247E-3</v>
      </c>
      <c r="ATY213">
        <v>1.1054924224400599E-3</v>
      </c>
      <c r="ATZ213">
        <v>1.0605102328257101E-3</v>
      </c>
      <c r="AUA213">
        <v>1.09167990645431E-3</v>
      </c>
      <c r="AUB213">
        <v>1.0671114486163701E-3</v>
      </c>
      <c r="AUC213">
        <v>1.00706581364928E-3</v>
      </c>
      <c r="AUD213">
        <v>1.00773741917009E-3</v>
      </c>
      <c r="AUE213">
        <v>1.05815705012302E-3</v>
      </c>
      <c r="AUF213" s="18">
        <v>9.8860845337467307E-4</v>
      </c>
      <c r="AUG213" s="18">
        <v>9.4451319318844497E-4</v>
      </c>
      <c r="AUH213">
        <v>1.0087463654792001E-3</v>
      </c>
      <c r="AUI213">
        <v>1.03358859228513E-3</v>
      </c>
      <c r="AUJ213" s="18">
        <v>9.0020465979878596E-4</v>
      </c>
      <c r="AUK213" s="18">
        <v>8.6157862686142496E-4</v>
      </c>
      <c r="AUL213" s="18">
        <v>9.7345170099533097E-4</v>
      </c>
      <c r="AUM213">
        <v>1.0083485289263301E-3</v>
      </c>
      <c r="AUN213" s="18">
        <v>8.6362625468588896E-4</v>
      </c>
      <c r="AUO213" s="18">
        <v>8.4889809941762697E-4</v>
      </c>
      <c r="AUP213" s="18">
        <v>9.8723345642282002E-4</v>
      </c>
      <c r="AUQ213" s="18">
        <v>9.64406046179366E-4</v>
      </c>
      <c r="AUR213" s="18">
        <v>8.20876256245217E-4</v>
      </c>
      <c r="AUS213" s="18">
        <v>8.6115105510237101E-4</v>
      </c>
      <c r="AUT213" s="18">
        <v>9.2229791805320505E-4</v>
      </c>
      <c r="AUU213" s="18">
        <v>8.8541395806213097E-4</v>
      </c>
      <c r="AUV213" s="18">
        <v>8.1341989693639496E-4</v>
      </c>
      <c r="AUW213" s="18">
        <v>8.0501611243499695E-4</v>
      </c>
      <c r="AUX213" s="18">
        <v>8.83580628793179E-4</v>
      </c>
      <c r="AUY213" s="18">
        <v>9.2300130948408301E-4</v>
      </c>
      <c r="AUZ213" s="18">
        <v>8.7639906380437805E-4</v>
      </c>
      <c r="AVA213" s="18">
        <v>8.4379492281144697E-4</v>
      </c>
      <c r="AVB213" s="18">
        <v>7.6990498594842096E-4</v>
      </c>
      <c r="AVC213" s="18">
        <v>7.4549033090148798E-4</v>
      </c>
      <c r="AVD213" s="18">
        <v>8.22556808075136E-4</v>
      </c>
      <c r="AVE213" s="18">
        <v>8.6234251405681295E-4</v>
      </c>
      <c r="AVF213" s="18">
        <v>7.8588714663951897E-4</v>
      </c>
      <c r="AVG213" s="18">
        <v>7.6205284079072701E-4</v>
      </c>
      <c r="AVH213" s="18">
        <v>7.3412225394109399E-4</v>
      </c>
      <c r="AVI213" s="18">
        <v>7.2024821683891395E-4</v>
      </c>
      <c r="AVJ213" s="18">
        <v>8.0220562276700404E-4</v>
      </c>
      <c r="AVK213" s="18">
        <v>8.04955616670488E-4</v>
      </c>
      <c r="AVL213" s="18">
        <v>6.6597736399875897E-4</v>
      </c>
      <c r="AVM213" s="18">
        <v>6.6313713912447003E-4</v>
      </c>
      <c r="AVN213" s="18">
        <v>8.1943973817705197E-4</v>
      </c>
      <c r="AVO213" s="18">
        <v>8.3691891270076802E-4</v>
      </c>
      <c r="AVP213" s="18">
        <v>6.6133354506181497E-4</v>
      </c>
      <c r="AVQ213" s="18">
        <v>6.2946150535414503E-4</v>
      </c>
      <c r="AVR213" s="18">
        <v>7.5703989515535299E-4</v>
      </c>
      <c r="AVS213" s="18">
        <v>7.7384746415831696E-4</v>
      </c>
      <c r="AVT213" s="18">
        <v>6.0452699687352197E-4</v>
      </c>
      <c r="AVU213" s="18">
        <v>5.5016386235878702E-4</v>
      </c>
      <c r="AVV213" s="18">
        <v>7.0744464716226898E-4</v>
      </c>
      <c r="AVW213" s="18">
        <v>7.6498637269151095E-4</v>
      </c>
      <c r="AVX213" s="18">
        <v>6.2087418285539098E-4</v>
      </c>
      <c r="AVY213" s="18">
        <v>5.9236427215952903E-4</v>
      </c>
      <c r="AVZ213" s="18">
        <v>6.2863712239430403E-4</v>
      </c>
      <c r="AWA213" s="18">
        <v>5.9673329677645205E-4</v>
      </c>
      <c r="AWB213" s="18">
        <v>5.9224225527865204E-4</v>
      </c>
      <c r="AWC213" s="18">
        <v>6.12960516581329E-4</v>
      </c>
      <c r="AWD213" s="18">
        <v>5.4231069184917902E-4</v>
      </c>
      <c r="AWE213" s="18">
        <v>5.2645054803890303E-4</v>
      </c>
      <c r="AWF213" s="18">
        <v>6.4944664001958998E-4</v>
      </c>
      <c r="AWG213" s="18">
        <v>6.63075618008102E-4</v>
      </c>
      <c r="AWH213" s="18">
        <v>4.2035328138384498E-4</v>
      </c>
      <c r="AWI213" s="18">
        <v>3.6987315466641103E-4</v>
      </c>
      <c r="AWJ213" s="18">
        <v>6.80187716537217E-4</v>
      </c>
      <c r="AWK213" s="18">
        <v>7.4756769393224899E-4</v>
      </c>
      <c r="AWL213" s="18">
        <v>3.9334038452060101E-4</v>
      </c>
      <c r="AWM213" s="18">
        <v>3.3427293530441301E-4</v>
      </c>
      <c r="AWN213" s="18">
        <v>6.2695554521241504E-4</v>
      </c>
      <c r="AWO213" s="18">
        <v>6.3700912098563201E-4</v>
      </c>
      <c r="AWP213" s="18">
        <v>4.3829181357674102E-4</v>
      </c>
      <c r="AWQ213" s="18">
        <v>4.1946737730758001E-4</v>
      </c>
      <c r="AWR213" s="18">
        <v>4.51951552123408E-4</v>
      </c>
      <c r="AWS213" s="18">
        <v>4.7156858544245001E-4</v>
      </c>
      <c r="AWT213" s="18">
        <v>4.6151603502114698E-4</v>
      </c>
      <c r="AWU213" s="18">
        <v>4.1934536042670297E-4</v>
      </c>
      <c r="AWV213" s="18">
        <v>4.2722929149446799E-4</v>
      </c>
      <c r="AWW213" s="18">
        <v>4.8201999776842299E-4</v>
      </c>
      <c r="AWX213" s="18">
        <v>4.4880372166716798E-4</v>
      </c>
      <c r="AWY213" s="18">
        <v>3.78763981339458E-4</v>
      </c>
      <c r="AWZ213" s="18">
        <v>3.6388304863199601E-4</v>
      </c>
      <c r="AXA213" s="18">
        <v>4.1959041954037202E-4</v>
      </c>
      <c r="AXB213" s="18">
        <v>4.3746640526492997E-4</v>
      </c>
      <c r="AXC213" s="18">
        <v>4.1231759822896099E-4</v>
      </c>
      <c r="AXD213" s="18">
        <v>3.4548720947380398E-4</v>
      </c>
      <c r="AXE213" s="18">
        <v>3.2021638555684802E-4</v>
      </c>
      <c r="AXF213" s="18">
        <v>3.1077289418807099E-4</v>
      </c>
      <c r="AXG213" s="18">
        <v>2.9271439581823801E-4</v>
      </c>
      <c r="AXH213" s="18">
        <v>3.3274413556161299E-4</v>
      </c>
      <c r="AXI213" s="18">
        <v>3.7647334510509901E-4</v>
      </c>
      <c r="AXJ213" s="18">
        <v>2.94730237732521E-4</v>
      </c>
      <c r="AXK213" s="18">
        <v>2.7771042087798499E-4</v>
      </c>
      <c r="AXL213" s="18">
        <v>3.2446339329295001E-4</v>
      </c>
      <c r="AXM213" s="18">
        <v>2.8311812701037299E-4</v>
      </c>
      <c r="AXN213" s="18">
        <v>1.8622031796222601E-4</v>
      </c>
      <c r="AXO213" s="18">
        <v>2.2331652580492799E-4</v>
      </c>
      <c r="AXP213" s="18">
        <v>3.1324809377164498E-4</v>
      </c>
      <c r="AXQ213" s="18">
        <v>2.79146938946095E-4</v>
      </c>
      <c r="AXR213" s="18">
        <v>1.31306569455647E-4</v>
      </c>
      <c r="AXS213" s="18">
        <v>1.39986173628925E-4</v>
      </c>
      <c r="AXT213" s="18">
        <v>1.4038298482982301E-4</v>
      </c>
      <c r="AXU213" s="18">
        <v>1.19603202410722E-4</v>
      </c>
      <c r="AXV213" s="18">
        <v>1.0404963883059399E-4</v>
      </c>
      <c r="AXW213" s="18">
        <v>9.1062531156593796E-5</v>
      </c>
      <c r="AXX213" s="18">
        <v>9.5431555773683993E-5</v>
      </c>
      <c r="AXY213" s="18">
        <v>1.3995541307076901E-4</v>
      </c>
      <c r="AXZ213" s="18">
        <v>5.9893882879968797E-5</v>
      </c>
      <c r="AYA213" s="18">
        <v>-2.5333370385294202E-5</v>
      </c>
      <c r="AYB213" s="18">
        <v>8.2903805768918997E-5</v>
      </c>
      <c r="AYC213" s="18">
        <v>1.5324807562277999E-4</v>
      </c>
      <c r="AYD213" s="18">
        <v>-4.9962323987629003E-5</v>
      </c>
      <c r="AYE213" s="18">
        <v>-1.23667697501494E-4</v>
      </c>
      <c r="AYF213" s="18">
        <v>4.4033739069748703E-5</v>
      </c>
      <c r="AYG213" s="18">
        <v>1.01421661807987E-4</v>
      </c>
      <c r="AYH213" s="18">
        <v>-1.22445477988786E-4</v>
      </c>
      <c r="AYI213" s="18">
        <v>-1.95050648870875E-4</v>
      </c>
      <c r="AYJ213" s="18">
        <v>-1.5440877401912099E-4</v>
      </c>
      <c r="AYK213" s="18">
        <v>-1.31887944005648E-4</v>
      </c>
      <c r="AYL213" s="18">
        <v>-9.5585358564687003E-5</v>
      </c>
      <c r="AYM213" s="18">
        <v>-1.10864127824794E-4</v>
      </c>
      <c r="AYN213" s="18">
        <v>-2.9723619787425099E-4</v>
      </c>
      <c r="AYO213" s="18">
        <v>-3.0741179052828899E-4</v>
      </c>
      <c r="AYP213" s="18">
        <v>-2.1922229550791399E-4</v>
      </c>
      <c r="AYQ213" s="18">
        <v>-2.2472228331488201E-4</v>
      </c>
      <c r="AYR213" s="18">
        <v>-2.7822924895970399E-4</v>
      </c>
      <c r="AYS213" s="18">
        <v>-3.01575487284933E-4</v>
      </c>
      <c r="AYT213" s="18">
        <v>-3.6357851910578899E-4</v>
      </c>
      <c r="AYU213" s="18">
        <v>-3.6125507160944499E-4</v>
      </c>
      <c r="AYV213" s="18">
        <v>-3.95846344662387E-4</v>
      </c>
      <c r="AYW213" s="18">
        <v>-4.2392868359908398E-4</v>
      </c>
      <c r="AYX213" s="18">
        <v>-3.6382255286759798E-4</v>
      </c>
      <c r="AYY213" s="18">
        <v>-3.3085031052820698E-4</v>
      </c>
      <c r="AYZ213" s="18">
        <v>-4.3606064775497601E-4</v>
      </c>
      <c r="AZA213" s="18">
        <v>-4.4418861258455002E-4</v>
      </c>
      <c r="AZB213" s="18">
        <v>-4.0476998259753001E-4</v>
      </c>
      <c r="AZC213" s="18">
        <v>-4.6539596676264901E-4</v>
      </c>
      <c r="AZD213" s="18">
        <v>-4.8260034696651001E-4</v>
      </c>
      <c r="AZE213" s="18">
        <v>-4.1130967727170899E-4</v>
      </c>
      <c r="AZF213" s="18">
        <v>-3.1483738927884299E-4</v>
      </c>
      <c r="AZG213" s="18">
        <v>-3.1242371081174799E-4</v>
      </c>
      <c r="AZH213" s="18">
        <v>-3.6565588213655E-4</v>
      </c>
      <c r="AZI213" s="18">
        <v>-4.2081161370111E-4</v>
      </c>
      <c r="AZJ213" s="18">
        <v>-3.9795549360321897E-4</v>
      </c>
      <c r="AZK213" s="18">
        <v>-3.4582352491013802E-4</v>
      </c>
      <c r="AZL213" s="18">
        <v>-3.0811518195927802E-4</v>
      </c>
      <c r="AZM213" s="18">
        <v>-3.4209534525575503E-4</v>
      </c>
      <c r="AZN213" s="18">
        <v>-4.4104180748028E-4</v>
      </c>
      <c r="AZO213" s="18">
        <v>-4.1500607101602102E-4</v>
      </c>
      <c r="AZP213" s="18">
        <v>-3.02430630802985E-4</v>
      </c>
      <c r="AZQ213" s="18">
        <v>-3.2779476174654698E-4</v>
      </c>
      <c r="AZR213" s="18">
        <v>-3.98321544245849E-4</v>
      </c>
      <c r="AZS213" s="18">
        <v>-3.8010924308490198E-4</v>
      </c>
      <c r="AZT213" s="18">
        <v>-3.4545747426750702E-4</v>
      </c>
      <c r="AZU213" s="18">
        <v>-4.20781878494924E-4</v>
      </c>
      <c r="AZV213" s="18">
        <v>-4.8593069006802597E-4</v>
      </c>
      <c r="AZW213" s="18">
        <v>-3.9792473304500699E-4</v>
      </c>
      <c r="AZX213" s="18">
        <v>-3.6088799561489999E-4</v>
      </c>
      <c r="AZY213" s="18">
        <v>-4.1030073096259801E-4</v>
      </c>
      <c r="AZZ213" s="18">
        <v>-4.57390018814007E-4</v>
      </c>
      <c r="BAA213" s="18">
        <v>-4.7269954863243802E-4</v>
      </c>
      <c r="BAB213" s="18">
        <v>-4.3224121177792802E-4</v>
      </c>
      <c r="BAC213" s="18">
        <v>-3.1321835856534802E-4</v>
      </c>
      <c r="BAD213" s="18">
        <v>-2.6805365630561102E-4</v>
      </c>
      <c r="BAE213" s="18">
        <v>-4.0470846148105101E-4</v>
      </c>
      <c r="BAF213" s="18">
        <v>-4.3813903613765199E-4</v>
      </c>
      <c r="BAG213" s="18">
        <v>-3.4557846579652503E-4</v>
      </c>
      <c r="BAH213" s="18">
        <v>-4.1586223988598903E-4</v>
      </c>
      <c r="BAI213" s="18">
        <v>-5.3091287968248801E-4</v>
      </c>
      <c r="BAJ213" s="18">
        <v>-4.3062115571251798E-4</v>
      </c>
      <c r="BAK213" s="18">
        <v>-2.9442468285434398E-4</v>
      </c>
      <c r="BAL213" s="18">
        <v>-3.4319554788758699E-4</v>
      </c>
      <c r="BAM213" s="18">
        <v>-5.1373926003689396E-4</v>
      </c>
      <c r="BAN213" s="18">
        <v>-5.6474026553993096E-4</v>
      </c>
      <c r="BAO213" s="18">
        <v>-3.2806853071454202E-4</v>
      </c>
      <c r="BAP213" s="18">
        <v>-2.18763963190704E-4</v>
      </c>
      <c r="BAQ213" s="18">
        <v>-4.8785630101161299E-4</v>
      </c>
      <c r="BAR213" s="18">
        <v>-5.9737619244304397E-4</v>
      </c>
      <c r="BAS213" s="18">
        <v>-5.0881859607609904E-4</v>
      </c>
      <c r="BAT213" s="18">
        <v>-4.68758095774457E-4</v>
      </c>
      <c r="BAU213" s="18">
        <v>-3.9596836154315301E-4</v>
      </c>
      <c r="BAV213" s="18">
        <v>-3.9544953346148899E-4</v>
      </c>
      <c r="BAW213" s="18">
        <v>-5.4668074181812799E-4</v>
      </c>
      <c r="BAX213" s="18">
        <v>-5.7684044378564204E-4</v>
      </c>
      <c r="BAY213" s="18">
        <v>-4.3037712195076401E-4</v>
      </c>
      <c r="BAZ213" s="18">
        <v>-4.0810032569904499E-4</v>
      </c>
      <c r="BBA213" s="18">
        <v>-6.1085239299235497E-4</v>
      </c>
      <c r="BBB213" s="18">
        <v>-6.1855176071101605E-4</v>
      </c>
      <c r="BBC213" s="18">
        <v>-5.7827696185380696E-4</v>
      </c>
      <c r="BBD213" s="18">
        <v>-6.3352600044486098E-4</v>
      </c>
      <c r="BBE213" s="18">
        <v>-6.0046250178286099E-4</v>
      </c>
      <c r="BBF213" s="18">
        <v>-5.7054580822507497E-4</v>
      </c>
      <c r="BBG213" s="18">
        <v>-6.7425913161928098E-4</v>
      </c>
      <c r="BBH213" s="18">
        <v>-6.8794963072415995E-4</v>
      </c>
      <c r="BBI213" s="18">
        <v>-6.5011824554045395E-4</v>
      </c>
      <c r="BBJ213" s="18">
        <v>-6.5543572070197998E-4</v>
      </c>
      <c r="BBK213" s="18">
        <v>-7.2639110031236199E-4</v>
      </c>
      <c r="BBL213" s="18">
        <v>-6.9705578130463397E-4</v>
      </c>
      <c r="BBM213" s="18">
        <v>-5.3830771787477495E-4</v>
      </c>
      <c r="BBN213" s="18">
        <v>-5.8888012626695497E-4</v>
      </c>
      <c r="BBO213" s="18">
        <v>-7.1578793589921399E-4</v>
      </c>
      <c r="BBP213" s="18">
        <v>-6.3526704803928903E-4</v>
      </c>
      <c r="BBQ213" s="18">
        <v>-5.7891883216831797E-4</v>
      </c>
      <c r="BBR213" s="18">
        <v>-7.5340502252757503E-4</v>
      </c>
      <c r="BBS213" s="18">
        <v>-8.1164706343189697E-4</v>
      </c>
      <c r="BBT213" s="18">
        <v>-5.7812418441471804E-4</v>
      </c>
      <c r="BBU213" s="18">
        <v>-4.86206509740017E-4</v>
      </c>
      <c r="BBV213" s="18">
        <v>-7.0961429186760995E-4</v>
      </c>
      <c r="BBW213" s="18">
        <v>-8.0709450081761704E-4</v>
      </c>
      <c r="BBX213" s="18">
        <v>-5.3091287968243196E-4</v>
      </c>
      <c r="BBY213" s="18">
        <v>-3.8796241359456598E-4</v>
      </c>
      <c r="BBZ213" s="18">
        <v>-5.6816289031619196E-4</v>
      </c>
      <c r="BCA213" s="18">
        <v>-6.3917876569091704E-4</v>
      </c>
      <c r="BCB213" s="18">
        <v>-5.8500019452534203E-4</v>
      </c>
      <c r="BCC213" s="18">
        <v>-5.7470155963851299E-4</v>
      </c>
      <c r="BCD213" s="18">
        <v>-4.1482253301866601E-4</v>
      </c>
      <c r="BCE213" s="18">
        <v>-3.7564793679334402E-4</v>
      </c>
      <c r="BCF213" s="18">
        <v>-4.8602297174271599E-4</v>
      </c>
      <c r="BCG213" s="18">
        <v>-4.8156166545110202E-4</v>
      </c>
      <c r="BCH213" s="18">
        <v>-2.8919948936728603E-4</v>
      </c>
      <c r="BCI213" s="18">
        <v>-2.9381459844995901E-4</v>
      </c>
      <c r="BCJ213" s="18">
        <v>-4.3697731238956302E-4</v>
      </c>
      <c r="BCK213" s="18">
        <v>-4.4076701316025902E-4</v>
      </c>
      <c r="BCL213" s="18">
        <v>-2.8724311786554302E-4</v>
      </c>
      <c r="BCM213" s="18">
        <v>-2.5011614946462898E-4</v>
      </c>
      <c r="BCN213" s="18">
        <v>-1.2162109502894501E-4</v>
      </c>
      <c r="BCO213" s="18">
        <v>-1.60641888463264E-4</v>
      </c>
      <c r="BCP213" s="18">
        <v>-4.6142477869859301E-4</v>
      </c>
      <c r="BCQ213" s="18">
        <v>-3.92576497325158E-4</v>
      </c>
      <c r="BCR213" s="18">
        <v>7.1994061125735199E-5</v>
      </c>
      <c r="BCS213" s="18">
        <v>9.9315588922843594E-6</v>
      </c>
      <c r="BCT213" s="18">
        <v>-2.12133012193749E-4</v>
      </c>
      <c r="BCU213" s="18">
        <v>-1.7748021802443901E-4</v>
      </c>
      <c r="BCV213" s="18">
        <v>-1.37509948693492E-4</v>
      </c>
      <c r="BCW213" s="18">
        <v>-5.7387922738238999E-5</v>
      </c>
      <c r="BCX213" s="18">
        <v>9.54325811255429E-5</v>
      </c>
      <c r="BCY213" s="18">
        <v>1.7845225166401799E-5</v>
      </c>
      <c r="BCZ213" s="18">
        <v>9.6260040141071795E-6</v>
      </c>
      <c r="BDA213" s="18">
        <v>1.19484261585367E-5</v>
      </c>
      <c r="BDB213" s="18">
        <v>-9.2865099867389599E-5</v>
      </c>
      <c r="BDC213" s="18">
        <v>1.3668454038162601E-4</v>
      </c>
      <c r="BDD213" s="18">
        <v>4.2117971504762499E-4</v>
      </c>
      <c r="BDE213" s="18">
        <v>8.7639906380443294E-5</v>
      </c>
      <c r="BDF213" s="18">
        <v>-1.8731949524208801E-4</v>
      </c>
      <c r="BDG213" s="18">
        <v>9.0328379167503499E-5</v>
      </c>
      <c r="BDH213" s="18">
        <v>2.2227784428957499E-4</v>
      </c>
      <c r="BDI213" s="18">
        <v>2.67748101427434E-4</v>
      </c>
      <c r="BDJ213" s="18">
        <v>3.1102533026333701E-4</v>
      </c>
      <c r="BDK213" s="18">
        <v>3.2862444781045399E-4</v>
      </c>
      <c r="BDL213" s="18">
        <v>1.82488136366565E-4</v>
      </c>
      <c r="BDM213" s="18">
        <v>2.02089999890908E-4</v>
      </c>
      <c r="BDN213" s="18">
        <v>2.4162870580396399E-4</v>
      </c>
      <c r="BDO213" s="18">
        <v>1.53509919154581E-4</v>
      </c>
      <c r="BDP213" s="18">
        <v>1.1023960978107E-4</v>
      </c>
      <c r="BDQ213" s="18">
        <v>-1.28445558341183E-4</v>
      </c>
      <c r="BDR213" s="18">
        <v>-1.29416895230993E-4</v>
      </c>
      <c r="BDS213" s="18">
        <v>1.5575499026770901E-4</v>
      </c>
      <c r="BDT213" s="18">
        <v>2.1820360326374401E-4</v>
      </c>
      <c r="BDU213" s="18">
        <v>1.59214741579649E-4</v>
      </c>
      <c r="BDV213" s="18">
        <v>7.11865723128646E-5</v>
      </c>
      <c r="BDW213" s="18">
        <v>2.75517570624828E-5</v>
      </c>
      <c r="BDX213" s="18">
        <v>1.17370892355583E-4</v>
      </c>
      <c r="BDY213" s="18">
        <v>1.4398185771363699E-4</v>
      </c>
      <c r="BDZ213" s="18">
        <v>-4.9733670564600002E-5</v>
      </c>
      <c r="BEA213" s="18">
        <v>-4.9370182860497499E-5</v>
      </c>
      <c r="BEB213" s="18">
        <v>1.2289346184190999E-5</v>
      </c>
      <c r="BEC213" s="18">
        <v>2.6823763481620401E-5</v>
      </c>
      <c r="BED213" s="18">
        <v>4.1571997075606703E-5</v>
      </c>
      <c r="BEE213" s="18">
        <v>4.7245256142525097E-5</v>
      </c>
      <c r="BEF213" s="18">
        <v>-1.5259967263519999E-4</v>
      </c>
      <c r="BEG213" s="18">
        <v>-3.6825377110649699E-4</v>
      </c>
      <c r="BEH213" s="18">
        <v>-2.5319005840729298E-4</v>
      </c>
      <c r="BEI213" s="18">
        <v>-1.99653512283348E-5</v>
      </c>
      <c r="BEJ213" s="18">
        <v>-2.9130943138111399E-5</v>
      </c>
      <c r="BEK213" s="18">
        <v>-3.06017956234028E-4</v>
      </c>
      <c r="BEL213" s="18">
        <v>-2.64750392837742E-4</v>
      </c>
      <c r="BEM213" s="18">
        <v>-2.52613772579679E-4</v>
      </c>
      <c r="BEN213" s="18">
        <v>-3.0811233776678598E-4</v>
      </c>
      <c r="BEO213" s="18">
        <v>-3.5939261287604098E-4</v>
      </c>
      <c r="BEP213" s="18">
        <v>-3.9325704154935499E-4</v>
      </c>
      <c r="BEQ213" s="18">
        <v>-4.5515889573016701E-4</v>
      </c>
      <c r="BER213" s="18">
        <v>-6.4911674914436203E-4</v>
      </c>
      <c r="BES213" s="18">
        <v>-6.3497738290901797E-4</v>
      </c>
      <c r="BET213" s="18">
        <v>-5.6488229188117402E-4</v>
      </c>
      <c r="BEU213" s="18">
        <v>-5.6867498571183596E-4</v>
      </c>
      <c r="BEV213" s="18">
        <v>-8.6143327704474304E-4</v>
      </c>
      <c r="BEW213" s="18">
        <v>-9.1835932055411797E-4</v>
      </c>
      <c r="BEX213" s="18">
        <v>-8.6413347141756005E-4</v>
      </c>
      <c r="BEY213" s="18">
        <v>-8.2823778792751003E-4</v>
      </c>
      <c r="BEZ213" s="18">
        <v>-9.35502296668833E-4</v>
      </c>
      <c r="BFA213">
        <v>-1.2162451303115399E-3</v>
      </c>
      <c r="BFB213">
        <v>-1.22152435648931E-3</v>
      </c>
      <c r="BFC213">
        <v>-1.3937869830191101E-3</v>
      </c>
      <c r="BFD213">
        <v>-1.3854430565916601E-3</v>
      </c>
      <c r="BFE213">
        <v>-1.73278864841952E-3</v>
      </c>
      <c r="BFF213">
        <v>-1.7805511363649901E-3</v>
      </c>
      <c r="BFG213">
        <v>-1.88375008095442E-3</v>
      </c>
      <c r="BFH213">
        <v>-1.9601252620621199E-3</v>
      </c>
      <c r="BFI213">
        <v>-2.1450722858384298E-3</v>
      </c>
      <c r="BFJ213">
        <v>-2.45907068079587E-3</v>
      </c>
      <c r="BFK213">
        <v>-2.4740917847109701E-3</v>
      </c>
      <c r="BFL213">
        <v>-2.5865153752348499E-3</v>
      </c>
      <c r="BFM213">
        <v>-2.5739826857417102E-3</v>
      </c>
      <c r="BFN213">
        <v>-3.1226322480276598E-3</v>
      </c>
      <c r="BFO213">
        <v>-3.1538860815380401E-3</v>
      </c>
      <c r="BFP213">
        <v>-3.4193339227715498E-3</v>
      </c>
      <c r="BFQ213">
        <v>-3.5331391738399301E-3</v>
      </c>
      <c r="BFR213">
        <v>-3.6785780368881701E-3</v>
      </c>
      <c r="BFS213">
        <v>-3.8538442732973998E-3</v>
      </c>
      <c r="BFT213">
        <v>-4.0133614122105001E-3</v>
      </c>
      <c r="BFU213">
        <v>-4.4732242664636199E-3</v>
      </c>
      <c r="BFV213">
        <v>-4.4726327080432896E-3</v>
      </c>
      <c r="BFW213">
        <v>-4.7972974816772804E-3</v>
      </c>
      <c r="BFX213">
        <v>-4.7927605035002702E-3</v>
      </c>
      <c r="BFY213">
        <v>-5.2595255514386796E-3</v>
      </c>
      <c r="BFZ213">
        <v>-5.3648504409189402E-3</v>
      </c>
      <c r="BGA213">
        <v>-5.4617825316754199E-3</v>
      </c>
      <c r="BGB213">
        <v>-5.5321362386047098E-3</v>
      </c>
      <c r="BGC213">
        <v>-5.6471846787113002E-3</v>
      </c>
      <c r="BGD213">
        <v>-5.8512173523816904E-3</v>
      </c>
      <c r="BGE213">
        <v>-5.8610182841438698E-3</v>
      </c>
      <c r="BGF213">
        <v>-6.0228273301209103E-3</v>
      </c>
      <c r="BGG213">
        <v>-6.0006148714336297E-3</v>
      </c>
      <c r="BGH213">
        <v>-5.9582710993450697E-3</v>
      </c>
      <c r="BGI213">
        <v>-5.9382130943881799E-3</v>
      </c>
      <c r="BGJ213">
        <v>-6.1064844833835698E-3</v>
      </c>
      <c r="BGK213">
        <v>-6.1755033657190303E-3</v>
      </c>
      <c r="BGL213">
        <v>-5.9218418932866701E-3</v>
      </c>
      <c r="BGM213">
        <v>-5.66151546144058E-3</v>
      </c>
      <c r="BGN213">
        <v>-5.6077294629710396E-3</v>
      </c>
      <c r="BGO213">
        <v>-5.4712352483261102E-3</v>
      </c>
      <c r="BGP213">
        <v>-5.4716526991907101E-3</v>
      </c>
      <c r="BGQ213">
        <v>-5.28079212755715E-3</v>
      </c>
      <c r="BGR213">
        <v>-5.2944987703352703E-3</v>
      </c>
      <c r="BGS213">
        <v>-4.5817777820209103E-3</v>
      </c>
      <c r="BGT213">
        <v>-4.5817777820209103E-3</v>
      </c>
      <c r="BGU213">
        <v>-4.2763259298861898E-3</v>
      </c>
      <c r="BGV213">
        <v>-4.1745086458412697E-3</v>
      </c>
      <c r="BGW213">
        <v>-3.76723950966165E-3</v>
      </c>
      <c r="BGX213">
        <v>-3.35997037348201E-3</v>
      </c>
      <c r="BGY213">
        <v>-3.35997037348199E-3</v>
      </c>
      <c r="BGZ213">
        <v>-2.9527012373023699E-3</v>
      </c>
      <c r="BHA213">
        <v>-3.05451852134727E-3</v>
      </c>
      <c r="BHB213">
        <v>-2.4436148170778201E-3</v>
      </c>
      <c r="BHC213">
        <v>-2.4436148170778201E-3</v>
      </c>
      <c r="BHD213">
        <v>-2.03634568089818E-3</v>
      </c>
      <c r="BHE213">
        <v>-1.9345283968532699E-3</v>
      </c>
      <c r="BHF213">
        <v>-1.6290765447185499E-3</v>
      </c>
      <c r="BHG213">
        <v>-1.4254419766287199E-3</v>
      </c>
      <c r="BHH213">
        <v>-1.4254419766287199E-3</v>
      </c>
      <c r="BHI213">
        <v>-1.4254419766287301E-3</v>
      </c>
      <c r="BHJ213">
        <v>-1.4055305885609E-3</v>
      </c>
      <c r="BHK213" s="18">
        <v>-8.3444966042709595E-4</v>
      </c>
      <c r="BHL213" s="18">
        <v>-7.12720988314367E-4</v>
      </c>
      <c r="BHM213">
        <v>-1.01817284044909E-3</v>
      </c>
      <c r="BHN213">
        <v>-1.1199901244939999E-3</v>
      </c>
      <c r="BHO213" s="18">
        <v>-6.1090370426945101E-4</v>
      </c>
      <c r="BHP213" s="18">
        <v>-5.0908642022454804E-4</v>
      </c>
      <c r="BHQ213" s="18">
        <v>-4.0726913617963802E-4</v>
      </c>
      <c r="BHR213" s="18">
        <v>-5.0908642022454804E-4</v>
      </c>
      <c r="BHS213" s="18">
        <v>-4.5295149701206301E-4</v>
      </c>
      <c r="BHT213" s="18">
        <v>-4.6340405939211601E-4</v>
      </c>
      <c r="BHU213" s="18">
        <v>-3.8949896559527898E-4</v>
      </c>
      <c r="BHV213" s="18">
        <v>-4.2503930676399799E-4</v>
      </c>
      <c r="BHW213" s="18">
        <v>-4.0726913617963802E-4</v>
      </c>
      <c r="BHX213" s="18">
        <v>-2.0363456808981199E-4</v>
      </c>
      <c r="BHY213" s="18">
        <v>-3.0545185213472898E-4</v>
      </c>
      <c r="BHZ213" s="18">
        <v>-2.0363456808981901E-4</v>
      </c>
      <c r="BIA213" s="18">
        <v>-2.0363456808981199E-4</v>
      </c>
      <c r="BIB213" s="18">
        <v>-1.01817284044916E-4</v>
      </c>
      <c r="BIC213" s="18">
        <v>-1.01817284044902E-4</v>
      </c>
      <c r="BID213" s="18">
        <v>-1.01817284044916E-4</v>
      </c>
      <c r="BIE213" s="18">
        <v>-2.0363456808981199E-4</v>
      </c>
      <c r="BIF213" s="18">
        <v>-2.0363456808981901E-4</v>
      </c>
      <c r="BIG213" s="18">
        <v>-1.0498380157874999E-5</v>
      </c>
      <c r="BIH213" s="18">
        <v>1.0498380157874999E-5</v>
      </c>
      <c r="BII213" s="18">
        <v>1.01817284044909E-4</v>
      </c>
      <c r="BIJ213" s="18">
        <v>1.7356181507431601E-4</v>
      </c>
      <c r="BIK213" s="18">
        <v>3.0072753015496199E-5</v>
      </c>
      <c r="BIL213" s="18">
        <v>-2.0363456808981199E-4</v>
      </c>
      <c r="BIM213" s="18">
        <v>1.01817284044909E-4</v>
      </c>
      <c r="BIN213" s="18">
        <v>3.0545185213472898E-4</v>
      </c>
      <c r="BIO213" s="18">
        <v>2.0363456808981901E-4</v>
      </c>
      <c r="BIP213" s="18">
        <v>-1.01817284044916E-4</v>
      </c>
      <c r="BIQ213">
        <v>0</v>
      </c>
      <c r="BIR213" s="18">
        <v>2.0363456808981901E-4</v>
      </c>
      <c r="BIS213" s="18">
        <v>1.01817284044909E-4</v>
      </c>
      <c r="BIT213" s="18">
        <v>4.0726913617963802E-4</v>
      </c>
      <c r="BIU213" s="18">
        <v>4.0726913617964501E-4</v>
      </c>
      <c r="BIV213" s="18">
        <v>2.0363456808981199E-4</v>
      </c>
      <c r="BIW213">
        <v>0</v>
      </c>
      <c r="BIX213" s="18">
        <v>2.34334515575036E-4</v>
      </c>
      <c r="BIY213" s="18">
        <v>2.8244420045910002E-4</v>
      </c>
      <c r="BIZ213" s="18">
        <v>1.95942272280223E-4</v>
      </c>
      <c r="BJA213" s="18">
        <v>2.0363456808981901E-4</v>
      </c>
      <c r="BJB213" s="18">
        <v>1.01817284044916E-4</v>
      </c>
      <c r="BJC213" s="18">
        <v>4.0726913617963097E-4</v>
      </c>
      <c r="BJD213" s="18">
        <v>5.0908642022454804E-4</v>
      </c>
      <c r="BJE213" s="18">
        <v>1.01817284044909E-4</v>
      </c>
      <c r="BJF213" s="18">
        <v>1.3074051992354501E-4</v>
      </c>
      <c r="BJG213" s="18">
        <v>4.80163184345905E-4</v>
      </c>
      <c r="BJH213" s="18">
        <v>6.1090370426945795E-4</v>
      </c>
      <c r="BJI213" s="18">
        <v>3.0545185213472898E-4</v>
      </c>
      <c r="BJJ213" s="18">
        <v>2.4848915440295999E-4</v>
      </c>
      <c r="BJK213" s="18">
        <v>3.2112967753196399E-4</v>
      </c>
      <c r="BJL213" s="18">
        <v>4.53133749950505E-4</v>
      </c>
      <c r="BJM213" s="18">
        <v>4.0268939474329802E-4</v>
      </c>
      <c r="BJN213" s="18">
        <v>5.0908642022454099E-4</v>
      </c>
      <c r="BJO213" s="18">
        <v>5.0908642022454804E-4</v>
      </c>
      <c r="BJP213" s="18">
        <v>3.0545185213472898E-4</v>
      </c>
      <c r="BJQ213" s="18">
        <v>4.0726913617963802E-4</v>
      </c>
      <c r="BJR213" s="18">
        <v>5.0908642022454099E-4</v>
      </c>
      <c r="BJS213" s="18">
        <v>4.4722427478454503E-4</v>
      </c>
      <c r="BJT213" s="18">
        <v>4.6913128161964098E-4</v>
      </c>
      <c r="BJU213" s="18">
        <v>4.0726913617963802E-4</v>
      </c>
      <c r="BJV213" s="18">
        <v>5.0164154041518097E-4</v>
      </c>
      <c r="BJW213" s="18">
        <v>5.1653130003390796E-4</v>
      </c>
      <c r="BJX213" s="18">
        <v>6.1090370426945795E-4</v>
      </c>
      <c r="BJY213" s="18">
        <v>5.0908642022454099E-4</v>
      </c>
      <c r="BJZ213" s="18">
        <v>5.0908642022454804E-4</v>
      </c>
      <c r="BKA213" s="18">
        <v>4.0726913617963802E-4</v>
      </c>
      <c r="BKB213" s="18">
        <v>4.0726913617963097E-4</v>
      </c>
      <c r="BKC213" s="18">
        <v>6.1090370426945795E-4</v>
      </c>
      <c r="BKD213" s="18">
        <v>7.1272098831437404E-4</v>
      </c>
      <c r="BKE213" s="18">
        <v>5.0908642022454099E-4</v>
      </c>
      <c r="BKF213" s="18">
        <v>5.0908642022454804E-4</v>
      </c>
      <c r="BKG213" s="18">
        <v>6.1090370426945101E-4</v>
      </c>
      <c r="BKH213" s="18">
        <v>5.0908642022454804E-4</v>
      </c>
      <c r="BKI213" s="18">
        <v>4.0726913617963097E-4</v>
      </c>
      <c r="BKJ213" s="18">
        <v>6.1090370426945795E-4</v>
      </c>
      <c r="BKK213" s="18">
        <v>6.1090370426945795E-4</v>
      </c>
      <c r="BKL213" s="18">
        <v>7.12720988314367E-4</v>
      </c>
      <c r="BKM213" s="18">
        <v>6.1090370426945101E-4</v>
      </c>
      <c r="BKN213" s="18">
        <v>7.1272098831435995E-4</v>
      </c>
      <c r="BKO213" s="18">
        <v>7.12720988314367E-4</v>
      </c>
      <c r="BKP213" s="18">
        <v>6.1090370426945795E-4</v>
      </c>
      <c r="BKQ213" s="18">
        <v>6.1090370426945101E-4</v>
      </c>
      <c r="BKR213" s="18">
        <v>6.0208327295264898E-4</v>
      </c>
      <c r="BKS213" s="18">
        <v>6.1972413558625901E-4</v>
      </c>
      <c r="BKT213" s="18">
        <v>7.12720988314367E-4</v>
      </c>
      <c r="BKU213" s="18">
        <v>7.12720988314367E-4</v>
      </c>
      <c r="BKV213" s="18">
        <v>7.12720988314367E-4</v>
      </c>
      <c r="BKW213" s="18">
        <v>6.1090370426945795E-4</v>
      </c>
      <c r="BKX213" s="18">
        <v>6.0149476905087197E-4</v>
      </c>
      <c r="BKY213" s="18">
        <v>6.2031263948802897E-4</v>
      </c>
      <c r="BKZ213" s="18">
        <v>6.1090370426945795E-4</v>
      </c>
      <c r="BLA213" s="18">
        <v>6.1090370426945795E-4</v>
      </c>
      <c r="BLB213" s="18">
        <v>5.0908642022454099E-4</v>
      </c>
      <c r="BLC213" s="18">
        <v>8.1453827235927702E-4</v>
      </c>
      <c r="BLD213" s="18">
        <v>8.9806408132551898E-4</v>
      </c>
      <c r="BLE213" s="18">
        <v>6.2919517934813198E-4</v>
      </c>
      <c r="BLF213" s="18">
        <v>5.0908642022452701E-4</v>
      </c>
      <c r="BLG213" s="18">
        <v>7.1272098831437404E-4</v>
      </c>
      <c r="BLH213" s="18">
        <v>7.1272098831435995E-4</v>
      </c>
      <c r="BLI213" s="18">
        <v>7.1272098831437404E-4</v>
      </c>
      <c r="BLJ213" s="18">
        <v>6.1090370426944397E-4</v>
      </c>
      <c r="BLK213" s="18">
        <v>6.1090370426945795E-4</v>
      </c>
      <c r="BLL213" s="18">
        <v>6.1090370426945795E-4</v>
      </c>
      <c r="BLM213" s="18">
        <v>6.4913303990979301E-4</v>
      </c>
      <c r="BLN213" s="18">
        <v>6.74491652674025E-4</v>
      </c>
      <c r="BLO213" s="18">
        <v>6.1090370426945795E-4</v>
      </c>
      <c r="BLP213" s="18">
        <v>6.1090370426945795E-4</v>
      </c>
      <c r="BLQ213" s="18">
        <v>6.8679525327798498E-4</v>
      </c>
      <c r="BLR213" s="18">
        <v>6.3682943930581904E-4</v>
      </c>
      <c r="BLS213" s="18">
        <v>6.1090370426947205E-4</v>
      </c>
      <c r="BLT213" s="18">
        <v>7.1272098831435995E-4</v>
      </c>
      <c r="BLU213" s="18">
        <v>8.1453827235927702E-4</v>
      </c>
      <c r="BLV213" s="18">
        <v>7.1272098831435995E-4</v>
      </c>
      <c r="BLW213" s="18">
        <v>4.0726913617962398E-4</v>
      </c>
      <c r="BLX213" s="18">
        <v>6.1090370426945795E-4</v>
      </c>
      <c r="BLY213" s="18">
        <v>7.1272098831438803E-4</v>
      </c>
      <c r="BLZ213" s="18">
        <v>7.1272098831434705E-4</v>
      </c>
      <c r="BMA213" s="18">
        <v>6.1090370426945795E-4</v>
      </c>
      <c r="BMB213" s="18">
        <v>6.1090370426945795E-4</v>
      </c>
      <c r="BMC213" s="18">
        <v>6.1090370426945795E-4</v>
      </c>
      <c r="BMD213" s="18">
        <v>5.0908642022452701E-4</v>
      </c>
      <c r="BME213" s="18">
        <v>6.1090370426945795E-4</v>
      </c>
      <c r="BMF213" s="18">
        <v>6.1090370426947205E-4</v>
      </c>
      <c r="BMG213" s="18">
        <v>6.1090370426944397E-4</v>
      </c>
      <c r="BMH213" s="18">
        <v>6.1090370426947205E-4</v>
      </c>
      <c r="BMI213" s="18">
        <v>5.0908642022452701E-4</v>
      </c>
      <c r="BMJ213" s="18">
        <v>6.1090370426945795E-4</v>
      </c>
      <c r="BMK213" s="18">
        <v>6.1090370426945795E-4</v>
      </c>
      <c r="BML213" s="18">
        <v>6.1090370426945795E-4</v>
      </c>
      <c r="BMM213" s="18">
        <v>5.0908642022454099E-4</v>
      </c>
      <c r="BMN213" s="18">
        <v>7.1272098831435995E-4</v>
      </c>
      <c r="BMO213" s="18">
        <v>7.1272098831437404E-4</v>
      </c>
      <c r="BMP213" s="18">
        <v>4.0726913617963802E-4</v>
      </c>
      <c r="BMQ213" s="18">
        <v>4.0726913617962398E-4</v>
      </c>
      <c r="BMR213" s="18">
        <v>5.0908642022455498E-4</v>
      </c>
      <c r="BMS213" s="18">
        <v>6.1090370426944397E-4</v>
      </c>
      <c r="BMT213" s="18">
        <v>6.0004387275323901E-4</v>
      </c>
      <c r="BMU213" s="18">
        <v>6.21763535785677E-4</v>
      </c>
      <c r="BMV213" s="18">
        <v>5.0908642022454099E-4</v>
      </c>
      <c r="BMW213" s="18">
        <v>5.5988306323456695E-4</v>
      </c>
      <c r="BMX213" s="18">
        <v>5.6010706125944598E-4</v>
      </c>
      <c r="BMY213" s="18">
        <v>6.1090370426945795E-4</v>
      </c>
      <c r="BMZ213" s="18">
        <v>5.0908642022454099E-4</v>
      </c>
      <c r="BNA213" s="18">
        <v>5.0908642022455498E-4</v>
      </c>
      <c r="BNB213" s="18">
        <v>5.0908642022454099E-4</v>
      </c>
      <c r="BNC213" s="18">
        <v>7.1272098831435995E-4</v>
      </c>
      <c r="BND213" s="18">
        <v>8.1453827235927702E-4</v>
      </c>
      <c r="BNE213" s="18">
        <v>4.0726913617963802E-4</v>
      </c>
      <c r="BNF213" s="18">
        <v>5.0908642022454099E-4</v>
      </c>
      <c r="BNG213" s="18">
        <v>7.1272098831435995E-4</v>
      </c>
      <c r="BNH213" s="18">
        <v>7.2503171612825403E-4</v>
      </c>
      <c r="BNI213" s="18">
        <v>7.1584372441599298E-4</v>
      </c>
      <c r="BNJ213" s="18">
        <v>6.5511785986596596E-4</v>
      </c>
      <c r="BNK213" s="18">
        <v>6.6075344653784797E-4</v>
      </c>
      <c r="BNL213" s="18">
        <v>6.92744437184755E-4</v>
      </c>
      <c r="BNM213" s="18">
        <v>6.9949492311692496E-4</v>
      </c>
      <c r="BNN213" s="18">
        <v>6.9136379481310396E-4</v>
      </c>
      <c r="BNO213" s="18">
        <v>7.0593588450561197E-4</v>
      </c>
      <c r="BNP213" s="18">
        <v>7.9319024241358805E-4</v>
      </c>
      <c r="BNQ213" s="18">
        <v>7.8833457613747195E-4</v>
      </c>
      <c r="BNR213" s="18">
        <v>5.9078053625083405E-4</v>
      </c>
      <c r="BNS213" s="18">
        <v>5.63289869558683E-4</v>
      </c>
      <c r="BNT213" s="18">
        <v>6.03228717398138E-4</v>
      </c>
      <c r="BNU213" s="18">
        <v>6.0899564836645805E-4</v>
      </c>
      <c r="BNV213" s="18">
        <v>6.8527104853585697E-4</v>
      </c>
      <c r="BNW213" s="18">
        <v>7.3571947643442904E-4</v>
      </c>
      <c r="BNX213" s="18">
        <v>6.8242627361964005E-4</v>
      </c>
      <c r="BNY213" s="18">
        <v>6.9010431500947302E-4</v>
      </c>
      <c r="BNZ213" s="18">
        <v>6.5856132041236504E-4</v>
      </c>
      <c r="BOA213" s="18">
        <v>5.3069306607170198E-4</v>
      </c>
      <c r="BOB213" s="18">
        <v>5.4807124011250997E-4</v>
      </c>
      <c r="BOC213" s="18">
        <v>6.7400700240195701E-4</v>
      </c>
      <c r="BOD213" s="18">
        <v>7.1031300954671397E-4</v>
      </c>
      <c r="BOE213" s="18">
        <v>6.6615485345641802E-4</v>
      </c>
      <c r="BOF213" s="18">
        <v>6.30462804534479E-4</v>
      </c>
      <c r="BOG213" s="18">
        <v>5.97373205392728E-4</v>
      </c>
      <c r="BOH213" s="18">
        <v>6.4073515032178597E-4</v>
      </c>
      <c r="BOI213" s="18">
        <v>7.79254510746341E-4</v>
      </c>
      <c r="BOJ213" s="18">
        <v>7.41142264982661E-4</v>
      </c>
      <c r="BOK213" s="18">
        <v>5.9476362840266096E-4</v>
      </c>
      <c r="BOL213" s="18">
        <v>5.5918561483884999E-4</v>
      </c>
      <c r="BOM213" s="18">
        <v>6.5924349621544699E-4</v>
      </c>
      <c r="BON213" s="18">
        <v>7.4376711456533497E-4</v>
      </c>
      <c r="BOO213" s="18">
        <v>7.7356597908678705E-4</v>
      </c>
      <c r="BOP213" s="18">
        <v>7.8384341573822704E-4</v>
      </c>
      <c r="BOQ213" s="18">
        <v>6.6887133859475003E-4</v>
      </c>
      <c r="BOR213" s="18">
        <v>5.6510221721467403E-4</v>
      </c>
      <c r="BOS213" s="18">
        <v>6.5685486273178695E-4</v>
      </c>
      <c r="BOT213" s="18">
        <v>6.9197775303586596E-4</v>
      </c>
      <c r="BOU213" s="18">
        <v>6.5033041117018499E-4</v>
      </c>
      <c r="BOV213" s="18">
        <v>5.4397513077539196E-4</v>
      </c>
      <c r="BOW213" s="18">
        <v>5.61014253260272E-4</v>
      </c>
      <c r="BOX213" s="18">
        <v>6.7783736862775303E-4</v>
      </c>
      <c r="BOY213" s="18">
        <v>7.0607231966621198E-4</v>
      </c>
      <c r="BOZ213" s="18">
        <v>6.7196556585688496E-4</v>
      </c>
      <c r="BPA213" s="18">
        <v>5.9149427541199597E-4</v>
      </c>
      <c r="BPB213" s="18">
        <v>5.5279047122797E-4</v>
      </c>
      <c r="BPC213" s="18">
        <v>5.5832831330718204E-4</v>
      </c>
      <c r="BPD213" s="18">
        <v>5.3719308148514301E-4</v>
      </c>
      <c r="BPE213" s="18">
        <v>5.6609595390696901E-4</v>
      </c>
      <c r="BPF213" s="18">
        <v>6.0306988243502503E-4</v>
      </c>
      <c r="BPG213" s="18">
        <v>6.6142238609404004E-4</v>
      </c>
      <c r="BPH213" s="18">
        <v>6.7137400743655297E-4</v>
      </c>
      <c r="BPI213" s="18">
        <v>5.9381469131536402E-4</v>
      </c>
      <c r="BPJ213" s="18">
        <v>5.53898243278394E-4</v>
      </c>
      <c r="BPK213" s="18">
        <v>2.8996646140430599E-4</v>
      </c>
      <c r="BPL213" s="18">
        <v>2.9313705162950499E-4</v>
      </c>
      <c r="BPM213" s="18">
        <v>7.4938844681746099E-4</v>
      </c>
      <c r="BPN213" s="18">
        <v>8.4381888690490605E-4</v>
      </c>
      <c r="BPO213" s="18">
        <v>5.4789000534691203E-4</v>
      </c>
      <c r="BPP213" s="18">
        <v>4.0019079859282498E-4</v>
      </c>
      <c r="BPQ213" s="18">
        <v>5.6225744229848596E-4</v>
      </c>
      <c r="BPR213" s="18">
        <v>7.0290172944106801E-4</v>
      </c>
      <c r="BPS213" s="18">
        <v>6.9399577160567105E-4</v>
      </c>
      <c r="BPT213" s="18">
        <v>6.2810369806315304E-4</v>
      </c>
      <c r="BPU213" s="18">
        <v>5.5747813898543398E-4</v>
      </c>
      <c r="BPV213" s="18">
        <v>5.0598506575252802E-4</v>
      </c>
      <c r="BPW213" s="18">
        <v>4.4127610905061998E-4</v>
      </c>
      <c r="BPX213" s="18">
        <v>3.7699274859606598E-4</v>
      </c>
      <c r="BPY213" s="18">
        <v>4.2238798468746599E-4</v>
      </c>
      <c r="BPZ213" s="18">
        <v>4.9498472638431702E-4</v>
      </c>
      <c r="BQA213" s="18">
        <v>4.7823578315892002E-4</v>
      </c>
      <c r="BQB213" s="18">
        <v>4.3611702726808999E-4</v>
      </c>
      <c r="BQC213" s="18">
        <v>4.5274684427112899E-4</v>
      </c>
      <c r="BQD213" s="18">
        <v>5.1652926368825304E-4</v>
      </c>
      <c r="BQE213" s="18">
        <v>5.0908031118745902E-4</v>
      </c>
      <c r="BQF213" s="18">
        <v>4.7204427411620599E-4</v>
      </c>
      <c r="BQG213" s="18">
        <v>4.9824797033795598E-4</v>
      </c>
      <c r="BQH213" s="18">
        <v>4.0747277074770701E-4</v>
      </c>
      <c r="BQI213" s="18">
        <v>3.1251186261044202E-4</v>
      </c>
      <c r="BQJ213" s="18">
        <v>3.7892014978299599E-4</v>
      </c>
      <c r="BQK213" s="18">
        <v>4.7588278572466199E-4</v>
      </c>
      <c r="BQL213" s="18">
        <v>4.3056594894191799E-4</v>
      </c>
      <c r="BQM213" s="18">
        <v>3.3689302944783702E-4</v>
      </c>
      <c r="BQN213" s="18">
        <v>3.0929545460742198E-4</v>
      </c>
      <c r="BQO213" s="18">
        <v>3.1063027920125099E-4</v>
      </c>
      <c r="BQP213" s="18">
        <v>3.3179605620847698E-4</v>
      </c>
      <c r="BQQ213" s="18">
        <v>3.9718617054068601E-4</v>
      </c>
      <c r="BQR213" s="18">
        <v>3.9213501507920302E-4</v>
      </c>
      <c r="BQS213" s="18">
        <v>2.6811850859398401E-4</v>
      </c>
      <c r="BQT213" s="18">
        <v>2.87948442834584E-4</v>
      </c>
      <c r="BQU213" s="18">
        <v>4.4778528801958601E-4</v>
      </c>
      <c r="BQV213" s="18">
        <v>4.3655789610802498E-4</v>
      </c>
      <c r="BQW213" s="18">
        <v>2.39656505012064E-4</v>
      </c>
      <c r="BQX213" s="18">
        <v>2.14561599013507E-4</v>
      </c>
      <c r="BQY213" s="18">
        <v>3.0366699514541802E-4</v>
      </c>
      <c r="BQZ213" s="18">
        <v>3.5309623203072499E-4</v>
      </c>
      <c r="BRA213" s="18">
        <v>3.9107306080660099E-4</v>
      </c>
      <c r="BRB213" s="18">
        <v>3.4598124022164301E-4</v>
      </c>
      <c r="BRC213" s="18">
        <v>1.32951991333007E-4</v>
      </c>
      <c r="BRD213" s="18">
        <v>9.1683409763898495E-5</v>
      </c>
      <c r="BRE213" s="18">
        <v>2.2005464148774901E-4</v>
      </c>
      <c r="BRF213" s="18">
        <v>2.25105796949204E-4</v>
      </c>
      <c r="BRG213" s="18">
        <v>2.9828086081948302E-4</v>
      </c>
      <c r="BRH213" s="18">
        <v>4.8868936371182503E-4</v>
      </c>
      <c r="BRI213" s="18">
        <v>3.4604131241922E-4</v>
      </c>
      <c r="BRJ213" s="18">
        <v>6.2023016748763399E-5</v>
      </c>
      <c r="BRK213" s="18">
        <v>1.98707629714883E-4</v>
      </c>
      <c r="BRL213" s="18">
        <v>4.9751895858421403E-4</v>
      </c>
      <c r="BRM213" s="18">
        <v>4.2079352601934102E-4</v>
      </c>
      <c r="BRN213" s="18">
        <v>8.7922279291302504E-5</v>
      </c>
      <c r="BRO213" s="18">
        <v>1.40901884871202E-4</v>
      </c>
      <c r="BRP213" s="18">
        <v>5.3329449767908199E-4</v>
      </c>
      <c r="BRQ213" s="18">
        <v>5.36874393386094E-4</v>
      </c>
      <c r="BRR213" s="18">
        <v>1.5181058868377E-4</v>
      </c>
      <c r="BRS213" s="18">
        <v>9.56441021132958E-5</v>
      </c>
      <c r="BRT213" s="18">
        <v>3.01906574304261E-4</v>
      </c>
      <c r="BRU213" s="18">
        <v>3.5775539094859399E-4</v>
      </c>
      <c r="BRV213" s="18">
        <v>3.2516469649865299E-4</v>
      </c>
      <c r="BRW213" s="18">
        <v>2.8417102159650199E-4</v>
      </c>
      <c r="BRX213" s="18">
        <v>3.4326577325619002E-4</v>
      </c>
      <c r="BRY213" s="18">
        <v>4.3812079141808402E-4</v>
      </c>
      <c r="BRZ213" s="18">
        <v>2.7699392124416701E-4</v>
      </c>
      <c r="BSA213" s="18">
        <v>1.90483847682582E-4</v>
      </c>
      <c r="BSB213" s="18">
        <v>4.3391777393272902E-4</v>
      </c>
      <c r="BSC213" s="18">
        <v>5.5998182600006097E-4</v>
      </c>
      <c r="BSD213" s="18">
        <v>3.22905370965714E-4</v>
      </c>
      <c r="BSE213" s="18">
        <v>1.2354509246007001E-4</v>
      </c>
      <c r="BSF213" s="18">
        <v>3.1762512661514999E-4</v>
      </c>
      <c r="BSG213" s="18">
        <v>5.4990700574381003E-4</v>
      </c>
      <c r="BSH213" s="18">
        <v>4.7778065989928498E-4</v>
      </c>
      <c r="BSI213" s="18">
        <v>3.4555666214719499E-4</v>
      </c>
      <c r="BSJ213" s="18">
        <v>3.3712008199121498E-4</v>
      </c>
      <c r="BSK213" s="18">
        <v>2.099350216265E-4</v>
      </c>
      <c r="BSL213" s="18">
        <v>1.6780201131588699E-4</v>
      </c>
      <c r="BSM213" s="18">
        <v>1.12863441190935E-4</v>
      </c>
      <c r="BSN213" s="18">
        <v>1.7428064509966701E-4</v>
      </c>
      <c r="BSO213" s="18">
        <v>4.7661179747843203E-4</v>
      </c>
      <c r="BSP213" s="18">
        <v>4.5285273424652801E-4</v>
      </c>
      <c r="BSQ213" s="18">
        <v>1.9037795770718199E-4</v>
      </c>
      <c r="BSR213" s="18">
        <v>2.19371447511801E-4</v>
      </c>
      <c r="BSS213" s="18">
        <v>8.7162722352318494E-5</v>
      </c>
      <c r="BST213" s="18">
        <v>1.4670852458042999E-5</v>
      </c>
      <c r="BSU213" s="18">
        <v>2.5368998127200899E-4</v>
      </c>
      <c r="BSV213" s="18">
        <v>3.5965224695030902E-4</v>
      </c>
      <c r="BSW213" s="18">
        <v>2.4616466580820701E-4</v>
      </c>
      <c r="BSX213" s="18">
        <v>1.5129437505370601E-4</v>
      </c>
      <c r="BSY213" s="18">
        <v>9.7980808782094296E-5</v>
      </c>
      <c r="BSZ213" s="18">
        <v>1.12621116054922E-4</v>
      </c>
      <c r="BTA213" s="18">
        <v>1.47046557963353E-4</v>
      </c>
      <c r="BTB213" s="18">
        <v>5.9474530129110999E-5</v>
      </c>
      <c r="BTC213" s="18">
        <v>-6.3812964602255606E-5</v>
      </c>
      <c r="BTD213" s="18">
        <v>-1.29341550440781E-4</v>
      </c>
      <c r="BTE213" s="18">
        <v>4.1495634112515001E-5</v>
      </c>
      <c r="BTF213" s="18">
        <v>3.37075282386217E-4</v>
      </c>
      <c r="BTG213" s="18">
        <v>2.16777143114299E-4</v>
      </c>
      <c r="BTH213" s="18">
        <v>-9.6327296089188094E-5</v>
      </c>
      <c r="BTI213" s="18">
        <v>-6.8592267915362702E-5</v>
      </c>
      <c r="BTJ213" s="18">
        <v>1.2623103241321499E-4</v>
      </c>
      <c r="BTK213" s="18">
        <v>1.2648863014183499E-4</v>
      </c>
      <c r="BTL213" s="18">
        <v>-1.29113479724524E-4</v>
      </c>
      <c r="BTM213" s="18">
        <v>-1.7520616421165501E-4</v>
      </c>
      <c r="BTN213" s="18">
        <v>-4.97336705645723E-5</v>
      </c>
      <c r="BTO213" s="18">
        <v>-2.55490110853962E-5</v>
      </c>
      <c r="BTP213" s="18">
        <v>-8.3602171929153501E-6</v>
      </c>
      <c r="BTQ213" s="18">
        <v>1.1136774528824801E-5</v>
      </c>
      <c r="BTR213" s="18">
        <v>-1.07569960593412E-4</v>
      </c>
      <c r="BTS213" s="18">
        <v>-1.6452451294252099E-4</v>
      </c>
      <c r="BTT213" s="18">
        <v>-2.9941815988221399E-4</v>
      </c>
      <c r="BTU213" s="18">
        <v>-3.73184782172741E-4</v>
      </c>
      <c r="BTV213" s="18">
        <v>-2.35104254242446E-4</v>
      </c>
      <c r="BTW213" s="18">
        <v>-1.51552990955178E-4</v>
      </c>
      <c r="BTX213" s="18">
        <v>-2.6016861505576101E-4</v>
      </c>
      <c r="BTY213" s="18">
        <v>-3.3572518519980801E-4</v>
      </c>
      <c r="BTZ213" s="18">
        <v>-4.5617503222489199E-4</v>
      </c>
      <c r="BUA213" s="18">
        <v>-6.4714556652525901E-4</v>
      </c>
      <c r="BUB213" s="18">
        <v>-6.1047403533079304E-4</v>
      </c>
      <c r="BUC213" s="18">
        <v>-4.2378288147884498E-4</v>
      </c>
      <c r="BUD213" s="18">
        <v>-5.0094714653803297E-4</v>
      </c>
      <c r="BUE213" s="18">
        <v>-7.8809225100143199E-4</v>
      </c>
      <c r="BUF213" s="18">
        <v>-6.3588762942839896E-4</v>
      </c>
      <c r="BUG213" s="18">
        <v>-2.16898305682361E-4</v>
      </c>
      <c r="BUH213" s="18">
        <v>-3.90678009744516E-4</v>
      </c>
      <c r="BUI213">
        <v>-1.01375906118572E-3</v>
      </c>
      <c r="BUJ213" s="18">
        <v>-9.2955616728063097E-4</v>
      </c>
      <c r="BUK213" s="18">
        <v>-2.9169531888739698E-4</v>
      </c>
      <c r="BUL213" s="18">
        <v>-3.1205775752357601E-4</v>
      </c>
      <c r="BUM213" s="18">
        <v>-6.9922918000556102E-4</v>
      </c>
      <c r="BUN213" s="18">
        <v>-6.7551695272435798E-4</v>
      </c>
      <c r="BUO213" s="18">
        <v>-3.9817278002304802E-4</v>
      </c>
      <c r="BUP213" s="18">
        <v>-4.3664851349081702E-4</v>
      </c>
      <c r="BUQ213" s="18">
        <v>-5.6046749444496602E-4</v>
      </c>
      <c r="BUR213" s="18">
        <v>-5.14875750995347E-4</v>
      </c>
      <c r="BUS213" s="18">
        <v>-3.7042349742946702E-4</v>
      </c>
      <c r="BUT213" s="18">
        <v>-4.4123029127279801E-4</v>
      </c>
      <c r="BUU213" s="18">
        <v>-8.2940563217551101E-4</v>
      </c>
      <c r="BUV213" s="18">
        <v>-8.48780443156421E-4</v>
      </c>
      <c r="BUW213" s="18">
        <v>-3.0589679366602098E-4</v>
      </c>
      <c r="BUX213" s="18">
        <v>-1.7676804134889E-4</v>
      </c>
      <c r="BUY213" s="18">
        <v>-7.5771811882516195E-4</v>
      </c>
      <c r="BUZ213" s="18">
        <v>-9.3456252313708899E-4</v>
      </c>
      <c r="BVA213" s="18">
        <v>-5.8651744656787398E-4</v>
      </c>
      <c r="BVB213" s="18">
        <v>-5.4327768237966102E-4</v>
      </c>
      <c r="BVC213" s="18">
        <v>-6.5290944297502398E-4</v>
      </c>
      <c r="BVD213" s="18">
        <v>-5.6661216753706102E-4</v>
      </c>
      <c r="BVE213" s="18">
        <v>-5.6165061128557404E-4</v>
      </c>
      <c r="BVF213" s="18">
        <v>-7.2010681409898005E-4</v>
      </c>
      <c r="BVG213" s="18">
        <v>-8.5698793442329202E-4</v>
      </c>
      <c r="BVH213" s="18">
        <v>-8.5234506627082597E-4</v>
      </c>
      <c r="BVI213" s="18">
        <v>-6.3902767446835597E-4</v>
      </c>
      <c r="BVJ213" s="18">
        <v>-4.8283283353356399E-4</v>
      </c>
      <c r="BVK213" s="18">
        <v>-6.2349137509590204E-4</v>
      </c>
      <c r="BVL213" s="18">
        <v>-6.1936472057358405E-4</v>
      </c>
      <c r="BVM213" s="18">
        <v>-5.0096343730343597E-4</v>
      </c>
      <c r="BVN213" s="18">
        <v>-4.0809487435325398E-4</v>
      </c>
      <c r="BVO213" s="18">
        <v>-4.8126993822347698E-4</v>
      </c>
      <c r="BVP213" s="18">
        <v>-3.9538095009455899E-4</v>
      </c>
      <c r="BVQ213" s="18">
        <v>-3.5282336170944201E-4</v>
      </c>
      <c r="BVR213" s="18">
        <v>-7.3729662616431302E-4</v>
      </c>
      <c r="BVS213" s="18">
        <v>-8.3052867681851397E-4</v>
      </c>
      <c r="BVT213" s="18">
        <v>-3.3422236208729901E-4</v>
      </c>
      <c r="BVU213" s="18">
        <v>-2.1343957254335501E-4</v>
      </c>
      <c r="BVV213" s="18">
        <v>-7.65410414634765E-4</v>
      </c>
      <c r="BVW213" s="18">
        <v>-9.2301644312636701E-4</v>
      </c>
      <c r="BVX213" s="18">
        <v>-3.4827212911264701E-4</v>
      </c>
      <c r="BVY213" s="18">
        <v>-1.4974675233622701E-4</v>
      </c>
      <c r="BVZ213" s="18">
        <v>-4.6404958097295802E-4</v>
      </c>
      <c r="BWA213" s="18">
        <v>-6.3224562517810701E-4</v>
      </c>
      <c r="BWB213" s="18">
        <v>-3.7197112014694601E-4</v>
      </c>
      <c r="BWC213" s="18">
        <v>-2.2236080297138801E-4</v>
      </c>
      <c r="BWD213" s="18">
        <v>-3.5229187548674302E-4</v>
      </c>
      <c r="BWE213" s="18">
        <v>-4.6772111223561299E-4</v>
      </c>
      <c r="BWF213" s="18">
        <v>-4.9858091285678798E-4</v>
      </c>
      <c r="BWG213" s="18">
        <v>-5.2184005322400396E-4</v>
      </c>
      <c r="BWH213" s="18">
        <v>-5.3286890143175404E-4</v>
      </c>
      <c r="BWI213" s="18">
        <v>-4.75474498415645E-4</v>
      </c>
      <c r="BWJ213" s="18">
        <v>-4.8908339660108603E-4</v>
      </c>
      <c r="BWK213" s="18">
        <v>-5.0757748807497805E-4</v>
      </c>
      <c r="BWL213" s="18">
        <v>-4.8098179530964199E-4</v>
      </c>
      <c r="BWM213" s="18">
        <v>-4.420193752242E-4</v>
      </c>
      <c r="BWN213" s="18">
        <v>-4.3617913581134299E-4</v>
      </c>
      <c r="BWO213" s="18">
        <v>-5.2768029263680605E-4</v>
      </c>
      <c r="BWP213" s="18">
        <v>-5.0279920293477799E-4</v>
      </c>
      <c r="BWQ213" s="18">
        <v>-4.2684758172864502E-4</v>
      </c>
      <c r="BWR213" s="18">
        <v>-4.2047585609311601E-4</v>
      </c>
      <c r="BWS213" s="18">
        <v>-5.6482120151069004E-4</v>
      </c>
      <c r="BWT213" s="18">
        <v>-9.6296445452143098E-4</v>
      </c>
      <c r="BWU213">
        <v>-1.2242550960473401E-3</v>
      </c>
      <c r="BWV213" s="18">
        <v>-6.9828227926396703E-4</v>
      </c>
      <c r="BWW213" s="18">
        <v>1.2590521710425999E-4</v>
      </c>
      <c r="BWX213" s="18">
        <v>-2.2247483832948901E-4</v>
      </c>
      <c r="BWY213">
        <v>-1.0881477870817999E-3</v>
      </c>
      <c r="BWZ213" s="18">
        <v>-8.3275032995641597E-4</v>
      </c>
      <c r="BXA213" s="18">
        <v>-2.11300391405544E-4</v>
      </c>
      <c r="BXB213" s="18">
        <v>-5.20594827840129E-4</v>
      </c>
      <c r="BXC213" s="18">
        <v>-8.5619885047193102E-4</v>
      </c>
      <c r="BXD213" s="18">
        <v>-5.5994415360496798E-4</v>
      </c>
      <c r="BXE213" s="18">
        <v>-2.6744346000076498E-4</v>
      </c>
      <c r="BXF213" s="18">
        <v>-2.50618153812345E-4</v>
      </c>
      <c r="BXG213" s="18">
        <v>1.2647335754922801E-4</v>
      </c>
      <c r="BXH213" s="18">
        <v>-5.75247291396963E-5</v>
      </c>
      <c r="BXI213" s="18">
        <v>-9.9314818837654907E-4</v>
      </c>
      <c r="BXJ213" s="18">
        <v>-8.5540263931069196E-4</v>
      </c>
      <c r="BXK213" s="18">
        <v>1.45650642999081E-4</v>
      </c>
      <c r="BXL213" s="18">
        <v>1.95489185366298E-5</v>
      </c>
      <c r="BXM213" s="18">
        <v>-9.25944708215539E-4</v>
      </c>
      <c r="BXN213" s="18">
        <v>-9.3921964570930995E-4</v>
      </c>
      <c r="BXO213" s="18">
        <v>-3.8392650563949499E-4</v>
      </c>
      <c r="BXP213" s="18">
        <v>-2.6354487619468999E-4</v>
      </c>
      <c r="BXQ213" s="18">
        <v>-5.9914788065362702E-4</v>
      </c>
      <c r="BXR213" s="18">
        <v>-7.3024883376268603E-4</v>
      </c>
      <c r="BXS213" s="18">
        <v>-3.00253061611396E-4</v>
      </c>
      <c r="BXT213" s="18">
        <v>-2.1827894805399799E-4</v>
      </c>
      <c r="BXU213" s="18">
        <v>-6.3998373876551697E-4</v>
      </c>
      <c r="BXV213" s="18">
        <v>-7.0463160509698299E-4</v>
      </c>
      <c r="BXW213" s="18">
        <v>-4.5562929158246503E-4</v>
      </c>
      <c r="BXX213" s="18">
        <v>-4.4823939310646699E-4</v>
      </c>
      <c r="BXY213" s="18">
        <v>-5.8603992350568501E-4</v>
      </c>
      <c r="BXZ213" s="18">
        <v>-4.9189762633208801E-4</v>
      </c>
      <c r="BYA213" s="18">
        <v>-4.6357205791079599E-4</v>
      </c>
      <c r="BYB213" s="18">
        <v>-6.2271043652729896E-4</v>
      </c>
      <c r="BYC213" s="18">
        <v>-5.1898713292507204E-4</v>
      </c>
      <c r="BYD213" s="18">
        <v>-3.4876492476743E-4</v>
      </c>
      <c r="BYE213" s="18">
        <v>-3.9653453992277699E-4</v>
      </c>
      <c r="BYF213" s="18">
        <v>-5.1038459059612996E-4</v>
      </c>
      <c r="BYG213" s="18">
        <v>-8.6255632168769005E-4</v>
      </c>
      <c r="BYH213" s="18">
        <v>-8.8378115271969804E-4</v>
      </c>
      <c r="BYI213" s="18">
        <v>-1.9565820205773299E-4</v>
      </c>
      <c r="BYJ213" s="18">
        <v>-9.1971552677760901E-5</v>
      </c>
      <c r="BYK213" s="18">
        <v>-4.9653336727464804E-4</v>
      </c>
      <c r="BYL213" s="18">
        <v>-6.8350350048486299E-4</v>
      </c>
      <c r="BYM213" s="18">
        <v>-7.4419983802252699E-4</v>
      </c>
      <c r="BYN213" s="18">
        <v>-5.4716913897584398E-4</v>
      </c>
      <c r="BYO213" s="18">
        <v>-7.9804387234400006E-5</v>
      </c>
      <c r="BYP213" s="18">
        <v>-2.5790827134997097E-4</v>
      </c>
      <c r="BYQ213" s="18">
        <v>-9.1503600440294398E-4</v>
      </c>
      <c r="BYR213" s="18">
        <v>-7.1685273370090897E-4</v>
      </c>
      <c r="BYS213" s="18">
        <v>-1.2967449295959901E-4</v>
      </c>
      <c r="BYT213" s="18">
        <v>-1.5441202029115001E-4</v>
      </c>
      <c r="BYU213" s="18">
        <v>-5.0090234693302095E-4</v>
      </c>
      <c r="BYV213" s="18">
        <v>-7.7421048249477699E-4</v>
      </c>
      <c r="BYW213" s="18">
        <v>-5.1885171593728198E-4</v>
      </c>
      <c r="BYX213" s="18">
        <v>-4.0726913617963802E-4</v>
      </c>
      <c r="BYY213" s="18">
        <v>-4.0726913617962398E-4</v>
      </c>
      <c r="BYZ213" s="18">
        <v>-5.5984233632093395E-4</v>
      </c>
      <c r="BZA213" s="18">
        <v>-5.60147788173065E-4</v>
      </c>
      <c r="BZB213" s="18">
        <v>-2.03634568089833E-4</v>
      </c>
      <c r="BZC213" s="18">
        <v>-1.01817284044902E-4</v>
      </c>
      <c r="BZD213" s="18">
        <v>-6.1090370426945795E-4</v>
      </c>
      <c r="BZE213" s="18">
        <v>-7.1272098831435995E-4</v>
      </c>
      <c r="BZF213" s="18">
        <v>-4.0726913617962398E-4</v>
      </c>
      <c r="BZG213" s="18">
        <v>-4.0726913617966599E-4</v>
      </c>
      <c r="BZH213">
        <v>-1.0181728404490601E-3</v>
      </c>
      <c r="BZI213">
        <v>-1.1199901244940099E-3</v>
      </c>
      <c r="BZJ213" s="18">
        <v>-2.0363456808981901E-4</v>
      </c>
      <c r="BZK213" s="18">
        <v>4.0726913617962398E-4</v>
      </c>
      <c r="BZL213" s="18">
        <v>1.0181728404493E-4</v>
      </c>
      <c r="BZM213" s="18">
        <v>-7.1272098831435995E-4</v>
      </c>
      <c r="BZN213" s="18">
        <v>-9.1635555640419398E-4</v>
      </c>
      <c r="BZO213" s="18">
        <v>-4.0726913617963802E-4</v>
      </c>
      <c r="BZP213" s="18">
        <v>-3.0545185213473602E-4</v>
      </c>
      <c r="BZQ213" s="18">
        <v>-5.0908642022452701E-4</v>
      </c>
      <c r="BZR213" s="18">
        <v>-5.0908642022455498E-4</v>
      </c>
      <c r="BZS213" s="18">
        <v>-6.1090370426945795E-4</v>
      </c>
      <c r="BZT213" s="18">
        <v>-4.0726913617962398E-4</v>
      </c>
      <c r="BZU213" s="18">
        <v>-2.03634568089833E-4</v>
      </c>
      <c r="BZV213" s="18">
        <v>-3.0545185213472198E-4</v>
      </c>
      <c r="BZW213">
        <v>-1.06468093945512E-3</v>
      </c>
      <c r="BZX213">
        <v>-1.2771165935777701E-3</v>
      </c>
      <c r="BZY213" s="18">
        <v>-5.0908642022455498E-4</v>
      </c>
      <c r="BZZ213" s="18">
        <v>-8.1453827235926303E-4</v>
      </c>
      <c r="CAA213" s="18">
        <v>-8.14538272359291E-4</v>
      </c>
      <c r="CAB213" s="18">
        <v>-5.0908642022455498E-4</v>
      </c>
      <c r="CAC213" s="18">
        <v>-4.0726913617962398E-4</v>
      </c>
      <c r="CAD213" s="18">
        <v>-1.01817284044916E-4</v>
      </c>
      <c r="CAE213" s="18">
        <v>-3.05451852134708E-4</v>
      </c>
      <c r="CAF213" s="18">
        <v>-7.1272098831437404E-4</v>
      </c>
      <c r="CAG213" s="18">
        <v>-4.0726913617963802E-4</v>
      </c>
      <c r="CAH213" s="18">
        <v>-3.0545185213472198E-4</v>
      </c>
      <c r="CAI213" s="18">
        <v>-2.03634568089833E-4</v>
      </c>
      <c r="CAJ213" s="18">
        <v>-5.0908642022454099E-4</v>
      </c>
      <c r="CAK213" s="18">
        <v>-9.1635555640417999E-4</v>
      </c>
      <c r="CAL213">
        <v>-1.01817284044909E-3</v>
      </c>
      <c r="CAM213" s="18">
        <v>-6.1090370426945795E-4</v>
      </c>
      <c r="CAN213" s="18">
        <v>-2.03634568089805E-4</v>
      </c>
      <c r="CAO213" s="18">
        <v>-2.35054363773232E-4</v>
      </c>
      <c r="CAP213" s="18">
        <v>-5.6263009355810001E-4</v>
      </c>
      <c r="CAQ213" s="18">
        <v>-5.2594023525250001E-4</v>
      </c>
      <c r="CAR213" s="18">
        <v>1.4317444665112801E-4</v>
      </c>
      <c r="CAS213" s="18">
        <v>-1.4317444665112801E-4</v>
      </c>
      <c r="CAT213">
        <v>-1.0835456458429601E-3</v>
      </c>
      <c r="CAU213" s="18">
        <v>-7.1407617636499998E-4</v>
      </c>
      <c r="CAV213" s="18">
        <v>1.73522106333534E-4</v>
      </c>
      <c r="CAW213" s="18">
        <v>-3.1042868097884402E-4</v>
      </c>
      <c r="CAX213" s="18">
        <v>-7.1272098831435995E-4</v>
      </c>
      <c r="CAY213" s="18">
        <v>-8.1453827235927702E-4</v>
      </c>
      <c r="CAZ213">
        <v>-1.4254419766287301E-3</v>
      </c>
      <c r="CBA213" s="18">
        <v>-9.16355556404166E-4</v>
      </c>
      <c r="CBB213" s="18">
        <v>-1.0181728404493E-4</v>
      </c>
      <c r="CBC213">
        <v>0</v>
      </c>
      <c r="CBD213" s="18">
        <v>-2.03634568089805E-4</v>
      </c>
      <c r="CBE213" s="18">
        <v>-2.0363456808981901E-4</v>
      </c>
      <c r="CBF213" s="18">
        <v>-1.01817284044916E-4</v>
      </c>
      <c r="CBG213" s="18">
        <v>-8.1453827235926303E-4</v>
      </c>
      <c r="CBH213" s="18">
        <v>-8.1453827235927702E-4</v>
      </c>
      <c r="CBI213" s="18">
        <v>3.0545185213473602E-4</v>
      </c>
      <c r="CBJ213">
        <v>0</v>
      </c>
      <c r="CBK213">
        <v>-1.01817284044909E-3</v>
      </c>
      <c r="CBL213">
        <v>-1.3236246925838E-3</v>
      </c>
      <c r="CBM213" s="18">
        <v>-5.0908642022455498E-4</v>
      </c>
      <c r="CBN213" s="18">
        <v>3.05451852134708E-4</v>
      </c>
      <c r="CBO213" s="18">
        <v>-7.1272098831434705E-4</v>
      </c>
      <c r="CBP213">
        <v>-1.2218074085389101E-3</v>
      </c>
      <c r="CBQ213">
        <v>0</v>
      </c>
      <c r="CBR213" s="18">
        <v>1.01817284044916E-4</v>
      </c>
      <c r="CBS213">
        <v>-1.2218074085389101E-3</v>
      </c>
      <c r="CBT213">
        <v>-1.01817284044908E-3</v>
      </c>
      <c r="CBU213" s="18">
        <v>-2.03634568089833E-4</v>
      </c>
      <c r="CBV213" s="18">
        <v>-1.01817284044916E-4</v>
      </c>
      <c r="CBW213" s="18">
        <v>-3.05451852134708E-4</v>
      </c>
      <c r="CBX213" s="18">
        <v>-7.1272098831438803E-4</v>
      </c>
      <c r="CBY213" s="18">
        <v>-6.1090370426942998E-4</v>
      </c>
      <c r="CBZ213" s="18">
        <v>1.01817284044902E-4</v>
      </c>
      <c r="CCA213" s="18">
        <v>-4.0726913617964501E-4</v>
      </c>
      <c r="CCB213">
        <v>-1.52725926067363E-3</v>
      </c>
      <c r="CCC213" s="18">
        <v>-9.1635555640417305E-4</v>
      </c>
      <c r="CCD213" s="18">
        <v>-2.03634568089826E-4</v>
      </c>
      <c r="CCE213" s="18">
        <v>-1.01817284044909E-4</v>
      </c>
      <c r="CCF213" s="18">
        <v>4.8629971205534002E-5</v>
      </c>
      <c r="CCG213" s="18">
        <v>-2.5226453929534599E-4</v>
      </c>
      <c r="CCH213" s="18">
        <v>-6.1090370426945795E-4</v>
      </c>
      <c r="CCI213" s="18">
        <v>-5.0908642022454099E-4</v>
      </c>
      <c r="CCJ213" s="18">
        <v>-4.0726913617964501E-4</v>
      </c>
      <c r="CCK213" s="18">
        <v>-4.0726913617963097E-4</v>
      </c>
      <c r="CCL213" s="18">
        <v>-7.12720988314367E-4</v>
      </c>
      <c r="CCM213" s="18">
        <v>-7.12720988314367E-4</v>
      </c>
      <c r="CCN213" s="18">
        <v>-3.8161219877316099E-4</v>
      </c>
      <c r="CCO213" s="18">
        <v>-1.2747422145138699E-4</v>
      </c>
      <c r="CCP213" s="18">
        <v>2.03634568089826E-4</v>
      </c>
      <c r="CCQ213" s="18">
        <v>-7.0264922257665097E-4</v>
      </c>
      <c r="CCR213">
        <v>-1.53733102641135E-3</v>
      </c>
      <c r="CCS213" s="18">
        <v>-6.4830628356335397E-4</v>
      </c>
      <c r="CCT213" s="18">
        <v>2.8309277655846898E-4</v>
      </c>
      <c r="CCU213" s="18">
        <v>-1.4387291321966199E-4</v>
      </c>
      <c r="CCV213" s="18">
        <v>-6.1090370426945101E-4</v>
      </c>
      <c r="CCW213" s="18">
        <v>-2.03634568089826E-4</v>
      </c>
      <c r="CCX213" s="18">
        <v>3.0545185213473602E-4</v>
      </c>
      <c r="CCY213" s="18">
        <v>-2.03634568089826E-4</v>
      </c>
      <c r="CCZ213" s="18">
        <v>-5.0908642022454804E-4</v>
      </c>
      <c r="CDA213" s="18">
        <v>-3.0545185213472198E-4</v>
      </c>
      <c r="CDB213" s="18">
        <v>-1.01817284044902E-4</v>
      </c>
      <c r="CDC213" s="18">
        <v>-4.0726913617964501E-4</v>
      </c>
      <c r="CDD213">
        <v>-1.1199901244939899E-3</v>
      </c>
      <c r="CDE213">
        <v>-1.1199901244939899E-3</v>
      </c>
      <c r="CDF213" s="18">
        <v>-6.1090370426945795E-4</v>
      </c>
      <c r="CDG213">
        <v>-1.01817284044909E-3</v>
      </c>
      <c r="CDH213" s="18">
        <v>-7.12720988314367E-4</v>
      </c>
      <c r="CDI213" s="18">
        <v>4.0726913617963097E-4</v>
      </c>
      <c r="CDJ213" s="18">
        <v>1.01817284044909E-4</v>
      </c>
      <c r="CDK213" s="18">
        <v>1.01817284044923E-4</v>
      </c>
      <c r="CDL213" s="18">
        <v>2.1384378716099401E-4</v>
      </c>
      <c r="CDM213">
        <v>-1.6392857637897299E-3</v>
      </c>
      <c r="CDN213">
        <v>-1.7308938287634501E-3</v>
      </c>
      <c r="CDO213" s="18">
        <v>7.1272098831435995E-4</v>
      </c>
      <c r="CDP213">
        <v>1.6290765447185399E-3</v>
      </c>
      <c r="CDQ213" s="18">
        <v>8.1453827235928396E-4</v>
      </c>
      <c r="CDR213">
        <v>-1.52725926067364E-3</v>
      </c>
      <c r="CDS213">
        <v>-3.4497548908984902E-3</v>
      </c>
      <c r="CDT213" s="18">
        <v>5.9887093764102802E-4</v>
      </c>
      <c r="CDU213">
        <v>3.8690567937065602E-3</v>
      </c>
      <c r="CDV213" s="18">
        <v>5.0908642022454804E-4</v>
      </c>
      <c r="CDW213">
        <v>-2.8508839532574702E-3</v>
      </c>
      <c r="CDX213">
        <v>-2.0546330832854798E-3</v>
      </c>
      <c r="CDY213" s="18">
        <v>2.21921970477129E-4</v>
      </c>
      <c r="CDZ213">
        <v>1.52725926067363E-3</v>
      </c>
      <c r="CEA213">
        <v>2.2399802489879899E-3</v>
      </c>
      <c r="CEB213">
        <v>1.1199901244939999E-3</v>
      </c>
      <c r="CEC213">
        <v>-2.5454321011227298E-3</v>
      </c>
      <c r="CED213">
        <v>-4.4799604979759997E-3</v>
      </c>
      <c r="CEE213" s="18">
        <v>-8.1453827235928396E-4</v>
      </c>
      <c r="CEF213">
        <v>3.7672395096616401E-3</v>
      </c>
    </row>
    <row r="214" spans="1:2164" x14ac:dyDescent="0.3">
      <c r="A214">
        <v>207</v>
      </c>
      <c r="B214" t="str">
        <f t="array" ref="B214">INDEX(MtrxNb!A$2:C$145,MATCH(1,(MtrxNb!B$2:B$145=I214)*(MtrxNb!C$2:C$145=J214),0),1)</f>
        <v>M128</v>
      </c>
      <c r="C214" s="1">
        <v>41614</v>
      </c>
      <c r="D214" s="1">
        <v>41550</v>
      </c>
      <c r="E214">
        <f t="shared" si="3"/>
        <v>64</v>
      </c>
      <c r="G214">
        <v>56.7</v>
      </c>
      <c r="H214">
        <v>18</v>
      </c>
      <c r="I214">
        <v>33</v>
      </c>
      <c r="J214" s="2" t="s">
        <v>16</v>
      </c>
      <c r="K214">
        <v>3</v>
      </c>
      <c r="L214" s="2" t="s">
        <v>1238</v>
      </c>
      <c r="M214" t="s">
        <v>1407</v>
      </c>
      <c r="N214" t="s">
        <v>1527</v>
      </c>
      <c r="O214" s="18">
        <v>-6.9999999999999902E-4</v>
      </c>
      <c r="P214">
        <v>2.5999999999999899E-3</v>
      </c>
      <c r="Q214">
        <v>7.4999999999999902E-3</v>
      </c>
      <c r="R214">
        <v>-1.79999999999999E-3</v>
      </c>
      <c r="S214">
        <v>-7.3000000000000001E-3</v>
      </c>
      <c r="T214">
        <v>-6.9999999999999897E-3</v>
      </c>
      <c r="U214">
        <v>3.8999999999999998E-3</v>
      </c>
      <c r="V214">
        <v>4.8999999999999998E-3</v>
      </c>
      <c r="W214">
        <v>1.8417189999999899E-3</v>
      </c>
      <c r="X214">
        <v>-1.6417189999999901E-3</v>
      </c>
      <c r="Y214">
        <v>-1.75038899999999E-3</v>
      </c>
      <c r="Z214">
        <v>-1.7496109999999899E-3</v>
      </c>
      <c r="AA214">
        <v>-1.6999999999999999E-3</v>
      </c>
      <c r="AB214">
        <v>1.0999999999999901E-3</v>
      </c>
      <c r="AC214" s="18">
        <v>8.9999999999999802E-4</v>
      </c>
      <c r="AD214">
        <v>-1.5999999999999901E-3</v>
      </c>
      <c r="AE214">
        <v>-1.39999999999999E-3</v>
      </c>
      <c r="AF214" s="18">
        <v>-4.4062000000004397E-5</v>
      </c>
      <c r="AG214">
        <v>1.344062E-3</v>
      </c>
      <c r="AH214">
        <v>1E-3</v>
      </c>
      <c r="AI214">
        <v>-4.79999999999999E-3</v>
      </c>
      <c r="AJ214">
        <v>-3.7000000000000002E-3</v>
      </c>
      <c r="AK214">
        <v>6.0000000000000001E-3</v>
      </c>
      <c r="AL214">
        <v>-3.3241379999999999E-3</v>
      </c>
      <c r="AM214">
        <v>-2.57586199999999E-3</v>
      </c>
      <c r="AN214" s="18">
        <v>3.00000000000001E-4</v>
      </c>
      <c r="AO214">
        <v>-2.1354339999999999E-3</v>
      </c>
      <c r="AP214" s="18">
        <v>-6.6456599999999795E-4</v>
      </c>
      <c r="AQ214" s="18">
        <v>-1.99999999999998E-4</v>
      </c>
      <c r="AR214">
        <v>-2E-3</v>
      </c>
      <c r="AS214">
        <v>2.3999999999999898E-3</v>
      </c>
      <c r="AT214" s="18">
        <v>7.0000000000000596E-4</v>
      </c>
      <c r="AU214">
        <v>-3.7000000000000002E-3</v>
      </c>
      <c r="AV214">
        <v>1.0999999999999901E-3</v>
      </c>
      <c r="AW214" s="18">
        <v>-5.0000000000000001E-4</v>
      </c>
      <c r="AX214">
        <v>-1.02117599999999E-3</v>
      </c>
      <c r="AY214">
        <v>5.2211760000000001E-3</v>
      </c>
      <c r="AZ214">
        <v>-1.0999999999999901E-3</v>
      </c>
      <c r="BA214">
        <v>-1.6000000000000001E-3</v>
      </c>
      <c r="BB214">
        <v>2.8E-3</v>
      </c>
      <c r="BC214">
        <v>-1.5E-3</v>
      </c>
      <c r="BD214">
        <v>-1.5E-3</v>
      </c>
      <c r="BE214" s="18">
        <v>-8.0000000000000199E-4</v>
      </c>
      <c r="BF214" s="18">
        <v>1.00000000000002E-4</v>
      </c>
      <c r="BG214" s="18">
        <v>9.6746000000001706E-5</v>
      </c>
      <c r="BH214" s="18">
        <v>2.0325399999999901E-4</v>
      </c>
      <c r="BI214" s="18">
        <v>6.9999999999999902E-4</v>
      </c>
      <c r="BJ214" s="18">
        <v>-3.00000000000001E-4</v>
      </c>
      <c r="BK214" s="18">
        <v>-3.9999999999999698E-4</v>
      </c>
      <c r="BL214" s="18">
        <v>-3.00000000000001E-4</v>
      </c>
      <c r="BM214" s="18">
        <v>3.00000000000001E-4</v>
      </c>
      <c r="BN214" s="18">
        <v>2.9999999999999401E-4</v>
      </c>
      <c r="BO214" s="18">
        <v>2.00000000000005E-4</v>
      </c>
      <c r="BP214" s="18">
        <v>-1.00000000000002E-4</v>
      </c>
      <c r="BQ214" s="18">
        <v>8.0000000000000199E-4</v>
      </c>
      <c r="BR214">
        <v>1.0999999999999901E-3</v>
      </c>
      <c r="BS214">
        <v>1E-3</v>
      </c>
      <c r="BT214" s="18">
        <v>3.9999999999999698E-4</v>
      </c>
      <c r="BU214" s="18">
        <v>3.00000000000001E-4</v>
      </c>
      <c r="BV214" s="18">
        <v>5.0000000000000001E-4</v>
      </c>
      <c r="BW214" s="18">
        <v>5.3377399999999999E-4</v>
      </c>
      <c r="BX214" s="18">
        <v>6.6622599999999795E-4</v>
      </c>
      <c r="BY214" s="18">
        <v>8.9999999999999802E-4</v>
      </c>
      <c r="BZ214" s="18">
        <v>6.0000000000000298E-4</v>
      </c>
      <c r="CA214" s="18">
        <v>8.9999999999999802E-4</v>
      </c>
      <c r="CB214" s="18">
        <v>8.42507999999998E-4</v>
      </c>
      <c r="CC214" s="18">
        <v>4.5749200000000303E-4</v>
      </c>
      <c r="CD214" s="18">
        <v>6.9999999999999902E-4</v>
      </c>
      <c r="CE214" s="18">
        <v>6.9999999999999902E-4</v>
      </c>
      <c r="CF214" s="18">
        <v>8.0000000000000199E-4</v>
      </c>
      <c r="CG214">
        <v>1.6999999999999999E-3</v>
      </c>
      <c r="CH214">
        <v>1.0999999999999901E-3</v>
      </c>
      <c r="CI214" s="18">
        <v>6.9999999999999902E-4</v>
      </c>
      <c r="CJ214" s="18">
        <v>6.0000000000000298E-4</v>
      </c>
      <c r="CK214" s="18">
        <v>8.0631199999999599E-4</v>
      </c>
      <c r="CL214" s="18">
        <v>7.9368800000000701E-4</v>
      </c>
      <c r="CM214" s="18">
        <v>8.9999999999999802E-4</v>
      </c>
      <c r="CN214">
        <v>0</v>
      </c>
      <c r="CO214" s="18">
        <v>5.99999999999989E-4</v>
      </c>
      <c r="CP214">
        <v>1.1000000000000001E-3</v>
      </c>
      <c r="CQ214" s="18">
        <v>2.00000000000005E-4</v>
      </c>
      <c r="CR214" s="18">
        <v>2.9999999999999401E-4</v>
      </c>
      <c r="CS214" s="18">
        <v>3.00000000000008E-4</v>
      </c>
      <c r="CT214" s="18">
        <v>8.9999999999999802E-4</v>
      </c>
      <c r="CU214" s="18">
        <v>5.99999999999989E-4</v>
      </c>
      <c r="CV214" s="18">
        <v>3.2290500000001199E-4</v>
      </c>
      <c r="CW214" s="18">
        <v>2.7709499999999099E-4</v>
      </c>
      <c r="CX214" s="18">
        <v>5.0000000000000001E-4</v>
      </c>
      <c r="CY214" s="18">
        <v>2.5362600000000598E-4</v>
      </c>
      <c r="CZ214" s="18">
        <v>1.4637399999999E-4</v>
      </c>
      <c r="DA214" s="18">
        <v>3.00000000000008E-4</v>
      </c>
      <c r="DB214" s="18">
        <v>1.9999999999999101E-4</v>
      </c>
      <c r="DC214" s="18">
        <v>1.00000000000002E-4</v>
      </c>
      <c r="DD214" s="18">
        <v>-1.00000000000002E-4</v>
      </c>
      <c r="DE214" s="18">
        <v>3.00000000000008E-4</v>
      </c>
      <c r="DF214" s="18">
        <v>5.0000000000000001E-4</v>
      </c>
      <c r="DG214" s="18">
        <v>3.9999999999999698E-4</v>
      </c>
      <c r="DH214" s="18">
        <v>1.9999999999999101E-4</v>
      </c>
      <c r="DI214" s="18">
        <v>-9.9999999999988905E-5</v>
      </c>
      <c r="DJ214" s="18">
        <v>-1.00000000000002E-4</v>
      </c>
      <c r="DK214" s="18">
        <v>-1.00000000000002E-4</v>
      </c>
      <c r="DL214" s="18">
        <v>2.00000000000005E-4</v>
      </c>
      <c r="DM214" s="18">
        <v>1.9999999999999101E-4</v>
      </c>
      <c r="DN214" s="18">
        <v>2.00000000000005E-4</v>
      </c>
      <c r="DO214" s="18">
        <v>-1.00000000000002E-4</v>
      </c>
      <c r="DP214">
        <v>0</v>
      </c>
      <c r="DQ214" s="18">
        <v>-1.00000000000002E-4</v>
      </c>
      <c r="DR214" s="18">
        <v>5.0000000000000001E-4</v>
      </c>
      <c r="DS214" s="18">
        <v>-1.9999999999999101E-4</v>
      </c>
      <c r="DT214" s="18">
        <v>-4.0000000000001102E-4</v>
      </c>
      <c r="DU214" s="18">
        <v>2.00000000000005E-4</v>
      </c>
      <c r="DV214" s="18">
        <v>-1.00000000000002E-4</v>
      </c>
      <c r="DW214" s="18">
        <v>-1.00000000000002E-4</v>
      </c>
      <c r="DX214" s="18">
        <v>1.32980000000004E-4</v>
      </c>
      <c r="DY214" s="18">
        <v>-1.32980000000004E-4</v>
      </c>
      <c r="DZ214" s="18">
        <v>-9.9999999999988905E-5</v>
      </c>
      <c r="EA214">
        <v>0</v>
      </c>
      <c r="EB214">
        <v>0</v>
      </c>
      <c r="EC214" s="18">
        <v>2.9999999999999401E-4</v>
      </c>
      <c r="ED214" s="18">
        <v>2.00000000000005E-4</v>
      </c>
      <c r="EE214">
        <v>0</v>
      </c>
      <c r="EF214" s="18">
        <v>-2.00000000000005E-4</v>
      </c>
      <c r="EG214" s="18">
        <v>-1.00000000000002E-4</v>
      </c>
      <c r="EH214">
        <v>0</v>
      </c>
      <c r="EI214" s="18">
        <v>-1.9999999999999101E-4</v>
      </c>
      <c r="EJ214" s="18">
        <v>-2.00000000000005E-4</v>
      </c>
      <c r="EK214" s="18">
        <v>-1.44395000000005E-4</v>
      </c>
      <c r="EL214" s="18">
        <v>4.43950000000026E-5</v>
      </c>
      <c r="EM214" s="18">
        <v>-1.00000000000002E-4</v>
      </c>
      <c r="EN214" s="18">
        <v>-2.9999999999999401E-4</v>
      </c>
      <c r="EO214" s="18">
        <v>-2.17889999999942E-5</v>
      </c>
      <c r="EP214" s="18">
        <v>-5.6504999999998301E-5</v>
      </c>
      <c r="EQ214" s="18">
        <v>-7.1720000000011206E-5</v>
      </c>
      <c r="ER214" s="18">
        <v>-1.4998599999999001E-4</v>
      </c>
      <c r="ES214">
        <v>0</v>
      </c>
      <c r="ET214">
        <v>0</v>
      </c>
      <c r="EU214" s="18">
        <v>-2.00000000000005E-4</v>
      </c>
      <c r="EV214">
        <v>0</v>
      </c>
      <c r="EW214" s="18">
        <v>1.00000000000002E-4</v>
      </c>
      <c r="EX214" s="18">
        <v>1.00000000000002E-4</v>
      </c>
      <c r="EY214" s="18">
        <v>-1.00000000000002E-4</v>
      </c>
      <c r="EZ214" s="18">
        <v>1.00000000000002E-4</v>
      </c>
      <c r="FA214" s="18">
        <v>1.9999999999999101E-4</v>
      </c>
      <c r="FB214" s="18">
        <v>-9.9999999999988905E-5</v>
      </c>
      <c r="FC214" s="18">
        <v>9.9999999999988905E-5</v>
      </c>
      <c r="FD214" s="18">
        <v>3.00000000000008E-4</v>
      </c>
      <c r="FE214" s="18">
        <v>3.9999999999999698E-4</v>
      </c>
      <c r="FF214" s="18">
        <v>1.00000000000002E-4</v>
      </c>
      <c r="FG214" s="18">
        <v>2.9999999999999401E-4</v>
      </c>
      <c r="FH214" s="18">
        <v>3.9999999999999698E-4</v>
      </c>
      <c r="FI214" s="18">
        <v>3.9999999999999698E-4</v>
      </c>
      <c r="FJ214" s="18">
        <v>5.0000000000000001E-4</v>
      </c>
      <c r="FK214" s="18">
        <v>5.0000000000000001E-4</v>
      </c>
      <c r="FL214">
        <v>1.1000000000000001E-3</v>
      </c>
      <c r="FM214" s="18">
        <v>6.0000000000000298E-4</v>
      </c>
      <c r="FN214" s="18">
        <v>6.9999999999999197E-4</v>
      </c>
      <c r="FO214">
        <v>1E-3</v>
      </c>
      <c r="FP214" s="18">
        <v>8.9999999999999802E-4</v>
      </c>
      <c r="FQ214">
        <v>1E-3</v>
      </c>
      <c r="FR214">
        <v>1E-3</v>
      </c>
      <c r="FS214">
        <v>1.216405E-3</v>
      </c>
      <c r="FT214">
        <v>1.3835950000000001E-3</v>
      </c>
      <c r="FU214">
        <v>1.39999999999999E-3</v>
      </c>
      <c r="FV214">
        <v>1.79999999999999E-3</v>
      </c>
      <c r="FW214">
        <v>2.0999999999999999E-3</v>
      </c>
      <c r="FX214">
        <v>2E-3</v>
      </c>
      <c r="FY214">
        <v>1.79999999999999E-3</v>
      </c>
      <c r="FZ214">
        <v>2E-3</v>
      </c>
      <c r="GA214">
        <v>2.2000000000000001E-3</v>
      </c>
      <c r="GB214">
        <v>2.1999999999999902E-3</v>
      </c>
      <c r="GC214">
        <v>2.1999999999999902E-3</v>
      </c>
      <c r="GD214">
        <v>2.318578E-3</v>
      </c>
      <c r="GE214">
        <v>2.4074690000000002E-3</v>
      </c>
      <c r="GF214">
        <v>2.3461209999999901E-3</v>
      </c>
      <c r="GG214">
        <v>2.1538960000000002E-3</v>
      </c>
      <c r="GH214">
        <v>2.0893359999999898E-3</v>
      </c>
      <c r="GI214">
        <v>2.1238630000000001E-3</v>
      </c>
      <c r="GJ214">
        <v>2.156458E-3</v>
      </c>
      <c r="GK214">
        <v>1.94503399999999E-3</v>
      </c>
      <c r="GL214">
        <v>1.6855749999999899E-3</v>
      </c>
      <c r="GM214">
        <v>1.592137E-3</v>
      </c>
      <c r="GN214">
        <v>1.4658570000000001E-3</v>
      </c>
      <c r="GO214">
        <v>1.39970999999999E-3</v>
      </c>
      <c r="GP214">
        <v>1.58989499999999E-3</v>
      </c>
      <c r="GQ214">
        <v>1.1428370000000001E-3</v>
      </c>
      <c r="GR214" s="18">
        <v>9.3346799999999199E-4</v>
      </c>
      <c r="GS214" s="18">
        <v>8.99195999999991E-4</v>
      </c>
      <c r="GT214" s="18">
        <v>8.3713200000001798E-4</v>
      </c>
      <c r="GU214" s="18">
        <v>7.67976000000003E-4</v>
      </c>
      <c r="GV214" s="18">
        <v>6.8768899999999101E-4</v>
      </c>
      <c r="GW214" s="18">
        <v>7.4625000000000299E-4</v>
      </c>
      <c r="GX214" s="18">
        <v>6.9297800000000999E-4</v>
      </c>
      <c r="GY214" s="18">
        <v>6.3438799999998498E-4</v>
      </c>
      <c r="GZ214" s="18">
        <v>5.6052200000000698E-4</v>
      </c>
      <c r="HA214" s="18">
        <v>5.3951099999999198E-4</v>
      </c>
      <c r="HB214" s="18">
        <v>5.1957399999999401E-4</v>
      </c>
      <c r="HC214" s="18">
        <v>4.9647699999999496E-4</v>
      </c>
      <c r="HD214" s="18">
        <v>4.1387900000000501E-4</v>
      </c>
      <c r="HE214" s="18">
        <v>4.1104899999999602E-4</v>
      </c>
      <c r="HF214" s="18">
        <v>4.5603500000002101E-4</v>
      </c>
      <c r="HG214" s="18">
        <v>2.2610999999997299E-4</v>
      </c>
      <c r="HH214" s="18">
        <v>9.4474000000010995E-5</v>
      </c>
      <c r="HI214" s="18">
        <v>-3.1709999999990303E-5</v>
      </c>
      <c r="HJ214" s="18">
        <v>-2.6127700000000398E-4</v>
      </c>
      <c r="HK214" s="18">
        <v>-4.2590500000000398E-4</v>
      </c>
      <c r="HL214" s="18">
        <v>-5.6439599999999403E-4</v>
      </c>
      <c r="HM214" s="18">
        <v>-7.0110000000001005E-4</v>
      </c>
      <c r="HN214" s="18">
        <v>-8.24421999999991E-4</v>
      </c>
      <c r="HO214" s="18">
        <v>-9.20592999999997E-4</v>
      </c>
      <c r="HP214">
        <v>-1.0508000000000099E-3</v>
      </c>
      <c r="HQ214">
        <v>-1.0212069999999899E-3</v>
      </c>
      <c r="HR214">
        <v>-1.06604399999998E-3</v>
      </c>
      <c r="HS214">
        <v>-1.1439619999999899E-3</v>
      </c>
      <c r="HT214">
        <v>-1.2643489999999899E-3</v>
      </c>
      <c r="HU214">
        <v>-1.3360380000000101E-3</v>
      </c>
      <c r="HV214">
        <v>-1.405321E-3</v>
      </c>
      <c r="HW214">
        <v>-1.5057249999999901E-3</v>
      </c>
      <c r="HX214">
        <v>-1.6520319999999899E-3</v>
      </c>
      <c r="HY214">
        <v>-1.7302559999999899E-3</v>
      </c>
      <c r="HZ214">
        <v>-1.7390399999999901E-3</v>
      </c>
      <c r="IA214">
        <v>-1.6295979999999899E-3</v>
      </c>
      <c r="IB214">
        <v>-1.59107199999999E-3</v>
      </c>
      <c r="IC214">
        <v>-1.5829349999999999E-3</v>
      </c>
      <c r="ID214">
        <v>-1.5534239999999901E-3</v>
      </c>
      <c r="IE214">
        <v>-1.5347599999999901E-3</v>
      </c>
      <c r="IF214">
        <v>-1.514807E-3</v>
      </c>
      <c r="IG214">
        <v>-1.33594099999999E-3</v>
      </c>
      <c r="IH214">
        <v>-1.325772E-3</v>
      </c>
      <c r="II214">
        <v>-1.3094839999999901E-3</v>
      </c>
      <c r="IJ214">
        <v>-1.2918259999999901E-3</v>
      </c>
      <c r="IK214">
        <v>-1.150482E-3</v>
      </c>
      <c r="IL214">
        <v>-1.0265700000000001E-3</v>
      </c>
      <c r="IM214" s="18">
        <v>-8.4262599999999899E-4</v>
      </c>
      <c r="IN214" s="18">
        <v>-7.0894299999998901E-4</v>
      </c>
      <c r="IO214" s="18">
        <v>-5.9105700000000496E-4</v>
      </c>
      <c r="IP214" s="18">
        <v>-6.0000000000000298E-4</v>
      </c>
      <c r="IQ214" s="18">
        <v>-5.8541499999999105E-4</v>
      </c>
      <c r="IR214" s="18">
        <v>-5.1458499999999796E-4</v>
      </c>
      <c r="IS214" s="18">
        <v>-5.5918500000000295E-4</v>
      </c>
      <c r="IT214" s="18">
        <v>-4.4081499999999702E-4</v>
      </c>
      <c r="IU214" s="18">
        <v>-3.9999999999999698E-4</v>
      </c>
      <c r="IV214" s="18">
        <v>-5.0000000000000001E-4</v>
      </c>
      <c r="IW214" s="18">
        <v>-4.0000000000001102E-4</v>
      </c>
      <c r="IX214" s="18">
        <v>-3.9999999999999698E-4</v>
      </c>
      <c r="IY214" s="18">
        <v>-3.9999999999999698E-4</v>
      </c>
      <c r="IZ214" s="18">
        <v>-2.60536000000005E-4</v>
      </c>
      <c r="JA214" s="18">
        <v>-3.3946399999999701E-4</v>
      </c>
      <c r="JB214" s="18">
        <v>-2.9999999999999401E-4</v>
      </c>
      <c r="JC214" s="18">
        <v>-3.9999999999999698E-4</v>
      </c>
      <c r="JD214" s="18">
        <v>-5.0000000000000001E-4</v>
      </c>
      <c r="JE214" s="18">
        <v>-5.0000000000000001E-4</v>
      </c>
      <c r="JF214" s="18">
        <v>-5.0000000000000001E-4</v>
      </c>
      <c r="JG214" s="18">
        <v>-7.0000000000000596E-4</v>
      </c>
      <c r="JH214" s="18">
        <v>-6.9999999999999197E-4</v>
      </c>
      <c r="JI214" s="18">
        <v>-6.0000000000000298E-4</v>
      </c>
      <c r="JJ214" s="18">
        <v>-7.0000000000000596E-4</v>
      </c>
      <c r="JK214" s="18">
        <v>-5.99999999999989E-4</v>
      </c>
      <c r="JL214" s="18">
        <v>-7.0000000000000596E-4</v>
      </c>
      <c r="JM214" s="18">
        <v>-7.9999999999999505E-4</v>
      </c>
      <c r="JN214" s="18">
        <v>-8.1019000000000197E-4</v>
      </c>
      <c r="JO214" s="18">
        <v>-8.6709799999999605E-4</v>
      </c>
      <c r="JP214" s="18">
        <v>-8.22712000000003E-4</v>
      </c>
      <c r="JQ214" s="18">
        <v>-6.0000000000000298E-4</v>
      </c>
      <c r="JR214" s="18">
        <v>-6.0000000000000298E-4</v>
      </c>
      <c r="JS214" s="18">
        <v>-5.99999999999989E-4</v>
      </c>
      <c r="JT214" s="18">
        <v>-6.0000000000000298E-4</v>
      </c>
      <c r="JU214" s="18">
        <v>-6.0000000000000298E-4</v>
      </c>
      <c r="JV214" s="18">
        <v>-3.9999999999999698E-4</v>
      </c>
      <c r="JW214" s="18">
        <v>-5.0000000000000001E-4</v>
      </c>
      <c r="JX214" s="18">
        <v>-5.0000000000000001E-4</v>
      </c>
      <c r="JY214" s="18">
        <v>-5.0000000000000001E-4</v>
      </c>
      <c r="JZ214" s="18">
        <v>-3.9999999999999698E-4</v>
      </c>
      <c r="KA214" s="18">
        <v>-3.9999999999999698E-4</v>
      </c>
      <c r="KB214" s="18">
        <v>-4.0000000000001102E-4</v>
      </c>
      <c r="KC214" s="18">
        <v>-3.9999999999999698E-4</v>
      </c>
      <c r="KD214" s="18">
        <v>-1.9999999999999101E-4</v>
      </c>
      <c r="KE214" s="18">
        <v>-3.00000000000008E-4</v>
      </c>
      <c r="KF214" s="18">
        <v>-1.9999999999999101E-4</v>
      </c>
      <c r="KG214" s="18">
        <v>-2.00000000000005E-4</v>
      </c>
      <c r="KH214" s="18">
        <v>-1.00000000000002E-4</v>
      </c>
      <c r="KI214" s="18">
        <v>-9.9999999999988905E-5</v>
      </c>
      <c r="KJ214">
        <v>0</v>
      </c>
      <c r="KK214" s="18">
        <v>-2.00000000000005E-4</v>
      </c>
      <c r="KL214" s="18">
        <v>-2.26000000000003E-4</v>
      </c>
      <c r="KM214" s="18">
        <v>-3.7399999999999901E-4</v>
      </c>
      <c r="KN214" s="18">
        <v>-2.9999999999999401E-4</v>
      </c>
      <c r="KO214" s="18">
        <v>-3.9999999999999698E-4</v>
      </c>
      <c r="KP214" s="18">
        <v>-4.0000000000001102E-4</v>
      </c>
      <c r="KQ214" s="18">
        <v>-3.9999999999999698E-4</v>
      </c>
      <c r="KR214" s="18">
        <v>-5.0000000000000001E-4</v>
      </c>
      <c r="KS214" s="18">
        <v>-5.0000000000000001E-4</v>
      </c>
      <c r="KT214" s="18">
        <v>-5.99999999999989E-4</v>
      </c>
      <c r="KU214" s="18">
        <v>-5.0000000000000001E-4</v>
      </c>
      <c r="KV214" s="18">
        <v>-5.7700100000000699E-4</v>
      </c>
      <c r="KW214" s="18">
        <v>-5.22998999999996E-4</v>
      </c>
      <c r="KX214" s="18">
        <v>-7.0000000000000596E-4</v>
      </c>
      <c r="KY214" s="18">
        <v>-5.99999999999989E-4</v>
      </c>
      <c r="KZ214" s="18">
        <v>-5.0000000000000001E-4</v>
      </c>
      <c r="LA214" s="18">
        <v>-6.0000000000000298E-4</v>
      </c>
      <c r="LB214" s="18">
        <v>-3.9999999999999698E-4</v>
      </c>
      <c r="LC214" s="18">
        <v>-5.0000000000000001E-4</v>
      </c>
      <c r="LD214" s="18">
        <v>-5.0000000000000001E-4</v>
      </c>
      <c r="LE214" s="18">
        <v>-5.0000000000000001E-4</v>
      </c>
      <c r="LF214" s="18">
        <v>-5.0000000000000001E-4</v>
      </c>
      <c r="LG214" s="18">
        <v>-5.0000000000000001E-4</v>
      </c>
      <c r="LH214" s="18">
        <v>-6.0000000000000298E-4</v>
      </c>
      <c r="LI214" s="18">
        <v>-6.0000000000000298E-4</v>
      </c>
      <c r="LJ214" s="18">
        <v>-5.99999999999989E-4</v>
      </c>
      <c r="LK214" s="18">
        <v>-6.0000000000000298E-4</v>
      </c>
      <c r="LL214" s="18">
        <v>-6.0000000000000298E-4</v>
      </c>
      <c r="LM214" s="18">
        <v>-5.9999999999999604E-4</v>
      </c>
      <c r="LN214" s="18">
        <v>-6.0000000000000298E-4</v>
      </c>
      <c r="LO214" s="18">
        <v>-3.9999999999999698E-4</v>
      </c>
      <c r="LP214" s="18">
        <v>-4.0000000000000398E-4</v>
      </c>
      <c r="LQ214" s="18">
        <v>-3.9999999999999698E-4</v>
      </c>
      <c r="LR214" s="18">
        <v>-3.00000000000001E-4</v>
      </c>
      <c r="LS214" s="18">
        <v>-1.99999999999998E-4</v>
      </c>
      <c r="LT214" s="18">
        <v>-1.00000000000002E-4</v>
      </c>
      <c r="LU214">
        <v>0</v>
      </c>
      <c r="LV214" s="18">
        <v>-9.9999999999995898E-5</v>
      </c>
      <c r="LW214">
        <v>0</v>
      </c>
      <c r="LX214" s="18">
        <v>9.9999999999995898E-5</v>
      </c>
      <c r="LY214" s="18">
        <v>1.00000000000002E-4</v>
      </c>
      <c r="LZ214" s="18">
        <v>1.99999999999998E-4</v>
      </c>
      <c r="MA214" s="18">
        <v>1.99999999999998E-4</v>
      </c>
      <c r="MB214" s="18">
        <v>1.90636E-4</v>
      </c>
      <c r="MC214" s="18">
        <v>3.0936399999999898E-4</v>
      </c>
      <c r="MD214" s="18">
        <v>3.00000000000001E-4</v>
      </c>
      <c r="ME214" s="18">
        <v>3.9999999999999698E-4</v>
      </c>
      <c r="MF214" s="18">
        <v>4.0000000000000398E-4</v>
      </c>
      <c r="MG214" s="18">
        <v>3.9999999999999698E-4</v>
      </c>
      <c r="MH214" s="18">
        <v>6.9999999999999902E-4</v>
      </c>
      <c r="MI214" s="18">
        <v>5.9999999999999604E-4</v>
      </c>
      <c r="MJ214" s="18">
        <v>7.0000000000000596E-4</v>
      </c>
      <c r="MK214" s="18">
        <v>7.9999999999999505E-4</v>
      </c>
      <c r="ML214">
        <v>1E-3</v>
      </c>
      <c r="MM214">
        <v>1.1999999999999999E-3</v>
      </c>
      <c r="MN214">
        <v>1.5E-3</v>
      </c>
      <c r="MO214">
        <v>1.8479709999999899E-3</v>
      </c>
      <c r="MP214">
        <v>2.26506600000001E-3</v>
      </c>
      <c r="MQ214">
        <v>2.6869630000000001E-3</v>
      </c>
      <c r="MR214">
        <v>3.3999999999999998E-3</v>
      </c>
      <c r="MS214">
        <v>3.79999999999999E-3</v>
      </c>
      <c r="MT214">
        <v>4.4000000000000003E-3</v>
      </c>
      <c r="MU214">
        <v>5.1999999999999902E-3</v>
      </c>
      <c r="MV214">
        <v>5.6999999999999898E-3</v>
      </c>
      <c r="MW214">
        <v>6.1023240000000001E-3</v>
      </c>
      <c r="MX214">
        <v>6.7634879999999903E-3</v>
      </c>
      <c r="MY214">
        <v>7.157147E-3</v>
      </c>
      <c r="MZ214">
        <v>7.4186769999999898E-3</v>
      </c>
      <c r="NA214">
        <v>7.7245609999999996E-3</v>
      </c>
      <c r="NB214">
        <v>7.9658629999999897E-3</v>
      </c>
      <c r="NC214">
        <v>8.0837459999999993E-3</v>
      </c>
      <c r="ND214">
        <v>8.2023289999999995E-3</v>
      </c>
      <c r="NE214">
        <v>8.2582679999999801E-3</v>
      </c>
      <c r="NF214">
        <v>8.2523820000000008E-3</v>
      </c>
      <c r="NG214">
        <v>8.2236830000000094E-3</v>
      </c>
      <c r="NH214">
        <v>8.1847159999999808E-3</v>
      </c>
      <c r="NI214">
        <v>8.3623530000000099E-3</v>
      </c>
      <c r="NJ214">
        <v>8.4453079999999795E-3</v>
      </c>
      <c r="NK214">
        <v>8.5365470000000002E-3</v>
      </c>
      <c r="NL214">
        <v>8.6880919999999997E-3</v>
      </c>
      <c r="NM214">
        <v>8.7708679999999803E-3</v>
      </c>
      <c r="NN214">
        <v>8.8615269999999993E-3</v>
      </c>
      <c r="NO214">
        <v>9.1000050000000204E-3</v>
      </c>
      <c r="NP214">
        <v>9.1196599999999704E-3</v>
      </c>
      <c r="NQ214">
        <v>9.1562569999999992E-3</v>
      </c>
      <c r="NR214">
        <v>9.2951359999999799E-3</v>
      </c>
      <c r="NS214">
        <v>9.3037780000000403E-3</v>
      </c>
      <c r="NT214">
        <v>9.3056559999999903E-3</v>
      </c>
      <c r="NU214">
        <v>9.3435350000000104E-3</v>
      </c>
      <c r="NV214">
        <v>9.4721909999999597E-3</v>
      </c>
      <c r="NW214">
        <v>9.3910990000000104E-3</v>
      </c>
      <c r="NX214">
        <v>9.2471239999999903E-3</v>
      </c>
      <c r="NY214">
        <v>9.0844640000000108E-3</v>
      </c>
      <c r="NZ214">
        <v>8.9537499999999808E-3</v>
      </c>
      <c r="OA214">
        <v>8.8039340000000098E-3</v>
      </c>
      <c r="OB214">
        <v>8.4893400000000101E-3</v>
      </c>
      <c r="OC214">
        <v>8.3256659999999504E-3</v>
      </c>
      <c r="OD214">
        <v>8.1386270000000094E-3</v>
      </c>
      <c r="OE214">
        <v>7.7934860000000101E-3</v>
      </c>
      <c r="OF214">
        <v>7.4052509999999998E-3</v>
      </c>
      <c r="OG214">
        <v>7.1886480000000197E-3</v>
      </c>
      <c r="OH214">
        <v>6.99374099999999E-3</v>
      </c>
      <c r="OI214">
        <v>6.4322059999999898E-3</v>
      </c>
      <c r="OJ214">
        <v>6.2155119999999699E-3</v>
      </c>
      <c r="OK214">
        <v>5.9914300000000198E-3</v>
      </c>
      <c r="OL214">
        <v>5.4040249999999703E-3</v>
      </c>
      <c r="OM214">
        <v>5.2051539999999896E-3</v>
      </c>
      <c r="ON214">
        <v>4.9572890000000296E-3</v>
      </c>
      <c r="OO214">
        <v>4.4590230000000003E-3</v>
      </c>
      <c r="OP214">
        <v>4.2608079999999996E-3</v>
      </c>
      <c r="OQ214">
        <v>4.0101409999999602E-3</v>
      </c>
      <c r="OR214">
        <v>3.6530800000000299E-3</v>
      </c>
      <c r="OS214">
        <v>3.3005769999999699E-3</v>
      </c>
      <c r="OT214">
        <v>3.01155499999999E-3</v>
      </c>
      <c r="OU214">
        <v>2.71967E-3</v>
      </c>
      <c r="OV214">
        <v>2.3788809999999898E-3</v>
      </c>
      <c r="OW214">
        <v>2.2973119999999902E-3</v>
      </c>
      <c r="OX214">
        <v>2.1766719999999902E-3</v>
      </c>
      <c r="OY214">
        <v>1.87721900000004E-3</v>
      </c>
      <c r="OZ214">
        <v>1.6405279999999699E-3</v>
      </c>
      <c r="PA214">
        <v>1.5185779999999901E-3</v>
      </c>
      <c r="PB214">
        <v>1.4227030000000199E-3</v>
      </c>
      <c r="PC214">
        <v>1.2498499999999901E-3</v>
      </c>
      <c r="PD214">
        <v>1.088798E-3</v>
      </c>
      <c r="PE214" s="18">
        <v>9.2509399999995902E-4</v>
      </c>
      <c r="PF214" s="18">
        <v>8.6364100000002597E-4</v>
      </c>
      <c r="PG214" s="18">
        <v>7.2777299999998702E-4</v>
      </c>
      <c r="PH214" s="18">
        <v>6.3508700000003404E-4</v>
      </c>
      <c r="PI214" s="18">
        <v>6.1318299999996097E-4</v>
      </c>
      <c r="PJ214" s="18">
        <v>5.5718399999998803E-4</v>
      </c>
      <c r="PK214" s="18">
        <v>4.749E-4</v>
      </c>
      <c r="PL214" s="18">
        <v>3.3763100000000398E-4</v>
      </c>
      <c r="PM214" s="18">
        <v>2.0879500000003901E-4</v>
      </c>
      <c r="PN214" s="18">
        <v>2.08556999999998E-4</v>
      </c>
      <c r="PO214" s="18">
        <v>2.30430999999975E-4</v>
      </c>
      <c r="PP214" s="18">
        <v>3.2588799999999602E-4</v>
      </c>
      <c r="PQ214" s="18">
        <v>1.65165000000022E-4</v>
      </c>
      <c r="PR214" s="18">
        <v>7.6324000000016395E-5</v>
      </c>
      <c r="PS214" s="18">
        <v>1.64150999999945E-4</v>
      </c>
      <c r="PT214" s="18">
        <v>1.77115000000005E-4</v>
      </c>
      <c r="PU214" s="18">
        <v>1.97023000000018E-4</v>
      </c>
      <c r="PV214" s="18">
        <v>2.30015000000027E-4</v>
      </c>
      <c r="PW214" s="18">
        <v>7.0868999999973398E-5</v>
      </c>
      <c r="PX214" s="18">
        <v>9.2990000000181505E-6</v>
      </c>
      <c r="PY214" s="18">
        <v>-3.9280000000030402E-5</v>
      </c>
      <c r="PZ214" s="18">
        <v>-3.0784999999977602E-5</v>
      </c>
      <c r="QA214" s="18">
        <v>1.2993000000016599E-5</v>
      </c>
      <c r="QB214" s="18">
        <v>3.5226999999970998E-5</v>
      </c>
      <c r="QC214" s="18">
        <v>4.9169999999931701E-6</v>
      </c>
      <c r="QD214" s="18">
        <v>-1.6481000000012601E-5</v>
      </c>
      <c r="QE214" s="18">
        <v>-9.2979999999909196E-6</v>
      </c>
      <c r="QF214" s="18">
        <v>2.0862000000010301E-5</v>
      </c>
      <c r="QG214" s="18">
        <v>-3.5942000000011E-5</v>
      </c>
      <c r="QH214" s="18">
        <v>2.9800000000967899E-7</v>
      </c>
      <c r="QI214" s="18">
        <v>5.1707000000011897E-5</v>
      </c>
      <c r="QJ214" s="18">
        <v>1.14261999999976E-4</v>
      </c>
      <c r="QK214" s="18">
        <v>-5.8109999999666997E-6</v>
      </c>
      <c r="QL214" s="18">
        <v>-7.9274000000017998E-5</v>
      </c>
      <c r="QM214" s="18">
        <v>-7.3433000000011601E-5</v>
      </c>
      <c r="QN214" s="18">
        <v>-1.03413999999968E-4</v>
      </c>
      <c r="QO214" s="18">
        <v>-7.4536000000013897E-5</v>
      </c>
      <c r="QP214" s="18">
        <v>-1.4900000000483899E-7</v>
      </c>
      <c r="QQ214" s="18">
        <v>-6.8962999999977405E-5</v>
      </c>
      <c r="QR214" s="18">
        <v>3.6448999999993897E-5</v>
      </c>
      <c r="QS214" s="18">
        <v>1.40278999999965E-4</v>
      </c>
      <c r="QT214" s="18">
        <v>-4.7295999999974402E-5</v>
      </c>
      <c r="QU214" s="18">
        <v>3.2723000000012202E-5</v>
      </c>
      <c r="QV214" s="18">
        <v>8.3739999999776703E-6</v>
      </c>
      <c r="QW214" s="18">
        <v>-2.4327600000001399E-4</v>
      </c>
      <c r="QX214" s="18">
        <v>-2.0145999999998601E-5</v>
      </c>
      <c r="QY214" s="18">
        <v>3.1023999999990601E-5</v>
      </c>
      <c r="QZ214" s="18">
        <v>1.8358000000051601E-5</v>
      </c>
      <c r="RA214" s="18">
        <v>-9.0900000000448904E-6</v>
      </c>
      <c r="RB214" s="18">
        <v>-7.8200999999999897E-5</v>
      </c>
      <c r="RC214" s="18">
        <v>-1.4379599999997299E-4</v>
      </c>
      <c r="RD214" s="18">
        <v>-1.7270499999999501E-4</v>
      </c>
      <c r="RE214" s="18">
        <v>-3.85640000000186E-5</v>
      </c>
      <c r="RF214" s="18">
        <v>8.3450000000206902E-6</v>
      </c>
      <c r="RG214" s="18">
        <v>-4.4167000000039301E-5</v>
      </c>
      <c r="RH214" s="18">
        <v>4.81310000000068E-5</v>
      </c>
      <c r="RI214" s="18">
        <v>7.7180000000454108E-6</v>
      </c>
      <c r="RJ214" s="18">
        <v>-7.8976000000008305E-5</v>
      </c>
      <c r="RK214" s="18">
        <v>1.13248999999981E-4</v>
      </c>
      <c r="RL214" s="18">
        <v>4.0323000000008701E-5</v>
      </c>
      <c r="RM214" s="18">
        <v>-1.3441000000002901E-5</v>
      </c>
      <c r="RN214" s="18">
        <v>1.64799999999853E-5</v>
      </c>
      <c r="RO214" s="18">
        <v>-4.8249999999971899E-5</v>
      </c>
      <c r="RP214" s="18">
        <v>-7.0720000000024097E-5</v>
      </c>
      <c r="RQ214" s="18">
        <v>-6.4969999999997503E-5</v>
      </c>
      <c r="RR214" s="18">
        <v>-5.6265999999971499E-5</v>
      </c>
      <c r="RS214" s="18">
        <v>-6.6191000000048698E-5</v>
      </c>
      <c r="RT214" s="18">
        <v>-7.4445999999950206E-5</v>
      </c>
      <c r="RU214" s="18">
        <v>4.0619999999991198E-5</v>
      </c>
      <c r="RV214" s="18">
        <v>-3.5465000000012197E-5</v>
      </c>
      <c r="RW214" s="18">
        <v>-6.2971999999994396E-5</v>
      </c>
      <c r="RX214" s="18">
        <v>1.5139999999968999E-5</v>
      </c>
      <c r="RY214" s="18">
        <v>1.5380900000000399E-4</v>
      </c>
      <c r="RZ214" s="18">
        <v>4.5270000000041598E-5</v>
      </c>
      <c r="SA214" s="18">
        <v>-2.1743800000001399E-4</v>
      </c>
      <c r="SB214" s="18">
        <v>-2.9027000000014699E-5</v>
      </c>
      <c r="SC214" s="18">
        <v>-9.5069999999974897E-5</v>
      </c>
      <c r="SD214" s="18">
        <v>-1.4525600000003799E-4</v>
      </c>
      <c r="SE214" s="18">
        <v>2.762700000003E-5</v>
      </c>
      <c r="SF214" s="18">
        <v>4.3421999999959599E-5</v>
      </c>
      <c r="SG214" s="18">
        <v>6.9856000000034698E-5</v>
      </c>
      <c r="SH214" s="18">
        <v>1.2186199999997199E-4</v>
      </c>
      <c r="SI214" s="18">
        <v>6.1809999999995398E-5</v>
      </c>
      <c r="SJ214" s="18">
        <v>4.2290000000000302E-5</v>
      </c>
      <c r="SK214" s="18">
        <v>2.9951000000028001E-5</v>
      </c>
      <c r="SL214" s="18">
        <v>1.8089999999970599E-5</v>
      </c>
      <c r="SM214" s="18">
        <v>1.8567000000024801E-5</v>
      </c>
      <c r="SN214" s="18">
        <v>7.2119999999786799E-6</v>
      </c>
      <c r="SO214" s="18">
        <v>-4.4315999999988698E-5</v>
      </c>
      <c r="SP214" s="18">
        <v>9.4026000000024798E-5</v>
      </c>
      <c r="SQ214" s="18">
        <v>6.6489000000002893E-5</v>
      </c>
      <c r="SR214" s="18">
        <v>-6.2197000000041499E-5</v>
      </c>
      <c r="SS214" s="18">
        <v>-1.7833699999997201E-4</v>
      </c>
      <c r="ST214" s="18">
        <v>-1.4960999999979999E-5</v>
      </c>
      <c r="SU214" s="18">
        <v>1.12979999999984E-4</v>
      </c>
      <c r="SV214" s="18">
        <v>-1.3890799999999301E-4</v>
      </c>
      <c r="SW214" s="18">
        <v>1.6837999999963398E-5</v>
      </c>
      <c r="SX214" s="18">
        <v>9.8467000000046395E-5</v>
      </c>
      <c r="SY214" s="18">
        <v>1.3071299999994901E-4</v>
      </c>
      <c r="SZ214" s="18">
        <v>7.3373000000043196E-5</v>
      </c>
      <c r="TA214" s="18">
        <v>-7.95700000000287E-6</v>
      </c>
      <c r="TB214" s="18">
        <v>-9.3669000000018405E-5</v>
      </c>
      <c r="TC214" s="18">
        <v>4.4882999999995498E-5</v>
      </c>
      <c r="TD214" s="18">
        <v>3.2007000000000502E-5</v>
      </c>
      <c r="TE214" s="18">
        <v>-1.51389999999973E-5</v>
      </c>
      <c r="TF214" s="18">
        <v>-1.6045599999997499E-4</v>
      </c>
      <c r="TG214" s="18">
        <v>-4.7699999999872802E-7</v>
      </c>
      <c r="TH214" s="18">
        <v>-2.08610000000386E-5</v>
      </c>
      <c r="TI214" s="18">
        <v>-1.16079999999962E-4</v>
      </c>
      <c r="TJ214" s="18">
        <v>-1.15544000000022E-4</v>
      </c>
      <c r="TK214" s="18">
        <v>-1.2990800000001101E-4</v>
      </c>
      <c r="TL214" s="18">
        <v>-1.00612999999971E-4</v>
      </c>
      <c r="TM214" s="18">
        <v>1.2966999999996999E-4</v>
      </c>
      <c r="TN214" s="18">
        <v>7.9244000000033802E-5</v>
      </c>
      <c r="TO214" s="18">
        <v>2.98919999999758E-5</v>
      </c>
      <c r="TP214" s="18">
        <v>-3.5106999999978602E-5</v>
      </c>
      <c r="TQ214" s="18">
        <v>-9.2690000000339394E-6</v>
      </c>
      <c r="TR214" s="18">
        <v>-7.99289999999786E-5</v>
      </c>
      <c r="TS214" s="18">
        <v>-1.3133900000000801E-4</v>
      </c>
      <c r="TT214" s="18">
        <v>4.8965000000011902E-5</v>
      </c>
      <c r="TU214" s="18">
        <v>-4.0739999999983499E-5</v>
      </c>
      <c r="TV214" s="18">
        <v>-4.1276000000034501E-5</v>
      </c>
      <c r="TW214" s="18">
        <v>6.2763999999992896E-5</v>
      </c>
      <c r="TX214" s="18">
        <v>-1.6662499999997501E-4</v>
      </c>
      <c r="TY214" s="18">
        <v>-1.8295699999998301E-4</v>
      </c>
      <c r="TZ214" s="18">
        <v>-1.5172300000004799E-4</v>
      </c>
      <c r="UA214" s="18">
        <v>3.2991000000037699E-5</v>
      </c>
      <c r="UB214" s="18">
        <v>3.0400000000096999E-6</v>
      </c>
      <c r="UC214" s="18">
        <v>8.8209999999921894E-6</v>
      </c>
      <c r="UD214" s="18">
        <v>7.98699999999819E-5</v>
      </c>
      <c r="UE214" s="18">
        <v>-4.86069999999783E-5</v>
      </c>
      <c r="UF214" s="18">
        <v>-5.5432000000021901E-5</v>
      </c>
      <c r="UG214" s="18">
        <v>-3.2217000000001003E-5</v>
      </c>
      <c r="UH214" s="18">
        <v>-1.72793999999976E-4</v>
      </c>
      <c r="UI214" s="18">
        <v>-6.5893000000039005E-5</v>
      </c>
      <c r="UJ214" s="18">
        <v>1.8359000000023298E-5</v>
      </c>
      <c r="UK214" s="18">
        <v>7.9930000000005803E-5</v>
      </c>
      <c r="UL214" s="18">
        <v>-1.8122800000003301E-4</v>
      </c>
      <c r="UM214" s="18">
        <v>-1.70230999999965E-4</v>
      </c>
      <c r="UN214" s="18">
        <v>-5.2690999999993597E-5</v>
      </c>
      <c r="UO214" s="18">
        <v>-1.18284999999995E-4</v>
      </c>
      <c r="UP214" s="18">
        <v>3.7282999999998999E-5</v>
      </c>
      <c r="UQ214" s="18">
        <v>1.05558999999977E-4</v>
      </c>
      <c r="UR214" s="18">
        <v>-8.6784000000006398E-5</v>
      </c>
      <c r="US214" s="18">
        <v>-1.1578200000000801E-4</v>
      </c>
      <c r="UT214" s="18">
        <v>-2.0831999999970601E-5</v>
      </c>
      <c r="UU214" s="18">
        <v>1.5285599999997901E-4</v>
      </c>
      <c r="UV214" s="18">
        <v>-2.0289400000000901E-4</v>
      </c>
      <c r="UW214" s="18">
        <v>-8.4489999999992599E-5</v>
      </c>
      <c r="UX214" s="18">
        <v>3.8150000000181001E-6</v>
      </c>
      <c r="UY214" s="18">
        <v>-4.1901999999982503E-5</v>
      </c>
      <c r="UZ214" s="18">
        <v>-4.2915000000032199E-5</v>
      </c>
      <c r="VA214" s="18">
        <v>-6.9319999999983798E-5</v>
      </c>
      <c r="VB214" s="18">
        <v>-1.15126999999992E-4</v>
      </c>
      <c r="VC214" s="18">
        <v>-2.0802000000003001E-4</v>
      </c>
      <c r="VD214" s="18">
        <v>-1.2961000000000201E-4</v>
      </c>
      <c r="VE214" s="18">
        <v>-5.89489999999748E-5</v>
      </c>
      <c r="VF214" s="18">
        <v>-2.7150000000031299E-5</v>
      </c>
      <c r="VG214" s="18">
        <v>7.0512000000022502E-5</v>
      </c>
      <c r="VH214" s="18">
        <v>1.1205999999985799E-5</v>
      </c>
      <c r="VI214" s="18">
        <v>-1.49966000000001E-4</v>
      </c>
      <c r="VJ214" s="18">
        <v>-3.6089999999988597E-5</v>
      </c>
      <c r="VK214" s="18">
        <v>-8.8215000000002597E-5</v>
      </c>
      <c r="VL214" s="18">
        <v>-1.43259999999978E-4</v>
      </c>
      <c r="VM214" s="18">
        <v>-1.9690399999999699E-4</v>
      </c>
      <c r="VN214" s="18">
        <v>-7.4118000000011897E-5</v>
      </c>
      <c r="VO214" s="18">
        <v>-7.0185000000000305E-5</v>
      </c>
      <c r="VP214" s="18">
        <v>-1.2844800000000301E-4</v>
      </c>
      <c r="VQ214" s="18">
        <v>-3.0690000000221899E-6</v>
      </c>
      <c r="VR214" s="18">
        <v>-7.2717999999971598E-5</v>
      </c>
      <c r="VS214" s="18">
        <v>-1.0520200000002599E-4</v>
      </c>
      <c r="VT214" s="18">
        <v>5.3599999999542902E-7</v>
      </c>
      <c r="VU214" s="18">
        <v>-3.1036099999998102E-4</v>
      </c>
      <c r="VV214" s="18">
        <v>-2.8422499999997098E-4</v>
      </c>
      <c r="VW214" s="18">
        <v>-9.9033000000026101E-5</v>
      </c>
      <c r="VX214" s="18">
        <v>1.2180200000000399E-4</v>
      </c>
      <c r="VY214" s="18">
        <v>-1.79380000000006E-4</v>
      </c>
      <c r="VZ214" s="18">
        <v>-3.04668999999979E-4</v>
      </c>
      <c r="WA214" s="18">
        <v>3.58520000000028E-5</v>
      </c>
      <c r="WB214" s="18">
        <v>-4.2101700000002302E-4</v>
      </c>
      <c r="WC214" s="18">
        <v>-3.2419000000000198E-4</v>
      </c>
      <c r="WD214" s="18">
        <v>-2.8758999999989301E-5</v>
      </c>
      <c r="WE214" s="18">
        <v>-4.0611699999998298E-4</v>
      </c>
      <c r="WF214" s="18">
        <v>-2.61902000000036E-4</v>
      </c>
      <c r="WG214" s="18">
        <v>-1.7556599999996001E-4</v>
      </c>
      <c r="WH214" s="18">
        <v>-1.7944000000003001E-4</v>
      </c>
      <c r="WI214" s="18">
        <v>-3.5336599999996599E-4</v>
      </c>
      <c r="WJ214" s="18">
        <v>-2.5588200000003998E-4</v>
      </c>
      <c r="WK214" s="18">
        <v>-1.0180500000000999E-4</v>
      </c>
      <c r="WL214" s="18">
        <v>-2.75432999999991E-4</v>
      </c>
      <c r="WM214" s="18">
        <v>-3.48269999999983E-4</v>
      </c>
      <c r="WN214" s="18">
        <v>-3.9917299999997399E-4</v>
      </c>
      <c r="WO214" s="18">
        <v>-4.3404100000005098E-4</v>
      </c>
      <c r="WP214" s="18">
        <v>-1.77024999999997E-4</v>
      </c>
      <c r="WQ214" s="18">
        <v>-2.1153699999998301E-4</v>
      </c>
      <c r="WR214" s="18">
        <v>-2.9873899999999199E-4</v>
      </c>
      <c r="WS214" s="18">
        <v>-4.3702099999998097E-4</v>
      </c>
      <c r="WT214" s="18">
        <v>-4.0280800000003198E-4</v>
      </c>
      <c r="WU214" s="18">
        <v>-4.7975799999999598E-4</v>
      </c>
      <c r="WV214" s="18">
        <v>-6.6649899999998697E-4</v>
      </c>
      <c r="WW214" s="18">
        <v>-2.2852400000000699E-4</v>
      </c>
      <c r="WX214" s="18">
        <v>-2.22504000000012E-4</v>
      </c>
      <c r="WY214" s="18">
        <v>-2.6312499999997502E-4</v>
      </c>
      <c r="WZ214" s="18">
        <v>-3.76821000000027E-4</v>
      </c>
      <c r="XA214" s="18">
        <v>-3.8802599999998501E-4</v>
      </c>
      <c r="XB214" s="18">
        <v>-2.6082999999998898E-4</v>
      </c>
      <c r="XC214" s="18">
        <v>-5.1825999999977003E-5</v>
      </c>
      <c r="XD214" s="18">
        <v>-5.1081000000008302E-5</v>
      </c>
      <c r="XE214" s="18">
        <v>2.8877999999954399E-5</v>
      </c>
      <c r="XF214" s="18">
        <v>-3.5970999999968001E-5</v>
      </c>
      <c r="XG214" s="18">
        <v>-4.1788799999997701E-4</v>
      </c>
      <c r="XH214" s="18">
        <v>-2.21521000000002E-4</v>
      </c>
      <c r="XI214" s="18">
        <v>-2.6190300000000701E-4</v>
      </c>
      <c r="XJ214" s="18">
        <v>-3.2189500000001599E-4</v>
      </c>
      <c r="XK214" s="18">
        <v>5.0959999999822199E-6</v>
      </c>
      <c r="XL214" s="18">
        <v>3.3588000000028797E-5</v>
      </c>
      <c r="XM214" s="18">
        <v>-5.86810000000048E-5</v>
      </c>
      <c r="XN214" s="18">
        <v>-2.91646000000034E-4</v>
      </c>
      <c r="XO214" s="18">
        <v>-8.8154999999978599E-5</v>
      </c>
      <c r="XP214" s="18">
        <v>6.7800000000006703E-5</v>
      </c>
      <c r="XQ214" s="18">
        <v>1.57236999999976E-4</v>
      </c>
      <c r="XR214" s="18">
        <v>8.6130000000461603E-6</v>
      </c>
      <c r="XS214" s="18">
        <v>1.11760000000016E-5</v>
      </c>
      <c r="XT214" s="18">
        <v>7.7485999999959894E-5</v>
      </c>
      <c r="XU214" s="18">
        <v>1.6576100000004199E-4</v>
      </c>
      <c r="XV214" s="18">
        <v>-1.9308900000003499E-4</v>
      </c>
      <c r="XW214" s="18">
        <v>-2.8044000000004799E-5</v>
      </c>
      <c r="XX214" s="18">
        <v>7.1520000000102604E-6</v>
      </c>
      <c r="XY214" s="18">
        <v>-1.53391999999974E-4</v>
      </c>
      <c r="XZ214" s="18">
        <v>1.64151000000001E-4</v>
      </c>
      <c r="YA214" s="18">
        <v>1.9061499999994901E-4</v>
      </c>
      <c r="YB214" s="18">
        <v>9.6023000000000595E-5</v>
      </c>
      <c r="YC214" s="18">
        <v>-4.40894999999996E-4</v>
      </c>
      <c r="YD214" s="18">
        <v>-5.0365999999968299E-5</v>
      </c>
      <c r="YE214" s="18">
        <v>1.1882199999996199E-4</v>
      </c>
      <c r="YF214" s="18">
        <v>1.8584700000001599E-4</v>
      </c>
      <c r="YG214" s="18">
        <v>9.6858000000032906E-5</v>
      </c>
      <c r="YH214" s="18">
        <v>2.32367999999982E-4</v>
      </c>
      <c r="YI214" s="18">
        <v>3.1000399999997399E-4</v>
      </c>
      <c r="YJ214" s="18">
        <v>2.8768200000001099E-4</v>
      </c>
      <c r="YK214" s="18">
        <v>3.04997000000029E-4</v>
      </c>
      <c r="YL214" s="18">
        <v>-1.08093000000031E-4</v>
      </c>
      <c r="YM214" s="18">
        <v>-4.1222600000001498E-4</v>
      </c>
      <c r="YN214" s="18">
        <v>4.9075500000000905E-4</v>
      </c>
      <c r="YO214" s="18">
        <v>2.6939849999990602E-4</v>
      </c>
      <c r="YP214" s="18">
        <v>4.8654023099725602E-5</v>
      </c>
      <c r="YQ214" s="18">
        <v>4.0323229335559298E-5</v>
      </c>
      <c r="YR214" s="18">
        <v>-1.0693514631154801E-4</v>
      </c>
      <c r="YS214" s="18">
        <v>-1.28816392369057E-4</v>
      </c>
      <c r="YT214" s="18">
        <v>-2.3179577884058199E-5</v>
      </c>
      <c r="YU214" s="18">
        <v>-1.21935841331688E-4</v>
      </c>
      <c r="YV214" s="18">
        <v>3.1090489920237898E-4</v>
      </c>
      <c r="YW214" s="18">
        <v>4.0474026222447798E-4</v>
      </c>
      <c r="YX214" s="18">
        <v>-5.9730353199283201E-5</v>
      </c>
      <c r="YY214" s="18">
        <v>1.0956117940547E-4</v>
      </c>
      <c r="YZ214" s="18">
        <v>1.07296694254022E-4</v>
      </c>
      <c r="ZA214" s="18">
        <v>-4.8774539080587099E-5</v>
      </c>
      <c r="ZB214" s="18">
        <v>1.1608018250058801E-4</v>
      </c>
      <c r="ZC214" s="18">
        <v>2.1903121227090299E-4</v>
      </c>
      <c r="ZD214" s="18">
        <v>2.8567249868760499E-4</v>
      </c>
      <c r="ZE214" s="18">
        <v>4.0987079969217999E-4</v>
      </c>
      <c r="ZF214" s="18">
        <v>2.9994908508357201E-4</v>
      </c>
      <c r="ZG214" s="18">
        <v>-1.8670659819780501E-4</v>
      </c>
      <c r="ZH214" s="18">
        <v>-2.4580196383450198E-4</v>
      </c>
      <c r="ZI214" s="18">
        <v>-2.1854712286911699E-4</v>
      </c>
      <c r="ZJ214" s="18">
        <v>-1.177400622695E-4</v>
      </c>
      <c r="ZK214" s="18">
        <v>-2.9759345339219698E-5</v>
      </c>
      <c r="ZL214" s="18">
        <v>8.6894047624630393E-5</v>
      </c>
      <c r="ZM214" s="18">
        <v>2.9765421775201901E-4</v>
      </c>
      <c r="ZN214" s="18">
        <v>1.9841690312066799E-4</v>
      </c>
      <c r="ZO214" s="18">
        <v>1.64853708841727E-4</v>
      </c>
      <c r="ZP214" s="18">
        <v>2.63217029427609E-4</v>
      </c>
      <c r="ZQ214" s="18">
        <v>1.53897894723031E-4</v>
      </c>
      <c r="ZR214" s="18">
        <v>-8.6022079058278804E-6</v>
      </c>
      <c r="ZS214" s="18">
        <v>1.8260702937311601E-5</v>
      </c>
      <c r="ZT214" s="18">
        <v>5.8250741031773398E-5</v>
      </c>
      <c r="ZU214" s="18">
        <v>5.4448917570781798E-5</v>
      </c>
      <c r="ZV214" s="18">
        <v>1.7556849099892299E-4</v>
      </c>
      <c r="ZW214" s="18">
        <v>1.3590961866666299E-4</v>
      </c>
      <c r="ZX214" s="18">
        <v>-1.5854636826750901E-4</v>
      </c>
      <c r="ZY214" s="18">
        <v>-2.95783688201545E-4</v>
      </c>
      <c r="ZZ214" s="18">
        <v>-1.75749771339772E-4</v>
      </c>
      <c r="AAA214" s="18">
        <v>1.0385641873516999E-4</v>
      </c>
      <c r="AAB214" s="18">
        <v>2.4957543059422801E-4</v>
      </c>
      <c r="AAC214" s="18">
        <v>4.3778898492158298E-4</v>
      </c>
      <c r="AAD214" s="18">
        <v>2.6255368516359102E-4</v>
      </c>
      <c r="AAE214" s="18">
        <v>-2.52895190132107E-4</v>
      </c>
      <c r="AAF214" s="18">
        <v>-2.4794492026597399E-4</v>
      </c>
      <c r="AAG214" s="18">
        <v>-1.32227298447085E-4</v>
      </c>
      <c r="AAH214" s="18">
        <v>-7.10487279996785E-5</v>
      </c>
      <c r="AAI214" s="18">
        <v>2.1408094240471501E-4</v>
      </c>
      <c r="AAJ214" s="18">
        <v>2.4740209198270598E-4</v>
      </c>
      <c r="AAK214" s="18">
        <v>8.0706210291825399E-5</v>
      </c>
      <c r="AAL214" s="18">
        <v>8.0042866027918395E-5</v>
      </c>
      <c r="AAM214" s="18">
        <v>-1.83295692119833E-4</v>
      </c>
      <c r="AAN214" s="18">
        <v>-3.3290666124069501E-4</v>
      </c>
      <c r="AAO214" s="18">
        <v>-5.1429941615110901E-5</v>
      </c>
      <c r="AAP214" s="18">
        <v>1.35999752467474E-4</v>
      </c>
      <c r="AAQ214" s="18">
        <v>7.7657864895552806E-5</v>
      </c>
      <c r="AAR214" s="18">
        <v>6.4378826743816106E-5</v>
      </c>
      <c r="AAS214" s="18">
        <v>-6.7396789960150194E-5</v>
      </c>
      <c r="AAT214" s="18">
        <v>-1.9192726946631799E-4</v>
      </c>
      <c r="AAU214" s="18">
        <v>-8.6863665444580906E-5</v>
      </c>
      <c r="AAV214" s="18">
        <v>7.5153360521773503E-5</v>
      </c>
      <c r="AAW214" s="18">
        <v>3.6188214633470197E-5</v>
      </c>
      <c r="AAX214" s="18">
        <v>-4.8895055061448602E-6</v>
      </c>
      <c r="AAY214" s="18">
        <v>9.4468325106400396E-6</v>
      </c>
      <c r="AAZ214" s="18">
        <v>-1.7867760075529401E-4</v>
      </c>
      <c r="ABA214" s="18">
        <v>-2.3285409144518899E-4</v>
      </c>
      <c r="ABB214" s="18">
        <v>-8.7520933272355798E-6</v>
      </c>
      <c r="ABC214" s="18">
        <v>1.9382818119684201E-4</v>
      </c>
      <c r="ABD214" s="18">
        <v>1.9666587681160799E-4</v>
      </c>
      <c r="ABE214" s="18">
        <v>8.5415448196568503E-5</v>
      </c>
      <c r="ABF214" s="18">
        <v>-9.4348821864653697E-5</v>
      </c>
      <c r="ABG214" s="18">
        <v>-3.93724696484965E-4</v>
      </c>
      <c r="ABH214" s="18">
        <v>-3.1202093794874199E-4</v>
      </c>
      <c r="ABI214" s="18">
        <v>1.8845661176752901E-4</v>
      </c>
      <c r="ABJ214" s="18">
        <v>2.35479111799719E-4</v>
      </c>
      <c r="ABK214" s="18">
        <v>6.5857426171933494E-5</v>
      </c>
      <c r="ABL214" s="18">
        <v>-4.9796393069012598E-6</v>
      </c>
      <c r="ABM214" s="18">
        <v>-1.0032499667644799E-4</v>
      </c>
      <c r="ABN214" s="18">
        <v>-1.0452077573852501E-4</v>
      </c>
      <c r="ABO214" s="18">
        <v>-1.20003534681722E-4</v>
      </c>
      <c r="ABP214" s="18">
        <v>-8.03740317902312E-5</v>
      </c>
      <c r="ABQ214" s="18">
        <v>2.9245886496720401E-5</v>
      </c>
      <c r="ABR214" s="18">
        <v>8.1733127976879594E-5</v>
      </c>
      <c r="ABS214" s="18">
        <v>-1.1046960658900301E-5</v>
      </c>
      <c r="ABT214" s="18">
        <v>-1.10224523669488E-4</v>
      </c>
      <c r="ABU214" s="18">
        <v>-5.5505204696437702E-5</v>
      </c>
      <c r="ABV214" s="18">
        <v>1.7234797991649801E-5</v>
      </c>
      <c r="ABW214" s="18">
        <v>-1.8018658236362802E-5</v>
      </c>
      <c r="ABX214" s="18">
        <v>-3.5618042388829699E-6</v>
      </c>
      <c r="ABY214" s="18">
        <v>3.3984493842065201E-5</v>
      </c>
      <c r="ABZ214" s="18">
        <v>7.4639901679218705E-5</v>
      </c>
      <c r="ACA214" s="18">
        <v>4.3010026789525002E-5</v>
      </c>
      <c r="ACB214" s="18">
        <v>-1.6690653147244299E-4</v>
      </c>
      <c r="ACC214" s="18">
        <v>-1.8193659593312899E-4</v>
      </c>
      <c r="ACD214" s="18">
        <v>-3.0189759556709102E-6</v>
      </c>
      <c r="ACE214" s="18">
        <v>9.3534579439780096E-5</v>
      </c>
      <c r="ACF214" s="18">
        <v>4.3371574731887402E-5</v>
      </c>
      <c r="ACG214" s="18">
        <v>-2.4810088212368001E-5</v>
      </c>
      <c r="ACH214" s="18">
        <v>-4.6993130591421698E-5</v>
      </c>
      <c r="ACI214" s="18">
        <v>-8.8372647052747903E-5</v>
      </c>
      <c r="ACJ214" s="18">
        <v>-9.0455851863346898E-5</v>
      </c>
      <c r="ACK214" s="18">
        <v>-1.7182540641930101E-4</v>
      </c>
      <c r="ACL214" s="18">
        <v>-1.9808472461896299E-4</v>
      </c>
      <c r="ACM214" s="18">
        <v>1.50908288207851E-5</v>
      </c>
      <c r="ACN214" s="18">
        <v>6.1208952627345105E-5</v>
      </c>
      <c r="ACO214" s="18">
        <v>-2.8974472355280898E-6</v>
      </c>
      <c r="ACP214" s="18">
        <v>-3.9840152673054E-5</v>
      </c>
      <c r="ACQ214" s="18">
        <v>-9.2568426114825105E-5</v>
      </c>
      <c r="ACR214" s="18">
        <v>-6.6400254455145595E-5</v>
      </c>
      <c r="ACS214" s="18">
        <v>-1.12397862280955E-4</v>
      </c>
      <c r="ACT214" s="18">
        <v>-1.4638235612290899E-4</v>
      </c>
      <c r="ACU214" s="18">
        <v>-8.5716231778831795E-5</v>
      </c>
      <c r="ACV214" s="18">
        <v>-3.7576680260886697E-5</v>
      </c>
      <c r="ACW214" s="18">
        <v>-4.6812862989908903E-5</v>
      </c>
      <c r="ACX214" s="18">
        <v>-4.7204793112265401E-5</v>
      </c>
      <c r="ACY214" s="18">
        <v>-1.16984558726107E-4</v>
      </c>
      <c r="ACZ214" s="18">
        <v>-2.6394215079100699E-4</v>
      </c>
      <c r="ADA214" s="18">
        <v>-2.3816590925368399E-4</v>
      </c>
      <c r="ADB214" s="18">
        <v>-9.2205865433181406E-5</v>
      </c>
      <c r="ADC214" s="18">
        <v>-9.5193446469354903E-5</v>
      </c>
      <c r="ADD214" s="18">
        <v>-3.8285901616696901E-4</v>
      </c>
      <c r="ADE214" s="18">
        <v>-3.9206380397671599E-4</v>
      </c>
      <c r="ADF214" s="18">
        <v>-2.44081319705491E-4</v>
      </c>
      <c r="ADG214" s="18">
        <v>-2.0638513620313499E-4</v>
      </c>
      <c r="ADH214" s="18">
        <v>-8.5293919476314706E-5</v>
      </c>
      <c r="ADI214" s="18">
        <v>-1.0605912678746101E-4</v>
      </c>
      <c r="ADJ214" s="18">
        <v>-5.7828732551207197E-4</v>
      </c>
      <c r="ADK214" s="18">
        <v>-6.8392413999701597E-4</v>
      </c>
      <c r="ADL214" s="18">
        <v>-3.1410313002017099E-4</v>
      </c>
      <c r="ADM214" s="18">
        <v>-1.3249972532802801E-4</v>
      </c>
      <c r="ADN214" s="18">
        <v>-4.9957216075147105E-4</v>
      </c>
      <c r="ADO214" s="18">
        <v>-8.2783136118691405E-4</v>
      </c>
      <c r="ADP214" s="18">
        <v>-7.1917557074635497E-4</v>
      </c>
      <c r="ADQ214" s="18">
        <v>-6.3635779894233302E-4</v>
      </c>
      <c r="ADR214" s="18">
        <v>-6.6412407327159895E-4</v>
      </c>
      <c r="ADS214" s="18">
        <v>-6.4553220457202998E-4</v>
      </c>
      <c r="ADT214" s="18">
        <v>-6.9098597137534602E-4</v>
      </c>
      <c r="ADU214">
        <v>-1.08495169982186E-3</v>
      </c>
      <c r="ADV214">
        <v>-1.04773758024262E-3</v>
      </c>
      <c r="ADW214" s="18">
        <v>-6.6744484554886996E-4</v>
      </c>
      <c r="ADX214" s="18">
        <v>-6.4803670894586496E-4</v>
      </c>
      <c r="ADY214">
        <v>-1.12373657810854E-3</v>
      </c>
      <c r="ADZ214">
        <v>-1.16686509540026E-3</v>
      </c>
      <c r="AEA214">
        <v>-1.0165593870960399E-3</v>
      </c>
      <c r="AEB214" s="18">
        <v>-9.6383111365433405E-4</v>
      </c>
      <c r="AEC214" s="18">
        <v>-9.4357936518585297E-4</v>
      </c>
      <c r="AED214" s="18">
        <v>-9.43640129545841E-4</v>
      </c>
      <c r="AEE214">
        <v>-1.0165290049160499E-3</v>
      </c>
      <c r="AEF214">
        <v>-1.06352314824681E-3</v>
      </c>
      <c r="AEG214" s="18">
        <v>-9.5510838976781099E-4</v>
      </c>
      <c r="AEH214" s="18">
        <v>-8.2668494026044703E-4</v>
      </c>
      <c r="AEI214" s="18">
        <v>-8.3573882990933802E-4</v>
      </c>
      <c r="AEJ214" s="18">
        <v>-8.02810623193039E-4</v>
      </c>
      <c r="AEK214" s="18">
        <v>-7.8765903001215499E-4</v>
      </c>
      <c r="AEL214" s="18">
        <v>-6.2694033587246101E-4</v>
      </c>
      <c r="AEM214" s="18">
        <v>-6.1239233533483197E-4</v>
      </c>
      <c r="AEN214" s="18">
        <v>-6.8679120505254999E-4</v>
      </c>
      <c r="AEO214" s="18">
        <v>-7.0942795465339604E-4</v>
      </c>
      <c r="AEP214" s="18">
        <v>-5.3256113182786804E-4</v>
      </c>
      <c r="AEQ214" s="18">
        <v>-4.6187496450988898E-4</v>
      </c>
      <c r="AER214" s="18">
        <v>-3.7057448804156401E-4</v>
      </c>
      <c r="AES214" s="18">
        <v>-3.3652821710017302E-4</v>
      </c>
      <c r="AET214" s="18">
        <v>-4.1633106390581698E-4</v>
      </c>
      <c r="AEU214" s="18">
        <v>-4.9190572399060396E-4</v>
      </c>
      <c r="AEV214" s="18">
        <v>-3.5777751381310598E-4</v>
      </c>
      <c r="AEW214" s="18">
        <v>-1.8308402959893401E-4</v>
      </c>
      <c r="AEX214" s="18">
        <v>-2.1894006573081E-4</v>
      </c>
      <c r="AEY214" s="18">
        <v>-2.9475677051660199E-4</v>
      </c>
      <c r="AEZ214" s="18">
        <v>-2.78097208466832E-4</v>
      </c>
      <c r="AFA214" s="18">
        <v>-2.7700952642178902E-4</v>
      </c>
      <c r="AFB214" s="18">
        <v>-2.6022944839132402E-4</v>
      </c>
      <c r="AFC214" s="18">
        <v>-3.996066865386E-5</v>
      </c>
      <c r="AFD214" s="18">
        <v>-4.3281440931130998E-5</v>
      </c>
      <c r="AFE214" s="18">
        <v>-2.60832028295299E-4</v>
      </c>
      <c r="AFF214" s="18">
        <v>-2.7103436434921998E-4</v>
      </c>
      <c r="AFG214" s="18">
        <v>-1.20335713183428E-4</v>
      </c>
      <c r="AFH214" s="18">
        <v>-9.4530102205392307E-5</v>
      </c>
      <c r="AFI214" s="18">
        <v>-1.7943209155940601E-4</v>
      </c>
      <c r="AFJ214" s="18">
        <v>-2.01887560819402E-4</v>
      </c>
      <c r="AFK214" s="18">
        <v>-1.8347595972140101E-4</v>
      </c>
      <c r="AFL214" s="18">
        <v>-1.80367862704255E-4</v>
      </c>
      <c r="AFM214" s="18">
        <v>-1.05063604021793E-4</v>
      </c>
      <c r="AFN214" s="18">
        <v>-2.7314592586091799E-5</v>
      </c>
      <c r="AFO214" s="18">
        <v>-1.08171701038828E-4</v>
      </c>
      <c r="AFP214" s="18">
        <v>-2.4471529452874103E-4</v>
      </c>
      <c r="AFQ214" s="18">
        <v>-2.03064363925919E-4</v>
      </c>
      <c r="AFR214" s="18">
        <v>-8.0012483847813302E-5</v>
      </c>
      <c r="AFS214" s="18">
        <v>-8.0858121192017797E-5</v>
      </c>
      <c r="AFT214" s="18">
        <v>-1.04158215056882E-4</v>
      </c>
      <c r="AFU214" s="18">
        <v>-1.08322599199572E-4</v>
      </c>
      <c r="AFV214" s="18">
        <v>-1.6726909215414299E-4</v>
      </c>
      <c r="AFW214" s="18">
        <v>-1.6663410459149999E-4</v>
      </c>
      <c r="AFX214" s="18">
        <v>-8.9701361059346606E-5</v>
      </c>
      <c r="AFY214" s="18">
        <v>-8.6199308441281501E-5</v>
      </c>
      <c r="AFZ214" s="18">
        <v>-8.0495560510262994E-5</v>
      </c>
      <c r="AGA214" s="18">
        <v>-7.3281818231907202E-5</v>
      </c>
      <c r="AGB214" s="18">
        <v>-6.2687552055462601E-5</v>
      </c>
      <c r="AGC214" s="18">
        <v>-6.0967920665899699E-5</v>
      </c>
      <c r="AGD214" s="18">
        <v>-4.13491342811656E-5</v>
      </c>
      <c r="AGE214" s="18">
        <v>-3.5373972208763102E-5</v>
      </c>
      <c r="AGF214" s="18">
        <v>9.1754183690340095E-6</v>
      </c>
      <c r="AGG214" s="18">
        <v>6.9056669729061703E-5</v>
      </c>
      <c r="AGH214" s="18">
        <v>3.3321149577991698E-5</v>
      </c>
      <c r="AGI214" s="18">
        <v>-3.7848094402437298E-5</v>
      </c>
      <c r="AGJ214" s="18">
        <v>1.75001356972348E-6</v>
      </c>
      <c r="AGK214" s="18">
        <v>1.3129152730217901E-4</v>
      </c>
      <c r="AGL214" s="18">
        <v>1.2256981615488201E-4</v>
      </c>
      <c r="AGM214" s="18">
        <v>5.3421999885727698E-5</v>
      </c>
      <c r="AGN214" s="18">
        <v>5.44175226513954E-5</v>
      </c>
      <c r="AGO214" s="18">
        <v>1.15808768359038E-4</v>
      </c>
      <c r="AGP214" s="18">
        <v>1.15566723658033E-4</v>
      </c>
      <c r="AGQ214" s="18">
        <v>1.1070760033193801E-4</v>
      </c>
      <c r="AGR214" s="18">
        <v>1.10375421830288E-4</v>
      </c>
      <c r="AGS214" s="18">
        <v>1.2890753890914999E-4</v>
      </c>
      <c r="AGT214" s="18">
        <v>1.3141204328293E-4</v>
      </c>
      <c r="AGU214" s="18">
        <v>4.7445825073932899E-5</v>
      </c>
      <c r="AGV214" s="18">
        <v>1.4276586395967E-5</v>
      </c>
      <c r="AGW214" s="18">
        <v>1.15234545156384E-4</v>
      </c>
      <c r="AGX214" s="18">
        <v>1.8326530993983901E-4</v>
      </c>
      <c r="AGY214" s="18">
        <v>7.9740056966870395E-5</v>
      </c>
      <c r="AGZ214" s="18">
        <v>-3.2716544195399101E-5</v>
      </c>
      <c r="AHA214" s="18">
        <v>7.0595020777941499E-5</v>
      </c>
      <c r="AHB214" s="18">
        <v>2.48277098767568E-4</v>
      </c>
      <c r="AHC214" s="18">
        <v>1.9787306209817501E-4</v>
      </c>
      <c r="AHD214" s="18">
        <v>5.5052510213981999E-5</v>
      </c>
      <c r="AHE214" s="18">
        <v>6.1208952627400602E-5</v>
      </c>
      <c r="AHF214" s="18">
        <v>9.6461396115965397E-5</v>
      </c>
      <c r="AHG214" s="18">
        <v>9.9238327370743104E-5</v>
      </c>
      <c r="AHH214" s="18">
        <v>1.6497422482247801E-4</v>
      </c>
      <c r="AHI214" s="18">
        <v>1.6476357504108201E-4</v>
      </c>
      <c r="AHJ214" s="18">
        <v>9.1995215651563504E-5</v>
      </c>
      <c r="AHK214" s="18">
        <v>8.6470722582832006E-5</v>
      </c>
      <c r="AHL214" s="18">
        <v>1.4158399715691301E-4</v>
      </c>
      <c r="AHM214" s="18">
        <v>1.5344520024057601E-4</v>
      </c>
      <c r="AHN214" s="18">
        <v>5.3723796207327798E-5</v>
      </c>
      <c r="AHO214" s="18">
        <v>1.4125688235222499E-5</v>
      </c>
      <c r="AHP214" s="18">
        <v>1.38444505220491E-4</v>
      </c>
      <c r="AHQ214" s="18">
        <v>2.1797391240591099E-4</v>
      </c>
      <c r="AHR214" s="18">
        <v>1.3026562235646201E-4</v>
      </c>
      <c r="AHS214" s="18">
        <v>3.9870534853103602E-5</v>
      </c>
      <c r="AHT214" s="18">
        <v>6.46198587053725E-5</v>
      </c>
      <c r="AHU214" s="18">
        <v>1.13725563548328E-4</v>
      </c>
      <c r="AHV214" s="18">
        <v>1.0874592424131499E-4</v>
      </c>
      <c r="AHW214" s="18">
        <v>8.1974159938436001E-5</v>
      </c>
      <c r="AHX214" s="18">
        <v>5.5897134818849698E-5</v>
      </c>
      <c r="AHY214" s="18">
        <v>-2.5352916495524601E-5</v>
      </c>
      <c r="AHZ214" s="18">
        <v>5.3421999885450096E-6</v>
      </c>
      <c r="AIA214" s="18">
        <v>2.22983933892806E-4</v>
      </c>
      <c r="AIB214" s="18">
        <v>2.1691863801953599E-4</v>
      </c>
      <c r="AIC214" s="18">
        <v>5.0707858469389804E-6</v>
      </c>
      <c r="AID214" s="18">
        <v>4.0134859819462803E-6</v>
      </c>
      <c r="AIE214" s="18">
        <v>1.30086367494119E-5</v>
      </c>
      <c r="AIF214" s="18">
        <v>1.1016578478795199E-5</v>
      </c>
      <c r="AIG214" s="18">
        <v>6.7788720082562204E-5</v>
      </c>
      <c r="AIH214" s="18">
        <v>8.2667886382448098E-5</v>
      </c>
      <c r="AII214" s="18">
        <v>-5.7948944710006702E-6</v>
      </c>
      <c r="AIJ214" s="18">
        <v>-4.1500032442132103E-5</v>
      </c>
      <c r="AIK214" s="18">
        <v>6.6249356294345504E-5</v>
      </c>
      <c r="AIL214" s="18">
        <v>1.37328466474129E-4</v>
      </c>
      <c r="AIM214" s="18">
        <v>2.4103196155644803E-7</v>
      </c>
      <c r="AIN214" s="18">
        <v>-1.4777082175038099E-4</v>
      </c>
      <c r="AIO214" s="18">
        <v>-5.2546993100865901E-5</v>
      </c>
      <c r="AIP214" s="18">
        <v>1.15295309516427E-4</v>
      </c>
      <c r="AIQ214" s="18">
        <v>5.2305961139364998E-5</v>
      </c>
      <c r="AIR214" s="18">
        <v>-1.2296174627734999E-4</v>
      </c>
      <c r="AIS214" s="18">
        <v>-9.8724868528188197E-5</v>
      </c>
      <c r="AIT214" s="18">
        <v>3.9809770493115501E-5</v>
      </c>
      <c r="AIU214" s="18">
        <v>4.4065301175899499E-5</v>
      </c>
      <c r="AIV214" s="18">
        <v>-5.7104320105416601E-5</v>
      </c>
      <c r="AIW214" s="18">
        <v>-6.8905771568261706E-5</v>
      </c>
      <c r="AIX214" s="18">
        <v>-7.6601577769841404E-5</v>
      </c>
      <c r="AIY214" s="18">
        <v>-6.7909236063257093E-5</v>
      </c>
      <c r="AIZ214" s="18">
        <v>-4.0926821978814997E-5</v>
      </c>
      <c r="AJA214" s="18">
        <v>-6.34724250396789E-5</v>
      </c>
      <c r="AJB214" s="18">
        <v>-8.1521465455924801E-5</v>
      </c>
      <c r="AJC214" s="18">
        <v>-6.2688564794854894E-5</v>
      </c>
      <c r="AJD214" s="18">
        <v>-8.6712767283780802E-5</v>
      </c>
      <c r="AJE214" s="18">
        <v>-1.10767351952645E-4</v>
      </c>
      <c r="AJF214" s="18">
        <v>-1.3271037510953401E-4</v>
      </c>
      <c r="AJG214" s="18">
        <v>-1.31472807642973E-4</v>
      </c>
      <c r="AJH214" s="18">
        <v>-1.292397174108E-4</v>
      </c>
      <c r="AJI214" s="18">
        <v>-1.4568761693967101E-4</v>
      </c>
      <c r="AJJ214" s="18">
        <v>-1.5561853885198701E-4</v>
      </c>
      <c r="AJK214" s="18">
        <v>-1.5250942909566999E-4</v>
      </c>
      <c r="AJL214" s="18">
        <v>-1.84080565103939E-4</v>
      </c>
      <c r="AJM214" s="18">
        <v>-2.5687829393400402E-4</v>
      </c>
      <c r="AJN214" s="18">
        <v>-2.3970527304190099E-4</v>
      </c>
      <c r="AJO214" s="18">
        <v>-1.5160404013070299E-4</v>
      </c>
      <c r="AJP214" s="18">
        <v>-1.4786196829041901E-4</v>
      </c>
      <c r="AJQ214" s="18">
        <v>-2.5853918644236303E-4</v>
      </c>
      <c r="AJR214" s="18">
        <v>-2.8011863617816098E-4</v>
      </c>
      <c r="AJS214" s="18">
        <v>-2.35147946037406E-4</v>
      </c>
      <c r="AJT214" s="18">
        <v>-2.3158614179857799E-4</v>
      </c>
      <c r="AJU214" s="18">
        <v>-3.2192147768117502E-4</v>
      </c>
      <c r="AJV214" s="18">
        <v>-3.40210537319751E-4</v>
      </c>
      <c r="AJW214" s="18">
        <v>-3.1989903723056402E-4</v>
      </c>
      <c r="AJX214" s="18">
        <v>-3.0728334334284498E-4</v>
      </c>
      <c r="AJY214" s="18">
        <v>-3.3725333846357198E-4</v>
      </c>
      <c r="AJZ214" s="18">
        <v>-3.6004098622527397E-4</v>
      </c>
      <c r="AKA214" s="18">
        <v>-4.00484731541583E-4</v>
      </c>
      <c r="AKB214" s="18">
        <v>-3.9628895247950598E-4</v>
      </c>
      <c r="AKC214" s="18">
        <v>-3.5469878623667301E-4</v>
      </c>
      <c r="AKD214" s="18">
        <v>-3.6179201253433403E-4</v>
      </c>
      <c r="AKE214" s="18">
        <v>-4.3760770458073302E-4</v>
      </c>
      <c r="AKF214" s="18">
        <v>-4.7542744228173901E-4</v>
      </c>
      <c r="AKG214" s="18">
        <v>-4.0582693153018402E-4</v>
      </c>
      <c r="AKH214" s="18">
        <v>-3.6103650899094099E-4</v>
      </c>
      <c r="AKI214" s="18">
        <v>-4.7735873619236802E-4</v>
      </c>
      <c r="AKJ214" s="18">
        <v>-6.00289087550276E-4</v>
      </c>
      <c r="AKK214" s="18">
        <v>-5.1789261530948896E-4</v>
      </c>
      <c r="AKL214" s="18">
        <v>-3.9227546649756002E-4</v>
      </c>
      <c r="AKM214" s="18">
        <v>-4.3492191986604901E-4</v>
      </c>
      <c r="AKN214" s="18">
        <v>-5.7487641943404499E-4</v>
      </c>
      <c r="AKO214" s="18">
        <v>-5.8049003356425101E-4</v>
      </c>
      <c r="AKP214" s="18">
        <v>-5.6715023105247098E-4</v>
      </c>
      <c r="AKQ214" s="18">
        <v>-5.6168650234372699E-4</v>
      </c>
      <c r="AKR214" s="18">
        <v>-5.6361779625435605E-4</v>
      </c>
      <c r="AKS214" s="18">
        <v>-5.7203973655861595E-4</v>
      </c>
      <c r="AKT214" s="18">
        <v>-7.0994040075655896E-4</v>
      </c>
      <c r="AKU214" s="18">
        <v>-7.0580538605452504E-4</v>
      </c>
      <c r="AKV214" s="18">
        <v>-7.1974979394889805E-4</v>
      </c>
      <c r="AKW214" s="18">
        <v>-7.3822114666760499E-4</v>
      </c>
      <c r="AKX214" s="18">
        <v>-8.0676435755427901E-4</v>
      </c>
      <c r="AKY214" s="18">
        <v>-8.3003508197837495E-4</v>
      </c>
      <c r="AKZ214" s="18">
        <v>-8.4591078378332097E-4</v>
      </c>
      <c r="ALA214" s="18">
        <v>-8.2140249189260797E-4</v>
      </c>
      <c r="ALB214" s="18">
        <v>-8.8952339047676499E-4</v>
      </c>
      <c r="ALC214" s="18">
        <v>-9.5764428906092104E-4</v>
      </c>
      <c r="ALD214" s="18">
        <v>-9.2619468177279596E-4</v>
      </c>
      <c r="ALE214" s="18">
        <v>-9.0289357516853898E-4</v>
      </c>
      <c r="ALF214">
        <v>-1.0147789913463299E-3</v>
      </c>
      <c r="ALG214">
        <v>-1.1502349027912499E-3</v>
      </c>
      <c r="ALH214">
        <v>-1.00838050423202E-3</v>
      </c>
      <c r="ALI214" s="18">
        <v>-7.8473120059663305E-4</v>
      </c>
      <c r="ALJ214" s="18">
        <v>-9.3334765969110801E-4</v>
      </c>
      <c r="ALK214">
        <v>-1.2776344728315701E-3</v>
      </c>
      <c r="ALL214">
        <v>-1.1810809174361799E-3</v>
      </c>
      <c r="ALM214" s="18">
        <v>-8.7440217947593003E-4</v>
      </c>
      <c r="ALN214" s="18">
        <v>-9.0564113698260397E-4</v>
      </c>
      <c r="ALO214">
        <v>-1.2443730748742301E-3</v>
      </c>
      <c r="ALP214">
        <v>-1.2229131283798501E-3</v>
      </c>
      <c r="ALQ214" s="18">
        <v>-9.5528967010866095E-4</v>
      </c>
      <c r="ALR214" s="18">
        <v>-9.2634557993359601E-4</v>
      </c>
      <c r="ALS214">
        <v>-1.19674596945951E-3</v>
      </c>
      <c r="ALT214">
        <v>-1.23365829271709E-3</v>
      </c>
      <c r="ALU214">
        <v>-1.00349099872593E-3</v>
      </c>
      <c r="ALV214" s="18">
        <v>-9.1608349225880104E-4</v>
      </c>
      <c r="ALW214">
        <v>-1.0900528678489099E-3</v>
      </c>
      <c r="ALX214">
        <v>-1.1759503799684799E-3</v>
      </c>
      <c r="ALY214">
        <v>-1.08181220788539E-3</v>
      </c>
      <c r="ALZ214" s="18">
        <v>-9.5975686331234401E-4</v>
      </c>
      <c r="AMA214">
        <v>-1.0384112637128399E-3</v>
      </c>
      <c r="AMB214">
        <v>-1.1711216388224301E-3</v>
      </c>
      <c r="AMC214">
        <v>-1.1385245978683899E-3</v>
      </c>
      <c r="AMD214">
        <v>-1.02434633983772E-3</v>
      </c>
      <c r="AME214">
        <v>-1.0101305178017901E-3</v>
      </c>
      <c r="AMF214">
        <v>-1.0944289145125E-3</v>
      </c>
      <c r="AMG214">
        <v>-1.1592300535586599E-3</v>
      </c>
      <c r="AMH214">
        <v>-1.14145242728397E-3</v>
      </c>
      <c r="AMI214">
        <v>-1.0894492752056E-3</v>
      </c>
      <c r="AMJ214">
        <v>-1.0946395642940599E-3</v>
      </c>
      <c r="AMK214">
        <v>-1.14133191130311E-3</v>
      </c>
      <c r="AML214">
        <v>-1.2858133556955999E-3</v>
      </c>
      <c r="AMM214">
        <v>-1.29610481281106E-3</v>
      </c>
      <c r="AMN214">
        <v>-1.32326850723635E-3</v>
      </c>
      <c r="AMO214">
        <v>-1.3035899692310201E-3</v>
      </c>
      <c r="AMP214">
        <v>-1.4564011946482901E-3</v>
      </c>
      <c r="AMQ214">
        <v>-1.48133179884146E-3</v>
      </c>
      <c r="AMR214">
        <v>-1.65258500753678E-3</v>
      </c>
      <c r="AMS214">
        <v>-1.6339313617378299E-3</v>
      </c>
      <c r="AMT214">
        <v>-1.8217550114214499E-3</v>
      </c>
      <c r="AMU214">
        <v>-1.85172500654218E-3</v>
      </c>
      <c r="AMV214">
        <v>-2.1427994568390899E-3</v>
      </c>
      <c r="AMW214">
        <v>-2.1408387934879198E-3</v>
      </c>
      <c r="AMX214">
        <v>-2.3727267316079798E-3</v>
      </c>
      <c r="AMY214">
        <v>-2.4033307015520699E-3</v>
      </c>
      <c r="AMZ214">
        <v>-2.7764410888868E-3</v>
      </c>
      <c r="ANA214">
        <v>-2.87166491753626E-3</v>
      </c>
      <c r="ANB214">
        <v>-3.2102459572671501E-3</v>
      </c>
      <c r="ANC214">
        <v>-3.3504414887966499E-3</v>
      </c>
      <c r="AND214">
        <v>-3.5861930274773599E-3</v>
      </c>
      <c r="ANE214">
        <v>-3.7496896656110099E-3</v>
      </c>
      <c r="ANF214">
        <v>-4.1068321918615296E-3</v>
      </c>
      <c r="ANG214">
        <v>-4.2711126902399898E-3</v>
      </c>
      <c r="ANH214">
        <v>-4.48365426885655E-3</v>
      </c>
      <c r="ANI214">
        <v>-4.76199352202433E-3</v>
      </c>
      <c r="ANJ214">
        <v>-4.8979314973923698E-3</v>
      </c>
      <c r="ANK214">
        <v>-5.1261988923923503E-3</v>
      </c>
      <c r="ANL214">
        <v>-5.2750867656283697E-3</v>
      </c>
      <c r="ANM214">
        <v>-5.4887150135506301E-3</v>
      </c>
      <c r="ANN214">
        <v>-5.5765134374008898E-3</v>
      </c>
      <c r="ANO214">
        <v>-5.77740547545457E-3</v>
      </c>
      <c r="ANP214">
        <v>-5.7525953872422601E-3</v>
      </c>
      <c r="ANQ214">
        <v>-5.7903533478439401E-3</v>
      </c>
      <c r="ANR214">
        <v>-5.7646074884867803E-3</v>
      </c>
      <c r="ANS214">
        <v>-5.9399055780833803E-3</v>
      </c>
      <c r="ANT214">
        <v>-5.9175706248041299E-3</v>
      </c>
      <c r="ANU214">
        <v>-5.77016135099611E-3</v>
      </c>
      <c r="ANV214">
        <v>-5.7381689154247699E-3</v>
      </c>
      <c r="ANW214">
        <v>-5.5954374846020598E-3</v>
      </c>
      <c r="ANX214">
        <v>-5.5365679598369799E-3</v>
      </c>
      <c r="ANY214">
        <v>-5.3806182552226202E-3</v>
      </c>
      <c r="ANZ214">
        <v>-5.3359635397541199E-3</v>
      </c>
      <c r="AOA214">
        <v>-4.9152868113647398E-3</v>
      </c>
      <c r="AOB214">
        <v>-4.8335546961271996E-3</v>
      </c>
      <c r="AOC214">
        <v>-4.6145234838562898E-3</v>
      </c>
      <c r="AOD214">
        <v>-4.5960217489574504E-3</v>
      </c>
      <c r="AOE214">
        <v>-4.2565049380816899E-3</v>
      </c>
      <c r="AOF214">
        <v>-4.0496377379553496E-3</v>
      </c>
      <c r="AOG214">
        <v>-3.76986545862953E-3</v>
      </c>
      <c r="AOH214">
        <v>-3.7597998423856598E-3</v>
      </c>
      <c r="AOI214">
        <v>-3.42135450972558E-3</v>
      </c>
      <c r="AOJ214">
        <v>-3.2108799320903999E-3</v>
      </c>
      <c r="AOK214">
        <v>-3.0339685487341902E-3</v>
      </c>
      <c r="AOL214">
        <v>-2.9683977277937998E-3</v>
      </c>
      <c r="AOM214">
        <v>-2.7694086269492899E-3</v>
      </c>
      <c r="AON214">
        <v>-2.5346829932142699E-3</v>
      </c>
      <c r="AOO214">
        <v>-2.3522937027986301E-3</v>
      </c>
      <c r="AOP214">
        <v>-2.23865726031186E-3</v>
      </c>
      <c r="AOQ214">
        <v>-2.1433736800416901E-3</v>
      </c>
      <c r="AOR214">
        <v>-1.9956028582913399E-3</v>
      </c>
      <c r="AOS214">
        <v>-1.90735072721942E-3</v>
      </c>
      <c r="AOT214">
        <v>-1.7658720549532899E-3</v>
      </c>
      <c r="AOU214">
        <v>-1.6668301990134199E-3</v>
      </c>
      <c r="AOV214">
        <v>-1.46280069450191E-3</v>
      </c>
      <c r="AOW214">
        <v>-1.4445845520953901E-3</v>
      </c>
      <c r="AOX214">
        <v>-1.39573608304346E-3</v>
      </c>
      <c r="AOY214">
        <v>-1.32003888149917E-3</v>
      </c>
      <c r="AOZ214">
        <v>-1.1108930178706201E-3</v>
      </c>
      <c r="APA214">
        <v>-1.11517994347284E-3</v>
      </c>
      <c r="APB214">
        <v>-1.0341395292006699E-3</v>
      </c>
      <c r="APC214" s="18">
        <v>-9.9009043185410706E-4</v>
      </c>
      <c r="APD214" s="18">
        <v>-8.9518257787698998E-4</v>
      </c>
      <c r="APE214" s="18">
        <v>-8.8934211013594301E-4</v>
      </c>
      <c r="APF214" s="18">
        <v>-7.0265171576738795E-4</v>
      </c>
      <c r="APG214" s="18">
        <v>-6.6122662603612604E-4</v>
      </c>
      <c r="APH214" s="18">
        <v>-6.7888373633009902E-4</v>
      </c>
      <c r="API214" s="18">
        <v>-6.9874254193688602E-4</v>
      </c>
      <c r="APJ214" s="18">
        <v>-4.9684080276685095E-4</v>
      </c>
      <c r="APK214" s="18">
        <v>-4.28161884809402E-4</v>
      </c>
      <c r="APL214" s="18">
        <v>-4.4212047105446302E-4</v>
      </c>
      <c r="APM214" s="18">
        <v>-4.8325895555417699E-4</v>
      </c>
      <c r="APN214" s="18">
        <v>-3.3250055276756702E-4</v>
      </c>
      <c r="APO214" s="18">
        <v>-2.6585724087219099E-4</v>
      </c>
      <c r="APP214" s="18">
        <v>-3.1757480045827003E-4</v>
      </c>
      <c r="APQ214" s="18">
        <v>-3.71842437688174E-4</v>
      </c>
      <c r="APR214" s="18">
        <v>-1.74678293124036E-4</v>
      </c>
      <c r="APS214" s="18">
        <v>-6.8014560954066106E-5</v>
      </c>
      <c r="APT214" s="18">
        <v>-1.89136159860908E-4</v>
      </c>
      <c r="APU214" s="18">
        <v>-2.6164728345937001E-4</v>
      </c>
      <c r="APV214" s="18">
        <v>-6.8829816118221005E-5</v>
      </c>
      <c r="APW214" s="18">
        <v>4.1137471760349599E-5</v>
      </c>
      <c r="APX214" s="18">
        <v>-2.66502355827924E-5</v>
      </c>
      <c r="APY214" s="18">
        <v>-7.2179957836177006E-5</v>
      </c>
      <c r="APZ214" s="18">
        <v>-1.6314217936658202E-5</v>
      </c>
      <c r="AQA214" s="18">
        <v>3.6248978993569299E-5</v>
      </c>
      <c r="AQB214" s="18">
        <v>1.06708292700707E-4</v>
      </c>
      <c r="AQC214" s="18">
        <v>1.6417517348774001E-4</v>
      </c>
      <c r="AQD214" s="18">
        <v>1.6646902807998499E-4</v>
      </c>
      <c r="AQE214" s="18">
        <v>1.9403984371774101E-4</v>
      </c>
      <c r="AQF214" s="18">
        <v>2.6609928557308401E-4</v>
      </c>
      <c r="AQG214" s="18">
        <v>3.6087041974006102E-4</v>
      </c>
      <c r="AQH214" s="18">
        <v>3.6496087391141199E-4</v>
      </c>
      <c r="AQI214" s="18">
        <v>3.5066909642542099E-4</v>
      </c>
      <c r="AQJ214" s="18">
        <v>4.0724577933756701E-4</v>
      </c>
      <c r="AQK214" s="18">
        <v>5.5141023631835595E-4</v>
      </c>
      <c r="AQL214" s="18">
        <v>5.62878496540297E-4</v>
      </c>
      <c r="AQM214" s="18">
        <v>5.57400589480894E-4</v>
      </c>
      <c r="AQN214" s="18">
        <v>5.8910743256002096E-4</v>
      </c>
      <c r="AQO214" s="18">
        <v>7.8953057230199397E-4</v>
      </c>
      <c r="AQP214" s="18">
        <v>8.01376584295604E-4</v>
      </c>
      <c r="AQQ214" s="18">
        <v>7.8177400174036995E-4</v>
      </c>
      <c r="AQR214" s="18">
        <v>8.2229268976749504E-4</v>
      </c>
      <c r="AQS214" s="18">
        <v>9.8396335888142894E-4</v>
      </c>
      <c r="AQT214" s="18">
        <v>9.8403830159218809E-4</v>
      </c>
      <c r="AQU214" s="18">
        <v>9.6324271210110302E-4</v>
      </c>
      <c r="AQV214" s="18">
        <v>9.8348028221895102E-4</v>
      </c>
      <c r="AQW214">
        <v>1.06011224216881E-3</v>
      </c>
      <c r="AQX214">
        <v>1.0518715822054E-3</v>
      </c>
      <c r="AQY214">
        <v>1.09355390772761E-3</v>
      </c>
      <c r="AQZ214">
        <v>1.14667411129174E-3</v>
      </c>
      <c r="ARA214">
        <v>1.2064338339317299E-3</v>
      </c>
      <c r="ARB214">
        <v>1.1663982225670799E-3</v>
      </c>
      <c r="ARC214">
        <v>1.1628516094182801E-3</v>
      </c>
      <c r="ARD214">
        <v>1.2175263678605901E-3</v>
      </c>
      <c r="ARE214">
        <v>1.27410203803343E-3</v>
      </c>
      <c r="ARF214">
        <v>1.23768798252837E-3</v>
      </c>
      <c r="ARG214">
        <v>1.18609093892307E-3</v>
      </c>
      <c r="ARH214">
        <v>1.2291617300727001E-3</v>
      </c>
      <c r="ARI214">
        <v>1.37017150402704E-3</v>
      </c>
      <c r="ARJ214">
        <v>1.33918978231128E-3</v>
      </c>
      <c r="ARK214">
        <v>1.28137553193258E-3</v>
      </c>
      <c r="ARL214">
        <v>1.3353271944901699E-3</v>
      </c>
      <c r="ARM214">
        <v>1.37918083314519E-3</v>
      </c>
      <c r="ARN214">
        <v>1.3681338724863799E-3</v>
      </c>
      <c r="ARO214">
        <v>1.3209594615540799E-3</v>
      </c>
      <c r="ARP214">
        <v>1.300512254394E-3</v>
      </c>
      <c r="ARQ214">
        <v>1.3976066125939699E-3</v>
      </c>
      <c r="ARR214">
        <v>1.45581279309506E-3</v>
      </c>
      <c r="ARS214">
        <v>1.4298117234255699E-3</v>
      </c>
      <c r="ART214">
        <v>1.38429617952287E-3</v>
      </c>
      <c r="ARU214">
        <v>1.38411591192136E-3</v>
      </c>
      <c r="ARV214">
        <v>1.4373718225563199E-3</v>
      </c>
      <c r="ARW214">
        <v>1.40836696802118E-3</v>
      </c>
      <c r="ARX214">
        <v>1.3621273154944501E-3</v>
      </c>
      <c r="ARY214">
        <v>1.4252392053310499E-3</v>
      </c>
      <c r="ARZ214">
        <v>1.42981071068623E-3</v>
      </c>
      <c r="ASA214">
        <v>1.39234036805543E-3</v>
      </c>
      <c r="ASB214">
        <v>1.4115510204883101E-3</v>
      </c>
      <c r="ASC214">
        <v>1.4204550247157101E-3</v>
      </c>
      <c r="ASD214">
        <v>1.44235146186319E-3</v>
      </c>
      <c r="ASE214">
        <v>1.41612353858278E-3</v>
      </c>
      <c r="ASF214">
        <v>1.37321984942334E-3</v>
      </c>
      <c r="ASG214">
        <v>1.42876961465052E-3</v>
      </c>
      <c r="ASH214">
        <v>1.48970715313634E-3</v>
      </c>
      <c r="ASI214">
        <v>1.4481625601635499E-3</v>
      </c>
      <c r="ASJ214">
        <v>1.3456480210463E-3</v>
      </c>
      <c r="ASK214">
        <v>1.35266630463318E-3</v>
      </c>
      <c r="ASL214">
        <v>1.45769952647489E-3</v>
      </c>
      <c r="ASM214">
        <v>1.44170229594992E-3</v>
      </c>
      <c r="ASN214">
        <v>1.30793664645398E-3</v>
      </c>
      <c r="ASO214">
        <v>1.32735794866833E-3</v>
      </c>
      <c r="ASP214">
        <v>1.40397573026754E-3</v>
      </c>
      <c r="ASQ214">
        <v>1.3951618598408899E-3</v>
      </c>
      <c r="ASR214">
        <v>1.33431546789519E-3</v>
      </c>
      <c r="ASS214">
        <v>1.33285205955707E-3</v>
      </c>
      <c r="AST214">
        <v>1.3848400205453901E-3</v>
      </c>
      <c r="ASU214">
        <v>1.36295776174863E-3</v>
      </c>
      <c r="ASV214">
        <v>1.2761548606641201E-3</v>
      </c>
      <c r="ASW214">
        <v>1.3228603732846E-3</v>
      </c>
      <c r="ASX214">
        <v>1.39249126621626E-3</v>
      </c>
      <c r="ASY214">
        <v>1.3272830059576301E-3</v>
      </c>
      <c r="ASZ214">
        <v>1.17836576328084E-3</v>
      </c>
      <c r="ATA214">
        <v>1.2327073304821399E-3</v>
      </c>
      <c r="ATB214">
        <v>1.40593740635813E-3</v>
      </c>
      <c r="ATC214">
        <v>1.3603469197447299E-3</v>
      </c>
      <c r="ATD214">
        <v>1.19309403141995E-3</v>
      </c>
      <c r="ATE214">
        <v>1.22896525864182E-3</v>
      </c>
      <c r="ATF214">
        <v>1.2484169430362301E-3</v>
      </c>
      <c r="ATG214">
        <v>1.20996525599051E-3</v>
      </c>
      <c r="ATH214">
        <v>1.2487349431872499E-3</v>
      </c>
      <c r="ATI214">
        <v>1.2715671514795801E-3</v>
      </c>
      <c r="ATJ214">
        <v>1.1730529327329501E-3</v>
      </c>
      <c r="ATK214">
        <v>1.16766515947436E-3</v>
      </c>
      <c r="ATL214">
        <v>1.2535181110632199E-3</v>
      </c>
      <c r="ATM214">
        <v>1.2399362638506001E-3</v>
      </c>
      <c r="ATN214">
        <v>1.0948512268149E-3</v>
      </c>
      <c r="ATO214">
        <v>1.09276903474353E-3</v>
      </c>
      <c r="ATP214">
        <v>1.1332431622398901E-3</v>
      </c>
      <c r="ATQ214">
        <v>1.1310100720077201E-3</v>
      </c>
      <c r="ATR214">
        <v>1.1276589175503999E-3</v>
      </c>
      <c r="ATS214">
        <v>1.1279910960520999E-3</v>
      </c>
      <c r="ATT214">
        <v>1.1007068856459499E-3</v>
      </c>
      <c r="ATU214">
        <v>1.10502318068889E-3</v>
      </c>
      <c r="ATV214">
        <v>1.06865267297517E-3</v>
      </c>
      <c r="ATW214">
        <v>1.0374157409472301E-3</v>
      </c>
      <c r="ATX214">
        <v>1.02211324960549E-3</v>
      </c>
      <c r="ATY214">
        <v>1.05247517484868E-3</v>
      </c>
      <c r="ATZ214">
        <v>1.0852534961434601E-3</v>
      </c>
      <c r="AUA214">
        <v>1.0592676175640301E-3</v>
      </c>
      <c r="AUB214" s="18">
        <v>9.0147472736112899E-4</v>
      </c>
      <c r="AUC214" s="18">
        <v>9.0425267135524302E-4</v>
      </c>
      <c r="AUD214">
        <v>1.08809119175823E-3</v>
      </c>
      <c r="AUE214">
        <v>1.0959976477413699E-3</v>
      </c>
      <c r="AUF214" s="18">
        <v>8.5246016905843303E-4</v>
      </c>
      <c r="AUG214" s="18">
        <v>8.2713763474290204E-4</v>
      </c>
      <c r="AUH214" s="18">
        <v>9.95612899444164E-4</v>
      </c>
      <c r="AUI214">
        <v>1.0223846637470999E-3</v>
      </c>
      <c r="AUJ214" s="18">
        <v>8.4123192805873805E-4</v>
      </c>
      <c r="AUK214" s="18">
        <v>7.9218698757593797E-4</v>
      </c>
      <c r="AUL214" s="18">
        <v>9.27793797181664E-4</v>
      </c>
      <c r="AUM214" s="18">
        <v>9.816695042891841E-4</v>
      </c>
      <c r="AUN214" s="18">
        <v>8.3610139059098199E-4</v>
      </c>
      <c r="AUO214" s="18">
        <v>7.4389451241863003E-4</v>
      </c>
      <c r="AUP214" s="18">
        <v>8.6100161260405095E-4</v>
      </c>
      <c r="AUQ214" s="18">
        <v>9.8151860612838405E-4</v>
      </c>
      <c r="AUR214" s="18">
        <v>8.4156410656038795E-4</v>
      </c>
      <c r="AUS214" s="18">
        <v>7.1968902958885396E-4</v>
      </c>
      <c r="AUT214" s="18">
        <v>8.4280167402689399E-4</v>
      </c>
      <c r="AUU214" s="18">
        <v>9.3935421668295196E-4</v>
      </c>
      <c r="AUV214" s="18">
        <v>7.9834342998935605E-4</v>
      </c>
      <c r="AUW214" s="18">
        <v>7.0810025338607896E-4</v>
      </c>
      <c r="AUX214" s="18">
        <v>7.9248777115825599E-4</v>
      </c>
      <c r="AUY214" s="18">
        <v>8.78054117515514E-4</v>
      </c>
      <c r="AUZ214" s="18">
        <v>8.4763142791233204E-4</v>
      </c>
      <c r="AVA214" s="18">
        <v>7.9061724160772696E-4</v>
      </c>
      <c r="AVB214" s="18">
        <v>7.1857197810304397E-4</v>
      </c>
      <c r="AVC214" s="18">
        <v>7.2038376877214805E-4</v>
      </c>
      <c r="AVD214" s="18">
        <v>7.4914759134569998E-4</v>
      </c>
      <c r="AVE214" s="18">
        <v>7.4507232826437298E-4</v>
      </c>
      <c r="AVF214" s="18">
        <v>8.0000330975826795E-4</v>
      </c>
      <c r="AVG214" s="18">
        <v>8.4566873908242801E-4</v>
      </c>
      <c r="AVH214" s="18">
        <v>7.7187447474730199E-4</v>
      </c>
      <c r="AVI214" s="18">
        <v>7.0459820076801405E-4</v>
      </c>
      <c r="AVJ214" s="18">
        <v>7.2403570681173202E-4</v>
      </c>
      <c r="AVK214" s="18">
        <v>7.7896668830562601E-4</v>
      </c>
      <c r="AVL214" s="18">
        <v>7.2789930737221498E-4</v>
      </c>
      <c r="AVM214" s="18">
        <v>6.2965650276713904E-4</v>
      </c>
      <c r="AVN214" s="18">
        <v>6.06657192484538E-4</v>
      </c>
      <c r="AVO214" s="18">
        <v>6.9032262711132798E-4</v>
      </c>
      <c r="AVP214" s="18">
        <v>7.30705608067594E-4</v>
      </c>
      <c r="AVQ214" s="18">
        <v>6.9762650319049602E-4</v>
      </c>
      <c r="AVR214" s="18">
        <v>6.4713233272029004E-4</v>
      </c>
      <c r="AVS214" s="18">
        <v>6.1764440152267599E-4</v>
      </c>
      <c r="AVT214" s="18">
        <v>6.2624559668911196E-4</v>
      </c>
      <c r="AVU214" s="18">
        <v>6.6641792786387101E-4</v>
      </c>
      <c r="AVV214" s="18">
        <v>6.4154808803079601E-4</v>
      </c>
      <c r="AVW214" s="18">
        <v>6.0762435854888597E-4</v>
      </c>
      <c r="AVX214" s="18">
        <v>5.55861225692733E-4</v>
      </c>
      <c r="AVY214" s="18">
        <v>5.2082044472495604E-4</v>
      </c>
      <c r="AVZ214" s="18">
        <v>5.9262366352885699E-4</v>
      </c>
      <c r="AWA214" s="18">
        <v>6.3798628379191304E-4</v>
      </c>
      <c r="AWB214" s="18">
        <v>5.6355804463359405E-4</v>
      </c>
      <c r="AWC214" s="18">
        <v>5.4059012927049001E-4</v>
      </c>
      <c r="AWD214" s="18">
        <v>5.6639472750902298E-4</v>
      </c>
      <c r="AWE214" s="18">
        <v>5.6899037842289503E-4</v>
      </c>
      <c r="AWF214" s="18">
        <v>5.0639397290758105E-4</v>
      </c>
      <c r="AWG214" s="18">
        <v>4.84329421030549E-4</v>
      </c>
      <c r="AWH214" s="18">
        <v>5.1771234770792097E-4</v>
      </c>
      <c r="AWI214" s="18">
        <v>5.1031631234937903E-4</v>
      </c>
      <c r="AWJ214" s="18">
        <v>4.86624288362158E-4</v>
      </c>
      <c r="AWK214" s="18">
        <v>5.2773239068176704E-4</v>
      </c>
      <c r="AWL214" s="18">
        <v>5.3144408034211301E-4</v>
      </c>
      <c r="AWM214" s="18">
        <v>4.95497910409481E-4</v>
      </c>
      <c r="AWN214" s="18">
        <v>4.4110975719879799E-4</v>
      </c>
      <c r="AWO214" s="18">
        <v>4.0685283647584597E-4</v>
      </c>
      <c r="AWP214" s="18">
        <v>4.7023512771476801E-4</v>
      </c>
      <c r="AWQ214" s="18">
        <v>5.3195753918455703E-4</v>
      </c>
      <c r="AWR214" s="18">
        <v>4.7597027056500702E-4</v>
      </c>
      <c r="AWS214" s="18">
        <v>3.7857209056479902E-4</v>
      </c>
      <c r="AWT214" s="18">
        <v>3.3508101259144198E-4</v>
      </c>
      <c r="AWU214" s="18">
        <v>4.3440947376288599E-4</v>
      </c>
      <c r="AWV214" s="18">
        <v>5.0560808718408401E-4</v>
      </c>
      <c r="AWW214" s="18">
        <v>3.9779894682701001E-4</v>
      </c>
      <c r="AWX214" s="18">
        <v>3.1552197782752601E-4</v>
      </c>
      <c r="AWY214" s="18">
        <v>4.1418709473511802E-4</v>
      </c>
      <c r="AWZ214" s="18">
        <v>4.6368675517888199E-4</v>
      </c>
      <c r="AXA214" s="18">
        <v>4.0504205854613402E-4</v>
      </c>
      <c r="AXB214" s="18">
        <v>2.8020876997886203E-4</v>
      </c>
      <c r="AXC214" s="18">
        <v>2.67412808489797E-4</v>
      </c>
      <c r="AXD214" s="18">
        <v>3.9191290581580502E-4</v>
      </c>
      <c r="AXE214" s="18">
        <v>4.3712564065762001E-4</v>
      </c>
      <c r="AXF214" s="18">
        <v>3.30432539046798E-4</v>
      </c>
      <c r="AXG214" s="18">
        <v>2.6934410240031498E-4</v>
      </c>
      <c r="AXH214" s="18">
        <v>2.43297459460722E-4</v>
      </c>
      <c r="AXI214" s="18">
        <v>2.5020839267814101E-4</v>
      </c>
      <c r="AXJ214" s="18">
        <v>3.2856099675704299E-4</v>
      </c>
      <c r="AXK214" s="18">
        <v>3.45734017649201E-4</v>
      </c>
      <c r="AXL214" s="18">
        <v>2.1827672146690301E-4</v>
      </c>
      <c r="AXM214" s="18">
        <v>1.7710785478708399E-4</v>
      </c>
      <c r="AXN214" s="18">
        <v>2.2162585044543901E-4</v>
      </c>
      <c r="AXO214" s="18">
        <v>2.5126569254318998E-4</v>
      </c>
      <c r="AXP214" s="18">
        <v>2.2687791663328301E-4</v>
      </c>
      <c r="AXQ214" s="18">
        <v>1.9346663325447901E-4</v>
      </c>
      <c r="AXR214" s="18">
        <v>1.5308263955887599E-4</v>
      </c>
      <c r="AXS214" s="18">
        <v>1.7864721857524499E-4</v>
      </c>
      <c r="AXT214" s="18">
        <v>1.05726948285755E-4</v>
      </c>
      <c r="AXU214" s="18">
        <v>5.6139179519743003E-5</v>
      </c>
      <c r="AXV214" s="18">
        <v>1.4668415244462E-4</v>
      </c>
      <c r="AXW214" s="18">
        <v>1.790999130577E-4</v>
      </c>
      <c r="AXX214" s="18">
        <v>-4.31599122110437E-5</v>
      </c>
      <c r="AXY214" s="18">
        <v>-7.0022823054016707E-5</v>
      </c>
      <c r="AXZ214" s="18">
        <v>2.15711452732969E-4</v>
      </c>
      <c r="AYA214" s="18">
        <v>1.99924871989498E-4</v>
      </c>
      <c r="AYB214" s="18">
        <v>-1.3925976038464601E-4</v>
      </c>
      <c r="AYC214" s="18">
        <v>-9.5164077028697601E-5</v>
      </c>
      <c r="AYD214" s="18">
        <v>1.6738960813489299E-4</v>
      </c>
      <c r="AYE214" s="18">
        <v>8.83128954320411E-5</v>
      </c>
      <c r="AYF214" s="18">
        <v>-1.1903839409616E-4</v>
      </c>
      <c r="AYG214" s="18">
        <v>-3.3954111661960101E-5</v>
      </c>
      <c r="AYH214" s="18">
        <v>-4.8774539080587099E-5</v>
      </c>
      <c r="AYI214" s="18">
        <v>-1.59148948171428E-4</v>
      </c>
      <c r="AYJ214" s="18">
        <v>-1.03071545751176E-4</v>
      </c>
      <c r="AYK214" s="18">
        <v>-3.63998771543139E-5</v>
      </c>
      <c r="AYL214" s="18">
        <v>-2.1398979586467699E-4</v>
      </c>
      <c r="AYM214" s="18">
        <v>-2.6925396859944702E-4</v>
      </c>
      <c r="AYN214" s="18">
        <v>-1.8694763015947299E-4</v>
      </c>
      <c r="AYO214" s="18">
        <v>-1.85196603850357E-4</v>
      </c>
      <c r="AYP214" s="18">
        <v>-2.19362378033216E-4</v>
      </c>
      <c r="AYQ214" s="18">
        <v>-2.1214863575486E-4</v>
      </c>
      <c r="AYR214" s="18">
        <v>-3.8376440513182499E-4</v>
      </c>
      <c r="AYS214" s="18">
        <v>-4.1783903277470199E-4</v>
      </c>
      <c r="AYT214" s="18">
        <v>-1.81846462132373E-4</v>
      </c>
      <c r="AYU214" s="18">
        <v>-1.67781538257305E-4</v>
      </c>
      <c r="AYV214" s="18">
        <v>-4.7262012884707801E-4</v>
      </c>
      <c r="AYW214" s="18">
        <v>-5.0123204052043803E-4</v>
      </c>
      <c r="AYX214" s="18">
        <v>-3.8116875421800801E-4</v>
      </c>
      <c r="AYY214" s="18">
        <v>-3.6837076725010299E-4</v>
      </c>
      <c r="AYZ214" s="18">
        <v>-3.4673055315414999E-4</v>
      </c>
      <c r="AZA214" s="18">
        <v>-3.6456793104971898E-4</v>
      </c>
      <c r="AZB214" s="18">
        <v>-4.6214637865143999E-4</v>
      </c>
      <c r="AZC214" s="18">
        <v>-4.6066777922337799E-4</v>
      </c>
      <c r="AZD214" s="18">
        <v>-3.4072500890158699E-4</v>
      </c>
      <c r="AZE214" s="18">
        <v>-3.2340007710929199E-4</v>
      </c>
      <c r="AZF214" s="18">
        <v>-3.90222643866899E-4</v>
      </c>
      <c r="AZG214" s="18">
        <v>-3.9843190891092301E-4</v>
      </c>
      <c r="AZH214" s="18">
        <v>-3.7311038733478502E-4</v>
      </c>
      <c r="AZI214" s="18">
        <v>-3.5753546911215702E-4</v>
      </c>
      <c r="AZJ214" s="18">
        <v>-3.23520593090043E-4</v>
      </c>
      <c r="AZK214" s="18">
        <v>-3.5626853220488397E-4</v>
      </c>
      <c r="AZL214" s="18">
        <v>-3.5125749797865202E-4</v>
      </c>
      <c r="AZM214" s="18">
        <v>-3.28198436075344E-4</v>
      </c>
      <c r="AZN214" s="18">
        <v>-3.4169116222659802E-4</v>
      </c>
      <c r="AZO214" s="18">
        <v>-3.3610590479776699E-4</v>
      </c>
      <c r="AZP214" s="18">
        <v>-4.05102822906122E-4</v>
      </c>
      <c r="AZQ214" s="18">
        <v>-3.9544432787469398E-4</v>
      </c>
      <c r="AZR214" s="18">
        <v>-2.1519799389047001E-4</v>
      </c>
      <c r="AZS214" s="18">
        <v>-2.7426297734711703E-4</v>
      </c>
      <c r="AZT214" s="18">
        <v>-4.7234871470541701E-4</v>
      </c>
      <c r="AZU214" s="18">
        <v>-4.2707521550372398E-4</v>
      </c>
      <c r="AZV214" s="18">
        <v>-3.9580587581705597E-4</v>
      </c>
      <c r="AZW214" s="18">
        <v>-3.9743638614525502E-4</v>
      </c>
      <c r="AZX214" s="18">
        <v>-2.5938381104712E-4</v>
      </c>
      <c r="AZY214" s="18">
        <v>-2.8419389925959899E-4</v>
      </c>
      <c r="AZZ214" s="18">
        <v>-4.75245149201608E-4</v>
      </c>
      <c r="BAA214" s="18">
        <v>-5.1185668887687697E-4</v>
      </c>
      <c r="BAB214" s="18">
        <v>-4.2622957815952002E-4</v>
      </c>
      <c r="BAC214" s="18">
        <v>-3.2324917894849199E-4</v>
      </c>
      <c r="BAD214" s="18">
        <v>-2.6403228459170798E-4</v>
      </c>
      <c r="BAE214" s="18">
        <v>-4.6178381796974002E-4</v>
      </c>
      <c r="BAF214" s="18">
        <v>-6.4266513951660698E-4</v>
      </c>
      <c r="BAG214" s="18">
        <v>-3.5560417520158401E-4</v>
      </c>
      <c r="BAH214" s="18">
        <v>-1.6183574562544901E-4</v>
      </c>
      <c r="BAI214" s="18">
        <v>-4.4349475833110798E-4</v>
      </c>
      <c r="BAJ214" s="18">
        <v>-5.4982529926017598E-4</v>
      </c>
      <c r="BAK214" s="18">
        <v>-3.4642875683255E-4</v>
      </c>
      <c r="BAL214" s="18">
        <v>-3.2605547964387102E-4</v>
      </c>
      <c r="BAM214" s="18">
        <v>-4.2218570999763501E-4</v>
      </c>
      <c r="BAN214" s="18">
        <v>-3.9239598247831E-4</v>
      </c>
      <c r="BAO214" s="18">
        <v>-4.2825201861018599E-4</v>
      </c>
      <c r="BAP214" s="18">
        <v>-5.07660909814744E-4</v>
      </c>
      <c r="BAQ214" s="18">
        <v>-3.4513143774533801E-4</v>
      </c>
      <c r="BAR214" s="18">
        <v>-2.9394252809172801E-4</v>
      </c>
      <c r="BAS214" s="18">
        <v>-5.3065920735800799E-4</v>
      </c>
      <c r="BAT214" s="18">
        <v>-4.9918023062911401E-4</v>
      </c>
      <c r="BAU214" s="18">
        <v>-2.9481753487659002E-4</v>
      </c>
      <c r="BAV214" s="18">
        <v>-4.0697335245665201E-4</v>
      </c>
      <c r="BAW214" s="18">
        <v>-6.7061370692600398E-4</v>
      </c>
      <c r="BAX214" s="18">
        <v>-5.8894134330911199E-4</v>
      </c>
      <c r="BAY214" s="18">
        <v>-3.1769531643904798E-4</v>
      </c>
      <c r="BAZ214" s="18">
        <v>-3.4754580831836102E-4</v>
      </c>
      <c r="BBA214" s="18">
        <v>-6.5256466650959102E-4</v>
      </c>
      <c r="BBB214" s="18">
        <v>-6.8564377138674495E-4</v>
      </c>
      <c r="BBC214" s="18">
        <v>-6.23469678173727E-4</v>
      </c>
      <c r="BBD214" s="18">
        <v>-5.6434190487836202E-4</v>
      </c>
      <c r="BBE214" s="18">
        <v>-3.5877404931805497E-4</v>
      </c>
      <c r="BBF214" s="18">
        <v>-4.5955072773751199E-4</v>
      </c>
      <c r="BBG214" s="18">
        <v>-7.8578748772234399E-4</v>
      </c>
      <c r="BBH214" s="18">
        <v>-6.9189237307959396E-4</v>
      </c>
      <c r="BBI214" s="18">
        <v>-4.3788013146156502E-4</v>
      </c>
      <c r="BBJ214" s="18">
        <v>-5.3192715700461901E-4</v>
      </c>
      <c r="BBK214" s="18">
        <v>-7.0112754306922399E-4</v>
      </c>
      <c r="BBL214" s="18">
        <v>-6.3629602184295199E-4</v>
      </c>
      <c r="BBM214" s="18">
        <v>-5.5625416855448195E-4</v>
      </c>
      <c r="BBN214" s="18">
        <v>-6.4013025296272199E-4</v>
      </c>
      <c r="BBO214" s="18">
        <v>-6.9035199655204105E-4</v>
      </c>
      <c r="BBP214" s="18">
        <v>-6.2552148806505005E-4</v>
      </c>
      <c r="BBQ214" s="18">
        <v>-6.8003116999587599E-4</v>
      </c>
      <c r="BBR214" s="18">
        <v>-6.5277531629115404E-4</v>
      </c>
      <c r="BBS214" s="18">
        <v>-5.0551795338338301E-4</v>
      </c>
      <c r="BBT214" s="18">
        <v>-5.7870963781447805E-4</v>
      </c>
      <c r="BBU214" s="18">
        <v>-6.8751531367655595E-4</v>
      </c>
      <c r="BBV214" s="18">
        <v>-6.1631568751602196E-4</v>
      </c>
      <c r="BBW214" s="18">
        <v>-5.8139643526844398E-4</v>
      </c>
      <c r="BBX214" s="18">
        <v>-6.5639788489002505E-4</v>
      </c>
      <c r="BBY214" s="18">
        <v>-6.5063235985973701E-4</v>
      </c>
      <c r="BBZ214" s="18">
        <v>-4.9235841847305995E-4</v>
      </c>
      <c r="BCA214" s="18">
        <v>-4.4153308224059701E-4</v>
      </c>
      <c r="BCB214" s="18">
        <v>-5.3899000112211904E-4</v>
      </c>
      <c r="BCC214" s="18">
        <v>-5.7831669495278504E-4</v>
      </c>
      <c r="BCD214" s="18">
        <v>-5.7641578322220599E-4</v>
      </c>
      <c r="BCE214" s="18">
        <v>-5.7185744347842905E-4</v>
      </c>
      <c r="BCF214" s="18">
        <v>-3.0221255749585102E-4</v>
      </c>
      <c r="BCG214" s="18">
        <v>-2.4039899948591299E-4</v>
      </c>
      <c r="BCH214" s="18">
        <v>-3.45523367867639E-4</v>
      </c>
      <c r="BCI214" s="18">
        <v>-3.4612696051095E-4</v>
      </c>
      <c r="BCJ214" s="18">
        <v>-3.3308895432088099E-4</v>
      </c>
      <c r="BCK214" s="18">
        <v>-3.8488044387829901E-4</v>
      </c>
      <c r="BCL214" s="18">
        <v>-3.5059415371463398E-4</v>
      </c>
      <c r="BCM214" s="18">
        <v>-2.7242282997663698E-4</v>
      </c>
      <c r="BCN214" s="18">
        <v>-1.7200668676009499E-4</v>
      </c>
      <c r="BCO214" s="18">
        <v>-1.9950255968703701E-4</v>
      </c>
      <c r="BCP214" s="18">
        <v>-3.3689179052120901E-4</v>
      </c>
      <c r="BCQ214" s="18">
        <v>-3.2659932066647602E-4</v>
      </c>
      <c r="BCR214" s="18">
        <v>-7.5364010303280397E-5</v>
      </c>
      <c r="BCS214" s="18">
        <v>-6.1300099167493904E-5</v>
      </c>
      <c r="BCT214" s="18">
        <v>-1.2869587638825099E-4</v>
      </c>
      <c r="BCU214" s="18">
        <v>-1.35879236486613E-4</v>
      </c>
      <c r="BCV214" s="18">
        <v>-6.8207994167734897E-6</v>
      </c>
      <c r="BCW214" s="18">
        <v>3.7998992563348303E-5</v>
      </c>
      <c r="BCX214" s="18">
        <v>-4.1681312782926298E-5</v>
      </c>
      <c r="BCY214" s="18">
        <v>-9.7035619318508405E-5</v>
      </c>
      <c r="BCZ214" s="18">
        <v>-6.5283202969390594E-5</v>
      </c>
      <c r="BDA214" s="18">
        <v>3.3380901198753998E-5</v>
      </c>
      <c r="BDB214" s="18">
        <v>1.5253981127560901E-4</v>
      </c>
      <c r="BDC214" s="18">
        <v>1.2054737570427099E-4</v>
      </c>
      <c r="BDD214" s="18">
        <v>3.4286290163665302E-5</v>
      </c>
      <c r="BDE214" s="18">
        <v>6.9901294333929402E-5</v>
      </c>
      <c r="BDF214" s="18">
        <v>1.28334328445889E-4</v>
      </c>
      <c r="BDG214" s="18">
        <v>1.01291150001403E-4</v>
      </c>
      <c r="BDH214" s="18">
        <v>9.37452292213425E-5</v>
      </c>
      <c r="BDI214" s="18">
        <v>5.7285094076542297E-5</v>
      </c>
      <c r="BDJ214" s="18">
        <v>2.06760747952228E-5</v>
      </c>
      <c r="BDK214" s="18">
        <v>1.7950167156777199E-5</v>
      </c>
      <c r="BDL214" s="18">
        <v>1.24030305798994E-4</v>
      </c>
      <c r="BDM214" s="18">
        <v>1.4452639628315101E-4</v>
      </c>
      <c r="BDN214" s="18">
        <v>1.17288435376172E-4</v>
      </c>
      <c r="BDO214" s="18">
        <v>1.0817760944048499E-4</v>
      </c>
      <c r="BDP214" s="18">
        <v>1.1015542586406599E-4</v>
      </c>
      <c r="BDQ214" s="18">
        <v>1.12284067129653E-4</v>
      </c>
      <c r="BDR214" s="18">
        <v>1.1099401198383299E-4</v>
      </c>
      <c r="BDS214" s="18">
        <v>1.6421808761157801E-5</v>
      </c>
      <c r="BDT214" s="18">
        <v>-7.0716740764864501E-6</v>
      </c>
      <c r="BDU214" s="18">
        <v>1.0829726381472701E-4</v>
      </c>
      <c r="BDV214" s="18">
        <v>2.0517909811290601E-4</v>
      </c>
      <c r="BDW214" s="18">
        <v>9.7120137547923496E-5</v>
      </c>
      <c r="BDX214" s="18">
        <v>-8.6062665655584002E-5</v>
      </c>
      <c r="BDY214" s="18">
        <v>-4.4559691223355902E-5</v>
      </c>
      <c r="BDZ214" s="18">
        <v>1.0044632805628E-4</v>
      </c>
      <c r="BEA214" s="18">
        <v>9.9637906904925799E-5</v>
      </c>
      <c r="BEB214" s="18">
        <v>-1.48752508346783E-4</v>
      </c>
      <c r="BEC214" s="18">
        <v>-1.78268929861835E-4</v>
      </c>
      <c r="BED214" s="18">
        <v>-4.17422831810454E-5</v>
      </c>
      <c r="BEE214" s="18">
        <v>5.6125945581741998E-5</v>
      </c>
      <c r="BEF214" s="18">
        <v>-8.1537920405438905E-5</v>
      </c>
      <c r="BEG214" s="18">
        <v>-2.7455048129015799E-4</v>
      </c>
      <c r="BEH214" s="18">
        <v>-2.28371936766169E-4</v>
      </c>
      <c r="BEI214" s="18">
        <v>-1.3928271928770301E-4</v>
      </c>
      <c r="BEJ214" s="18">
        <v>-1.41140881337098E-4</v>
      </c>
      <c r="BEK214" s="18">
        <v>-1.7907835651209599E-4</v>
      </c>
      <c r="BEL214" s="18">
        <v>-1.5813180250090399E-4</v>
      </c>
      <c r="BEM214" s="18">
        <v>-2.1335883202616701E-4</v>
      </c>
      <c r="BEN214" s="18">
        <v>-2.6460207473349902E-4</v>
      </c>
      <c r="BEO214" s="18">
        <v>-3.7400840388401797E-4</v>
      </c>
      <c r="BEP214" s="18">
        <v>-4.5075109982323198E-4</v>
      </c>
      <c r="BEQ214" s="18">
        <v>-4.6444599544698202E-4</v>
      </c>
      <c r="BER214" s="18">
        <v>-6.0202137752690601E-4</v>
      </c>
      <c r="BES214" s="18">
        <v>-5.9722615306079198E-4</v>
      </c>
      <c r="BET214" s="18">
        <v>-5.0094560713143099E-4</v>
      </c>
      <c r="BEU214" s="18">
        <v>-4.91745291789524E-4</v>
      </c>
      <c r="BEV214" s="18">
        <v>-8.0459221137790804E-4</v>
      </c>
      <c r="BEW214" s="18">
        <v>-8.9221440589631797E-4</v>
      </c>
      <c r="BEX214" s="18">
        <v>-8.98116684700356E-4</v>
      </c>
      <c r="BEY214" s="18">
        <v>-9.0234279676404405E-4</v>
      </c>
      <c r="BEZ214" s="18">
        <v>-9.7162368503628195E-4</v>
      </c>
      <c r="BFA214">
        <v>-1.1630787280560401E-3</v>
      </c>
      <c r="BFB214">
        <v>-1.1887290061295399E-3</v>
      </c>
      <c r="BFC214">
        <v>-1.49705118046783E-3</v>
      </c>
      <c r="BFD214">
        <v>-1.4880620199042001E-3</v>
      </c>
      <c r="BFE214">
        <v>-1.49881985311117E-3</v>
      </c>
      <c r="BFF214">
        <v>-1.5118843008967099E-3</v>
      </c>
      <c r="BFG214">
        <v>-1.8619507694138599E-3</v>
      </c>
      <c r="BFH214">
        <v>-2.05520163354838E-3</v>
      </c>
      <c r="BFI214">
        <v>-2.1053961408565801E-3</v>
      </c>
      <c r="BFJ214">
        <v>-2.2360476572049199E-3</v>
      </c>
      <c r="BFK214">
        <v>-2.2932535086529998E-3</v>
      </c>
      <c r="BFL214">
        <v>-2.6071501691394801E-3</v>
      </c>
      <c r="BFM214">
        <v>-2.5945633333523902E-3</v>
      </c>
      <c r="BFN214">
        <v>-3.0093557799233599E-3</v>
      </c>
      <c r="BFO214">
        <v>-3.0348723266373201E-3</v>
      </c>
      <c r="BFP214">
        <v>-3.25164784407683E-3</v>
      </c>
      <c r="BFQ214">
        <v>-3.32854136485769E-3</v>
      </c>
      <c r="BFR214">
        <v>-3.4965461614943601E-3</v>
      </c>
      <c r="BFS214">
        <v>-3.7117189136163702E-3</v>
      </c>
      <c r="BFT214">
        <v>-3.8782265223247501E-3</v>
      </c>
      <c r="BFU214">
        <v>-4.3820327739531803E-3</v>
      </c>
      <c r="BFV214">
        <v>-4.3896886429164398E-3</v>
      </c>
      <c r="BFW214">
        <v>-4.6867743665501499E-3</v>
      </c>
      <c r="BFX214">
        <v>-4.6823391107061098E-3</v>
      </c>
      <c r="BFY214">
        <v>-5.1270381123825204E-3</v>
      </c>
      <c r="BFZ214">
        <v>-5.2339719196285396E-3</v>
      </c>
      <c r="BGA214">
        <v>-5.4536844994848496E-3</v>
      </c>
      <c r="BGB214">
        <v>-5.6030201972194398E-3</v>
      </c>
      <c r="BGC214">
        <v>-5.6076806848271103E-3</v>
      </c>
      <c r="BGD214">
        <v>-5.6284623370115496E-3</v>
      </c>
      <c r="BGE214">
        <v>-5.6653058293349703E-3</v>
      </c>
      <c r="BGF214">
        <v>-5.9794558755554197E-3</v>
      </c>
      <c r="BGG214">
        <v>-5.9574163441914697E-3</v>
      </c>
      <c r="BGH214">
        <v>-5.9084817270606497E-3</v>
      </c>
      <c r="BGI214">
        <v>-5.8879544661091998E-3</v>
      </c>
      <c r="BGJ214">
        <v>-5.8865155971196403E-3</v>
      </c>
      <c r="BGK214">
        <v>-5.88410441065082E-3</v>
      </c>
      <c r="BGL214">
        <v>-5.8242309705030196E-3</v>
      </c>
      <c r="BGM214">
        <v>-5.7702175782037403E-3</v>
      </c>
      <c r="BGN214">
        <v>-5.6760626570429903E-3</v>
      </c>
      <c r="BGO214">
        <v>-5.4170059089882899E-3</v>
      </c>
      <c r="BGP214">
        <v>-5.4078438026062201E-3</v>
      </c>
      <c r="BGQ214">
        <v>-5.1220709475967904E-3</v>
      </c>
      <c r="BGR214">
        <v>-5.12234846530547E-3</v>
      </c>
      <c r="BGS214">
        <v>-4.6252951445880999E-3</v>
      </c>
      <c r="BGT214">
        <v>-4.6051338852523896E-3</v>
      </c>
      <c r="BGU214">
        <v>-4.2432568261335096E-3</v>
      </c>
      <c r="BGV214">
        <v>-4.1225456723502502E-3</v>
      </c>
      <c r="BGW214">
        <v>-3.9214458834551198E-3</v>
      </c>
      <c r="BGX214">
        <v>-3.6197962001124299E-3</v>
      </c>
      <c r="BGY214">
        <v>-3.41869641121728E-3</v>
      </c>
      <c r="BGZ214">
        <v>-2.7444349620244601E-3</v>
      </c>
      <c r="BHA214">
        <v>-2.68525933814416E-3</v>
      </c>
      <c r="BHB214">
        <v>-2.6142972556367399E-3</v>
      </c>
      <c r="BHC214">
        <v>-2.5137473611891799E-3</v>
      </c>
      <c r="BHD214">
        <v>-2.1115477833989001E-3</v>
      </c>
      <c r="BHE214">
        <v>-1.9104479945037699E-3</v>
      </c>
      <c r="BHF214">
        <v>-1.70934820560864E-3</v>
      </c>
      <c r="BHG214">
        <v>-1.5781939397880699E-3</v>
      </c>
      <c r="BHH214">
        <v>-1.43830289363894E-3</v>
      </c>
      <c r="BHI214">
        <v>-1.3712984549769699E-3</v>
      </c>
      <c r="BHJ214">
        <v>-1.24299880065976E-3</v>
      </c>
      <c r="BHK214" s="18">
        <v>-8.04399155580545E-4</v>
      </c>
      <c r="BHL214" s="18">
        <v>-8.0439915558052396E-4</v>
      </c>
      <c r="BHM214">
        <v>-1.10604883892324E-3</v>
      </c>
      <c r="BHN214">
        <v>-1.0054989444756701E-3</v>
      </c>
      <c r="BHO214" s="18">
        <v>-6.0329936668539804E-4</v>
      </c>
      <c r="BHP214" s="18">
        <v>-6.0329936668540498E-4</v>
      </c>
      <c r="BHQ214" s="18">
        <v>-5.0274947223784196E-4</v>
      </c>
      <c r="BHR214" s="18">
        <v>-4.0219957779026502E-4</v>
      </c>
      <c r="BHS214" s="18">
        <v>-4.0219957779026502E-4</v>
      </c>
      <c r="BHT214" s="18">
        <v>-4.0219957779027201E-4</v>
      </c>
      <c r="BHU214" s="18">
        <v>-5.0274947223783503E-4</v>
      </c>
      <c r="BHV214" s="18">
        <v>-3.01649683342702E-4</v>
      </c>
      <c r="BHW214" s="18">
        <v>-2.0109978889513199E-4</v>
      </c>
      <c r="BHX214" s="18">
        <v>-3.0164968334269598E-4</v>
      </c>
      <c r="BHY214" s="18">
        <v>-3.01649683342702E-4</v>
      </c>
      <c r="BHZ214" s="18">
        <v>-3.01649683342702E-4</v>
      </c>
      <c r="BIA214" s="18">
        <v>-3.01649683342702E-4</v>
      </c>
      <c r="BIB214" s="18">
        <v>-1.00549894447563E-4</v>
      </c>
      <c r="BIC214" s="18">
        <v>2.6451660732312801E-5</v>
      </c>
      <c r="BID214" s="18">
        <v>-2.6451660732312801E-5</v>
      </c>
      <c r="BIE214" s="18">
        <v>-2.0109978889513899E-4</v>
      </c>
      <c r="BIF214" s="18">
        <v>-2.0109978889513899E-4</v>
      </c>
      <c r="BIG214">
        <v>0</v>
      </c>
      <c r="BIH214">
        <v>0</v>
      </c>
      <c r="BII214">
        <v>0</v>
      </c>
      <c r="BIJ214" s="18">
        <v>1.20040485987286E-4</v>
      </c>
      <c r="BIK214" s="18">
        <v>8.1059302907852905E-5</v>
      </c>
      <c r="BIL214" s="18">
        <v>2.0109978889513899E-4</v>
      </c>
      <c r="BIM214">
        <v>0</v>
      </c>
      <c r="BIN214" s="18">
        <v>1.00549894447563E-4</v>
      </c>
      <c r="BIO214" s="18">
        <v>1.00549894447563E-4</v>
      </c>
      <c r="BIP214" s="18">
        <v>2.0109978889513899E-4</v>
      </c>
      <c r="BIQ214" s="18">
        <v>2.0109978889513199E-4</v>
      </c>
      <c r="BIR214" s="18">
        <v>1.0054989444756901E-4</v>
      </c>
      <c r="BIS214" s="18">
        <v>1.0054989444755599E-4</v>
      </c>
      <c r="BIT214" s="18">
        <v>3.01649683342702E-4</v>
      </c>
      <c r="BIU214" s="18">
        <v>3.0164968334270899E-4</v>
      </c>
      <c r="BIV214" s="18">
        <v>3.01649683342702E-4</v>
      </c>
      <c r="BIW214" s="18">
        <v>1.00549894447563E-4</v>
      </c>
      <c r="BIX214" s="18">
        <v>2.77232146975059E-4</v>
      </c>
      <c r="BIY214" s="18">
        <v>3.2111010991407702E-4</v>
      </c>
      <c r="BIZ214" s="18">
        <v>3.0660679313897199E-4</v>
      </c>
      <c r="BJA214" s="18">
        <v>1.00549894447563E-4</v>
      </c>
      <c r="BJB214" s="18">
        <v>2.0109978889513199E-4</v>
      </c>
      <c r="BJC214" s="18">
        <v>4.0219957779027201E-4</v>
      </c>
      <c r="BJD214" s="18">
        <v>4.0219957779026502E-4</v>
      </c>
      <c r="BJE214" s="18">
        <v>5.0274947223784196E-4</v>
      </c>
      <c r="BJF214" s="18">
        <v>4.0219957779026502E-4</v>
      </c>
      <c r="BJG214" s="18">
        <v>3.01649683342702E-4</v>
      </c>
      <c r="BJH214" s="18">
        <v>2.8038438616598201E-4</v>
      </c>
      <c r="BJI214" s="18">
        <v>3.9028743179506098E-4</v>
      </c>
      <c r="BJJ214" s="18">
        <v>5.3592691540976095E-4</v>
      </c>
      <c r="BJK214" s="18">
        <v>4.0219957779026502E-4</v>
      </c>
      <c r="BJL214" s="18">
        <v>2.0109978889513899E-4</v>
      </c>
      <c r="BJM214" s="18">
        <v>4.0219957779026502E-4</v>
      </c>
      <c r="BJN214" s="18">
        <v>5.0274947223783503E-4</v>
      </c>
      <c r="BJO214" s="18">
        <v>5.0274947223783503E-4</v>
      </c>
      <c r="BJP214" s="18">
        <v>4.0219957779027201E-4</v>
      </c>
      <c r="BJQ214" s="18">
        <v>4.0219957779026502E-4</v>
      </c>
      <c r="BJR214" s="18">
        <v>5.0274947223783503E-4</v>
      </c>
      <c r="BJS214" s="18">
        <v>6.0329936668540498E-4</v>
      </c>
      <c r="BJT214" s="18">
        <v>5.0274947223783503E-4</v>
      </c>
      <c r="BJU214" s="18">
        <v>4.0219957779026502E-4</v>
      </c>
      <c r="BJV214" s="18">
        <v>4.0219957779027201E-4</v>
      </c>
      <c r="BJW214" s="18">
        <v>6.0329936668539804E-4</v>
      </c>
      <c r="BJX214" s="18">
        <v>4.6853334865627701E-4</v>
      </c>
      <c r="BJY214" s="18">
        <v>4.36415701371831E-4</v>
      </c>
      <c r="BJZ214" s="18">
        <v>6.0329936668540498E-4</v>
      </c>
      <c r="BKA214" s="18">
        <v>5.0274947223782895E-4</v>
      </c>
      <c r="BKB214" s="18">
        <v>4.0219957779027201E-4</v>
      </c>
      <c r="BKC214" s="18">
        <v>6.0329936668540498E-4</v>
      </c>
      <c r="BKD214" s="18">
        <v>6.0329936668539804E-4</v>
      </c>
      <c r="BKE214" s="18">
        <v>6.0329936668541203E-4</v>
      </c>
      <c r="BKF214" s="18">
        <v>6.0329936668539804E-4</v>
      </c>
      <c r="BKG214" s="18">
        <v>5.0274947223782895E-4</v>
      </c>
      <c r="BKH214" s="18">
        <v>4.02199577790279E-4</v>
      </c>
      <c r="BKI214" s="18">
        <v>6.94710281226619E-4</v>
      </c>
      <c r="BKJ214" s="18">
        <v>9.0402097450235897E-4</v>
      </c>
      <c r="BKK214" s="18">
        <v>8.1446621101263002E-4</v>
      </c>
      <c r="BKL214" s="18">
        <v>3.0164968334269598E-4</v>
      </c>
      <c r="BKM214" s="18">
        <v>4.02199577790279E-4</v>
      </c>
      <c r="BKN214" s="18">
        <v>8.0439915558053101E-4</v>
      </c>
      <c r="BKO214" s="18">
        <v>8.0439915558053795E-4</v>
      </c>
      <c r="BKP214" s="18">
        <v>6.0102995556772499E-4</v>
      </c>
      <c r="BKQ214" s="18">
        <v>5.05018883355516E-4</v>
      </c>
      <c r="BKR214" s="18">
        <v>6.6875734797076198E-4</v>
      </c>
      <c r="BKS214" s="18">
        <v>5.83850000602417E-4</v>
      </c>
      <c r="BKT214" s="18">
        <v>6.5784064593059301E-4</v>
      </c>
      <c r="BKU214" s="18">
        <v>9.0494905002810801E-4</v>
      </c>
      <c r="BKV214" s="18">
        <v>8.04399155580545E-4</v>
      </c>
      <c r="BKW214" s="18">
        <v>4.0219957779025201E-4</v>
      </c>
      <c r="BKX214" s="18">
        <v>4.02199577790279E-4</v>
      </c>
      <c r="BKY214" s="18">
        <v>8.0439915558053101E-4</v>
      </c>
      <c r="BKZ214" s="18">
        <v>8.04399155580545E-4</v>
      </c>
      <c r="BLA214" s="18">
        <v>6.5690352091433903E-4</v>
      </c>
      <c r="BLB214" s="18">
        <v>6.5024510690402104E-4</v>
      </c>
      <c r="BLC214" s="18">
        <v>7.0384926113298198E-4</v>
      </c>
      <c r="BLD214" s="18">
        <v>7.0384926113295498E-4</v>
      </c>
      <c r="BLE214" s="18">
        <v>7.0384926113298198E-4</v>
      </c>
      <c r="BLF214" s="18">
        <v>7.0384926113296799E-4</v>
      </c>
      <c r="BLG214" s="18">
        <v>6.0329936668540498E-4</v>
      </c>
      <c r="BLH214" s="18">
        <v>7.0384926113296799E-4</v>
      </c>
      <c r="BLI214" s="18">
        <v>7.0384926113296799E-4</v>
      </c>
      <c r="BLJ214" s="18">
        <v>8.04399155580545E-4</v>
      </c>
      <c r="BLK214" s="18">
        <v>9.0494905002809402E-4</v>
      </c>
      <c r="BLL214" s="18">
        <v>5.0274947223784196E-4</v>
      </c>
      <c r="BLM214" s="18">
        <v>5.0274947223784196E-4</v>
      </c>
      <c r="BLN214" s="18">
        <v>8.04399155580518E-4</v>
      </c>
      <c r="BLO214" s="18">
        <v>7.5000669017914702E-4</v>
      </c>
      <c r="BLP214" s="18">
        <v>5.5714193763922704E-4</v>
      </c>
      <c r="BLQ214" s="18">
        <v>5.0274947223784196E-4</v>
      </c>
      <c r="BLR214" s="18">
        <v>6.0329936668540498E-4</v>
      </c>
      <c r="BLS214" s="18">
        <v>7.0384926113298198E-4</v>
      </c>
      <c r="BLT214" s="18">
        <v>7.0384926113295498E-4</v>
      </c>
      <c r="BLU214" s="18">
        <v>7.0384926113298198E-4</v>
      </c>
      <c r="BLV214" s="18">
        <v>6.0329936668540498E-4</v>
      </c>
      <c r="BLW214" s="18">
        <v>7.7184914374996095E-4</v>
      </c>
      <c r="BLX214" s="18">
        <v>7.3639927296353903E-4</v>
      </c>
      <c r="BLY214" s="18">
        <v>6.0329936668540498E-4</v>
      </c>
      <c r="BLZ214" s="18">
        <v>6.0329936668540498E-4</v>
      </c>
      <c r="BMA214" s="18">
        <v>6.0329936668540498E-4</v>
      </c>
      <c r="BMB214" s="18">
        <v>7.0384926113296799E-4</v>
      </c>
      <c r="BMC214" s="18">
        <v>6.5698898832461296E-4</v>
      </c>
      <c r="BMD214" s="18">
        <v>5.4960974504619699E-4</v>
      </c>
      <c r="BME214" s="18">
        <v>7.0384926113295498E-4</v>
      </c>
      <c r="BMF214" s="18">
        <v>6.0329936668540498E-4</v>
      </c>
      <c r="BMG214" s="18">
        <v>6.0329936668540498E-4</v>
      </c>
      <c r="BMH214" s="18">
        <v>4.3511257473979799E-4</v>
      </c>
      <c r="BMI214" s="18">
        <v>5.7038636973587298E-4</v>
      </c>
      <c r="BMJ214" s="18">
        <v>8.0439915558053101E-4</v>
      </c>
      <c r="BMK214" s="18">
        <v>7.0384926113298198E-4</v>
      </c>
      <c r="BML214" s="18">
        <v>4.0219957779026502E-4</v>
      </c>
      <c r="BMM214" s="18">
        <v>5.0274947223784196E-4</v>
      </c>
      <c r="BMN214" s="18">
        <v>6.0329936668540498E-4</v>
      </c>
      <c r="BMO214" s="18">
        <v>5.8594043290796595E-4</v>
      </c>
      <c r="BMP214" s="18">
        <v>5.20108406015254E-4</v>
      </c>
      <c r="BMQ214" s="18">
        <v>6.0329936668540498E-4</v>
      </c>
      <c r="BMR214" s="18">
        <v>6.0329936668540498E-4</v>
      </c>
      <c r="BMS214" s="18">
        <v>5.0274947223784196E-4</v>
      </c>
      <c r="BMT214" s="18">
        <v>5.0274947223784196E-4</v>
      </c>
      <c r="BMU214" s="18">
        <v>6.0329936668540498E-4</v>
      </c>
      <c r="BMV214" s="18">
        <v>7.0384926113295498E-4</v>
      </c>
      <c r="BMW214" s="18">
        <v>5.0274947223784196E-4</v>
      </c>
      <c r="BMX214" s="18">
        <v>4.6723323852106098E-4</v>
      </c>
      <c r="BMY214" s="18">
        <v>6.3881560040217301E-4</v>
      </c>
      <c r="BMZ214" s="18">
        <v>7.0384926113296799E-4</v>
      </c>
      <c r="BNA214" s="18">
        <v>5.0274947223784196E-4</v>
      </c>
      <c r="BNB214" s="18">
        <v>5.2351201994231501E-4</v>
      </c>
      <c r="BNC214" s="18">
        <v>5.5247943903370602E-4</v>
      </c>
      <c r="BND214" s="18">
        <v>5.4939255727418004E-4</v>
      </c>
      <c r="BNE214" s="18">
        <v>6.2277286474304795E-4</v>
      </c>
      <c r="BNF214" s="18">
        <v>6.6183348223912398E-4</v>
      </c>
      <c r="BNG214" s="18">
        <v>6.1868249503693696E-4</v>
      </c>
      <c r="BNH214" s="18">
        <v>5.9170495835665605E-4</v>
      </c>
      <c r="BNI214" s="18">
        <v>5.6982228482801902E-4</v>
      </c>
      <c r="BNJ214" s="18">
        <v>5.55280759093029E-4</v>
      </c>
      <c r="BNK214" s="18">
        <v>6.4219910435033001E-4</v>
      </c>
      <c r="BNL214" s="18">
        <v>7.4509382233642297E-4</v>
      </c>
      <c r="BNM214" s="18">
        <v>7.2581941306974697E-4</v>
      </c>
      <c r="BNN214" s="18">
        <v>7.0308206543834295E-4</v>
      </c>
      <c r="BNO214" s="18">
        <v>6.8400875596058498E-4</v>
      </c>
      <c r="BNP214" s="18">
        <v>5.8485047205215901E-4</v>
      </c>
      <c r="BNQ214" s="18">
        <v>5.9741317586445297E-4</v>
      </c>
      <c r="BNR214" s="18">
        <v>7.0834886890949701E-4</v>
      </c>
      <c r="BNS214" s="18">
        <v>7.0660332274188799E-4</v>
      </c>
      <c r="BNT214" s="18">
        <v>5.6423372169464505E-4</v>
      </c>
      <c r="BNU214" s="18">
        <v>5.6484003755814804E-4</v>
      </c>
      <c r="BNV214" s="18">
        <v>7.8814124314731295E-4</v>
      </c>
      <c r="BNW214" s="18">
        <v>8.7782269950403803E-4</v>
      </c>
      <c r="BNX214" s="18">
        <v>7.9382733967830999E-4</v>
      </c>
      <c r="BNY214" s="18">
        <v>7.1924847746761202E-4</v>
      </c>
      <c r="BNZ214" s="18">
        <v>6.29716840453611E-4</v>
      </c>
      <c r="BOA214" s="18">
        <v>5.5370815874386504E-4</v>
      </c>
      <c r="BOB214" s="18">
        <v>6.4633371601002798E-4</v>
      </c>
      <c r="BOC214" s="18">
        <v>8.0277929678097804E-4</v>
      </c>
      <c r="BOD214" s="18">
        <v>7.6181627528199003E-4</v>
      </c>
      <c r="BOE214" s="18">
        <v>4.98375551829369E-4</v>
      </c>
      <c r="BOF214" s="18">
        <v>4.9107864598930896E-4</v>
      </c>
      <c r="BOG214" s="18">
        <v>6.6171382786471501E-4</v>
      </c>
      <c r="BOH214" s="18">
        <v>7.0470695173260802E-4</v>
      </c>
      <c r="BOI214" s="18">
        <v>6.6682377350053802E-4</v>
      </c>
      <c r="BOJ214" s="18">
        <v>6.1220205433980203E-4</v>
      </c>
      <c r="BOK214" s="18">
        <v>5.8276003974659597E-4</v>
      </c>
      <c r="BOL214" s="18">
        <v>6.0774467751892303E-4</v>
      </c>
      <c r="BOM214" s="18">
        <v>7.1566789572634305E-4</v>
      </c>
      <c r="BON214" s="18">
        <v>7.2333180868112902E-4</v>
      </c>
      <c r="BOO214" s="18">
        <v>6.1898112822344998E-4</v>
      </c>
      <c r="BOP214" s="18">
        <v>6.3622744611910298E-4</v>
      </c>
      <c r="BOQ214" s="18">
        <v>6.6932545487438601E-4</v>
      </c>
      <c r="BOR214" s="18">
        <v>6.0585635050119902E-4</v>
      </c>
      <c r="BOS214" s="18">
        <v>6.0795482679831803E-4</v>
      </c>
      <c r="BOT214" s="18">
        <v>5.74676833731968E-4</v>
      </c>
      <c r="BOU214" s="18">
        <v>5.7445160196839496E-4</v>
      </c>
      <c r="BOV214" s="18">
        <v>7.1487455705918003E-4</v>
      </c>
      <c r="BOW214" s="18">
        <v>7.3787232891717105E-4</v>
      </c>
      <c r="BOX214" s="18">
        <v>5.10040345084256E-4</v>
      </c>
      <c r="BOY214" s="18">
        <v>4.6252750346087402E-4</v>
      </c>
      <c r="BOZ214" s="18">
        <v>6.4662631620288004E-4</v>
      </c>
      <c r="BPA214" s="18">
        <v>7.0095442967180101E-4</v>
      </c>
      <c r="BPB214" s="18">
        <v>5.2541241294737297E-4</v>
      </c>
      <c r="BPC214" s="18">
        <v>4.0115788088379502E-4</v>
      </c>
      <c r="BPD214" s="18">
        <v>5.3714356913259198E-4</v>
      </c>
      <c r="BPE214" s="18">
        <v>7.11668020925204E-4</v>
      </c>
      <c r="BPF214" s="18">
        <v>6.8663009170882795E-4</v>
      </c>
      <c r="BPG214" s="18">
        <v>6.41366551224292E-4</v>
      </c>
      <c r="BPH214" s="18">
        <v>6.0910813408765398E-4</v>
      </c>
      <c r="BPI214" s="18">
        <v>4.9595531587001696E-4</v>
      </c>
      <c r="BPJ214" s="18">
        <v>5.3554180931403295E-4</v>
      </c>
      <c r="BPK214" s="18">
        <v>5.49264858908188E-4</v>
      </c>
      <c r="BPL214" s="18">
        <v>5.3958693156769201E-4</v>
      </c>
      <c r="BPM214" s="18">
        <v>6.1725870853154797E-4</v>
      </c>
      <c r="BPN214" s="18">
        <v>6.3929924539446405E-4</v>
      </c>
      <c r="BPO214" s="18">
        <v>5.63379047591822E-4</v>
      </c>
      <c r="BPP214" s="18">
        <v>5.7801810672447596E-4</v>
      </c>
      <c r="BPQ214" s="18">
        <v>5.6525229212534001E-4</v>
      </c>
      <c r="BPR214" s="18">
        <v>4.96106140711716E-4</v>
      </c>
      <c r="BPS214" s="18">
        <v>4.8212568338767899E-4</v>
      </c>
      <c r="BPT214" s="18">
        <v>5.6357511988599997E-4</v>
      </c>
      <c r="BPU214" s="18">
        <v>6.6114370996320205E-4</v>
      </c>
      <c r="BPV214" s="18">
        <v>6.0408868335681798E-4</v>
      </c>
      <c r="BPW214" s="18">
        <v>4.2513098671798002E-4</v>
      </c>
      <c r="BPX214" s="18">
        <v>3.8705877468436702E-4</v>
      </c>
      <c r="BPY214" s="18">
        <v>5.2111189396183901E-4</v>
      </c>
      <c r="BPZ214" s="18">
        <v>5.1314130382898405E-4</v>
      </c>
      <c r="BQA214" s="18">
        <v>4.1781899839374298E-4</v>
      </c>
      <c r="BQB214" s="18">
        <v>3.4070024584931198E-4</v>
      </c>
      <c r="BQC214" s="18">
        <v>3.9796642723405302E-4</v>
      </c>
      <c r="BQD214" s="18">
        <v>6.3642251291429197E-4</v>
      </c>
      <c r="BQE214" s="18">
        <v>6.2618854465745701E-4</v>
      </c>
      <c r="BQF214" s="18">
        <v>3.1672814551406099E-4</v>
      </c>
      <c r="BQG214" s="18">
        <v>2.7861068602791302E-4</v>
      </c>
      <c r="BQH214" s="18">
        <v>2.9766891302154802E-4</v>
      </c>
      <c r="BQI214" s="18">
        <v>3.1406055681437701E-4</v>
      </c>
      <c r="BQJ214" s="18">
        <v>4.2198478052066202E-4</v>
      </c>
      <c r="BQK214" s="18">
        <v>4.2962456150086298E-4</v>
      </c>
      <c r="BQL214" s="18">
        <v>3.1572465756748899E-4</v>
      </c>
      <c r="BQM214" s="18">
        <v>2.54487760851018E-4</v>
      </c>
      <c r="BQN214" s="18">
        <v>3.1933439877812597E-4</v>
      </c>
      <c r="BQO214" s="18">
        <v>3.96273167011518E-4</v>
      </c>
      <c r="BQP214" s="18">
        <v>3.8475115460681597E-4</v>
      </c>
      <c r="BQQ214" s="18">
        <v>3.32610001342048E-4</v>
      </c>
      <c r="BQR214" s="18">
        <v>3.0537103493619101E-4</v>
      </c>
      <c r="BQS214" s="18">
        <v>2.7023487982047402E-4</v>
      </c>
      <c r="BQT214" s="18">
        <v>3.15319441492822E-4</v>
      </c>
      <c r="BQU214" s="18">
        <v>4.36847060419021E-4</v>
      </c>
      <c r="BQV214" s="18">
        <v>3.83657171755175E-4</v>
      </c>
      <c r="BQW214" s="18">
        <v>2.2130026268968301E-4</v>
      </c>
      <c r="BQX214" s="18">
        <v>2.7236352108586599E-4</v>
      </c>
      <c r="BQY214" s="18">
        <v>4.7145834508577301E-4</v>
      </c>
      <c r="BQZ214" s="18">
        <v>4.0311960932443099E-4</v>
      </c>
      <c r="BRA214" s="18">
        <v>1.8642050980474599E-4</v>
      </c>
      <c r="BRB214" s="18">
        <v>2.4241171852787399E-4</v>
      </c>
      <c r="BRC214" s="18">
        <v>2.14168258676483E-4</v>
      </c>
      <c r="BRD214" s="18">
        <v>1.55179657599868E-4</v>
      </c>
      <c r="BRE214" s="18">
        <v>1.9379182256670701E-4</v>
      </c>
      <c r="BRF214" s="18">
        <v>2.8694124478290101E-4</v>
      </c>
      <c r="BRG214" s="18">
        <v>2.81037960479901E-4</v>
      </c>
      <c r="BRH214" s="18">
        <v>1.9737240430797701E-4</v>
      </c>
      <c r="BRI214" s="18">
        <v>2.7194322252710402E-4</v>
      </c>
      <c r="BRJ214" s="18">
        <v>3.8109516044465498E-4</v>
      </c>
      <c r="BRK214" s="18">
        <v>3.0087544915544101E-4</v>
      </c>
      <c r="BRL214" s="18">
        <v>1.2457025873216499E-4</v>
      </c>
      <c r="BRM214" s="18">
        <v>1.7489749190102699E-4</v>
      </c>
      <c r="BRN214" s="18">
        <v>4.4654107574271202E-4</v>
      </c>
      <c r="BRO214" s="18">
        <v>3.9983866626863701E-4</v>
      </c>
      <c r="BRP214" s="18">
        <v>1.49236153339227E-5</v>
      </c>
      <c r="BRQ214" s="18">
        <v>1.6061840139025498E-5</v>
      </c>
      <c r="BRR214" s="18">
        <v>4.4516253668985801E-4</v>
      </c>
      <c r="BRS214" s="18">
        <v>5.1350127245108901E-4</v>
      </c>
      <c r="BRT214" s="18">
        <v>2.5417303968142103E-4</v>
      </c>
      <c r="BRU214" s="18">
        <v>1.5904580104134E-4</v>
      </c>
      <c r="BRV214" s="18">
        <v>2.1939785868674199E-4</v>
      </c>
      <c r="BRW214" s="18">
        <v>3.2847438418340198E-4</v>
      </c>
      <c r="BRX214" s="18">
        <v>4.7277655420197002E-4</v>
      </c>
      <c r="BRY214" s="18">
        <v>4.5154644948827699E-4</v>
      </c>
      <c r="BRZ214" s="18">
        <v>2.7655745718332898E-4</v>
      </c>
      <c r="BSA214" s="18">
        <v>2.1778001088504299E-4</v>
      </c>
      <c r="BSB214" s="18">
        <v>3.5575859804176598E-4</v>
      </c>
      <c r="BSC214" s="18">
        <v>4.2721337503201501E-4</v>
      </c>
      <c r="BSD214" s="18">
        <v>3.5124893527577102E-4</v>
      </c>
      <c r="BSE214" s="18">
        <v>3.2086275717374497E-4</v>
      </c>
      <c r="BSF214" s="18">
        <v>3.2820491046631201E-4</v>
      </c>
      <c r="BSG214" s="18">
        <v>2.7888015974505899E-4</v>
      </c>
      <c r="BSH214" s="18">
        <v>3.1463067471587599E-4</v>
      </c>
      <c r="BSI214" s="18">
        <v>3.9341051151658898E-4</v>
      </c>
      <c r="BSJ214" s="18">
        <v>3.2741157179910698E-4</v>
      </c>
      <c r="BSK214" s="18">
        <v>2.8601216375823097E-4</v>
      </c>
      <c r="BSL214" s="18">
        <v>3.6876372138963599E-4</v>
      </c>
      <c r="BSM214" s="18">
        <v>3.96887526866562E-4</v>
      </c>
      <c r="BSN214" s="18">
        <v>2.9904745207443001E-4</v>
      </c>
      <c r="BSO214" s="18">
        <v>-4.1949415963693504E-6</v>
      </c>
      <c r="BSP214" s="18">
        <v>1.5267495972914802E-5</v>
      </c>
      <c r="BSQ214" s="18">
        <v>3.0469634514448902E-4</v>
      </c>
      <c r="BSR214" s="18">
        <v>3.59849973246839E-4</v>
      </c>
      <c r="BSS214" s="18">
        <v>2.2125501523712001E-4</v>
      </c>
      <c r="BST214" s="18">
        <v>1.25693401053145E-4</v>
      </c>
      <c r="BSU214" s="18">
        <v>6.7768617859786899E-5</v>
      </c>
      <c r="BSV214" s="18">
        <v>8.2436836461752207E-5</v>
      </c>
      <c r="BSW214" s="18">
        <v>1.5484985394609199E-4</v>
      </c>
      <c r="BSX214" s="18">
        <v>1.4554597221286199E-4</v>
      </c>
      <c r="BSY214" s="18">
        <v>1.30877753610841E-4</v>
      </c>
      <c r="BSZ214" s="18">
        <v>2.3396150539847701E-4</v>
      </c>
      <c r="BTA214" s="18">
        <v>2.5189558457216999E-4</v>
      </c>
      <c r="BTB214" s="18">
        <v>1.93896394456882E-4</v>
      </c>
      <c r="BTC214" s="18">
        <v>1.8791769773307499E-4</v>
      </c>
      <c r="BTD214" s="18">
        <v>7.9216223342615203E-5</v>
      </c>
      <c r="BTE214" s="18">
        <v>-7.1949482470884396E-5</v>
      </c>
      <c r="BTF214" s="18">
        <v>-1.51898714544046E-4</v>
      </c>
      <c r="BTG214" s="18">
        <v>2.59358397738107E-5</v>
      </c>
      <c r="BTH214" s="18">
        <v>2.6927663932632603E-4</v>
      </c>
      <c r="BTI214" s="18">
        <v>1.26996527685191E-4</v>
      </c>
      <c r="BTJ214" s="18">
        <v>-1.9662330759434501E-4</v>
      </c>
      <c r="BTK214" s="18">
        <v>-8.8340120764779305E-5</v>
      </c>
      <c r="BTL214" s="18">
        <v>3.2044346411391701E-4</v>
      </c>
      <c r="BTM214" s="18">
        <v>2.4576807400447599E-4</v>
      </c>
      <c r="BTN214" s="18">
        <v>-4.2424715314576201E-4</v>
      </c>
      <c r="BTO214" s="18">
        <v>-4.5638491040911301E-4</v>
      </c>
      <c r="BTP214" s="18">
        <v>5.4314036483704697E-5</v>
      </c>
      <c r="BTQ214" s="18">
        <v>7.8720512363017402E-5</v>
      </c>
      <c r="BTR214" s="18">
        <v>-2.5627051047955003E-4</v>
      </c>
      <c r="BTS214" s="18">
        <v>-2.9010253346436999E-4</v>
      </c>
      <c r="BTT214" s="18">
        <v>-2.1138202110132501E-4</v>
      </c>
      <c r="BTU214" s="18">
        <v>-2.13343749542016E-4</v>
      </c>
      <c r="BTV214" s="18">
        <v>-2.53080062328714E-4</v>
      </c>
      <c r="BTW214" s="18">
        <v>-2.78715257918171E-4</v>
      </c>
      <c r="BTX214" s="18">
        <v>-3.5502458381234098E-4</v>
      </c>
      <c r="BTY214" s="18">
        <v>-4.2450154437870198E-4</v>
      </c>
      <c r="BTZ214" s="18">
        <v>-4.8713105713329898E-4</v>
      </c>
      <c r="BUA214" s="18">
        <v>-5.1913407753806297E-4</v>
      </c>
      <c r="BUB214" s="18">
        <v>-4.3972379289916499E-4</v>
      </c>
      <c r="BUC214" s="18">
        <v>-4.4822025897997499E-4</v>
      </c>
      <c r="BUD214" s="18">
        <v>-4.9971588192235196E-4</v>
      </c>
      <c r="BUE214" s="18">
        <v>-5.2746564179201305E-4</v>
      </c>
      <c r="BUF214" s="18">
        <v>-5.4853084467876203E-4</v>
      </c>
      <c r="BUG214" s="18">
        <v>-4.7574378158707299E-4</v>
      </c>
      <c r="BUH214" s="18">
        <v>-4.4483273303605399E-4</v>
      </c>
      <c r="BUI214" s="18">
        <v>-6.6937070232689301E-4</v>
      </c>
      <c r="BUJ214" s="18">
        <v>-7.5589690299585001E-4</v>
      </c>
      <c r="BUK214" s="18">
        <v>-4.7643254836407501E-4</v>
      </c>
      <c r="BUL214" s="18">
        <v>-3.1957471302590502E-4</v>
      </c>
      <c r="BUM214" s="18">
        <v>-3.70412739658543E-4</v>
      </c>
      <c r="BUN214" s="18">
        <v>-5.4085989323135399E-4</v>
      </c>
      <c r="BUO214" s="18">
        <v>-6.5657472275951201E-4</v>
      </c>
      <c r="BUP214" s="18">
        <v>-5.1787519285958995E-4</v>
      </c>
      <c r="BUQ214" s="18">
        <v>-2.43895834969892E-4</v>
      </c>
      <c r="BUR214" s="18">
        <v>-3.0667416156823698E-4</v>
      </c>
      <c r="BUS214" s="18">
        <v>-9.4775515109235499E-4</v>
      </c>
      <c r="BUT214">
        <v>-1.0504055328348901E-3</v>
      </c>
      <c r="BUU214" s="18">
        <v>-2.6628025247182798E-4</v>
      </c>
      <c r="BUV214" s="18">
        <v>-7.6114259098897201E-5</v>
      </c>
      <c r="BUW214" s="18">
        <v>-6.6951951617069596E-4</v>
      </c>
      <c r="BUX214" s="18">
        <v>-8.3956346466673704E-4</v>
      </c>
      <c r="BUY214" s="18">
        <v>-7.7906058217971897E-4</v>
      </c>
      <c r="BUZ214" s="18">
        <v>-8.1687940847938103E-4</v>
      </c>
      <c r="BVA214" s="18">
        <v>-5.8362175234202797E-4</v>
      </c>
      <c r="BVB214" s="18">
        <v>-5.2722532754426101E-4</v>
      </c>
      <c r="BVC214" s="18">
        <v>-5.82497604522086E-4</v>
      </c>
      <c r="BVD214" s="18">
        <v>-3.9455074731964402E-4</v>
      </c>
      <c r="BVE214" s="18">
        <v>-7.1160668548958495E-4</v>
      </c>
      <c r="BVF214">
        <v>-1.1588083740388601E-3</v>
      </c>
      <c r="BVG214" s="18">
        <v>-6.9674440559128095E-4</v>
      </c>
      <c r="BVH214" s="18">
        <v>-1.2732633133893901E-4</v>
      </c>
      <c r="BVI214" s="18">
        <v>-4.1546613086371198E-4</v>
      </c>
      <c r="BVJ214" s="18">
        <v>-9.1509352887888997E-4</v>
      </c>
      <c r="BVK214" s="18">
        <v>-8.77335032515969E-4</v>
      </c>
      <c r="BVL214" s="18">
        <v>-5.43586806368789E-4</v>
      </c>
      <c r="BVM214" s="18">
        <v>-4.3214333635674298E-4</v>
      </c>
      <c r="BVN214" s="18">
        <v>-3.9143269509281299E-4</v>
      </c>
      <c r="BVO214" s="18">
        <v>-5.5524456113103995E-4</v>
      </c>
      <c r="BVP214" s="18">
        <v>-7.2886708037048198E-4</v>
      </c>
      <c r="BVQ214" s="18">
        <v>-5.6821951951052598E-4</v>
      </c>
      <c r="BVR214" s="18">
        <v>-2.9880814332558498E-4</v>
      </c>
      <c r="BVS214" s="18">
        <v>-3.9368099073269698E-4</v>
      </c>
      <c r="BVT214" s="18">
        <v>-5.1684254544359599E-4</v>
      </c>
      <c r="BVU214" s="18">
        <v>-4.8741460783566199E-4</v>
      </c>
      <c r="BVV214" s="18">
        <v>-6.7617290268628895E-4</v>
      </c>
      <c r="BVW214" s="18">
        <v>-7.2468722125823505E-4</v>
      </c>
      <c r="BVX214" s="18">
        <v>-2.5427861707058499E-4</v>
      </c>
      <c r="BVY214" s="18">
        <v>-1.3815857146778901E-4</v>
      </c>
      <c r="BVZ214" s="18">
        <v>-4.2955116007789503E-4</v>
      </c>
      <c r="BWA214" s="18">
        <v>-4.8139166915819799E-4</v>
      </c>
      <c r="BWB214" s="18">
        <v>-4.4066795640804098E-4</v>
      </c>
      <c r="BWC214" s="18">
        <v>-5.2491871296564397E-4</v>
      </c>
      <c r="BWD214" s="18">
        <v>-2.9768399550569798E-4</v>
      </c>
      <c r="BWE214" s="18">
        <v>-2.0847512365285099E-4</v>
      </c>
      <c r="BWF214" s="18">
        <v>-6.5106056654798395E-4</v>
      </c>
      <c r="BWG214" s="18">
        <v>-7.1398971798800005E-4</v>
      </c>
      <c r="BWH214" s="18">
        <v>-3.0259887434627703E-4</v>
      </c>
      <c r="BWI214" s="18">
        <v>-3.4146442504712199E-4</v>
      </c>
      <c r="BWJ214" s="18">
        <v>-6.7238217166562498E-4</v>
      </c>
      <c r="BWK214" s="18">
        <v>-6.3763514464135196E-4</v>
      </c>
      <c r="BWL214" s="18">
        <v>-3.8129022723989899E-4</v>
      </c>
      <c r="BWM214" s="18">
        <v>-3.5586417543090299E-4</v>
      </c>
      <c r="BWN214" s="18">
        <v>-6.8201485155369702E-4</v>
      </c>
      <c r="BWO214" s="18">
        <v>-7.3003748114186496E-4</v>
      </c>
      <c r="BWP214" s="18">
        <v>-5.2325461221253101E-4</v>
      </c>
      <c r="BWQ214" s="18">
        <v>-4.7932436332836999E-4</v>
      </c>
      <c r="BWR214" s="18">
        <v>-5.0812185309814795E-4</v>
      </c>
      <c r="BWS214" s="18">
        <v>-7.0441535703874504E-4</v>
      </c>
      <c r="BWT214" s="18">
        <v>-6.8776932201289299E-4</v>
      </c>
      <c r="BWU214" s="18">
        <v>-2.6481121851396001E-4</v>
      </c>
      <c r="BWV214" s="18">
        <v>-3.1468999915360002E-4</v>
      </c>
      <c r="BWW214" s="18">
        <v>-6.9520096471156702E-4</v>
      </c>
      <c r="BWX214" s="18">
        <v>-5.7019733593430201E-4</v>
      </c>
      <c r="BWY214" s="18">
        <v>-3.4305311337937101E-4</v>
      </c>
      <c r="BWZ214" s="18">
        <v>-5.1153853851149101E-4</v>
      </c>
      <c r="BXA214" s="18">
        <v>-7.7518036175302997E-4</v>
      </c>
      <c r="BXB214" s="18">
        <v>-7.2093469919748399E-4</v>
      </c>
      <c r="BXC214" s="18">
        <v>-3.73221098210488E-4</v>
      </c>
      <c r="BXD214" s="18">
        <v>-2.4219453075586999E-4</v>
      </c>
      <c r="BXE214" s="18">
        <v>-2.4474849807481998E-4</v>
      </c>
      <c r="BXF214" s="18">
        <v>-5.2728565748091905E-4</v>
      </c>
      <c r="BXG214" s="18">
        <v>-7.6582419407468505E-4</v>
      </c>
      <c r="BXH214" s="18">
        <v>-4.3209708340531601E-4</v>
      </c>
      <c r="BXI214" s="18">
        <v>-1.23131389742583E-4</v>
      </c>
      <c r="BXJ214" s="18">
        <v>-4.3080903925744797E-4</v>
      </c>
      <c r="BXK214" s="18">
        <v>-9.5177915786809298E-4</v>
      </c>
      <c r="BXL214" s="18">
        <v>-8.0547705044903197E-4</v>
      </c>
      <c r="BXM214" s="18">
        <v>-3.2164905734831303E-4</v>
      </c>
      <c r="BXN214" s="18">
        <v>-3.2153040847288002E-4</v>
      </c>
      <c r="BXO214" s="18">
        <v>-2.7488732343654201E-4</v>
      </c>
      <c r="BXP214" s="18">
        <v>-2.7208499787827097E-4</v>
      </c>
      <c r="BXQ214" s="18">
        <v>-5.4403726989590796E-4</v>
      </c>
      <c r="BXR214" s="18">
        <v>-5.5977533937481795E-4</v>
      </c>
      <c r="BXS214" s="18">
        <v>-4.5817670952816297E-4</v>
      </c>
      <c r="BXT214" s="18">
        <v>-4.95551105294339E-4</v>
      </c>
      <c r="BXU214" s="18">
        <v>-3.3678986045425298E-4</v>
      </c>
      <c r="BXV214" s="18">
        <v>-3.1050209604986602E-4</v>
      </c>
      <c r="BXW214" s="18">
        <v>-7.32231479838668E-4</v>
      </c>
      <c r="BXX214" s="18">
        <v>-7.7154045557402396E-4</v>
      </c>
      <c r="BXY214" s="18">
        <v>-3.8545500386792599E-4</v>
      </c>
      <c r="BXZ214" s="18">
        <v>-3.82818585635491E-4</v>
      </c>
      <c r="BYA214" s="18">
        <v>-4.9565567718455605E-4</v>
      </c>
      <c r="BYB214" s="18">
        <v>-3.7911030552827103E-4</v>
      </c>
      <c r="BYC214" s="18">
        <v>-2.6019597835881498E-4</v>
      </c>
      <c r="BYD214" s="18">
        <v>-4.9480200858069401E-4</v>
      </c>
      <c r="BYE214" s="18">
        <v>-8.12331536753516E-4</v>
      </c>
      <c r="BYF214" s="18">
        <v>-6.5146477712366103E-4</v>
      </c>
      <c r="BYG214" s="18">
        <v>-3.0543840336549801E-4</v>
      </c>
      <c r="BYH214" s="18">
        <v>-4.3223282576280899E-4</v>
      </c>
      <c r="BYI214" s="18">
        <v>-8.2866285060967295E-4</v>
      </c>
      <c r="BYJ214" s="18">
        <v>-6.4193566362688505E-4</v>
      </c>
      <c r="BYK214" s="18">
        <v>-5.5224013028491704E-4</v>
      </c>
      <c r="BYL214" s="18">
        <v>-8.2406269293870595E-4</v>
      </c>
      <c r="BYM214" s="18">
        <v>-3.1145329805134999E-4</v>
      </c>
      <c r="BYN214" s="18">
        <v>1.04806171479537E-4</v>
      </c>
      <c r="BYO214" s="18">
        <v>-5.4059041951422205E-4</v>
      </c>
      <c r="BYP214" s="18">
        <v>-9.2679452009580799E-4</v>
      </c>
      <c r="BYQ214" s="18">
        <v>-2.90177945885164E-4</v>
      </c>
      <c r="BYR214" s="18">
        <v>4.4201733599147296E-6</v>
      </c>
      <c r="BYS214" s="18">
        <v>-6.83514050479894E-4</v>
      </c>
      <c r="BYT214" s="18">
        <v>-9.8932649945272701E-4</v>
      </c>
      <c r="BYU214" s="18">
        <v>-2.8460446523593998E-4</v>
      </c>
      <c r="BYV214" s="18">
        <v>-1.3385101398966001E-4</v>
      </c>
      <c r="BYW214" s="18">
        <v>-9.0867341811844105E-4</v>
      </c>
      <c r="BYX214">
        <v>-1.08227381638112E-3</v>
      </c>
      <c r="BYY214" s="18">
        <v>-1.3045846055098601E-4</v>
      </c>
      <c r="BYZ214" s="18">
        <v>5.1302164945460295E-4</v>
      </c>
      <c r="BZA214" s="18">
        <v>-4.5290186206546602E-4</v>
      </c>
      <c r="BZB214">
        <v>-1.2585599023244699E-3</v>
      </c>
      <c r="BZC214" s="18">
        <v>-1.00549894447563E-4</v>
      </c>
      <c r="BZD214" s="18">
        <v>3.0164968334268899E-4</v>
      </c>
      <c r="BZE214" s="18">
        <v>-4.0219957779025201E-4</v>
      </c>
      <c r="BZF214" s="18">
        <v>-9.0494905002810801E-4</v>
      </c>
      <c r="BZG214">
        <v>-1.0054989444756701E-3</v>
      </c>
      <c r="BZH214" s="18">
        <v>-9.0494905002810801E-4</v>
      </c>
      <c r="BZI214" s="18">
        <v>-2.0109978889513899E-4</v>
      </c>
      <c r="BZJ214">
        <v>0</v>
      </c>
      <c r="BZK214" s="18">
        <v>-8.0439915558053101E-4</v>
      </c>
      <c r="BZL214">
        <v>-1.0054989444756701E-3</v>
      </c>
      <c r="BZM214" s="18">
        <v>-3.01649683342702E-4</v>
      </c>
      <c r="BZN214" s="18">
        <v>2.01099788895126E-4</v>
      </c>
      <c r="BZO214" s="18">
        <v>-2.01099788895126E-4</v>
      </c>
      <c r="BZP214" s="18">
        <v>-8.04399155580545E-4</v>
      </c>
      <c r="BZQ214">
        <v>-1.10604883892323E-3</v>
      </c>
      <c r="BZR214" s="18">
        <v>-6.7260740342917004E-4</v>
      </c>
      <c r="BZS214" s="18">
        <v>-3.32891541046514E-4</v>
      </c>
      <c r="BZT214" s="18">
        <v>-6.6314666386058096E-4</v>
      </c>
      <c r="BZU214" s="18">
        <v>-9.4565164730046804E-4</v>
      </c>
      <c r="BZV214" s="18">
        <v>-6.0329936668541897E-4</v>
      </c>
      <c r="BZW214" s="18">
        <v>-2.01099788895126E-4</v>
      </c>
      <c r="BZX214">
        <v>0</v>
      </c>
      <c r="BZY214" s="18">
        <v>-4.02199577790279E-4</v>
      </c>
      <c r="BZZ214">
        <v>-1.16729377963124E-3</v>
      </c>
      <c r="CAA214" s="18">
        <v>-8.4370410932009499E-4</v>
      </c>
      <c r="CAB214">
        <v>0</v>
      </c>
      <c r="CAC214" s="18">
        <v>-6.0329936668540498E-4</v>
      </c>
      <c r="CAD214">
        <v>-1.0054989444756501E-3</v>
      </c>
      <c r="CAE214" s="18">
        <v>-3.0164968334271599E-4</v>
      </c>
      <c r="CAF214" s="18">
        <v>-2.0109978889511199E-4</v>
      </c>
      <c r="CAG214" s="18">
        <v>-6.0329936668541897E-4</v>
      </c>
      <c r="CAH214" s="18">
        <v>-6.0329936668540498E-4</v>
      </c>
      <c r="CAI214" s="18">
        <v>-6.0329936668540498E-4</v>
      </c>
      <c r="CAJ214" s="18">
        <v>-5.0274947223784196E-4</v>
      </c>
      <c r="CAK214" s="18">
        <v>-1.00549894447549E-4</v>
      </c>
      <c r="CAL214" s="18">
        <v>-1.00549894447576E-4</v>
      </c>
      <c r="CAM214" s="18">
        <v>-5.0274947223782895E-4</v>
      </c>
      <c r="CAN214" s="18">
        <v>-5.2706645871103397E-4</v>
      </c>
      <c r="CAO214" s="18">
        <v>-3.7788259131707399E-4</v>
      </c>
      <c r="CAP214">
        <v>-1.20659873337081E-3</v>
      </c>
      <c r="CAQ214" s="18">
        <v>-9.0494905002809402E-4</v>
      </c>
      <c r="CAR214" s="18">
        <v>1.00549894447576E-4</v>
      </c>
      <c r="CAS214" s="18">
        <v>-1.00549894447576E-4</v>
      </c>
      <c r="CAT214" s="18">
        <v>-4.02199577790279E-4</v>
      </c>
      <c r="CAU214" s="18">
        <v>-4.0219957779025201E-4</v>
      </c>
      <c r="CAV214" s="18">
        <v>-9.04949050028122E-4</v>
      </c>
      <c r="CAW214">
        <v>-1.3071486278183699E-3</v>
      </c>
      <c r="CAX214">
        <v>-1.10604883892323E-3</v>
      </c>
      <c r="CAY214">
        <v>0</v>
      </c>
      <c r="CAZ214" s="18">
        <v>7.0384926113296799E-4</v>
      </c>
      <c r="CBA214" s="18">
        <v>-2.0109978889513899E-4</v>
      </c>
      <c r="CBB214">
        <v>-1.20659873337079E-3</v>
      </c>
      <c r="CBC214" s="18">
        <v>-4.0219957779026502E-4</v>
      </c>
      <c r="CBD214" s="18">
        <v>3.0189904708091599E-4</v>
      </c>
      <c r="CBE214">
        <v>-1.20684809710902E-3</v>
      </c>
      <c r="CBF214">
        <v>-1.70934820560864E-3</v>
      </c>
      <c r="CBG214">
        <v>0</v>
      </c>
      <c r="CBH214" s="18">
        <v>9.0494905002809402E-4</v>
      </c>
      <c r="CBI214">
        <v>0</v>
      </c>
      <c r="CBJ214" s="18">
        <v>-9.0494905002809402E-4</v>
      </c>
      <c r="CBK214" s="18">
        <v>-8.0439915558053101E-4</v>
      </c>
      <c r="CBL214" s="18">
        <v>-8.0439915558055898E-4</v>
      </c>
      <c r="CBM214" s="18">
        <v>-8.0439915558053101E-4</v>
      </c>
      <c r="CBN214" s="18">
        <v>-5.0274947223782895E-4</v>
      </c>
      <c r="CBO214" s="18">
        <v>-6.0329936668540498E-4</v>
      </c>
      <c r="CBP214" s="18">
        <v>-8.0439915558053101E-4</v>
      </c>
      <c r="CBQ214" s="18">
        <v>1.00549894447563E-4</v>
      </c>
      <c r="CBR214" s="18">
        <v>1.00549894447576E-4</v>
      </c>
      <c r="CBS214" s="18">
        <v>-5.0274947223782895E-4</v>
      </c>
      <c r="CBT214" s="18">
        <v>-7.0384926113298198E-4</v>
      </c>
      <c r="CBU214" s="18">
        <v>-8.0439915558053101E-4</v>
      </c>
      <c r="CBV214" s="18">
        <v>-6.0329936668540498E-4</v>
      </c>
      <c r="CBW214" s="18">
        <v>1.00549894447563E-4</v>
      </c>
      <c r="CBX214" s="18">
        <v>-4.0219957779026502E-4</v>
      </c>
      <c r="CBY214">
        <v>-1.4720243117398301E-3</v>
      </c>
      <c r="CBZ214">
        <v>-1.3433727327920499E-3</v>
      </c>
      <c r="CCA214" s="18">
        <v>-2.0109978889513899E-4</v>
      </c>
      <c r="CCB214" s="18">
        <v>5.0274947223783503E-4</v>
      </c>
      <c r="CCC214">
        <v>-1.10604883892323E-3</v>
      </c>
      <c r="CCD214">
        <v>-2.0109978889513501E-3</v>
      </c>
      <c r="CCE214" s="18">
        <v>5.0274947223784196E-4</v>
      </c>
      <c r="CCF214">
        <v>1.2065987333708E-3</v>
      </c>
      <c r="CCG214">
        <v>-1.2065987333708E-3</v>
      </c>
      <c r="CCH214">
        <v>-1.4076985222659399E-3</v>
      </c>
      <c r="CCI214" s="18">
        <v>6.0329936668539804E-4</v>
      </c>
      <c r="CCJ214" s="18">
        <v>1.0054989444756901E-4</v>
      </c>
      <c r="CCK214" s="18">
        <v>-9.0494905002810096E-4</v>
      </c>
      <c r="CCL214" s="18">
        <v>-3.01649683342702E-4</v>
      </c>
      <c r="CCM214" s="18">
        <v>-7.0384926113296799E-4</v>
      </c>
      <c r="CCN214">
        <v>-1.20659873337081E-3</v>
      </c>
      <c r="CCO214" s="18">
        <v>-3.01649683342702E-4</v>
      </c>
      <c r="CCP214" s="18">
        <v>4.0219957779027201E-4</v>
      </c>
      <c r="CCQ214" s="18">
        <v>-6.0329936668539804E-4</v>
      </c>
      <c r="CCR214" s="18">
        <v>-9.0494905002810096E-4</v>
      </c>
      <c r="CCS214">
        <v>-1.0054989444756701E-3</v>
      </c>
      <c r="CCT214" s="18">
        <v>-9.0494905002811495E-4</v>
      </c>
      <c r="CCU214" s="18">
        <v>3.0164968334270899E-4</v>
      </c>
      <c r="CCV214" s="18">
        <v>7.2657353727812596E-4</v>
      </c>
      <c r="CCW214">
        <v>-1.1287731150683899E-3</v>
      </c>
      <c r="CCX214">
        <v>-1.60879831116107E-3</v>
      </c>
      <c r="CCY214" s="18">
        <v>-2.0109978889513899E-4</v>
      </c>
      <c r="CCZ214" s="18">
        <v>-1.0054989444755599E-4</v>
      </c>
      <c r="CDA214" s="18">
        <v>-8.04399155580545E-4</v>
      </c>
      <c r="CDB214" s="18">
        <v>-4.0219957779026502E-4</v>
      </c>
      <c r="CDC214" s="18">
        <v>8.0773741207619499E-4</v>
      </c>
      <c r="CDD214" s="18">
        <v>9.7211637951906404E-5</v>
      </c>
      <c r="CDE214" s="18">
        <v>-9.0494905002810096E-4</v>
      </c>
      <c r="CDF214" s="18">
        <v>-1.0054989444756901E-4</v>
      </c>
      <c r="CDG214">
        <v>0</v>
      </c>
      <c r="CDH214">
        <v>-1.3071486278183799E-3</v>
      </c>
      <c r="CDI214" s="18">
        <v>-8.0439915558052396E-4</v>
      </c>
      <c r="CDJ214" s="18">
        <v>2.01099788895126E-4</v>
      </c>
      <c r="CDK214" s="18">
        <v>-9.0494905002810096E-4</v>
      </c>
      <c r="CDL214" s="18">
        <v>-8.0439915558053795E-4</v>
      </c>
      <c r="CDM214" s="18">
        <v>3.5734225887931699E-4</v>
      </c>
      <c r="CDN214" s="18">
        <v>-3.5734225887931699E-4</v>
      </c>
      <c r="CDO214" s="18">
        <v>-1.00549894447563E-4</v>
      </c>
      <c r="CDP214" s="18">
        <v>9.0494905002810096E-4</v>
      </c>
      <c r="CDQ214" s="18">
        <v>1.0054989444756901E-4</v>
      </c>
      <c r="CDR214" s="18">
        <v>-8.04399155580545E-4</v>
      </c>
      <c r="CDS214" s="18">
        <v>3.01649683342702E-4</v>
      </c>
      <c r="CDT214" s="18">
        <v>6.0329936668540498E-4</v>
      </c>
      <c r="CDU214" s="18">
        <v>-9.0494905002810801E-4</v>
      </c>
      <c r="CDV214">
        <v>-1.4076985222659299E-3</v>
      </c>
      <c r="CDW214" s="18">
        <v>-4.6178745623778102E-4</v>
      </c>
      <c r="CDX214" s="18">
        <v>-9.9869875511418506E-4</v>
      </c>
      <c r="CDY214" s="18">
        <v>-9.5271125538964104E-4</v>
      </c>
      <c r="CDZ214">
        <v>2.4131974667416E-3</v>
      </c>
      <c r="CEA214">
        <v>2.7266205372251801E-3</v>
      </c>
      <c r="CEB214">
        <v>-1.82167148719706E-3</v>
      </c>
      <c r="CEC214">
        <v>-2.0109978889513501E-3</v>
      </c>
      <c r="CED214">
        <v>1.9315423568599299E-3</v>
      </c>
      <c r="CEE214">
        <v>1.28605426546221E-3</v>
      </c>
      <c r="CEF214">
        <v>-1.20659873337079E-3</v>
      </c>
    </row>
    <row r="215" spans="1:2164" x14ac:dyDescent="0.3">
      <c r="A215">
        <v>208</v>
      </c>
      <c r="B215" t="str">
        <f t="array" ref="B215">INDEX(MtrxNb!A$2:C$145,MATCH(1,(MtrxNb!B$2:B$145=I215)*(MtrxNb!C$2:C$145=J215),0),1)</f>
        <v>M140</v>
      </c>
      <c r="C215" s="1">
        <v>41614</v>
      </c>
      <c r="D215" s="1">
        <v>41550</v>
      </c>
      <c r="E215">
        <f t="shared" si="3"/>
        <v>64</v>
      </c>
      <c r="G215">
        <v>55.6</v>
      </c>
      <c r="H215">
        <v>18</v>
      </c>
      <c r="I215">
        <v>33</v>
      </c>
      <c r="J215" s="2" t="s">
        <v>17</v>
      </c>
      <c r="K215">
        <v>1</v>
      </c>
      <c r="L215" s="2" t="s">
        <v>1238</v>
      </c>
      <c r="M215" t="s">
        <v>1331</v>
      </c>
      <c r="N215" t="s">
        <v>1528</v>
      </c>
      <c r="O215">
        <v>3.5000000000000001E-3</v>
      </c>
      <c r="P215">
        <v>1.2800000000000001E-2</v>
      </c>
      <c r="Q215">
        <v>-3.8999999999999998E-3</v>
      </c>
      <c r="R215">
        <v>-3.3999999999999998E-3</v>
      </c>
      <c r="S215">
        <v>-2.0999999999999999E-3</v>
      </c>
      <c r="T215">
        <v>1.5126879999999899E-3</v>
      </c>
      <c r="U215">
        <v>-1.81268799999999E-3</v>
      </c>
      <c r="V215">
        <v>-2.5881469999999899E-3</v>
      </c>
      <c r="W215">
        <v>-2.6118530000000099E-3</v>
      </c>
      <c r="X215">
        <v>5.5999999999999999E-3</v>
      </c>
      <c r="Y215" s="18">
        <v>-8.0000000000000904E-4</v>
      </c>
      <c r="Z215">
        <v>-4.8999999999999799E-3</v>
      </c>
      <c r="AA215">
        <v>1.5999999999999901E-3</v>
      </c>
      <c r="AB215">
        <v>1.8000000000000099E-3</v>
      </c>
      <c r="AC215" s="18">
        <v>5.0000000000000001E-4</v>
      </c>
      <c r="AD215">
        <v>-2E-3</v>
      </c>
      <c r="AE215">
        <v>-4.79999999999999E-3</v>
      </c>
      <c r="AF215">
        <v>-3.5000000000000001E-3</v>
      </c>
      <c r="AG215">
        <v>-1.1999999999999899E-3</v>
      </c>
      <c r="AH215">
        <v>6.6999999999999898E-3</v>
      </c>
      <c r="AI215">
        <v>-1.29999999999999E-3</v>
      </c>
      <c r="AJ215">
        <v>-3.5000000000000001E-3</v>
      </c>
      <c r="AK215" s="18">
        <v>1.00000000000002E-4</v>
      </c>
      <c r="AL215">
        <v>-4.4341229999999903E-3</v>
      </c>
      <c r="AM215" s="18">
        <v>-7.3292099999999695E-4</v>
      </c>
      <c r="AN215">
        <v>4.4670439999999999E-3</v>
      </c>
      <c r="AO215">
        <v>-2.7000000000000001E-3</v>
      </c>
      <c r="AP215">
        <v>-2.3999999999999898E-3</v>
      </c>
      <c r="AQ215">
        <v>-1.5999999999999901E-3</v>
      </c>
      <c r="AR215">
        <v>1.5E-3</v>
      </c>
      <c r="AS215">
        <v>2.6999999999999902E-3</v>
      </c>
      <c r="AT215" s="18">
        <v>-4.9971599999999695E-4</v>
      </c>
      <c r="AU215">
        <v>-6.0002839999999998E-3</v>
      </c>
      <c r="AV215">
        <v>3.7000000000000002E-3</v>
      </c>
      <c r="AW215" s="18">
        <v>-3.9999999999999698E-4</v>
      </c>
      <c r="AX215">
        <v>-3.2000000000000002E-3</v>
      </c>
      <c r="AY215">
        <v>1.88742799999999E-3</v>
      </c>
      <c r="AZ215" s="18">
        <v>6.1257200000000502E-4</v>
      </c>
      <c r="BA215">
        <v>0</v>
      </c>
      <c r="BB215" s="18">
        <v>-1.38146000000005E-4</v>
      </c>
      <c r="BC215">
        <v>-1.0618539999999899E-3</v>
      </c>
      <c r="BD215">
        <v>-1.1999999999999899E-3</v>
      </c>
      <c r="BE215">
        <v>-1.1999999999999999E-3</v>
      </c>
      <c r="BF215" s="18">
        <v>-1.99999999999998E-4</v>
      </c>
      <c r="BG215" s="18">
        <v>-1.99999999999998E-4</v>
      </c>
      <c r="BH215" s="18">
        <v>-9.9999999999995898E-5</v>
      </c>
      <c r="BI215" s="18">
        <v>3.9999999999999698E-4</v>
      </c>
      <c r="BJ215" s="18">
        <v>9.9999999999995898E-5</v>
      </c>
      <c r="BK215" s="18">
        <v>-4.9999999999999296E-4</v>
      </c>
      <c r="BL215">
        <v>-1.4E-3</v>
      </c>
      <c r="BM215" s="18">
        <v>8.0000000000000199E-4</v>
      </c>
      <c r="BN215">
        <v>1.0999999999999901E-3</v>
      </c>
      <c r="BO215" s="18">
        <v>9.0000000000000496E-4</v>
      </c>
      <c r="BP215">
        <v>-1.6999999999999999E-3</v>
      </c>
      <c r="BQ215">
        <v>1E-3</v>
      </c>
      <c r="BR215">
        <v>1.39999999999999E-3</v>
      </c>
      <c r="BS215" s="18">
        <v>-3.9999999999999698E-4</v>
      </c>
      <c r="BT215" s="18">
        <v>9.05650999999993E-4</v>
      </c>
      <c r="BU215" s="18">
        <v>6.9434900000000296E-4</v>
      </c>
      <c r="BV215" s="18">
        <v>3.00000000000001E-4</v>
      </c>
      <c r="BW215" s="18">
        <v>7.9999999999999505E-4</v>
      </c>
      <c r="BX215" s="18">
        <v>6.0000000000000298E-4</v>
      </c>
      <c r="BY215" s="18">
        <v>6.9999999999999902E-4</v>
      </c>
      <c r="BZ215" s="18">
        <v>8.0000000000000199E-4</v>
      </c>
      <c r="CA215" s="18">
        <v>8.9999999999999802E-4</v>
      </c>
      <c r="CB215" s="18">
        <v>5.9999999999999604E-4</v>
      </c>
      <c r="CC215" s="18">
        <v>2.00000000000005E-4</v>
      </c>
      <c r="CD215" s="18">
        <v>8.9999999999999802E-4</v>
      </c>
      <c r="CE215">
        <v>1E-3</v>
      </c>
      <c r="CF215">
        <v>1.1999999999999899E-3</v>
      </c>
      <c r="CG215" s="18">
        <v>-2.9999999999999401E-4</v>
      </c>
      <c r="CH215" s="18">
        <v>7.9999999999999505E-4</v>
      </c>
      <c r="CI215">
        <v>1.1999999999999899E-3</v>
      </c>
      <c r="CJ215" s="18">
        <v>4.0000000000001102E-4</v>
      </c>
      <c r="CK215" s="18">
        <v>6.9999999999999197E-4</v>
      </c>
      <c r="CL215" s="18">
        <v>7.0503100000000798E-4</v>
      </c>
      <c r="CM215" s="18">
        <v>7.1304999999999199E-4</v>
      </c>
      <c r="CN215" s="18">
        <v>4.81918999999997E-4</v>
      </c>
      <c r="CO215" s="18">
        <v>5.0000000000000001E-4</v>
      </c>
      <c r="CP215" s="18">
        <v>5.0000000000000001E-4</v>
      </c>
      <c r="CQ215" s="18">
        <v>5.0000000000000001E-4</v>
      </c>
      <c r="CR215">
        <v>0</v>
      </c>
      <c r="CS215" s="18">
        <v>1.06196000000002E-4</v>
      </c>
      <c r="CT215" s="18">
        <v>8.9380399999999804E-4</v>
      </c>
      <c r="CU215" s="18">
        <v>2.00000000000005E-4</v>
      </c>
      <c r="CV215" s="18">
        <v>2.9999999999999401E-4</v>
      </c>
      <c r="CW215" s="18">
        <v>3.9999999999999698E-4</v>
      </c>
      <c r="CX215" s="18">
        <v>3.00000000000008E-4</v>
      </c>
      <c r="CY215" s="18">
        <v>1.9999999999999101E-4</v>
      </c>
      <c r="CZ215" s="18">
        <v>3.0080100000000299E-4</v>
      </c>
      <c r="DA215" s="18">
        <v>2.9919899999999999E-4</v>
      </c>
      <c r="DB215">
        <v>0</v>
      </c>
      <c r="DC215">
        <v>0</v>
      </c>
      <c r="DD215" s="18">
        <v>2.9999999999999401E-4</v>
      </c>
      <c r="DE215">
        <v>0</v>
      </c>
      <c r="DF215" s="18">
        <v>2.00000000000005E-4</v>
      </c>
      <c r="DG215" s="18">
        <v>3.9999999999999698E-4</v>
      </c>
      <c r="DH215" s="18">
        <v>1.36346999999995E-4</v>
      </c>
      <c r="DI215" s="18">
        <v>6.3653000000010702E-5</v>
      </c>
      <c r="DJ215">
        <v>0</v>
      </c>
      <c r="DK215" s="18">
        <v>1.9999999999999101E-4</v>
      </c>
      <c r="DL215" s="18">
        <v>3.00000000000008E-4</v>
      </c>
      <c r="DM215" s="18">
        <v>9.9999999999988905E-5</v>
      </c>
      <c r="DN215" s="18">
        <v>-1.9999999999999101E-4</v>
      </c>
      <c r="DO215" s="18">
        <v>-1.00000000000002E-4</v>
      </c>
      <c r="DP215" s="18">
        <v>-1.00000000000002E-4</v>
      </c>
      <c r="DQ215" s="18">
        <v>-1.00000000000002E-4</v>
      </c>
      <c r="DR215" s="18">
        <v>3.00000000000008E-4</v>
      </c>
      <c r="DS215" s="18">
        <v>1.00000000000002E-4</v>
      </c>
      <c r="DT215">
        <v>0</v>
      </c>
      <c r="DU215" s="18">
        <v>-1.00000000000002E-4</v>
      </c>
      <c r="DV215" s="18">
        <v>-1.00000000000002E-4</v>
      </c>
      <c r="DW215">
        <v>0</v>
      </c>
      <c r="DX215" s="18">
        <v>6.0000000000000298E-4</v>
      </c>
      <c r="DY215" s="18">
        <v>1.00000000000002E-4</v>
      </c>
      <c r="DZ215" s="18">
        <v>-1.36350000000118E-5</v>
      </c>
      <c r="EA215" s="18">
        <v>-8.6364999999991005E-5</v>
      </c>
      <c r="EB215" s="18">
        <v>-1.7845800000000601E-4</v>
      </c>
      <c r="EC215" s="18">
        <v>-1.1441899999999E-4</v>
      </c>
      <c r="ED215" s="18">
        <v>-1.07123E-4</v>
      </c>
      <c r="EE215">
        <v>0</v>
      </c>
      <c r="EF215" s="18">
        <v>-2.19272000000006E-4</v>
      </c>
      <c r="EG215" s="18">
        <v>-8.0728000000002104E-5</v>
      </c>
      <c r="EH215" s="18">
        <v>8.4073000000003896E-5</v>
      </c>
      <c r="EI215" s="18">
        <v>-1.84073000000006E-4</v>
      </c>
      <c r="EJ215" s="18">
        <v>-9.9999999999988905E-5</v>
      </c>
      <c r="EK215" s="18">
        <v>-2.00000000000005E-4</v>
      </c>
      <c r="EL215" s="18">
        <v>2.00000000000005E-4</v>
      </c>
      <c r="EM215" s="18">
        <v>-2.00000000000005E-4</v>
      </c>
      <c r="EN215" s="18">
        <v>-2.9999999999999401E-4</v>
      </c>
      <c r="EO215" s="18">
        <v>-1.00000000000002E-4</v>
      </c>
      <c r="EP215">
        <v>0</v>
      </c>
      <c r="EQ215">
        <v>0</v>
      </c>
      <c r="ER215" s="18">
        <v>-1.00000000000002E-4</v>
      </c>
      <c r="ES215" s="18">
        <v>-1.00000000000002E-4</v>
      </c>
      <c r="ET215" s="18">
        <v>-9.9999999999988905E-5</v>
      </c>
      <c r="EU215" s="18">
        <v>-1.00000000000002E-4</v>
      </c>
      <c r="EV215">
        <v>0</v>
      </c>
      <c r="EW215">
        <v>0</v>
      </c>
      <c r="EX215" s="18">
        <v>-1.0132499999999899E-4</v>
      </c>
      <c r="EY215" s="18">
        <v>1.0132499999999899E-4</v>
      </c>
      <c r="EZ215" s="18">
        <v>1.00000000000002E-4</v>
      </c>
      <c r="FA215">
        <v>0</v>
      </c>
      <c r="FB215">
        <v>0</v>
      </c>
      <c r="FC215" s="18">
        <v>8.8934999999998294E-5</v>
      </c>
      <c r="FD215" s="18">
        <v>1.11064999999993E-4</v>
      </c>
      <c r="FE215" s="18">
        <v>3.00000000000008E-4</v>
      </c>
      <c r="FF215" s="18">
        <v>9.9999999999988905E-5</v>
      </c>
      <c r="FG215" s="18">
        <v>2.00000000000005E-4</v>
      </c>
      <c r="FH215" s="18">
        <v>1.9999999999999101E-4</v>
      </c>
      <c r="FI215" s="18">
        <v>2.00000000000005E-4</v>
      </c>
      <c r="FJ215" s="18">
        <v>6.0000000000000298E-4</v>
      </c>
      <c r="FK215" s="18">
        <v>7.9999999999999505E-4</v>
      </c>
      <c r="FL215" s="18">
        <v>3.00000000000008E-4</v>
      </c>
      <c r="FM215" s="18">
        <v>5.99999999999989E-4</v>
      </c>
      <c r="FN215" s="18">
        <v>8.0000000000000904E-4</v>
      </c>
      <c r="FO215" s="18">
        <v>6.7893699999999003E-4</v>
      </c>
      <c r="FP215" s="18">
        <v>5.2106300000000195E-4</v>
      </c>
      <c r="FQ215" s="18">
        <v>7.0000000000000596E-4</v>
      </c>
      <c r="FR215" s="18">
        <v>8.9999999999999802E-4</v>
      </c>
      <c r="FS215">
        <v>1E-3</v>
      </c>
      <c r="FT215" s="18">
        <v>9.8666599999999694E-4</v>
      </c>
      <c r="FU215">
        <v>1.1133339999999899E-3</v>
      </c>
      <c r="FV215">
        <v>1.1999999999999999E-3</v>
      </c>
      <c r="FW215">
        <v>1.79999999999999E-3</v>
      </c>
      <c r="FX215">
        <v>1.68654E-3</v>
      </c>
      <c r="FY215">
        <v>1.4134600000000001E-3</v>
      </c>
      <c r="FZ215">
        <v>1.6999999999999899E-3</v>
      </c>
      <c r="GA215">
        <v>1.6999999999999999E-3</v>
      </c>
      <c r="GB215">
        <v>1.6999999999999899E-3</v>
      </c>
      <c r="GC215">
        <v>1.8000000000000099E-3</v>
      </c>
      <c r="GD215">
        <v>2.0999999999999899E-3</v>
      </c>
      <c r="GE215">
        <v>2.0972949999999899E-3</v>
      </c>
      <c r="GF215">
        <v>1.9058879999999999E-3</v>
      </c>
      <c r="GG215">
        <v>1.87021499999999E-3</v>
      </c>
      <c r="GH215">
        <v>1.8641650000000001E-3</v>
      </c>
      <c r="GI215">
        <v>1.9074159999999899E-3</v>
      </c>
      <c r="GJ215">
        <v>1.788675E-3</v>
      </c>
      <c r="GK215">
        <v>1.7705119999999999E-3</v>
      </c>
      <c r="GL215">
        <v>1.77577099999999E-3</v>
      </c>
      <c r="GM215">
        <v>1.624569E-3</v>
      </c>
      <c r="GN215">
        <v>1.494982E-3</v>
      </c>
      <c r="GO215">
        <v>1.39058299999998E-3</v>
      </c>
      <c r="GP215">
        <v>1.3468270000000001E-3</v>
      </c>
      <c r="GQ215">
        <v>1.2789149999999901E-3</v>
      </c>
      <c r="GR215">
        <v>1.19835800000001E-3</v>
      </c>
      <c r="GS215">
        <v>1.07658699999999E-3</v>
      </c>
      <c r="GT215">
        <v>1.0113190000000101E-3</v>
      </c>
      <c r="GU215" s="18">
        <v>8.9774299999999198E-4</v>
      </c>
      <c r="GV215" s="18">
        <v>7.5147300000001605E-4</v>
      </c>
      <c r="GW215" s="18">
        <v>8.0385799999998999E-4</v>
      </c>
      <c r="GX215" s="18">
        <v>8.5118400000000396E-4</v>
      </c>
      <c r="GY215" s="18">
        <v>8.7237399999998101E-4</v>
      </c>
      <c r="GZ215" s="18">
        <v>6.5997200000000801E-4</v>
      </c>
      <c r="HA215" s="18">
        <v>6.9755399999998902E-4</v>
      </c>
      <c r="HB215" s="18">
        <v>6.8749400000000995E-4</v>
      </c>
      <c r="HC215" s="18">
        <v>5.8449799999998799E-4</v>
      </c>
      <c r="HD215" s="18">
        <v>4.9914500000000596E-4</v>
      </c>
      <c r="HE215" s="18">
        <v>4.3459200000001098E-4</v>
      </c>
      <c r="HF215" s="18">
        <v>3.6065299999998802E-4</v>
      </c>
      <c r="HG215" s="18">
        <v>4.47824000000013E-4</v>
      </c>
      <c r="HH215" s="18">
        <v>2.6540499999999601E-4</v>
      </c>
      <c r="HI215" s="18">
        <v>4.2512999999994001E-5</v>
      </c>
      <c r="HJ215" s="18">
        <v>-6.6951000000009504E-5</v>
      </c>
      <c r="HK215" s="18">
        <v>-2.5996599999999998E-4</v>
      </c>
      <c r="HL215" s="18">
        <v>-4.0544499999997598E-4</v>
      </c>
      <c r="HM215" s="18">
        <v>-4.6931199999999902E-4</v>
      </c>
      <c r="HN215" s="18">
        <v>-6.5444400000000402E-4</v>
      </c>
      <c r="HO215" s="18">
        <v>-7.6518999999999795E-4</v>
      </c>
      <c r="HP215" s="18">
        <v>-8.6750100000001996E-4</v>
      </c>
      <c r="HQ215" s="18">
        <v>-9.1054999999998199E-4</v>
      </c>
      <c r="HR215" s="18">
        <v>-9.3780500000001301E-4</v>
      </c>
      <c r="HS215" s="18">
        <v>-9.68679999999999E-4</v>
      </c>
      <c r="HT215">
        <v>-1.0155289999999801E-3</v>
      </c>
      <c r="HU215">
        <v>-1.1290829999999999E-3</v>
      </c>
      <c r="HV215">
        <v>-1.234986E-3</v>
      </c>
      <c r="HW215">
        <v>-1.30060999999999E-3</v>
      </c>
      <c r="HX215">
        <v>-1.448296E-3</v>
      </c>
      <c r="HY215">
        <v>-1.5194199999999901E-3</v>
      </c>
      <c r="HZ215">
        <v>-1.498259E-3</v>
      </c>
      <c r="IA215">
        <v>-1.4211390000000001E-3</v>
      </c>
      <c r="IB215">
        <v>-1.419626E-3</v>
      </c>
      <c r="IC215">
        <v>-1.4648959999999901E-3</v>
      </c>
      <c r="ID215">
        <v>-1.3296599999999899E-3</v>
      </c>
      <c r="IE215">
        <v>-1.2817240000000099E-3</v>
      </c>
      <c r="IF215">
        <v>-1.2458109999999899E-3</v>
      </c>
      <c r="IG215">
        <v>-1.260944E-3</v>
      </c>
      <c r="IH215">
        <v>-1.23111899999998E-3</v>
      </c>
      <c r="II215">
        <v>-1.191676E-3</v>
      </c>
      <c r="IJ215">
        <v>-1.1180189999999901E-3</v>
      </c>
      <c r="IK215">
        <v>-1.0893490000000001E-3</v>
      </c>
      <c r="IL215" s="18">
        <v>-9.8715000000000608E-4</v>
      </c>
      <c r="IM215" s="18">
        <v>-7.7784100000000101E-4</v>
      </c>
      <c r="IN215" s="18">
        <v>-5.6490299999999096E-4</v>
      </c>
      <c r="IO215" s="18">
        <v>-4.7991399999999698E-4</v>
      </c>
      <c r="IP215" s="18">
        <v>-4.4256100000000798E-4</v>
      </c>
      <c r="IQ215" s="18">
        <v>-3.9999999999999698E-4</v>
      </c>
      <c r="IR215" s="18">
        <v>-5.0000000000000001E-4</v>
      </c>
      <c r="IS215" s="18">
        <v>-5.0000000000000001E-4</v>
      </c>
      <c r="IT215" s="18">
        <v>-3.9999999999999698E-4</v>
      </c>
      <c r="IU215" s="18">
        <v>-5.0000000000000001E-4</v>
      </c>
      <c r="IV215" s="18">
        <v>-3.9999999999999698E-4</v>
      </c>
      <c r="IW215" s="18">
        <v>-3.00000000000008E-4</v>
      </c>
      <c r="IX215" s="18">
        <v>-5.0000000000000001E-4</v>
      </c>
      <c r="IY215" s="18">
        <v>-3.9999999999999698E-4</v>
      </c>
      <c r="IZ215" s="18">
        <v>-1.9999999999999101E-4</v>
      </c>
      <c r="JA215" s="18">
        <v>-3.00000000000008E-4</v>
      </c>
      <c r="JB215" s="18">
        <v>-3.9999999999999698E-4</v>
      </c>
      <c r="JC215" s="18">
        <v>-2.9999999999999401E-4</v>
      </c>
      <c r="JD215" s="18">
        <v>-3.9999999999999698E-4</v>
      </c>
      <c r="JE215" s="18">
        <v>-4.0000000000001102E-4</v>
      </c>
      <c r="JF215" s="18">
        <v>-5.0000000000000001E-4</v>
      </c>
      <c r="JG215" s="18">
        <v>-5.99999999999989E-4</v>
      </c>
      <c r="JH215" s="18">
        <v>-6.0000000000000298E-4</v>
      </c>
      <c r="JI215" s="18">
        <v>-6.0000000000000298E-4</v>
      </c>
      <c r="JJ215" s="18">
        <v>-6.0000000000000298E-4</v>
      </c>
      <c r="JK215" s="18">
        <v>-5.0942999999999095E-4</v>
      </c>
      <c r="JL215" s="18">
        <v>-5.9056999999999805E-4</v>
      </c>
      <c r="JM215" s="18">
        <v>-7.0000000000000596E-4</v>
      </c>
      <c r="JN215" s="18">
        <v>-7.9999999999999505E-4</v>
      </c>
      <c r="JO215" s="18">
        <v>-8.0000000000000904E-4</v>
      </c>
      <c r="JP215" s="18">
        <v>-6.9999999999999197E-4</v>
      </c>
      <c r="JQ215" s="18">
        <v>-6.0000000000000298E-4</v>
      </c>
      <c r="JR215" s="18">
        <v>-5.0000000000000001E-4</v>
      </c>
      <c r="JS215" s="18">
        <v>-4.9392299999999301E-4</v>
      </c>
      <c r="JT215" s="18">
        <v>-7.0607699999999897E-4</v>
      </c>
      <c r="JU215" s="18">
        <v>-5.0000000000000001E-4</v>
      </c>
      <c r="JV215" s="18">
        <v>-4.0000000000001102E-4</v>
      </c>
      <c r="JW215" s="18">
        <v>-5.0000000000000001E-4</v>
      </c>
      <c r="JX215" s="18">
        <v>-4.9999999999998602E-4</v>
      </c>
      <c r="JY215" s="18">
        <v>-4.0000000000001102E-4</v>
      </c>
      <c r="JZ215" s="18">
        <v>-5.0000000000000001E-4</v>
      </c>
      <c r="KA215" s="18">
        <v>-2.9999999999999401E-4</v>
      </c>
      <c r="KB215" s="18">
        <v>-3.9999999999999698E-4</v>
      </c>
      <c r="KC215" s="18">
        <v>-2.00000000000005E-4</v>
      </c>
      <c r="KD215" s="18">
        <v>-1.9999999999999101E-4</v>
      </c>
      <c r="KE215" s="18">
        <v>-2.00000000000005E-4</v>
      </c>
      <c r="KF215" s="18">
        <v>-2.00000000000005E-4</v>
      </c>
      <c r="KG215" s="18">
        <v>-1.9999999999999101E-4</v>
      </c>
      <c r="KH215" s="18">
        <v>-1.00000000000002E-4</v>
      </c>
      <c r="KI215" s="18">
        <v>-2.00000000000005E-4</v>
      </c>
      <c r="KJ215" s="18">
        <v>-9.9999999999988905E-5</v>
      </c>
      <c r="KK215" s="18">
        <v>-1.00000000000002E-4</v>
      </c>
      <c r="KL215" s="18">
        <v>-2.00000000000005E-4</v>
      </c>
      <c r="KM215" s="18">
        <v>-1.9999999999999101E-4</v>
      </c>
      <c r="KN215" s="18">
        <v>-3.9999999999999698E-4</v>
      </c>
      <c r="KO215" s="18">
        <v>-4.0000000000001102E-4</v>
      </c>
      <c r="KP215" s="18">
        <v>-3.9999999999999698E-4</v>
      </c>
      <c r="KQ215" s="18">
        <v>-3.9999999999999698E-4</v>
      </c>
      <c r="KR215" s="18">
        <v>-3.9999999999999698E-4</v>
      </c>
      <c r="KS215" s="18">
        <v>-5.0000000000000001E-4</v>
      </c>
      <c r="KT215" s="18">
        <v>-3.9999999999999698E-4</v>
      </c>
      <c r="KU215" s="18">
        <v>-6.0000000000000298E-4</v>
      </c>
      <c r="KV215" s="18">
        <v>-5.0000000000000001E-4</v>
      </c>
      <c r="KW215" s="18">
        <v>-5.2465000000000096E-4</v>
      </c>
      <c r="KX215" s="18">
        <v>-5.7535000000000203E-4</v>
      </c>
      <c r="KY215" s="18">
        <v>-5.7797799999999202E-4</v>
      </c>
      <c r="KZ215" s="18">
        <v>-5.2202199999999699E-4</v>
      </c>
      <c r="LA215" s="18">
        <v>-5.0000000000000001E-4</v>
      </c>
      <c r="LB215" s="18">
        <v>-4.0000000000001102E-4</v>
      </c>
      <c r="LC215" s="18">
        <v>-4.7894099999999602E-4</v>
      </c>
      <c r="LD215" s="18">
        <v>-5.2105900000000405E-4</v>
      </c>
      <c r="LE215" s="18">
        <v>-3.9999999999999698E-4</v>
      </c>
      <c r="LF215" s="18">
        <v>-5.0000000000000001E-4</v>
      </c>
      <c r="LG215" s="18">
        <v>-5.3836999999999603E-4</v>
      </c>
      <c r="LH215" s="18">
        <v>-5.6162999999999298E-4</v>
      </c>
      <c r="LI215" s="18">
        <v>-6.0000000000000298E-4</v>
      </c>
      <c r="LJ215" s="18">
        <v>-5.0000000000000001E-4</v>
      </c>
      <c r="LK215" s="18">
        <v>-6.8668800000000398E-4</v>
      </c>
      <c r="LL215" s="18">
        <v>-6.1331199999999E-4</v>
      </c>
      <c r="LM215" s="18">
        <v>-5.7983200000000202E-4</v>
      </c>
      <c r="LN215" s="18">
        <v>-6.2016800000000395E-4</v>
      </c>
      <c r="LO215" s="18">
        <v>-5.0000000000000001E-4</v>
      </c>
      <c r="LP215" s="18">
        <v>-3.9999999999999698E-4</v>
      </c>
      <c r="LQ215" s="18">
        <v>-5.0000000000000001E-4</v>
      </c>
      <c r="LR215" s="18">
        <v>-2.9999999999999401E-4</v>
      </c>
      <c r="LS215" s="18">
        <v>-2.8554600000001102E-4</v>
      </c>
      <c r="LT215" s="18">
        <v>-2.1445399999998801E-4</v>
      </c>
      <c r="LU215" s="18">
        <v>-2.00000000000005E-4</v>
      </c>
      <c r="LV215" s="18">
        <v>-1.00000000000002E-4</v>
      </c>
      <c r="LW215" s="18">
        <v>-1.00000000000002E-4</v>
      </c>
      <c r="LX215">
        <v>0</v>
      </c>
      <c r="LY215">
        <v>0</v>
      </c>
      <c r="LZ215" s="18">
        <v>1.00000000000002E-4</v>
      </c>
      <c r="MA215" s="18">
        <v>1.00000000000002E-4</v>
      </c>
      <c r="MB215" s="18">
        <v>9.9592999999995006E-5</v>
      </c>
      <c r="MC215" s="18">
        <v>2.0040699999999899E-4</v>
      </c>
      <c r="MD215" s="18">
        <v>3.00000000000008E-4</v>
      </c>
      <c r="ME215" s="18">
        <v>2.9999999999999401E-4</v>
      </c>
      <c r="MF215" s="18">
        <v>3.9999999999999698E-4</v>
      </c>
      <c r="MG215" s="18">
        <v>3.00000000000008E-4</v>
      </c>
      <c r="MH215" s="18">
        <v>5.0000000000000001E-4</v>
      </c>
      <c r="MI215" s="18">
        <v>5.99999999999989E-4</v>
      </c>
      <c r="MJ215" s="18">
        <v>6.0000000000000298E-4</v>
      </c>
      <c r="MK215" s="18">
        <v>8.0000000000000904E-4</v>
      </c>
      <c r="ML215" s="18">
        <v>9.9999999999998701E-4</v>
      </c>
      <c r="MM215">
        <v>1.2999999999999999E-3</v>
      </c>
      <c r="MN215">
        <v>1.39999999999999E-3</v>
      </c>
      <c r="MO215">
        <v>1.79999999999999E-3</v>
      </c>
      <c r="MP215">
        <v>2.0999999999999999E-3</v>
      </c>
      <c r="MQ215">
        <v>2.5999999999999899E-3</v>
      </c>
      <c r="MR215">
        <v>3.0999999999999999E-3</v>
      </c>
      <c r="MS215">
        <v>3.5999999999999999E-3</v>
      </c>
      <c r="MT215">
        <v>3.9999999999999897E-3</v>
      </c>
      <c r="MU215">
        <v>4.7000000000000097E-3</v>
      </c>
      <c r="MV215">
        <v>5.1999999999999902E-3</v>
      </c>
      <c r="MW215">
        <v>5.6424169999999899E-3</v>
      </c>
      <c r="MX215">
        <v>6.1905679999999996E-3</v>
      </c>
      <c r="MY215">
        <v>6.5406120000000003E-3</v>
      </c>
      <c r="MZ215">
        <v>6.77425399999999E-3</v>
      </c>
      <c r="NA215">
        <v>7.0487189999999898E-3</v>
      </c>
      <c r="NB215">
        <v>7.4136999999999901E-3</v>
      </c>
      <c r="NC215">
        <v>7.5452480000000001E-3</v>
      </c>
      <c r="ND215">
        <v>7.6637710000000102E-3</v>
      </c>
      <c r="NE215">
        <v>7.6646659999999797E-3</v>
      </c>
      <c r="NF215">
        <v>7.7409740000000098E-3</v>
      </c>
      <c r="NG215">
        <v>7.7898949999999903E-3</v>
      </c>
      <c r="NH215">
        <v>7.8686769999999906E-3</v>
      </c>
      <c r="NI215">
        <v>7.9431980000000107E-3</v>
      </c>
      <c r="NJ215">
        <v>8.0376269999999899E-3</v>
      </c>
      <c r="NK215">
        <v>8.2241299999999892E-3</v>
      </c>
      <c r="NL215">
        <v>8.398071E-3</v>
      </c>
      <c r="NM215">
        <v>8.4846910000000095E-3</v>
      </c>
      <c r="NN215">
        <v>8.5758420000000002E-3</v>
      </c>
      <c r="NO215">
        <v>8.7998059999999899E-3</v>
      </c>
      <c r="NP215">
        <v>8.9541380000000004E-3</v>
      </c>
      <c r="NQ215">
        <v>9.0913169999999807E-3</v>
      </c>
      <c r="NR215">
        <v>9.2486150000000104E-3</v>
      </c>
      <c r="NS215">
        <v>9.2573759999999804E-3</v>
      </c>
      <c r="NT215">
        <v>9.2689390000000298E-3</v>
      </c>
      <c r="NU215">
        <v>9.3320019999999504E-3</v>
      </c>
      <c r="NV215">
        <v>9.5540580000000302E-3</v>
      </c>
      <c r="NW215">
        <v>9.5133190000000201E-3</v>
      </c>
      <c r="NX215">
        <v>9.4022449999999706E-3</v>
      </c>
      <c r="NY215">
        <v>9.3103939999999996E-3</v>
      </c>
      <c r="NZ215">
        <v>9.1817980000000101E-3</v>
      </c>
      <c r="OA215">
        <v>9.0458689999999807E-3</v>
      </c>
      <c r="OB215">
        <v>8.8485779999999906E-3</v>
      </c>
      <c r="OC215">
        <v>8.6663060000000108E-3</v>
      </c>
      <c r="OD215">
        <v>8.4845729999999901E-3</v>
      </c>
      <c r="OE215">
        <v>8.1847010000000095E-3</v>
      </c>
      <c r="OF215">
        <v>7.8697199999999603E-3</v>
      </c>
      <c r="OG215">
        <v>7.5855849999999997E-3</v>
      </c>
      <c r="OH215">
        <v>7.2494149999999804E-3</v>
      </c>
      <c r="OI215">
        <v>6.9287120000000001E-3</v>
      </c>
      <c r="OJ215">
        <v>6.6221660000000404E-3</v>
      </c>
      <c r="OK215">
        <v>6.3133239999999501E-3</v>
      </c>
      <c r="OL215">
        <v>5.92681700000002E-3</v>
      </c>
      <c r="OM215">
        <v>5.56060699999999E-3</v>
      </c>
      <c r="ON215">
        <v>5.2619279999999704E-3</v>
      </c>
      <c r="OO215">
        <v>4.9195890000000003E-3</v>
      </c>
      <c r="OP215">
        <v>4.6482080000000399E-3</v>
      </c>
      <c r="OQ215">
        <v>4.3504239999999604E-3</v>
      </c>
      <c r="OR215">
        <v>3.9445459999999898E-3</v>
      </c>
      <c r="OS215">
        <v>3.6230980000000398E-3</v>
      </c>
      <c r="OT215">
        <v>3.3011439999999699E-3</v>
      </c>
      <c r="OU215">
        <v>2.9775799999999701E-3</v>
      </c>
      <c r="OV215">
        <v>2.7543000000000398E-3</v>
      </c>
      <c r="OW215">
        <v>2.61625699999995E-3</v>
      </c>
      <c r="OX215">
        <v>2.4442079999999998E-3</v>
      </c>
      <c r="OY215">
        <v>2.0723339999999999E-3</v>
      </c>
      <c r="OZ215">
        <v>1.8491740000000001E-3</v>
      </c>
      <c r="PA215">
        <v>1.74292999999997E-3</v>
      </c>
      <c r="PB215">
        <v>1.6704790000000001E-3</v>
      </c>
      <c r="PC215">
        <v>1.242876E-3</v>
      </c>
      <c r="PD215">
        <v>1.1355290000000201E-3</v>
      </c>
      <c r="PE215">
        <v>1.0644789999999999E-3</v>
      </c>
      <c r="PF215" s="18">
        <v>9.5182599999998896E-4</v>
      </c>
      <c r="PG215" s="18">
        <v>8.7001999999997105E-4</v>
      </c>
      <c r="PH215" s="18">
        <v>8.02964000000017E-4</v>
      </c>
      <c r="PI215" s="18">
        <v>7.3716000000001404E-4</v>
      </c>
      <c r="PJ215" s="18">
        <v>6.2945500000000099E-4</v>
      </c>
      <c r="PK215" s="18">
        <v>5.4618699999997502E-4</v>
      </c>
      <c r="PL215" s="18">
        <v>4.4423400000004299E-4</v>
      </c>
      <c r="PM215" s="18">
        <v>2.3820899999998899E-4</v>
      </c>
      <c r="PN215" s="18">
        <v>2.6130699999998798E-4</v>
      </c>
      <c r="PO215" s="18">
        <v>3.2129899999999701E-4</v>
      </c>
      <c r="PP215" s="18">
        <v>3.8254300000001198E-4</v>
      </c>
      <c r="PQ215" s="18">
        <v>2.22414000000004E-4</v>
      </c>
      <c r="PR215" s="18">
        <v>1.3431899999999299E-4</v>
      </c>
      <c r="PS215" s="18">
        <v>2.23726999999951E-4</v>
      </c>
      <c r="PT215" s="18">
        <v>1.3118900000008699E-4</v>
      </c>
      <c r="PU215" s="18">
        <v>1.5348199999998201E-4</v>
      </c>
      <c r="PV215" s="18">
        <v>2.71260999999967E-4</v>
      </c>
      <c r="PW215" s="18">
        <v>9.5665000000022497E-5</v>
      </c>
      <c r="PX215" s="18">
        <v>1.51400000000245E-5</v>
      </c>
      <c r="PY215" s="18">
        <v>-4.7922000000033501E-5</v>
      </c>
      <c r="PZ215" s="18">
        <v>1.1908999999998801E-4</v>
      </c>
      <c r="QA215" s="18">
        <v>3.14710000000051E-5</v>
      </c>
      <c r="QB215" s="18">
        <v>-1.6330999999980501E-5</v>
      </c>
      <c r="QC215" s="18">
        <v>2.8789000000029001E-5</v>
      </c>
      <c r="QD215" s="18">
        <v>3.60599999998934E-5</v>
      </c>
      <c r="QE215" s="18">
        <v>2.9922000000071001E-5</v>
      </c>
      <c r="QF215" s="18">
        <v>1.16820000000128E-5</v>
      </c>
      <c r="QG215" s="18">
        <v>-1.3411000000074199E-5</v>
      </c>
      <c r="QH215" s="18">
        <v>-2.4913999999931399E-5</v>
      </c>
      <c r="QI215" s="18">
        <v>-2.7716000000066401E-5</v>
      </c>
      <c r="QJ215" s="18">
        <v>1.23322000000092E-4</v>
      </c>
      <c r="QK215" s="18">
        <v>6.04979999999644E-5</v>
      </c>
      <c r="QL215" s="18">
        <v>-1.2576000000041801E-5</v>
      </c>
      <c r="QM215" s="18">
        <v>-1.5634300000000301E-4</v>
      </c>
      <c r="QN215" s="18">
        <v>-2.7180000000015501E-5</v>
      </c>
      <c r="QO215" s="18">
        <v>2.53920000000684E-5</v>
      </c>
      <c r="QP215" s="18">
        <v>5.0663999999977999E-5</v>
      </c>
      <c r="QQ215" s="18">
        <v>-1.06394999999981E-4</v>
      </c>
      <c r="QR215" s="18">
        <v>9.8949999999264904E-6</v>
      </c>
      <c r="QS215" s="18">
        <v>1.2987800000008299E-4</v>
      </c>
      <c r="QT215" s="18">
        <v>-1.1241400000006E-4</v>
      </c>
      <c r="QU215" s="18">
        <v>-4.4763000000003203E-5</v>
      </c>
      <c r="QV215" s="18">
        <v>-3.4272999999918002E-5</v>
      </c>
      <c r="QW215" s="18">
        <v>-1.33753000000069E-4</v>
      </c>
      <c r="QX215" s="18">
        <v>-3.37360000000064E-5</v>
      </c>
      <c r="QY215" s="18">
        <v>2.8729000000060599E-5</v>
      </c>
      <c r="QZ215" s="18">
        <v>9.1373999999921907E-5</v>
      </c>
      <c r="RA215" s="18">
        <v>7.5700000000678003E-6</v>
      </c>
      <c r="RB215" s="18">
        <v>-7.5280999999982598E-5</v>
      </c>
      <c r="RC215" s="18">
        <v>-1.4853400000003301E-4</v>
      </c>
      <c r="RD215" s="18">
        <v>-1.5866799999997199E-4</v>
      </c>
      <c r="RE215" s="18">
        <v>-9.8350000000690906E-6</v>
      </c>
      <c r="RF215" s="18">
        <v>3.3856000000054199E-5</v>
      </c>
      <c r="RG215" s="18">
        <v>-4.9411999999970903E-5</v>
      </c>
      <c r="RH215" s="18">
        <v>-1.09375000000078E-4</v>
      </c>
      <c r="RI215" s="18">
        <v>-4.6729999999994797E-5</v>
      </c>
      <c r="RJ215" s="18">
        <v>6.2764000000048393E-5</v>
      </c>
      <c r="RK215" s="18">
        <v>-2.8848999999997399E-5</v>
      </c>
      <c r="RL215" s="18">
        <v>7.0273999999925703E-5</v>
      </c>
      <c r="RM215" s="18">
        <v>1.2904400000002199E-4</v>
      </c>
      <c r="RN215" s="18">
        <v>1.24570000000767E-5</v>
      </c>
      <c r="RO215" s="18">
        <v>4.29199999996132E-6</v>
      </c>
      <c r="RP215" s="18">
        <v>-4.0651000000058101E-5</v>
      </c>
      <c r="RQ215" s="18">
        <v>-1.3792499999998301E-4</v>
      </c>
      <c r="RR215" s="18">
        <v>-1.29460999999997E-4</v>
      </c>
      <c r="RS215" s="18">
        <v>-3.9636999999981203E-5</v>
      </c>
      <c r="RT215" s="18">
        <v>5.6743999999997402E-5</v>
      </c>
      <c r="RU215" s="18">
        <v>-1.41143999999981E-4</v>
      </c>
      <c r="RV215" s="18">
        <v>-9.4890999999985794E-5</v>
      </c>
      <c r="RW215" s="18">
        <v>-4.2348999999997002E-5</v>
      </c>
      <c r="RX215" s="18">
        <v>5.4239999999983102E-5</v>
      </c>
      <c r="RY215" s="18">
        <v>2.0057000000017701E-5</v>
      </c>
      <c r="RZ215" s="18">
        <v>-2.5898000000024102E-5</v>
      </c>
      <c r="SA215" s="18">
        <v>-9.0480000000003796E-5</v>
      </c>
      <c r="SB215" s="18">
        <v>-9.1492999999997994E-5</v>
      </c>
      <c r="SC215" s="18">
        <v>-5.0663999999977999E-5</v>
      </c>
      <c r="SD215" s="18">
        <v>-1.9371000000045701E-5</v>
      </c>
      <c r="SE215" s="18">
        <v>-7.0691999999983297E-5</v>
      </c>
      <c r="SF215" s="18">
        <v>-5.5580999999971203E-5</v>
      </c>
      <c r="SG215" s="18">
        <v>1.2819999999913399E-6</v>
      </c>
      <c r="SH215" s="18">
        <v>1.37031000000009E-4</v>
      </c>
      <c r="SI215" s="18">
        <v>9.8406999999966994E-5</v>
      </c>
      <c r="SJ215" s="18">
        <v>7.2061999999983793E-5</v>
      </c>
      <c r="SK215" s="18">
        <v>4.36900000000406E-5</v>
      </c>
      <c r="SL215" s="18">
        <v>-8.4132000000014501E-5</v>
      </c>
      <c r="SM215" s="18">
        <v>1.5855000000008999E-5</v>
      </c>
      <c r="SN215" s="18">
        <v>4.4792999999987399E-5</v>
      </c>
      <c r="SO215" s="18">
        <v>-1.2212999999999799E-4</v>
      </c>
      <c r="SP215" s="18">
        <v>5.43000000000071E-5</v>
      </c>
      <c r="SQ215" s="18">
        <v>7.3761000000005503E-5</v>
      </c>
      <c r="SR215" s="18">
        <v>1.08769999999647E-5</v>
      </c>
      <c r="SS215" s="18">
        <v>-8.2432999999992805E-5</v>
      </c>
      <c r="ST215" s="18">
        <v>-2.3871000000008601E-5</v>
      </c>
      <c r="SU215" s="18">
        <v>2.1189000000032499E-5</v>
      </c>
      <c r="SV215" s="18">
        <v>-1.02341000000005E-4</v>
      </c>
      <c r="SW215" s="18">
        <v>-5.0396000000008101E-5</v>
      </c>
      <c r="SX215" s="18">
        <v>7.95700000000287E-6</v>
      </c>
      <c r="SY215" s="18">
        <v>1.00195999999996E-4</v>
      </c>
      <c r="SZ215" s="18">
        <v>1.0431000000032899E-5</v>
      </c>
      <c r="TA215" s="18">
        <v>7.95700000000287E-6</v>
      </c>
      <c r="TB215" s="18">
        <v>2.5748999999963801E-5</v>
      </c>
      <c r="TC215" s="18">
        <v>1.05619000000001E-4</v>
      </c>
      <c r="TD215" s="18">
        <v>6.5476000000008695E-5</v>
      </c>
      <c r="TE215" s="18">
        <v>-3.1948000000003801E-5</v>
      </c>
      <c r="TF215" s="18">
        <v>-3.0165900000000902E-4</v>
      </c>
      <c r="TG215" s="18">
        <v>-1.6835300000000899E-4</v>
      </c>
      <c r="TH215" s="18">
        <v>-7.6532999999989694E-5</v>
      </c>
      <c r="TI215" s="18">
        <v>1.4901000000011599E-5</v>
      </c>
      <c r="TJ215" s="18">
        <v>-5.4001000000025703E-5</v>
      </c>
      <c r="TK215" s="18">
        <v>1.2159000000011499E-5</v>
      </c>
      <c r="TL215" s="18">
        <v>3.6001000000007701E-5</v>
      </c>
      <c r="TM215" s="18">
        <v>-1.28536999999984E-4</v>
      </c>
      <c r="TN215" s="18">
        <v>6.5951999999980194E-5</v>
      </c>
      <c r="TO215" s="18">
        <v>6.6370000000037706E-5</v>
      </c>
      <c r="TP215" s="18">
        <v>-7.4387000000009003E-5</v>
      </c>
      <c r="TQ215" s="18">
        <v>-4.9144000000000897E-5</v>
      </c>
      <c r="TR215" s="18">
        <v>-1.3479500000002E-4</v>
      </c>
      <c r="TS215" s="18">
        <v>-1.8650300000000401E-4</v>
      </c>
      <c r="TT215" s="18">
        <v>1.23381000000033E-4</v>
      </c>
      <c r="TU215" s="18">
        <v>5.4628000000001002E-5</v>
      </c>
      <c r="TV215" s="18">
        <v>1.5228999999949901E-5</v>
      </c>
      <c r="TW215" s="18">
        <v>-6.01999999999547E-6</v>
      </c>
      <c r="TX215" s="18">
        <v>-1.60753999999985E-4</v>
      </c>
      <c r="TY215" s="18">
        <v>-1.51157000000012E-4</v>
      </c>
      <c r="TZ215" s="18">
        <v>-1.1411299999997099E-4</v>
      </c>
      <c r="UA215" s="18">
        <v>-1.2961100000002899E-4</v>
      </c>
      <c r="UB215" s="18">
        <v>-3.2479999999557299E-6</v>
      </c>
      <c r="UC215" s="18">
        <v>6.6726999999988602E-5</v>
      </c>
      <c r="UD215" s="18">
        <v>6.7859999999975095E-5</v>
      </c>
      <c r="UE215" s="18">
        <v>1.6958000000011299E-5</v>
      </c>
      <c r="UF215" s="18">
        <v>-9.3459999999989595E-5</v>
      </c>
      <c r="UG215" s="18">
        <v>-2.29389000000024E-4</v>
      </c>
      <c r="UH215" s="18">
        <v>-1.8605599999999001E-4</v>
      </c>
      <c r="UI215" s="18">
        <v>-1.19358000000013E-4</v>
      </c>
      <c r="UJ215" s="18">
        <v>-4.7355999999998399E-5</v>
      </c>
      <c r="UK215" s="18">
        <v>6.6251000000017103E-5</v>
      </c>
      <c r="UL215" s="18">
        <v>-1.16378000000028E-4</v>
      </c>
      <c r="UM215" s="18">
        <v>-9.8080000000000294E-5</v>
      </c>
      <c r="UN215" s="18">
        <v>4.17000000030309E-7</v>
      </c>
      <c r="UO215" s="18">
        <v>1.1629999999707099E-6</v>
      </c>
      <c r="UP215" s="18">
        <v>8.3400000000510801E-7</v>
      </c>
      <c r="UQ215" s="18">
        <v>-1.8030000000002201E-5</v>
      </c>
      <c r="UR215" s="18">
        <v>-1.0138799999998E-4</v>
      </c>
      <c r="US215" s="18">
        <v>-7.6383000000013095E-5</v>
      </c>
      <c r="UT215" s="18">
        <v>-3.08749999999857E-5</v>
      </c>
      <c r="UU215" s="18">
        <v>3.3885000000011199E-5</v>
      </c>
      <c r="UV215" s="18">
        <v>-1.53333000000033E-4</v>
      </c>
      <c r="UW215" s="18">
        <v>-9.00629999999735E-5</v>
      </c>
      <c r="UX215" s="18">
        <v>-2.91170000000229E-5</v>
      </c>
      <c r="UY215" s="18">
        <v>1.50210000000039E-5</v>
      </c>
      <c r="UZ215" s="18">
        <v>-9.6767999999969296E-5</v>
      </c>
      <c r="VA215" s="18">
        <v>-1.3190499999998699E-4</v>
      </c>
      <c r="VB215" s="18">
        <v>-1.3285900000003999E-4</v>
      </c>
      <c r="VC215" s="18">
        <v>-2.25543999999966E-4</v>
      </c>
      <c r="VD215" s="18">
        <v>-8.3834000000004795E-5</v>
      </c>
      <c r="VE215" s="18">
        <v>1.8476999999961199E-5</v>
      </c>
      <c r="VF215" s="18">
        <v>-4.4821999999999897E-5</v>
      </c>
      <c r="VG215" s="18">
        <v>2.5272000000020601E-5</v>
      </c>
      <c r="VH215" s="18">
        <v>4.1216999999982201E-5</v>
      </c>
      <c r="VI215" s="18">
        <v>3.0218999999997899E-5</v>
      </c>
      <c r="VJ215" s="18">
        <v>-2.7424099999995202E-4</v>
      </c>
      <c r="VK215" s="18">
        <v>-2.1094100000002E-4</v>
      </c>
      <c r="VL215" s="18">
        <v>-1.56282999999979E-4</v>
      </c>
      <c r="VM215" s="18">
        <v>-1.7616200000003499E-4</v>
      </c>
      <c r="VN215" s="18">
        <v>-1.16139000000015E-4</v>
      </c>
      <c r="VO215" s="18">
        <v>-1.00582999999987E-4</v>
      </c>
      <c r="VP215" s="18">
        <v>-1.0520199999996999E-4</v>
      </c>
      <c r="VQ215" s="18">
        <v>-1.04457000000002E-4</v>
      </c>
      <c r="VR215" s="18">
        <v>-3.2097000000008702E-5</v>
      </c>
      <c r="VS215" s="18">
        <v>-2.38419999999961E-5</v>
      </c>
      <c r="VT215" s="18">
        <v>-2.38479000000013E-4</v>
      </c>
      <c r="VU215" s="18">
        <v>-2.7820400000000401E-4</v>
      </c>
      <c r="VV215" s="18">
        <v>-2.0825899999998799E-4</v>
      </c>
      <c r="VW215" s="18">
        <v>-7.6114999999987707E-5</v>
      </c>
      <c r="VX215" s="18">
        <v>1.0877999999991901E-5</v>
      </c>
      <c r="VY215" s="18">
        <v>-2.68996000000021E-4</v>
      </c>
      <c r="VZ215" s="18">
        <v>-3.7839999999999998E-4</v>
      </c>
      <c r="WA215" s="18">
        <v>-3.73419999999957E-5</v>
      </c>
      <c r="WB215" s="18">
        <v>-3.8135099999997402E-4</v>
      </c>
      <c r="WC215" s="18">
        <v>-3.15070000000028E-4</v>
      </c>
      <c r="WD215" s="18">
        <v>-1.02161999999961E-4</v>
      </c>
      <c r="WE215" s="18">
        <v>-3.8671500000003701E-4</v>
      </c>
      <c r="WF215" s="18">
        <v>-3.03536999999964E-4</v>
      </c>
      <c r="WG215" s="18">
        <v>-2.6682000000000002E-4</v>
      </c>
      <c r="WH215" s="18">
        <v>-3.1128499999999399E-4</v>
      </c>
      <c r="WI215" s="18">
        <v>-3.1685900000000202E-4</v>
      </c>
      <c r="WJ215" s="18">
        <v>-2.5525700000000802E-4</v>
      </c>
      <c r="WK215" s="18">
        <v>-1.93029000000011E-4</v>
      </c>
      <c r="WL215" s="18">
        <v>-4.6855200000000998E-4</v>
      </c>
      <c r="WM215" s="18">
        <v>-4.3958500000001999E-4</v>
      </c>
      <c r="WN215" s="18">
        <v>-4.5362099999995899E-4</v>
      </c>
      <c r="WO215" s="18">
        <v>-5.2857400000000301E-4</v>
      </c>
      <c r="WP215" s="18">
        <v>-1.7577400000001701E-4</v>
      </c>
      <c r="WQ215" s="18">
        <v>-2.5340899999998201E-4</v>
      </c>
      <c r="WR215" s="18">
        <v>-3.9899300000001398E-4</v>
      </c>
      <c r="WS215" s="18">
        <v>-5.3942200000001096E-4</v>
      </c>
      <c r="WT215" s="18">
        <v>-4.6631699999999301E-4</v>
      </c>
      <c r="WU215" s="18">
        <v>-5.6701900000000096E-4</v>
      </c>
      <c r="WV215" s="18">
        <v>-8.3574699999999704E-4</v>
      </c>
      <c r="WW215" s="18">
        <v>-1.7574399999997699E-4</v>
      </c>
      <c r="WX215" s="18">
        <v>-2.5501900000002298E-4</v>
      </c>
      <c r="WY215" s="18">
        <v>-3.7887699999999898E-4</v>
      </c>
      <c r="WZ215" s="18">
        <v>-4.9534400000000802E-4</v>
      </c>
      <c r="XA215" s="18">
        <v>-2.6360199999997299E-4</v>
      </c>
      <c r="XB215" s="18">
        <v>-2.3829899999999699E-4</v>
      </c>
      <c r="XC215" s="18">
        <v>-3.0299999999999701E-4</v>
      </c>
      <c r="XD215" s="18">
        <v>-1.1321899999999701E-4</v>
      </c>
      <c r="XE215" s="18">
        <v>-7.6294000000032199E-5</v>
      </c>
      <c r="XF215" s="18">
        <v>-9.0032999999989304E-5</v>
      </c>
      <c r="XG215" s="18">
        <v>-2.1207299999997901E-4</v>
      </c>
      <c r="XH215" s="18">
        <v>-1.2821000000001699E-4</v>
      </c>
      <c r="XI215" s="18">
        <v>-2.1970300000001501E-4</v>
      </c>
      <c r="XJ215" s="18">
        <v>-3.2821299999996601E-4</v>
      </c>
      <c r="XK215" s="18">
        <v>-1.34140000000004E-4</v>
      </c>
      <c r="XL215" s="18">
        <v>9.5605999999970299E-5</v>
      </c>
      <c r="XM215" s="18">
        <v>2.6800000002546998E-7</v>
      </c>
      <c r="XN215" s="18">
        <v>-4.37408000000028E-4</v>
      </c>
      <c r="XO215" s="18">
        <v>-2.3455000000005501E-5</v>
      </c>
      <c r="XP215" s="18">
        <v>6.4105000000036494E-5</v>
      </c>
      <c r="XQ215" s="18">
        <v>1.09493999999987E-4</v>
      </c>
      <c r="XR215" s="18">
        <v>9.2505999999992206E-5</v>
      </c>
      <c r="XS215" s="18">
        <v>-3.1112999999971497E-5</v>
      </c>
      <c r="XT215" s="18">
        <v>3.2751999999969203E-5</v>
      </c>
      <c r="XU215" s="18">
        <v>1.6710200000003001E-4</v>
      </c>
      <c r="XV215" s="18">
        <v>-2.7501600000001599E-4</v>
      </c>
      <c r="XW215" s="18">
        <v>5.6565000000008401E-5</v>
      </c>
      <c r="XX215" s="18">
        <v>1.6403199999997999E-4</v>
      </c>
      <c r="XY215" s="18">
        <v>-5.7130999999987998E-5</v>
      </c>
      <c r="XZ215" s="18">
        <v>1.9519999999994999E-5</v>
      </c>
      <c r="YA215" s="18">
        <v>1.0553000000002E-4</v>
      </c>
      <c r="YB215" s="18">
        <v>1.0034500000000101E-4</v>
      </c>
      <c r="YC215" s="18">
        <v>-4.3645500000000199E-4</v>
      </c>
      <c r="YD215" s="18">
        <v>1.0237099999999E-4</v>
      </c>
      <c r="YE215" s="18">
        <v>2.4995199999999703E-4</v>
      </c>
      <c r="YF215" s="18">
        <v>1.9547300000000099E-4</v>
      </c>
      <c r="YG215" s="18">
        <v>3.5469999999926301E-6</v>
      </c>
      <c r="YH215" s="18">
        <v>2.0161200000001699E-4</v>
      </c>
      <c r="YI215" s="18">
        <v>3.1805099999998501E-4</v>
      </c>
      <c r="YJ215" s="18">
        <v>2.9584700000001498E-4</v>
      </c>
      <c r="YK215" s="18">
        <v>2.1579899999996099E-4</v>
      </c>
      <c r="YL215" s="18">
        <v>6.9529000000012595E-5</v>
      </c>
      <c r="YM215" s="18">
        <v>-5.7220999999996097E-5</v>
      </c>
      <c r="YN215" s="18">
        <v>3.68660000000242E-5</v>
      </c>
      <c r="YO215" s="18">
        <v>-3.5434999999917E-5</v>
      </c>
      <c r="YP215" s="18">
        <v>-1.10441480611012E-4</v>
      </c>
      <c r="YQ215" s="18">
        <v>-1.1569518028547901E-4</v>
      </c>
      <c r="YR215" s="18">
        <v>-6.2385248993379605E-5</v>
      </c>
      <c r="YS215" s="18">
        <v>-8.0164793803905095E-5</v>
      </c>
      <c r="YT215" s="18">
        <v>-1.2891810167114899E-5</v>
      </c>
      <c r="YU215" s="18">
        <v>1.2708315095588601E-5</v>
      </c>
      <c r="YV215" s="18">
        <v>4.4142763544052701E-4</v>
      </c>
      <c r="YW215" s="18">
        <v>6.6832800487509603E-4</v>
      </c>
      <c r="YX215" s="18">
        <v>1.7154226410342999E-4</v>
      </c>
      <c r="YY215" s="18">
        <v>-2.6508887167336898E-4</v>
      </c>
      <c r="YZ215" s="18">
        <v>-9.9534287530678099E-5</v>
      </c>
      <c r="ZA215" s="18">
        <v>2.5943640337966402E-4</v>
      </c>
      <c r="ZB215" s="18">
        <v>2.7486536607251801E-4</v>
      </c>
      <c r="ZC215" s="18">
        <v>6.8953142420502504E-5</v>
      </c>
      <c r="ZD215" s="18">
        <v>-2.5235185343808099E-5</v>
      </c>
      <c r="ZE215" s="18">
        <v>1.1303911475246601E-5</v>
      </c>
      <c r="ZF215" s="18">
        <v>7.7751679846138594E-5</v>
      </c>
      <c r="ZG215" s="18">
        <v>6.0948041784802899E-5</v>
      </c>
      <c r="ZH215" s="18">
        <v>3.1498620467973403E-5</v>
      </c>
      <c r="ZI215" s="18">
        <v>2.64752634894116E-4</v>
      </c>
      <c r="ZJ215" s="18">
        <v>3.25058956484658E-4</v>
      </c>
      <c r="ZK215" s="18">
        <v>9.2966394103499703E-5</v>
      </c>
      <c r="ZL215" s="18">
        <v>-2.8382279587901801E-5</v>
      </c>
      <c r="ZM215" s="18">
        <v>9.7182680300733599E-5</v>
      </c>
      <c r="ZN215" s="18">
        <v>8.8901824501719199E-5</v>
      </c>
      <c r="ZO215" s="18">
        <v>8.7864411024374202E-5</v>
      </c>
      <c r="ZP215" s="18">
        <v>2.6890741436363897E-4</v>
      </c>
      <c r="ZQ215" s="18">
        <v>1.3976891358419199E-4</v>
      </c>
      <c r="ZR215" s="18">
        <v>-1.6922038512534501E-4</v>
      </c>
      <c r="ZS215" s="18">
        <v>-1.07324114618778E-4</v>
      </c>
      <c r="ZT215" s="18">
        <v>3.0401032908633399E-4</v>
      </c>
      <c r="ZU215" s="18">
        <v>3.71496536046456E-4</v>
      </c>
      <c r="ZV215" s="18">
        <v>1.29473712446426E-4</v>
      </c>
      <c r="ZW215" s="18">
        <v>-4.4054193855891303E-5</v>
      </c>
      <c r="ZX215" s="18">
        <v>-6.6905993493682203E-5</v>
      </c>
      <c r="ZY215" s="18">
        <v>-2.1813361048505999E-5</v>
      </c>
      <c r="ZZ215" s="18">
        <v>-2.5723138718458599E-5</v>
      </c>
      <c r="AAA215" s="18">
        <v>8.5968978693118302E-5</v>
      </c>
      <c r="AAB215" s="18">
        <v>2.5641232259138099E-4</v>
      </c>
      <c r="AAC215" s="18">
        <v>3.2096670885523E-4</v>
      </c>
      <c r="AAD215" s="18">
        <v>1.20858670092427E-4</v>
      </c>
      <c r="AAE215" s="18">
        <v>-2.12144905412159E-4</v>
      </c>
      <c r="AAF215" s="18">
        <v>-1.8153198182596601E-4</v>
      </c>
      <c r="AAG215" s="18">
        <v>-8.6550217271663595E-5</v>
      </c>
      <c r="AAH215" s="18">
        <v>-5.7465735873785097E-5</v>
      </c>
      <c r="AAI215" s="18">
        <v>9.5990474891727295E-5</v>
      </c>
      <c r="AAJ215" s="18">
        <v>1.14900718383492E-4</v>
      </c>
      <c r="AAK215" s="18">
        <v>4.5184892537020101E-5</v>
      </c>
      <c r="AAL215" s="18">
        <v>4.51838674249693E-5</v>
      </c>
      <c r="AAM215" s="18">
        <v>1.47872424984263E-5</v>
      </c>
      <c r="AAN215" s="18">
        <v>1.21896083569716E-5</v>
      </c>
      <c r="AAO215" s="18">
        <v>-1.4001391538365199E-4</v>
      </c>
      <c r="AAP215" s="18">
        <v>-2.5311248663978299E-4</v>
      </c>
      <c r="AAQ215" s="18">
        <v>-5.4410901721479998E-5</v>
      </c>
      <c r="AAR215" s="18">
        <v>1.03811055343738E-4</v>
      </c>
      <c r="AAS215" s="18">
        <v>6.7425725344405496E-5</v>
      </c>
      <c r="AAT215" s="18">
        <v>-7.3658407104604197E-5</v>
      </c>
      <c r="AAU215" s="18">
        <v>-1.4725428236916899E-4</v>
      </c>
      <c r="AAV215" s="18">
        <v>-1.6259098497017899E-4</v>
      </c>
      <c r="AAW215" s="18">
        <v>-9.0948973428484002E-5</v>
      </c>
      <c r="AAX215" s="18">
        <v>9.1926930401997606E-5</v>
      </c>
      <c r="AAY215" s="18">
        <v>9.7487138603857799E-5</v>
      </c>
      <c r="AAZ215" s="18">
        <v>1.0600684552997101E-5</v>
      </c>
      <c r="ABA215" s="18">
        <v>-1.2929021737495501E-4</v>
      </c>
      <c r="ABB215" s="18">
        <v>-9.3515854205972098E-5</v>
      </c>
      <c r="ABC215" s="18">
        <v>2.4440723441820901E-5</v>
      </c>
      <c r="ABD215" s="18">
        <v>-9.6143216599342497E-5</v>
      </c>
      <c r="ABE215" s="18">
        <v>-7.6895711216218299E-5</v>
      </c>
      <c r="ABF215" s="18">
        <v>1.1328206632765699E-4</v>
      </c>
      <c r="ABG215" s="18">
        <v>6.1193043584262198E-5</v>
      </c>
      <c r="ABH215" s="18">
        <v>-7.6407757841567795E-5</v>
      </c>
      <c r="ABI215" s="18">
        <v>-3.1503951051026202E-4</v>
      </c>
      <c r="ABJ215" s="18">
        <v>-2.6521086001701701E-4</v>
      </c>
      <c r="ABK215" s="18">
        <v>1.14749001788039E-4</v>
      </c>
      <c r="ABL215" s="18">
        <v>1.6579856082998799E-4</v>
      </c>
      <c r="ABM215" s="18">
        <v>9.3148864062864102E-5</v>
      </c>
      <c r="ABN215" s="18">
        <v>7.2955180182354695E-5</v>
      </c>
      <c r="ABO215" s="18">
        <v>-5.4104393194198597E-5</v>
      </c>
      <c r="ABP215" s="18">
        <v>-1.5819222881346899E-4</v>
      </c>
      <c r="ABQ215" s="18">
        <v>-4.98583787449935E-5</v>
      </c>
      <c r="ABR215" s="18">
        <v>1.20705928384756E-4</v>
      </c>
      <c r="ABS215" s="18">
        <v>7.0204804333173695E-5</v>
      </c>
      <c r="ABT215" s="18">
        <v>-5.5480093674731198E-5</v>
      </c>
      <c r="ABU215" s="18">
        <v>-8.1875705951639497E-5</v>
      </c>
      <c r="ABV215" s="18">
        <v>-1.68517158202985E-4</v>
      </c>
      <c r="ABW215" s="18">
        <v>-1.2644963165819799E-4</v>
      </c>
      <c r="ABX215" s="18">
        <v>1.40441387142531E-4</v>
      </c>
      <c r="ABY215" s="18">
        <v>1.07691104761886E-4</v>
      </c>
      <c r="ABZ215" s="18">
        <v>-1.01794659780884E-4</v>
      </c>
      <c r="ACA215" s="18">
        <v>-1.06896642859899E-4</v>
      </c>
      <c r="ACB215" s="18">
        <v>-5.5419612059015503E-5</v>
      </c>
      <c r="ACC215" s="18">
        <v>-7.7140713015733095E-5</v>
      </c>
      <c r="ACD215" s="18">
        <v>2.8076796172671299E-5</v>
      </c>
      <c r="ACE215" s="18">
        <v>9.4003807580678099E-5</v>
      </c>
      <c r="ACF215" s="18">
        <v>-4.5031125717354099E-5</v>
      </c>
      <c r="ACG215" s="18">
        <v>-1.10135997195781E-4</v>
      </c>
      <c r="ACH215" s="18">
        <v>-9.0888491812657305E-5</v>
      </c>
      <c r="ACI215" s="18">
        <v>-1.21041140051847E-4</v>
      </c>
      <c r="ACJ215" s="18">
        <v>-6.3026969187696098E-5</v>
      </c>
      <c r="ACK215" s="18">
        <v>6.24764839730063E-5</v>
      </c>
      <c r="ACL215" s="18">
        <v>6.1506727933036105E-8</v>
      </c>
      <c r="ACM215" s="18">
        <v>-1.01275953042268E-4</v>
      </c>
      <c r="ACN215" s="18">
        <v>-8.5786508733698405E-5</v>
      </c>
      <c r="ACO215" s="18">
        <v>-2.1587118801058501E-4</v>
      </c>
      <c r="ACP215" s="18">
        <v>-2.1015823810105401E-4</v>
      </c>
      <c r="ACQ215" s="18">
        <v>6.3300674126798295E-5</v>
      </c>
      <c r="ACR215" s="18">
        <v>9.4615799523189897E-5</v>
      </c>
      <c r="ACS215" s="18">
        <v>-1.5782523867030601E-4</v>
      </c>
      <c r="ACT215" s="18">
        <v>-1.1358754974288799E-4</v>
      </c>
      <c r="ACU215" s="18">
        <v>-7.9370331901917795E-5</v>
      </c>
      <c r="ACV215" s="18">
        <v>-2.2503671557932899E-4</v>
      </c>
      <c r="ACW215" s="18">
        <v>-1.9191944305552101E-4</v>
      </c>
      <c r="ACX215" s="18">
        <v>-2.9664694864483999E-5</v>
      </c>
      <c r="ACY215" s="18">
        <v>-1.12365616082021E-4</v>
      </c>
      <c r="ACZ215" s="18">
        <v>-2.9512055668101602E-4</v>
      </c>
      <c r="ADA215" s="18">
        <v>-2.7584229793392497E-4</v>
      </c>
      <c r="ADB215" s="18">
        <v>-2.1110544171065699E-4</v>
      </c>
      <c r="ADC215" s="18">
        <v>-2.17276616743034E-4</v>
      </c>
      <c r="ADD215" s="18">
        <v>-3.5399172128708302E-4</v>
      </c>
      <c r="ADE215" s="18">
        <v>-3.4769753279906198E-4</v>
      </c>
      <c r="ADF215" s="18">
        <v>-1.36714079432054E-4</v>
      </c>
      <c r="ADG215" s="18">
        <v>-1.07538363054215E-4</v>
      </c>
      <c r="ADH215" s="18">
        <v>-2.7397966919079299E-4</v>
      </c>
      <c r="ADI215" s="18">
        <v>-3.2252385418313201E-4</v>
      </c>
      <c r="ADJ215" s="18">
        <v>-5.7410892374681801E-4</v>
      </c>
      <c r="ADK215" s="18">
        <v>-6.3078122283066697E-4</v>
      </c>
      <c r="ADL215" s="18">
        <v>-5.0821061547845405E-4</v>
      </c>
      <c r="ADM215" s="18">
        <v>-4.1469578638464401E-4</v>
      </c>
      <c r="ADN215" s="18">
        <v>-5.5461744167634099E-4</v>
      </c>
      <c r="ADO215" s="18">
        <v>-8.03820150646283E-4</v>
      </c>
      <c r="ADP215" s="18">
        <v>-8.1139675441088601E-4</v>
      </c>
      <c r="ADQ215" s="18">
        <v>-6.9365442519864196E-4</v>
      </c>
      <c r="ADR215" s="18">
        <v>-7.2451030036008103E-4</v>
      </c>
      <c r="ADS215" s="18">
        <v>-8.8096086366185001E-4</v>
      </c>
      <c r="ADT215" s="18">
        <v>-8.8517612474708896E-4</v>
      </c>
      <c r="ADU215">
        <v>-1.09035539322499E-3</v>
      </c>
      <c r="ADV215">
        <v>-1.0904168999528101E-3</v>
      </c>
      <c r="ADW215">
        <v>-1.11027434705424E-3</v>
      </c>
      <c r="ADX215">
        <v>-1.0900796380615601E-3</v>
      </c>
      <c r="ADY215" s="18">
        <v>-9.7627886499529405E-4</v>
      </c>
      <c r="ADZ215" s="18">
        <v>-9.8162584987376801E-4</v>
      </c>
      <c r="AEA215">
        <v>-1.3644252722832999E-3</v>
      </c>
      <c r="AEB215">
        <v>-1.4646320333723799E-3</v>
      </c>
      <c r="AEC215">
        <v>-1.1497770430458E-3</v>
      </c>
      <c r="AED215" s="18">
        <v>-9.6598263874536595E-4</v>
      </c>
      <c r="AEE215">
        <v>-1.1564669248166899E-3</v>
      </c>
      <c r="AEF215">
        <v>-1.33103429482045E-3</v>
      </c>
      <c r="AEG215">
        <v>-1.1932499983230401E-3</v>
      </c>
      <c r="AEH215">
        <v>-1.02344939973131E-3</v>
      </c>
      <c r="AEI215">
        <v>-1.0042326477120399E-3</v>
      </c>
      <c r="AEJ215" s="18">
        <v>-8.04400364112722E-4</v>
      </c>
      <c r="AEK215" s="18">
        <v>-7.8551984887276205E-4</v>
      </c>
      <c r="AEL215" s="18">
        <v>-9.4255165075318704E-4</v>
      </c>
      <c r="AEM215" s="18">
        <v>-9.2788639659846495E-4</v>
      </c>
      <c r="AEN215" s="18">
        <v>-7.2771787621983498E-4</v>
      </c>
      <c r="AEO215" s="18">
        <v>-7.0755494570323696E-4</v>
      </c>
      <c r="AEP215" s="18">
        <v>-5.28985537937676E-4</v>
      </c>
      <c r="AEQ215" s="18">
        <v>-4.7139781372024199E-4</v>
      </c>
      <c r="AER215" s="18">
        <v>-5.1832334665680103E-4</v>
      </c>
      <c r="AES215" s="18">
        <v>-5.6356974592175404E-4</v>
      </c>
      <c r="AET215" s="18">
        <v>-4.8942236033033804E-4</v>
      </c>
      <c r="AEU215" s="18">
        <v>-4.2887103694050301E-4</v>
      </c>
      <c r="AEV215" s="18">
        <v>-3.55977363486026E-4</v>
      </c>
      <c r="AEW215" s="18">
        <v>-2.6191102406536399E-4</v>
      </c>
      <c r="AEX215" s="18">
        <v>-2.9285915931864798E-4</v>
      </c>
      <c r="AEY215" s="18">
        <v>-3.75620562151901E-4</v>
      </c>
      <c r="AEZ215" s="18">
        <v>-3.3233110194624799E-4</v>
      </c>
      <c r="AFA215" s="18">
        <v>-1.8064628494424099E-4</v>
      </c>
      <c r="AFB215" s="18">
        <v>-1.7328392961496399E-4</v>
      </c>
      <c r="AFC215" s="18">
        <v>-1.5629782159426399E-4</v>
      </c>
      <c r="AFD215" s="18">
        <v>-1.63140445072762E-4</v>
      </c>
      <c r="AFE215" s="18">
        <v>-2.8546605062545999E-4</v>
      </c>
      <c r="AFF215" s="18">
        <v>-2.8354089004234401E-4</v>
      </c>
      <c r="AFG215" s="18">
        <v>-1.59781152617444E-4</v>
      </c>
      <c r="AFH215" s="18">
        <v>-1.55563841307992E-4</v>
      </c>
      <c r="AFI215" s="18">
        <v>-1.98610349938566E-4</v>
      </c>
      <c r="AFJ215" s="18">
        <v>-1.9329411842400299E-4</v>
      </c>
      <c r="AFK215" s="18">
        <v>-1.53028739006577E-4</v>
      </c>
      <c r="AFL215" s="18">
        <v>-1.42641277776967E-4</v>
      </c>
      <c r="AFM215" s="18">
        <v>-1.2360802082933499E-4</v>
      </c>
      <c r="AFN215" s="18">
        <v>-1.02101168308221E-4</v>
      </c>
      <c r="AFO215" s="18">
        <v>-1.8785589856584701E-4</v>
      </c>
      <c r="AFP215" s="18">
        <v>-3.2340955106485697E-4</v>
      </c>
      <c r="AFQ215" s="18">
        <v>-2.3936573295485399E-4</v>
      </c>
      <c r="AFR215" s="18">
        <v>-1.2555573387973401E-5</v>
      </c>
      <c r="AFS215" s="18">
        <v>-4.52761275167579E-5</v>
      </c>
      <c r="AFT215" s="18">
        <v>-2.2812230309543399E-4</v>
      </c>
      <c r="AFU215" s="18">
        <v>-2.2314333347217501E-4</v>
      </c>
      <c r="AFV215" s="18">
        <v>-1.4826196759454199E-4</v>
      </c>
      <c r="AFW215" s="18">
        <v>-1.4771250749207E-4</v>
      </c>
      <c r="AFX215" s="18">
        <v>-2.1294654309889001E-5</v>
      </c>
      <c r="AFY215" s="18">
        <v>-1.2433585044269099E-5</v>
      </c>
      <c r="AFZ215" s="18">
        <v>-1.1163266090791199E-4</v>
      </c>
      <c r="AGA215" s="18">
        <v>-1.3295704346966101E-4</v>
      </c>
      <c r="AGB215" s="18">
        <v>-8.7588655861059393E-5</v>
      </c>
      <c r="AGC215" s="18">
        <v>-6.7731208759635994E-5</v>
      </c>
      <c r="AGD215" s="18">
        <v>1.96749771419479E-5</v>
      </c>
      <c r="AGE215" s="18">
        <v>7.9553826973499596E-5</v>
      </c>
      <c r="AGF215" s="18">
        <v>2.49604552925442E-5</v>
      </c>
      <c r="AGG215" s="18">
        <v>-3.7088556921582799E-5</v>
      </c>
      <c r="AGH215" s="18">
        <v>-1.89440721926059E-6</v>
      </c>
      <c r="AGI215" s="18">
        <v>6.2812720752203303E-5</v>
      </c>
      <c r="AGJ215" s="18">
        <v>3.7271026881058302E-5</v>
      </c>
      <c r="AGK215" s="18">
        <v>-2.99394249158035E-5</v>
      </c>
      <c r="AGL215" s="18">
        <v>1.37467536848179E-6</v>
      </c>
      <c r="AGM215" s="18">
        <v>1.7450586327588601E-4</v>
      </c>
      <c r="AGN215" s="18">
        <v>1.70014847027333E-4</v>
      </c>
      <c r="AGO215" s="18">
        <v>1.8819008512083102E-5</v>
      </c>
      <c r="AGP215" s="18">
        <v>1.8789280260222899E-5</v>
      </c>
      <c r="AGQ215" s="18">
        <v>2.0206190248567201E-4</v>
      </c>
      <c r="AGR215" s="18">
        <v>2.20332476007278E-4</v>
      </c>
      <c r="AGS215" s="18">
        <v>9.7181655188682798E-5</v>
      </c>
      <c r="AGT215" s="18">
        <v>6.58675549043974E-5</v>
      </c>
      <c r="AGU215" s="18">
        <v>1.20613668292912E-4</v>
      </c>
      <c r="AGV215" s="18">
        <v>1.4429170830887399E-4</v>
      </c>
      <c r="AGW215" s="18">
        <v>1.5421991930347699E-4</v>
      </c>
      <c r="AGX215" s="18">
        <v>1.6173501634031401E-4</v>
      </c>
      <c r="AGY215" s="18">
        <v>1.14749001788039E-4</v>
      </c>
      <c r="AGZ215" s="18">
        <v>6.3178685783149503E-5</v>
      </c>
      <c r="AHA215" s="18">
        <v>1.39158971865893E-4</v>
      </c>
      <c r="AHB215" s="18">
        <v>2.69700851153464E-4</v>
      </c>
      <c r="AHC215" s="18">
        <v>1.99497071932397E-4</v>
      </c>
      <c r="AHD215" s="18">
        <v>-1.43618209641482E-6</v>
      </c>
      <c r="AHE215" s="18">
        <v>2.8717491254937001E-5</v>
      </c>
      <c r="AHF215" s="18">
        <v>2.02428892628725E-4</v>
      </c>
      <c r="AHG215" s="18">
        <v>2.0013776701466299E-4</v>
      </c>
      <c r="AHH215" s="18">
        <v>1.31215377958016E-4</v>
      </c>
      <c r="AHI215" s="18">
        <v>1.3100215463468501E-4</v>
      </c>
      <c r="AHJ215" s="18">
        <v>1.04971482276727E-4</v>
      </c>
      <c r="AHK215" s="18">
        <v>1.04789012317252E-4</v>
      </c>
      <c r="AHL215" s="18">
        <v>2.43031533937565E-4</v>
      </c>
      <c r="AHM215" s="18">
        <v>2.7028208973212098E-4</v>
      </c>
      <c r="AHN215" s="18">
        <v>6.8494917297712206E-5</v>
      </c>
      <c r="AHO215" s="18">
        <v>-1.19763850335852E-5</v>
      </c>
      <c r="AHP215" s="18">
        <v>6.8831154076853807E-5</v>
      </c>
      <c r="AHQ215" s="18">
        <v>1.30024197661116E-4</v>
      </c>
      <c r="AHR215" s="18">
        <v>1.46765303882412E-4</v>
      </c>
      <c r="AHS215" s="18">
        <v>1.4306874953584601E-4</v>
      </c>
      <c r="AHT215" s="18">
        <v>1.20003726574613E-4</v>
      </c>
      <c r="AHU215" s="18">
        <v>1.10104218719708E-4</v>
      </c>
      <c r="AHV215" s="18">
        <v>1.06072452706107E-4</v>
      </c>
      <c r="AHW215" s="18">
        <v>7.7995656533436097E-5</v>
      </c>
      <c r="AHX215" s="18">
        <v>8.9513816444175499E-5</v>
      </c>
      <c r="AHY215" s="18">
        <v>1.4074687055776099E-4</v>
      </c>
      <c r="AHZ215" s="18">
        <v>1.3142962639356399E-4</v>
      </c>
      <c r="AIA215" s="18">
        <v>7.0144322717458006E-5</v>
      </c>
      <c r="AIB215" s="18">
        <v>7.4482597258396205E-5</v>
      </c>
      <c r="AIC215" s="18">
        <v>1.4019741045528901E-4</v>
      </c>
      <c r="AID215" s="18">
        <v>1.37661283041545E-4</v>
      </c>
      <c r="AIE215" s="18">
        <v>6.5256588073936403E-5</v>
      </c>
      <c r="AIF215" s="18">
        <v>6.9625615978896604E-5</v>
      </c>
      <c r="AIG215" s="18">
        <v>7.7720926482172104E-5</v>
      </c>
      <c r="AIH215" s="18">
        <v>6.7149970181035095E-5</v>
      </c>
      <c r="AII215" s="18">
        <v>1.4997390485432799E-4</v>
      </c>
      <c r="AIJ215" s="18">
        <v>1.96959919406713E-4</v>
      </c>
      <c r="AIK215" s="18">
        <v>-3.7943500439396803E-5</v>
      </c>
      <c r="AIL215" s="18">
        <v>-2.07867112486992E-4</v>
      </c>
      <c r="AIM215" s="18">
        <v>-3.7394040336813298E-5</v>
      </c>
      <c r="AIN215" s="18">
        <v>1.4218305265417601E-4</v>
      </c>
      <c r="AIO215" s="18">
        <v>5.3127461332680399E-5</v>
      </c>
      <c r="AIP215" s="18">
        <v>-8.1722964243913205E-5</v>
      </c>
      <c r="AIQ215" s="18">
        <v>-6.0643583481734197E-5</v>
      </c>
      <c r="AIR215" s="18">
        <v>-1.43279922634742E-5</v>
      </c>
      <c r="AIS215" s="18">
        <v>-6.2019283962877396E-6</v>
      </c>
      <c r="AIT215" s="18">
        <v>2.1751854320628501E-5</v>
      </c>
      <c r="AIU215" s="18">
        <v>9.9599894706758896E-6</v>
      </c>
      <c r="AIV215" s="18">
        <v>-6.5531318125200397E-5</v>
      </c>
      <c r="AIW215" s="18">
        <v>-6.3759924361805805E-5</v>
      </c>
      <c r="AIX215" s="18">
        <v>-5.3951651486527898E-5</v>
      </c>
      <c r="AIY215" s="18">
        <v>-5.4747138500677001E-5</v>
      </c>
      <c r="AIZ215" s="18">
        <v>-1.67728846974246E-5</v>
      </c>
      <c r="AJA215" s="18">
        <v>-9.5007392357238096E-6</v>
      </c>
      <c r="AJB215" s="18">
        <v>-1.4743777744075001E-4</v>
      </c>
      <c r="AJC215" s="18">
        <v>-1.8874262055967799E-4</v>
      </c>
      <c r="AJD215" s="18">
        <v>-5.8749176262529098E-5</v>
      </c>
      <c r="AJE215" s="18">
        <v>1.50927259136568E-5</v>
      </c>
      <c r="AJF215" s="18">
        <v>-1.6277448004170501E-4</v>
      </c>
      <c r="AJG215" s="18">
        <v>-3.0498828605984802E-4</v>
      </c>
      <c r="AJH215" s="18">
        <v>-1.57427495163287E-4</v>
      </c>
      <c r="AJI215" s="18">
        <v>6.4151517196186999E-6</v>
      </c>
      <c r="AJJ215" s="18">
        <v>-1.2929021737489901E-4</v>
      </c>
      <c r="AJK215" s="18">
        <v>-3.3373653067864101E-4</v>
      </c>
      <c r="AJL215" s="18">
        <v>-3.19346006575182E-4</v>
      </c>
      <c r="AJM215" s="18">
        <v>-2.6209554424905203E-4</v>
      </c>
      <c r="AJN215" s="18">
        <v>-2.6059683031265298E-4</v>
      </c>
      <c r="AJO215" s="18">
        <v>-2.7837842534750301E-4</v>
      </c>
      <c r="AJP215" s="18">
        <v>-2.7410165753449702E-4</v>
      </c>
      <c r="AJQ215" s="18">
        <v>-2.39944921309243E-4</v>
      </c>
      <c r="AJR215" s="18">
        <v>-2.46788569899847E-4</v>
      </c>
      <c r="AJS215" s="18">
        <v>-3.1699439934529302E-4</v>
      </c>
      <c r="AJT215" s="18">
        <v>-3.2108767208671702E-4</v>
      </c>
      <c r="AJU215" s="18">
        <v>-3.8988909791182099E-4</v>
      </c>
      <c r="AJV215" s="18">
        <v>-3.9535704602178202E-4</v>
      </c>
      <c r="AJW215" s="18">
        <v>-2.9860183747987197E-4</v>
      </c>
      <c r="AJX215" s="18">
        <v>-2.9066029379637399E-4</v>
      </c>
      <c r="AJY215" s="18">
        <v>-4.7219125051017798E-4</v>
      </c>
      <c r="AJZ215" s="18">
        <v>-5.1141921645031496E-4</v>
      </c>
      <c r="AKA215" s="18">
        <v>-3.64837407639595E-4</v>
      </c>
      <c r="AKB215" s="18">
        <v>-3.1681090427371201E-4</v>
      </c>
      <c r="AKC215" s="18">
        <v>-4.3843328290404899E-4</v>
      </c>
      <c r="AKD215" s="18">
        <v>-5.16032221042683E-4</v>
      </c>
      <c r="AKE215" s="18">
        <v>-5.0417884946490899E-4</v>
      </c>
      <c r="AKF215" s="18">
        <v>-4.8303693686252398E-4</v>
      </c>
      <c r="AKG215" s="18">
        <v>-5.1902657357905102E-4</v>
      </c>
      <c r="AKH215" s="18">
        <v>-5.8031085214305101E-4</v>
      </c>
      <c r="AKI215" s="18">
        <v>-5.1856732334409905E-4</v>
      </c>
      <c r="AKJ215" s="18">
        <v>-3.9520430431422201E-4</v>
      </c>
      <c r="AKK215" s="18">
        <v>-4.6091911751094901E-4</v>
      </c>
      <c r="AKL215" s="18">
        <v>-6.1306113452369495E-4</v>
      </c>
      <c r="AKM215" s="18">
        <v>-5.9882437723984795E-4</v>
      </c>
      <c r="AKN215" s="18">
        <v>-5.8400843160177896E-4</v>
      </c>
      <c r="AKO215" s="18">
        <v>-5.9986281582924395E-4</v>
      </c>
      <c r="AKP215" s="18">
        <v>-6.5928446565005595E-4</v>
      </c>
      <c r="AKQ215" s="18">
        <v>-6.5855151047594597E-4</v>
      </c>
      <c r="AKR215" s="18">
        <v>-7.6777003231387399E-4</v>
      </c>
      <c r="AKS215" s="18">
        <v>-7.8261878154028898E-4</v>
      </c>
      <c r="AKT215" s="18">
        <v>-8.4307681972617399E-4</v>
      </c>
      <c r="AKU215" s="18">
        <v>-8.2761915389367702E-4</v>
      </c>
      <c r="AKV215" s="18">
        <v>-7.74155455781688E-4</v>
      </c>
      <c r="AKW215" s="18">
        <v>-7.8209904968956601E-4</v>
      </c>
      <c r="AKX215" s="18">
        <v>-8.6162212329909905E-4</v>
      </c>
      <c r="AKY215" s="18">
        <v>-8.7753801425449697E-4</v>
      </c>
      <c r="AKZ215" s="18">
        <v>-9.9919217136101792E-4</v>
      </c>
      <c r="ALA215">
        <v>-1.0305677783731199E-3</v>
      </c>
      <c r="ALB215" s="18">
        <v>-9.8810148320910198E-4</v>
      </c>
      <c r="ALC215">
        <v>-1.0006898601853101E-3</v>
      </c>
      <c r="ALD215">
        <v>-1.1058130590574299E-3</v>
      </c>
      <c r="ALE215">
        <v>-1.1594305239892E-3</v>
      </c>
      <c r="ALF215">
        <v>-1.09224980044414E-3</v>
      </c>
      <c r="ALG215">
        <v>-1.0803041687745801E-3</v>
      </c>
      <c r="ALH215">
        <v>-1.15973600740432E-3</v>
      </c>
      <c r="ALI215">
        <v>-1.1971905293569601E-3</v>
      </c>
      <c r="ALJ215">
        <v>-1.1764166320098999E-3</v>
      </c>
      <c r="ALK215">
        <v>-1.2827638147672701E-3</v>
      </c>
      <c r="ALL215">
        <v>-1.2805946774967999E-3</v>
      </c>
      <c r="ALM215">
        <v>-1.1689322883370299E-3</v>
      </c>
      <c r="ALN215">
        <v>-1.1465376887098699E-3</v>
      </c>
      <c r="ALO215">
        <v>-1.24882235208967E-3</v>
      </c>
      <c r="ALP215">
        <v>-1.24261939858139E-3</v>
      </c>
      <c r="ALQ215">
        <v>-1.1896457040683199E-3</v>
      </c>
      <c r="ALR215">
        <v>-1.1758661467952099E-3</v>
      </c>
      <c r="ALS215">
        <v>-1.3245268830090399E-3</v>
      </c>
      <c r="ALT215">
        <v>-1.3199743600324401E-3</v>
      </c>
      <c r="ALU215">
        <v>-1.14516301334144E-3</v>
      </c>
      <c r="ALV215">
        <v>-1.1268022299522E-3</v>
      </c>
      <c r="ALW215">
        <v>-1.2174159917135901E-3</v>
      </c>
      <c r="ALX215">
        <v>-1.22352566001798E-3</v>
      </c>
      <c r="ALY215">
        <v>-1.2515409494626699E-3</v>
      </c>
      <c r="ALZ215">
        <v>-1.2400842962799099E-3</v>
      </c>
      <c r="AMA215">
        <v>-1.1813361451294901E-3</v>
      </c>
      <c r="AMB215">
        <v>-1.16349304336671E-3</v>
      </c>
      <c r="AMC215">
        <v>-1.2117645485319999E-3</v>
      </c>
      <c r="AMD215">
        <v>-1.23699870876375E-3</v>
      </c>
      <c r="AME215">
        <v>-1.1743387297191701E-3</v>
      </c>
      <c r="AMF215">
        <v>-1.1107018188131199E-3</v>
      </c>
      <c r="AMG215">
        <v>-1.22994183684971E-3</v>
      </c>
      <c r="AMH215">
        <v>-1.39033293118551E-3</v>
      </c>
      <c r="AMI215">
        <v>-1.28685708750875E-3</v>
      </c>
      <c r="AMJ215">
        <v>-1.1023625316224899E-3</v>
      </c>
      <c r="AMK215">
        <v>-1.1789517343113701E-3</v>
      </c>
      <c r="AML215">
        <v>-1.5035534907852899E-3</v>
      </c>
      <c r="AMM215">
        <v>-1.49814704940315E-3</v>
      </c>
      <c r="AMN215">
        <v>-1.3666251629177999E-3</v>
      </c>
      <c r="AMO215">
        <v>-1.37887627800264E-3</v>
      </c>
      <c r="AMP215">
        <v>-1.79986522776315E-3</v>
      </c>
      <c r="AMQ215">
        <v>-1.8006904430290999E-3</v>
      </c>
      <c r="AMR215">
        <v>-1.7342724029100699E-3</v>
      </c>
      <c r="AMS215">
        <v>-1.71365124727063E-3</v>
      </c>
      <c r="AMT215">
        <v>-2.1567282881308999E-3</v>
      </c>
      <c r="AMU215">
        <v>-2.2126973602924998E-3</v>
      </c>
      <c r="AMV215">
        <v>-2.3272321136450498E-3</v>
      </c>
      <c r="AMW215">
        <v>-2.2800308255451198E-3</v>
      </c>
      <c r="AMX215">
        <v>-2.70037805511125E-3</v>
      </c>
      <c r="AMY215">
        <v>-2.7991793874678201E-3</v>
      </c>
      <c r="AMZ215">
        <v>-3.0514974122055599E-3</v>
      </c>
      <c r="ANA215">
        <v>-3.0762743724266298E-3</v>
      </c>
      <c r="ANB215">
        <v>-3.4438611308031299E-3</v>
      </c>
      <c r="ANC215">
        <v>-3.6307698257593201E-3</v>
      </c>
      <c r="AND215">
        <v>-3.9516750278866201E-3</v>
      </c>
      <c r="ANE215">
        <v>-4.0941328105920599E-3</v>
      </c>
      <c r="ANF215">
        <v>-4.4042528079827302E-3</v>
      </c>
      <c r="ANG215">
        <v>-4.62336335032914E-3</v>
      </c>
      <c r="ANH215">
        <v>-4.8623918213927496E-3</v>
      </c>
      <c r="ANI215">
        <v>-5.0811353735961597E-3</v>
      </c>
      <c r="ANJ215">
        <v>-5.1633462912146696E-3</v>
      </c>
      <c r="ANK215">
        <v>-5.4057371300699703E-3</v>
      </c>
      <c r="ANL215">
        <v>-5.6049881750908003E-3</v>
      </c>
      <c r="ANM215">
        <v>-5.8160628634375501E-3</v>
      </c>
      <c r="ANN215">
        <v>-5.8395563832697702E-3</v>
      </c>
      <c r="ANO215">
        <v>-5.9675037037521996E-3</v>
      </c>
      <c r="ANP215">
        <v>-5.9784406250843998E-3</v>
      </c>
      <c r="ANQ215">
        <v>-6.07858485433332E-3</v>
      </c>
      <c r="ANR215">
        <v>-6.0108239173218801E-3</v>
      </c>
      <c r="ANS215">
        <v>-6.0365788345164697E-3</v>
      </c>
      <c r="ANT215">
        <v>-6.0207982583624304E-3</v>
      </c>
      <c r="ANU215">
        <v>-5.9035459327489897E-3</v>
      </c>
      <c r="ANV215">
        <v>-5.8690222063807404E-3</v>
      </c>
      <c r="ANW215">
        <v>-5.6604990221295302E-3</v>
      </c>
      <c r="ANX215">
        <v>-5.5669226863077599E-3</v>
      </c>
      <c r="ANY215">
        <v>-5.1945537798372904E-3</v>
      </c>
      <c r="ANZ215">
        <v>-5.1555718408085802E-3</v>
      </c>
      <c r="AOA215">
        <v>-5.01560405547085E-3</v>
      </c>
      <c r="AOB215">
        <v>-4.9559538056447297E-3</v>
      </c>
      <c r="AOC215">
        <v>-4.36814220803466E-3</v>
      </c>
      <c r="AOD215">
        <v>-4.2729615717269302E-3</v>
      </c>
      <c r="AOE215">
        <v>-4.1954846219320599E-3</v>
      </c>
      <c r="AOF215">
        <v>-4.1036950565557203E-3</v>
      </c>
      <c r="AOG215">
        <v>-3.57869617969786E-3</v>
      </c>
      <c r="AOH215">
        <v>-3.4268903994643298E-3</v>
      </c>
      <c r="AOI215">
        <v>-3.24320363193775E-3</v>
      </c>
      <c r="AOJ215">
        <v>-3.1601818506230201E-3</v>
      </c>
      <c r="AOK215">
        <v>-2.9255367590341999E-3</v>
      </c>
      <c r="AOL215">
        <v>-2.7704311428489998E-3</v>
      </c>
      <c r="AOM215">
        <v>-2.5719427812541098E-3</v>
      </c>
      <c r="AON215">
        <v>-2.3729818429665999E-3</v>
      </c>
      <c r="AOO215">
        <v>-2.24912882033775E-3</v>
      </c>
      <c r="AOP215">
        <v>-2.1687651547802802E-3</v>
      </c>
      <c r="AOQ215">
        <v>-2.00968825419725E-3</v>
      </c>
      <c r="AOR215">
        <v>-1.8165612290506599E-3</v>
      </c>
      <c r="AOS215">
        <v>-1.75515393703093E-3</v>
      </c>
      <c r="AOT215">
        <v>-1.63568531898897E-3</v>
      </c>
      <c r="AOU215">
        <v>-1.5670079317318601E-3</v>
      </c>
      <c r="AOV215">
        <v>-1.43021696888998E-3</v>
      </c>
      <c r="AOW215">
        <v>-1.3985051250987E-3</v>
      </c>
      <c r="AOX215">
        <v>-1.2671216287510299E-3</v>
      </c>
      <c r="AOY215">
        <v>-1.18028130474606E-3</v>
      </c>
      <c r="AOZ215">
        <v>-1.0653344563166501E-3</v>
      </c>
      <c r="APA215">
        <v>-1.0834051329726699E-3</v>
      </c>
      <c r="APB215" s="18">
        <v>-9.9355507974926895E-4</v>
      </c>
      <c r="APC215" s="18">
        <v>-9.46033956664316E-4</v>
      </c>
      <c r="APD215" s="18">
        <v>-7.7395658402817902E-4</v>
      </c>
      <c r="APE215" s="18">
        <v>-7.8208264789547601E-4</v>
      </c>
      <c r="APF215" s="18">
        <v>-7.6019342854918804E-4</v>
      </c>
      <c r="APG215" s="18">
        <v>-7.1730068673844696E-4</v>
      </c>
      <c r="APH215" s="18">
        <v>-5.5498443181950497E-4</v>
      </c>
      <c r="API215" s="18">
        <v>-5.6269840060987897E-4</v>
      </c>
      <c r="APJ215" s="18">
        <v>-6.0267469840621902E-4</v>
      </c>
      <c r="APK215" s="18">
        <v>-5.7702639287338098E-4</v>
      </c>
      <c r="APL215" s="18">
        <v>-3.31429003270405E-4</v>
      </c>
      <c r="APM215" s="18">
        <v>-3.0821123860161299E-4</v>
      </c>
      <c r="APN215" s="18">
        <v>-4.0649283910745799E-4</v>
      </c>
      <c r="APO215" s="18">
        <v>-4.17139653706349E-4</v>
      </c>
      <c r="APP215" s="18">
        <v>-1.90819497738331E-4</v>
      </c>
      <c r="APQ215" s="18">
        <v>-1.4174020421325799E-4</v>
      </c>
      <c r="APR215" s="18">
        <v>-3.17941602954813E-4</v>
      </c>
      <c r="APS215" s="18">
        <v>-3.5819160569036603E-4</v>
      </c>
      <c r="APT215" s="18">
        <v>-9.2187308883412395E-5</v>
      </c>
      <c r="APU215" s="18">
        <v>-9.8831060608428594E-6</v>
      </c>
      <c r="APV215" s="18">
        <v>-1.4479503836548001E-4</v>
      </c>
      <c r="APW215" s="18">
        <v>-1.7467398166545701E-4</v>
      </c>
      <c r="APX215" s="18">
        <v>-1.9353091932655599E-5</v>
      </c>
      <c r="APY215" s="18">
        <v>4.81474665974257E-5</v>
      </c>
      <c r="APZ215" s="18">
        <v>8.4469239644280308E-6</v>
      </c>
      <c r="AQA215" s="18">
        <v>-5.0866063970311699E-6</v>
      </c>
      <c r="AQB215" s="18">
        <v>9.0644515125359802E-5</v>
      </c>
      <c r="AQC215" s="18">
        <v>1.6844129990528601E-4</v>
      </c>
      <c r="AQD215" s="18">
        <v>1.3246806498287599E-4</v>
      </c>
      <c r="AQE215" s="18">
        <v>1.2953521917435901E-4</v>
      </c>
      <c r="AQF215" s="18">
        <v>2.12205387027902E-4</v>
      </c>
      <c r="AQG215" s="18">
        <v>3.0353672728150501E-4</v>
      </c>
      <c r="AQH215" s="18">
        <v>3.1551208720290098E-4</v>
      </c>
      <c r="AQI215" s="18">
        <v>3.4152635776676899E-4</v>
      </c>
      <c r="AQJ215" s="18">
        <v>3.8177738561437298E-4</v>
      </c>
      <c r="AQK215" s="18">
        <v>4.8109742470955799E-4</v>
      </c>
      <c r="AQL215" s="18">
        <v>5.2215726602902702E-4</v>
      </c>
      <c r="AQM215" s="18">
        <v>5.9091256180812603E-4</v>
      </c>
      <c r="AQN215" s="18">
        <v>5.8104380731713301E-4</v>
      </c>
      <c r="AQO215" s="18">
        <v>6.6644897433784601E-4</v>
      </c>
      <c r="AQP215" s="18">
        <v>7.2997927358217597E-4</v>
      </c>
      <c r="AQQ215" s="18">
        <v>7.64164712947074E-4</v>
      </c>
      <c r="AQR215" s="18">
        <v>7.3117045387910396E-4</v>
      </c>
      <c r="AQS215" s="18">
        <v>8.0472122420990801E-4</v>
      </c>
      <c r="AQT215" s="18">
        <v>8.7257442131322095E-4</v>
      </c>
      <c r="AQU215" s="18">
        <v>9.3187408279038399E-4</v>
      </c>
      <c r="AQV215" s="18">
        <v>8.9024735446213699E-4</v>
      </c>
      <c r="AQW215" s="18">
        <v>9.4229127227179999E-4</v>
      </c>
      <c r="AQX215">
        <v>1.0049512513163601E-3</v>
      </c>
      <c r="AQY215">
        <v>1.0676860635465901E-3</v>
      </c>
      <c r="AQZ215">
        <v>1.04792087653701E-3</v>
      </c>
      <c r="ARA215">
        <v>1.0715814896466701E-3</v>
      </c>
      <c r="ARB215">
        <v>1.0948310327915599E-3</v>
      </c>
      <c r="ARC215">
        <v>1.1255034128814199E-3</v>
      </c>
      <c r="ARD215">
        <v>1.12399239759944E-3</v>
      </c>
      <c r="ARE215">
        <v>1.1767374921070801E-3</v>
      </c>
      <c r="ARF215">
        <v>1.20852519419617E-3</v>
      </c>
      <c r="ARG215">
        <v>1.1668236326823E-3</v>
      </c>
      <c r="ARH215">
        <v>1.13960280513958E-3</v>
      </c>
      <c r="ARI215">
        <v>1.2363426369994799E-3</v>
      </c>
      <c r="ARJ215">
        <v>1.2605527102116901E-3</v>
      </c>
      <c r="ARK215">
        <v>1.2349515598369101E-3</v>
      </c>
      <c r="ARL215">
        <v>1.23218785753007E-3</v>
      </c>
      <c r="ARM215">
        <v>1.31785135280798E-3</v>
      </c>
      <c r="ARN215">
        <v>1.35391582271007E-3</v>
      </c>
      <c r="ARO215">
        <v>1.2474774049730201E-3</v>
      </c>
      <c r="ARP215">
        <v>1.22933087001927E-3</v>
      </c>
      <c r="ARQ215">
        <v>1.33051456296973E-3</v>
      </c>
      <c r="ARR215">
        <v>1.32040183179141E-3</v>
      </c>
      <c r="ARS215">
        <v>1.3051122843484499E-3</v>
      </c>
      <c r="ART215">
        <v>1.3532741025156999E-3</v>
      </c>
      <c r="ARU215">
        <v>1.3825882090311901E-3</v>
      </c>
      <c r="ARV215">
        <v>1.3588045824657301E-3</v>
      </c>
      <c r="ARW215">
        <v>1.3266345135515801E-3</v>
      </c>
      <c r="ARX215">
        <v>1.3716205343350901E-3</v>
      </c>
      <c r="ARY215">
        <v>1.4394583547564499E-3</v>
      </c>
      <c r="ARZ215">
        <v>1.3673591432040099E-3</v>
      </c>
      <c r="ASA215">
        <v>1.29411283117628E-3</v>
      </c>
      <c r="ASB215">
        <v>1.3713150509199099E-3</v>
      </c>
      <c r="ASC215">
        <v>1.4405890534376E-3</v>
      </c>
      <c r="ASD215">
        <v>1.41891305741473E-3</v>
      </c>
      <c r="ASE215">
        <v>1.3686108051166801E-3</v>
      </c>
      <c r="ASF215">
        <v>1.38205412561062E-3</v>
      </c>
      <c r="ASG215">
        <v>1.43713647577836E-3</v>
      </c>
      <c r="ASH215">
        <v>1.39149335811844E-3</v>
      </c>
      <c r="ASI215">
        <v>1.35238943074614E-3</v>
      </c>
      <c r="ASJ215">
        <v>1.4296049769474399E-3</v>
      </c>
      <c r="ASK215">
        <v>1.45528403584421E-3</v>
      </c>
      <c r="ASL215">
        <v>1.39228782002046E-3</v>
      </c>
      <c r="ASM215">
        <v>1.3356319227306999E-3</v>
      </c>
      <c r="ASN215">
        <v>1.33311117199907E-3</v>
      </c>
      <c r="ASO215">
        <v>1.40647947237046E-3</v>
      </c>
      <c r="ASP215">
        <v>1.37934987980745E-3</v>
      </c>
      <c r="ASQ215">
        <v>1.3387318618167099E-3</v>
      </c>
      <c r="ASR215">
        <v>1.4020796911015901E-3</v>
      </c>
      <c r="ASS215">
        <v>1.3898439526986901E-3</v>
      </c>
      <c r="AST215">
        <v>1.2920820840435999E-3</v>
      </c>
      <c r="ASU215">
        <v>1.2991235792755801E-3</v>
      </c>
      <c r="ASV215">
        <v>1.3273674687256901E-3</v>
      </c>
      <c r="ASW215">
        <v>1.3399855739536499E-3</v>
      </c>
      <c r="ASX215">
        <v>1.33338590205037E-3</v>
      </c>
      <c r="ASY215">
        <v>1.32823881403756E-3</v>
      </c>
      <c r="ASZ215">
        <v>1.30392007893939E-3</v>
      </c>
      <c r="ATA215">
        <v>1.27248296519935E-3</v>
      </c>
      <c r="ATB215">
        <v>1.2458741295992E-3</v>
      </c>
      <c r="ATC215">
        <v>1.28931633151249E-3</v>
      </c>
      <c r="ATD215">
        <v>1.32562682832623E-3</v>
      </c>
      <c r="ATE215">
        <v>1.3030794869914499E-3</v>
      </c>
      <c r="ATF215">
        <v>1.25994276849339E-3</v>
      </c>
      <c r="ATG215">
        <v>1.2591175532274399E-3</v>
      </c>
      <c r="ATH215">
        <v>1.2573605110338601E-3</v>
      </c>
      <c r="ATI215">
        <v>1.2631657210351499E-3</v>
      </c>
      <c r="ATJ215">
        <v>1.2112601933632801E-3</v>
      </c>
      <c r="ATK215">
        <v>1.1977861195054101E-3</v>
      </c>
      <c r="ATL215">
        <v>1.25994276849339E-3</v>
      </c>
      <c r="ATM215">
        <v>1.2723763535376601E-3</v>
      </c>
      <c r="ATN215">
        <v>1.18069339982301E-3</v>
      </c>
      <c r="ATO215">
        <v>1.1661675609180499E-3</v>
      </c>
      <c r="ATP215">
        <v>1.1855965111484601E-3</v>
      </c>
      <c r="ATQ215">
        <v>1.18008345810469E-3</v>
      </c>
      <c r="ATR215">
        <v>1.14771349232487E-3</v>
      </c>
      <c r="ATS215">
        <v>1.1653423456521299E-3</v>
      </c>
      <c r="ATT215">
        <v>1.16138541282412E-3</v>
      </c>
      <c r="ATU215">
        <v>1.1303009376573601E-3</v>
      </c>
      <c r="ATV215">
        <v>1.11563568350253E-3</v>
      </c>
      <c r="ATW215">
        <v>1.1341502337115499E-3</v>
      </c>
      <c r="ATX215">
        <v>1.05529758343608E-3</v>
      </c>
      <c r="ATY215">
        <v>1.0375795453533201E-3</v>
      </c>
      <c r="ATZ215">
        <v>1.1313844811804601E-3</v>
      </c>
      <c r="AUA215">
        <v>1.1434223729419599E-3</v>
      </c>
      <c r="AUB215" s="18">
        <v>9.6468484678680002E-4</v>
      </c>
      <c r="AUC215" s="18">
        <v>9.3833433944379098E-4</v>
      </c>
      <c r="AUD215">
        <v>1.1348985655676401E-3</v>
      </c>
      <c r="AUE215">
        <v>1.1624546047773699E-3</v>
      </c>
      <c r="AUF215" s="18">
        <v>9.2012732287427503E-4</v>
      </c>
      <c r="AUG215" s="18">
        <v>8.6693732970149996E-4</v>
      </c>
      <c r="AUH215" s="18">
        <v>9.9702303409054905E-4</v>
      </c>
      <c r="AUI215">
        <v>1.04382657868334E-3</v>
      </c>
      <c r="AUJ215" s="18">
        <v>9.5525996584877495E-4</v>
      </c>
      <c r="AUK215" s="18">
        <v>9.4080896012943495E-4</v>
      </c>
      <c r="AUL215" s="18">
        <v>8.9137907825548302E-4</v>
      </c>
      <c r="AUM215" s="18">
        <v>8.4023623400947202E-4</v>
      </c>
      <c r="AUN215" s="18">
        <v>9.4863056569366401E-4</v>
      </c>
      <c r="AUO215">
        <v>1.0358225031598101E-3</v>
      </c>
      <c r="AUP215" s="18">
        <v>8.9577783441219196E-4</v>
      </c>
      <c r="AUQ215" s="18">
        <v>8.0278068694472605E-4</v>
      </c>
      <c r="AUR215" s="18">
        <v>8.9217251504530805E-4</v>
      </c>
      <c r="AUS215" s="18">
        <v>9.8590261768682907E-4</v>
      </c>
      <c r="AUT215" s="18">
        <v>9.0625653062148504E-4</v>
      </c>
      <c r="AUU215" s="18">
        <v>8.0217074522648203E-4</v>
      </c>
      <c r="AUV215" s="18">
        <v>8.2129523715368503E-4</v>
      </c>
      <c r="AUW215" s="18">
        <v>8.9324170699861495E-4</v>
      </c>
      <c r="AUX215" s="18">
        <v>8.7243705628758895E-4</v>
      </c>
      <c r="AUY215" s="18">
        <v>8.2877958082660998E-4</v>
      </c>
      <c r="AUZ215" s="18">
        <v>8.4399429508397097E-4</v>
      </c>
      <c r="AVA215" s="18">
        <v>8.5878051247023602E-4</v>
      </c>
      <c r="AVB215" s="18">
        <v>8.7576764560320897E-4</v>
      </c>
      <c r="AVC215" s="18">
        <v>8.8896493918555399E-4</v>
      </c>
      <c r="AVD215" s="18">
        <v>7.5909348323194195E-4</v>
      </c>
      <c r="AVE215" s="18">
        <v>7.1057902649152005E-4</v>
      </c>
      <c r="AVF215" s="18">
        <v>8.13443903337707E-4</v>
      </c>
      <c r="AVG215" s="18">
        <v>8.6849550014156396E-4</v>
      </c>
      <c r="AVH215" s="18">
        <v>7.9303597102170498E-4</v>
      </c>
      <c r="AVI215" s="18">
        <v>7.5145639785151297E-4</v>
      </c>
      <c r="AVJ215" s="18">
        <v>7.5267833151237897E-4</v>
      </c>
      <c r="AVK215" s="18">
        <v>7.2454105372399204E-4</v>
      </c>
      <c r="AVL215" s="18">
        <v>7.2472352368346804E-4</v>
      </c>
      <c r="AVM215" s="18">
        <v>7.6972594626095704E-4</v>
      </c>
      <c r="AVN215" s="18">
        <v>7.2389933352962001E-4</v>
      </c>
      <c r="AVO215" s="18">
        <v>6.8839867529990595E-4</v>
      </c>
      <c r="AVP215" s="18">
        <v>7.39725014617331E-4</v>
      </c>
      <c r="AVQ215" s="18">
        <v>7.7461368090459004E-4</v>
      </c>
      <c r="AVR215" s="18">
        <v>7.07798922390534E-4</v>
      </c>
      <c r="AVS215" s="18">
        <v>6.5118915514678001E-4</v>
      </c>
      <c r="AVT215" s="18">
        <v>6.9142378120023995E-4</v>
      </c>
      <c r="AVU215" s="18">
        <v>7.0364414292117805E-4</v>
      </c>
      <c r="AVV215" s="18">
        <v>5.5703158074627002E-4</v>
      </c>
      <c r="AVW215" s="18">
        <v>5.3903676238808897E-4</v>
      </c>
      <c r="AVX215" s="18">
        <v>7.0715720219616197E-4</v>
      </c>
      <c r="AVY215" s="18">
        <v>7.2674094435842796E-4</v>
      </c>
      <c r="AVZ215" s="18">
        <v>6.2033225487317901E-4</v>
      </c>
      <c r="AWA215" s="18">
        <v>6.1721591399310695E-4</v>
      </c>
      <c r="AWB215" s="18">
        <v>5.7918117857402797E-4</v>
      </c>
      <c r="AWC215" s="18">
        <v>5.4649137780915502E-4</v>
      </c>
      <c r="AWD215" s="18">
        <v>5.9344766410956897E-4</v>
      </c>
      <c r="AWE215" s="18">
        <v>6.2234865043603305E-4</v>
      </c>
      <c r="AWF215" s="18">
        <v>5.3350730755019604E-4</v>
      </c>
      <c r="AWG215" s="18">
        <v>4.6953415986500298E-4</v>
      </c>
      <c r="AWH215" s="18">
        <v>5.37173108532795E-4</v>
      </c>
      <c r="AWI215" s="18">
        <v>5.9256196722790001E-4</v>
      </c>
      <c r="AWJ215" s="18">
        <v>5.1939253861005199E-4</v>
      </c>
      <c r="AWK215" s="18">
        <v>4.8111280139156998E-4</v>
      </c>
      <c r="AWL215" s="18">
        <v>5.2669441232350202E-4</v>
      </c>
      <c r="AWM215" s="18">
        <v>4.9956584487259505E-4</v>
      </c>
      <c r="AWN215" s="18">
        <v>5.0738642532466196E-4</v>
      </c>
      <c r="AWO215" s="18">
        <v>6.0429335046208101E-4</v>
      </c>
      <c r="AWP215" s="18">
        <v>5.11266474742755E-4</v>
      </c>
      <c r="AWQ215" s="18">
        <v>3.8836065572356299E-4</v>
      </c>
      <c r="AWR215" s="18">
        <v>4.2929850869932701E-4</v>
      </c>
      <c r="AWS215" s="18">
        <v>4.8853666344872405E-4</v>
      </c>
      <c r="AWT215" s="18">
        <v>4.8428962388730098E-4</v>
      </c>
      <c r="AWU215" s="18">
        <v>4.7668329187083798E-4</v>
      </c>
      <c r="AWV215" s="18">
        <v>4.1365632268319699E-4</v>
      </c>
      <c r="AWW215" s="18">
        <v>3.7846217298076403E-4</v>
      </c>
      <c r="AWX215" s="18">
        <v>3.9822941021455601E-4</v>
      </c>
      <c r="AWY215" s="18">
        <v>4.2496023415838902E-4</v>
      </c>
      <c r="AWZ215" s="18">
        <v>4.2108018474029598E-4</v>
      </c>
      <c r="AXA215" s="18">
        <v>4.0644773417364201E-4</v>
      </c>
      <c r="AXB215" s="18">
        <v>3.12930854855564E-4</v>
      </c>
      <c r="AXC215" s="18">
        <v>2.96250230249983E-4</v>
      </c>
      <c r="AXD215" s="18">
        <v>3.75651315515868E-4</v>
      </c>
      <c r="AXE215" s="18">
        <v>3.7543809219253699E-4</v>
      </c>
      <c r="AXF215" s="18">
        <v>3.3801329849170099E-4</v>
      </c>
      <c r="AXG215" s="18">
        <v>3.2860379423571502E-4</v>
      </c>
      <c r="AXH215" s="18">
        <v>3.6315622374372098E-4</v>
      </c>
      <c r="AXI215" s="18">
        <v>4.1008175668022501E-4</v>
      </c>
      <c r="AXJ215" s="18">
        <v>2.6774698743059402E-4</v>
      </c>
      <c r="AXK215" s="18">
        <v>1.69464361812643E-4</v>
      </c>
      <c r="AXL215" s="18">
        <v>3.1250338309668502E-4</v>
      </c>
      <c r="AXM215" s="18">
        <v>4.2172293004677503E-4</v>
      </c>
      <c r="AXN215" s="18">
        <v>2.4446669092176299E-4</v>
      </c>
      <c r="AXO215" s="18">
        <v>1.3417897713052701E-4</v>
      </c>
      <c r="AXP215" s="18">
        <v>1.84831817777619E-4</v>
      </c>
      <c r="AXQ215" s="18">
        <v>2.0982200132185701E-4</v>
      </c>
      <c r="AXR215" s="18">
        <v>2.0643093039063301E-4</v>
      </c>
      <c r="AXS215" s="18">
        <v>2.3527143510121399E-4</v>
      </c>
      <c r="AXT215" s="18">
        <v>9.1437951915296302E-5</v>
      </c>
      <c r="AXU215" s="18">
        <v>2.8046042808649301E-5</v>
      </c>
      <c r="AXV215" s="18">
        <v>9.5776226456234501E-5</v>
      </c>
      <c r="AXW215" s="18">
        <v>1.37478813082181E-4</v>
      </c>
      <c r="AXX215" s="18">
        <v>1.22508075512117E-4</v>
      </c>
      <c r="AXY215" s="18">
        <v>9.2354402160932299E-5</v>
      </c>
      <c r="AXZ215" s="18">
        <v>6.5714813196726606E-5</v>
      </c>
      <c r="AYA215" s="18">
        <v>5.5632835382457503E-5</v>
      </c>
      <c r="AYB215" s="18">
        <v>2.3982498318975099E-5</v>
      </c>
      <c r="AYC215" s="18">
        <v>4.6772791228888403E-5</v>
      </c>
      <c r="AYD215" s="18">
        <v>7.5582542575669502E-5</v>
      </c>
      <c r="AYE215" s="18">
        <v>3.5530386481519199E-5</v>
      </c>
      <c r="AYF215" s="18">
        <v>-1.50828848372142E-4</v>
      </c>
      <c r="AYG215" s="18">
        <v>-1.29870430841338E-4</v>
      </c>
      <c r="AYH215" s="18">
        <v>1.10960187349629E-4</v>
      </c>
      <c r="AYI215" s="18">
        <v>9.7120148460749694E-5</v>
      </c>
      <c r="AYJ215" s="18">
        <v>-1.54556156082674E-4</v>
      </c>
      <c r="AYK215" s="18">
        <v>-1.8089026163159401E-4</v>
      </c>
      <c r="AYL215" s="18">
        <v>-1.6219426657521001E-4</v>
      </c>
      <c r="AYM215" s="18">
        <v>-1.61307544581434E-4</v>
      </c>
      <c r="AYN215" s="18">
        <v>-2.80608044233798E-4</v>
      </c>
      <c r="AYO215" s="18">
        <v>-3.2203590080848101E-4</v>
      </c>
      <c r="AYP215" s="18">
        <v>-1.75788278552524E-4</v>
      </c>
      <c r="AYQ215" s="18">
        <v>-1.2590017155567E-4</v>
      </c>
      <c r="AYR215" s="18">
        <v>-2.6258247251159601E-4</v>
      </c>
      <c r="AYS215" s="18">
        <v>-3.4910398664361698E-4</v>
      </c>
      <c r="AYT215" s="18">
        <v>-4.8621478447052798E-4</v>
      </c>
      <c r="AYU215" s="18">
        <v>-4.4066290179034501E-4</v>
      </c>
      <c r="AYV215" s="18">
        <v>-2.9215695750844901E-4</v>
      </c>
      <c r="AYW215" s="18">
        <v>-3.1952950164676399E-4</v>
      </c>
      <c r="AYX215" s="18">
        <v>-4.3947274660555098E-4</v>
      </c>
      <c r="AYY215" s="18">
        <v>-4.1353433433949301E-4</v>
      </c>
      <c r="AYZ215" s="18">
        <v>-3.1528348719761501E-4</v>
      </c>
      <c r="AZA215" s="18">
        <v>-3.7155804277438898E-4</v>
      </c>
      <c r="AZB215" s="18">
        <v>-5.0885233567282695E-4</v>
      </c>
      <c r="AZC215" s="18">
        <v>-4.4060242017462898E-4</v>
      </c>
      <c r="AZD215" s="18">
        <v>-2.6783822241033202E-4</v>
      </c>
      <c r="AZE215" s="18">
        <v>-3.2594567847843398E-4</v>
      </c>
      <c r="AZF215" s="18">
        <v>-4.47293327057562E-4</v>
      </c>
      <c r="AZG215" s="18">
        <v>-3.9593725948833199E-4</v>
      </c>
      <c r="AZH215" s="18">
        <v>-3.12870373239793E-4</v>
      </c>
      <c r="AZI215" s="18">
        <v>-3.3715732986183602E-4</v>
      </c>
      <c r="AZJ215" s="18">
        <v>-2.86809972629975E-4</v>
      </c>
      <c r="AZK215" s="18">
        <v>-3.2603793857027803E-4</v>
      </c>
      <c r="AZL215" s="18">
        <v>-5.0029880004676098E-4</v>
      </c>
      <c r="AZM215" s="18">
        <v>-4.0956304994160797E-4</v>
      </c>
      <c r="AZN215" s="18">
        <v>-2.33010037738956E-4</v>
      </c>
      <c r="AZO215" s="18">
        <v>-3.6046837973457898E-4</v>
      </c>
      <c r="AZP215" s="18">
        <v>-4.71947273822881E-4</v>
      </c>
      <c r="AZQ215" s="18">
        <v>-3.3165862838785399E-4</v>
      </c>
      <c r="AZR215" s="18">
        <v>-3.0929580723687501E-4</v>
      </c>
      <c r="AZS215" s="18">
        <v>-4.4197709554311099E-4</v>
      </c>
      <c r="AZT215" s="18">
        <v>-4.44513222956688E-4</v>
      </c>
      <c r="AZU215" s="18">
        <v>-3.7788093440210802E-4</v>
      </c>
      <c r="AZV215" s="18">
        <v>-3.5747402719821198E-4</v>
      </c>
      <c r="AZW215" s="18">
        <v>-4.1833185911538298E-4</v>
      </c>
      <c r="AZX215" s="18">
        <v>-5.1337410528540196E-4</v>
      </c>
      <c r="AZY215" s="18">
        <v>-4.4762853872470898E-4</v>
      </c>
      <c r="AZZ215" s="18">
        <v>-3.0550801791051602E-4</v>
      </c>
      <c r="BAA215" s="18">
        <v>-2.9667770200891798E-4</v>
      </c>
      <c r="BAB215" s="18">
        <v>-3.76507284145788E-4</v>
      </c>
      <c r="BAC215" s="18">
        <v>-4.4387150276226003E-4</v>
      </c>
      <c r="BAD215" s="18">
        <v>-4.74849366267404E-4</v>
      </c>
      <c r="BAE215" s="18">
        <v>-3.7232175131240899E-4</v>
      </c>
      <c r="BAF215" s="18">
        <v>-2.70710586603162E-4</v>
      </c>
      <c r="BAG215" s="18">
        <v>-4.5221181506505099E-4</v>
      </c>
      <c r="BAH215" s="18">
        <v>-5.7649128434061805E-4</v>
      </c>
      <c r="BAI215" s="18">
        <v>-4.5248757022853199E-4</v>
      </c>
      <c r="BAJ215" s="18">
        <v>-3.8753544045760902E-4</v>
      </c>
      <c r="BAK215" s="18">
        <v>-4.3079619752367499E-4</v>
      </c>
      <c r="BAL215" s="18">
        <v>-4.7955463095144998E-4</v>
      </c>
      <c r="BAM215" s="18">
        <v>-4.9883186458637898E-4</v>
      </c>
      <c r="BAN215" s="18">
        <v>-4.5765003492326202E-4</v>
      </c>
      <c r="BAO215" s="18">
        <v>-4.4011344168787199E-4</v>
      </c>
      <c r="BAP215" s="18">
        <v>-4.72192275622229E-4</v>
      </c>
      <c r="BAQ215" s="18">
        <v>-5.0295589069187998E-4</v>
      </c>
      <c r="BAR215" s="18">
        <v>-5.3078871017714303E-4</v>
      </c>
      <c r="BAS215" s="18">
        <v>-4.5263928682398499E-4</v>
      </c>
      <c r="BAT215" s="18">
        <v>-4.0653896915338001E-4</v>
      </c>
      <c r="BAU215" s="18">
        <v>-4.44970422967372E-4</v>
      </c>
      <c r="BAV215" s="18">
        <v>-4.45246178130853E-4</v>
      </c>
      <c r="BAW215" s="18">
        <v>-6.1333688968706601E-4</v>
      </c>
      <c r="BAX215" s="18">
        <v>-6.8778873358155102E-4</v>
      </c>
      <c r="BAY215" s="18">
        <v>-5.24555003304783E-4</v>
      </c>
      <c r="BAZ215" s="18">
        <v>-4.5850600355318202E-4</v>
      </c>
      <c r="BBA215" s="18">
        <v>-5.5495367845559396E-4</v>
      </c>
      <c r="BBB215" s="18">
        <v>-5.7368145198788401E-4</v>
      </c>
      <c r="BBC215" s="18">
        <v>-4.45154943151115E-4</v>
      </c>
      <c r="BBD215" s="18">
        <v>-5.1624544436607001E-4</v>
      </c>
      <c r="BBE215" s="18">
        <v>-8.1652949085386697E-4</v>
      </c>
      <c r="BBF215" s="18">
        <v>-7.2872658655737099E-4</v>
      </c>
      <c r="BBG215" s="18">
        <v>-5.2648016388795395E-4</v>
      </c>
      <c r="BBH215" s="18">
        <v>-5.9515857625730396E-4</v>
      </c>
      <c r="BBI215" s="18">
        <v>-6.6078215447429301E-4</v>
      </c>
      <c r="BBJ215" s="18">
        <v>-6.2402880921974503E-4</v>
      </c>
      <c r="BBK215" s="18">
        <v>-6.0148249299718504E-4</v>
      </c>
      <c r="BBL215" s="18">
        <v>-6.56107643154213E-4</v>
      </c>
      <c r="BBM215" s="18">
        <v>-7.4293156536503404E-4</v>
      </c>
      <c r="BBN215" s="18">
        <v>-7.0477484160230697E-4</v>
      </c>
      <c r="BBO215" s="18">
        <v>-5.9167627034622996E-4</v>
      </c>
      <c r="BBP215" s="18">
        <v>-6.58246027060716E-4</v>
      </c>
      <c r="BBQ215" s="18">
        <v>-8.1830088461726203E-4</v>
      </c>
      <c r="BBR215" s="18">
        <v>-8.07822188408025E-4</v>
      </c>
      <c r="BBS215" s="18">
        <v>-7.7000067631233205E-4</v>
      </c>
      <c r="BBT215" s="18">
        <v>-5.85901813708822E-4</v>
      </c>
      <c r="BBU215" s="18">
        <v>-3.8765742880125797E-4</v>
      </c>
      <c r="BBV215" s="18">
        <v>-6.2922305239065902E-4</v>
      </c>
      <c r="BBW215" s="18">
        <v>-8.3550124107356605E-4</v>
      </c>
      <c r="BBX215" s="18">
        <v>-6.2299037063046005E-4</v>
      </c>
      <c r="BBY215" s="18">
        <v>-4.8890262847961496E-4</v>
      </c>
      <c r="BBZ215" s="18">
        <v>-6.0365163026765401E-4</v>
      </c>
      <c r="BCA215" s="18">
        <v>-6.26106711510532E-4</v>
      </c>
      <c r="BCB215" s="18">
        <v>-5.2944376306046604E-4</v>
      </c>
      <c r="BCC215" s="18">
        <v>-5.17407921523271E-4</v>
      </c>
      <c r="BCD215" s="18">
        <v>-4.5413595053611601E-4</v>
      </c>
      <c r="BCE215" s="18">
        <v>-4.6550136873923999E-4</v>
      </c>
      <c r="BCF215" s="18">
        <v>-5.9192024703352798E-4</v>
      </c>
      <c r="BCG215" s="18">
        <v>-5.8886541288133399E-4</v>
      </c>
      <c r="BCH215" s="18">
        <v>-3.1592520739193099E-4</v>
      </c>
      <c r="BCI215" s="18">
        <v>-2.7736971501002202E-4</v>
      </c>
      <c r="BCJ215" s="18">
        <v>-3.4589538567170099E-4</v>
      </c>
      <c r="BCK215" s="18">
        <v>-3.5475440471305299E-4</v>
      </c>
      <c r="BCL215" s="18">
        <v>-4.1136622218113003E-4</v>
      </c>
      <c r="BCM215" s="18">
        <v>-3.9190446836256899E-4</v>
      </c>
      <c r="BCN215" s="18">
        <v>-1.7612451533166501E-4</v>
      </c>
      <c r="BCO215" s="18">
        <v>-2.0731765238440799E-4</v>
      </c>
      <c r="BCP215" s="18">
        <v>-2.7749170335372698E-4</v>
      </c>
      <c r="BCQ215" s="18">
        <v>-2.26105907532525E-4</v>
      </c>
      <c r="BCR215" s="18">
        <v>-3.6068160305802101E-4</v>
      </c>
      <c r="BCS215" s="18">
        <v>-3.1717789441676399E-4</v>
      </c>
      <c r="BCT215" s="18">
        <v>9.0796231720813303E-5</v>
      </c>
      <c r="BCU215" s="18">
        <v>-2.4746206856995901E-5</v>
      </c>
      <c r="BCV215" s="18">
        <v>-2.4226680028738201E-4</v>
      </c>
      <c r="BCW215" s="18">
        <v>-8.8413871126957701E-5</v>
      </c>
      <c r="BCX215" s="18">
        <v>9.6784936793714501E-5</v>
      </c>
      <c r="BCY215" s="18">
        <v>9.7764943991496199E-6</v>
      </c>
      <c r="BCZ215" s="18">
        <v>-3.7853290571765398E-5</v>
      </c>
      <c r="BDA215" s="18">
        <v>-4.06323695606447E-5</v>
      </c>
      <c r="BDB215" s="18">
        <v>-7.8484635020192804E-5</v>
      </c>
      <c r="BDC215" s="18">
        <v>1.1377104481447E-4</v>
      </c>
      <c r="BDD215" s="18">
        <v>3.1791084959092899E-4</v>
      </c>
      <c r="BDE215" s="18">
        <v>1.15420450234215E-4</v>
      </c>
      <c r="BDF215" s="18">
        <v>-1.0998428060016101E-5</v>
      </c>
      <c r="BDG215" s="18">
        <v>1.2278383067548801E-4</v>
      </c>
      <c r="BDH215" s="18">
        <v>1.4517740519059901E-4</v>
      </c>
      <c r="BDI215" s="18">
        <v>1.5638956913005501E-4</v>
      </c>
      <c r="BDJ215" s="18">
        <v>1.66534726935285E-4</v>
      </c>
      <c r="BDK215" s="18">
        <v>1.6034172441681201E-4</v>
      </c>
      <c r="BDL215" s="18">
        <v>1.5354164467767901E-4</v>
      </c>
      <c r="BDM215" s="18">
        <v>1.3720963770707999E-4</v>
      </c>
      <c r="BDN215" s="18">
        <v>1.01693583132111E-4</v>
      </c>
      <c r="BDO215" s="18">
        <v>1.04698411656722E-4</v>
      </c>
      <c r="BDP215" s="18">
        <v>1.2779994078832E-4</v>
      </c>
      <c r="BDQ215" s="18">
        <v>1.7245372983581899E-4</v>
      </c>
      <c r="BDR215" s="18">
        <v>1.6975243992145499E-4</v>
      </c>
      <c r="BDS215" s="18">
        <v>1.9670931683757301E-5</v>
      </c>
      <c r="BDT215" s="18">
        <v>1.61486615014028E-5</v>
      </c>
      <c r="BDU215" s="18">
        <v>1.06884297085163E-4</v>
      </c>
      <c r="BDV215" s="18">
        <v>1.1635612774624201E-4</v>
      </c>
      <c r="BDW215" s="18">
        <v>9.7352369853531603E-5</v>
      </c>
      <c r="BDX215" s="18">
        <v>7.7499111286405395E-5</v>
      </c>
      <c r="BDY215" s="18">
        <v>2.89899744537747E-5</v>
      </c>
      <c r="BDZ215" s="18">
        <v>-1.21941034458228E-4</v>
      </c>
      <c r="BEA215" s="18">
        <v>-1.20908188314561E-4</v>
      </c>
      <c r="BEB215" s="18">
        <v>-7.9897881176349496E-5</v>
      </c>
      <c r="BEC215" s="18">
        <v>-7.9016804337750298E-5</v>
      </c>
      <c r="BED215" s="18">
        <v>1.01389025935927E-4</v>
      </c>
      <c r="BEE215" s="18">
        <v>1.62497052266896E-4</v>
      </c>
      <c r="BEF215" s="18">
        <v>-7.4129628995001003E-5</v>
      </c>
      <c r="BEG215" s="18">
        <v>-3.42479150789332E-4</v>
      </c>
      <c r="BEH215" s="18">
        <v>-2.6886492628031E-4</v>
      </c>
      <c r="BEI215" s="18">
        <v>2.3671937258162801E-6</v>
      </c>
      <c r="BEJ215" s="18">
        <v>-1.36592374627708E-6</v>
      </c>
      <c r="BEK215" s="18">
        <v>-3.8692005537538301E-4</v>
      </c>
      <c r="BEL215" s="18">
        <v>-4.1703353012156798E-4</v>
      </c>
      <c r="BEM215" s="18">
        <v>-3.05839595922008E-4</v>
      </c>
      <c r="BEN215" s="18">
        <v>-2.5471880473798499E-4</v>
      </c>
      <c r="BEO215" s="18">
        <v>-3.6251371765399999E-4</v>
      </c>
      <c r="BEP215" s="18">
        <v>-4.9705364161078903E-4</v>
      </c>
      <c r="BEQ215" s="18">
        <v>-5.1772482468825899E-4</v>
      </c>
      <c r="BER215" s="18">
        <v>-5.2237059516302398E-4</v>
      </c>
      <c r="BES215" s="18">
        <v>-5.1417301551359696E-4</v>
      </c>
      <c r="BET215" s="18">
        <v>-6.7527460504196403E-4</v>
      </c>
      <c r="BEU215" s="18">
        <v>-6.9030078483695002E-4</v>
      </c>
      <c r="BEV215" s="18">
        <v>-8.8904218062629803E-4</v>
      </c>
      <c r="BEW215" s="18">
        <v>-9.1484601825814096E-4</v>
      </c>
      <c r="BEX215" s="18">
        <v>-9.0686234165615598E-4</v>
      </c>
      <c r="BEY215" s="18">
        <v>-9.3800662537429902E-4</v>
      </c>
      <c r="BEZ215">
        <v>-1.0546815705197901E-3</v>
      </c>
      <c r="BFA215">
        <v>-1.3046354302280699E-3</v>
      </c>
      <c r="BFB215">
        <v>-1.30061201576286E-3</v>
      </c>
      <c r="BFC215">
        <v>-1.3601870702534199E-3</v>
      </c>
      <c r="BFD215">
        <v>-1.3520353269712499E-3</v>
      </c>
      <c r="BFE215">
        <v>-1.7806359190336799E-3</v>
      </c>
      <c r="BFF215">
        <v>-1.8507125945713401E-3</v>
      </c>
      <c r="BFG215">
        <v>-1.6847859634424799E-3</v>
      </c>
      <c r="BFH215">
        <v>-1.5816500626185601E-3</v>
      </c>
      <c r="BFI215">
        <v>-2.0138024638556799E-3</v>
      </c>
      <c r="BFJ215">
        <v>-2.73190860769761E-3</v>
      </c>
      <c r="BFK215">
        <v>-2.7090953383872201E-3</v>
      </c>
      <c r="BFL215">
        <v>-2.66453322207435E-3</v>
      </c>
      <c r="BFM215">
        <v>-2.6516470913404899E-3</v>
      </c>
      <c r="BFN215">
        <v>-2.86297107925342E-3</v>
      </c>
      <c r="BFO215">
        <v>-2.8565967684375201E-3</v>
      </c>
      <c r="BFP215">
        <v>-3.2761197225978601E-3</v>
      </c>
      <c r="BFQ215">
        <v>-3.46381251669014E-3</v>
      </c>
      <c r="BFR215">
        <v>-3.7001814957091901E-3</v>
      </c>
      <c r="BFS215">
        <v>-3.97461706849835E-3</v>
      </c>
      <c r="BFT215">
        <v>-3.9907198936323298E-3</v>
      </c>
      <c r="BFU215">
        <v>-4.0258427740342499E-3</v>
      </c>
      <c r="BFV215">
        <v>-4.0322782000066504E-3</v>
      </c>
      <c r="BFW215">
        <v>-4.56682089715917E-3</v>
      </c>
      <c r="BFX215">
        <v>-4.5625112600447201E-3</v>
      </c>
      <c r="BFY215">
        <v>-4.9991994244751297E-3</v>
      </c>
      <c r="BFZ215">
        <v>-5.0962798318824601E-3</v>
      </c>
      <c r="BGA215">
        <v>-5.1755543384632502E-3</v>
      </c>
      <c r="BGB215">
        <v>-5.2306506705732097E-3</v>
      </c>
      <c r="BGC215">
        <v>-5.3096684934969499E-3</v>
      </c>
      <c r="BGD215">
        <v>-5.4591877422954498E-3</v>
      </c>
      <c r="BGE215">
        <v>-5.4571841837503798E-3</v>
      </c>
      <c r="BGF215">
        <v>-5.5274442047573103E-3</v>
      </c>
      <c r="BGG215">
        <v>-5.5070592443291402E-3</v>
      </c>
      <c r="BGH215">
        <v>-5.4579746064402903E-3</v>
      </c>
      <c r="BGI215">
        <v>-5.43874268529684E-3</v>
      </c>
      <c r="BGJ215">
        <v>-5.3428479119242102E-3</v>
      </c>
      <c r="BGK215">
        <v>-5.3008342976346001E-3</v>
      </c>
      <c r="BGL215">
        <v>-5.2511110063609397E-3</v>
      </c>
      <c r="BGM215">
        <v>-5.2068442799708204E-3</v>
      </c>
      <c r="BGN215">
        <v>-5.1289122696597297E-3</v>
      </c>
      <c r="BGO215">
        <v>-4.9529067306492199E-3</v>
      </c>
      <c r="BGP215">
        <v>-4.8892125146150897E-3</v>
      </c>
      <c r="BGQ215">
        <v>-4.3799195443426702E-3</v>
      </c>
      <c r="BGR215">
        <v>-4.3799195443426702E-3</v>
      </c>
      <c r="BGS215">
        <v>-4.0743437621792401E-3</v>
      </c>
      <c r="BGT215">
        <v>-3.9724851681247602E-3</v>
      </c>
      <c r="BGU215">
        <v>-3.76876798001578E-3</v>
      </c>
      <c r="BGV215">
        <v>-3.5650507919068302E-3</v>
      </c>
      <c r="BGW215">
        <v>-3.2594750097433901E-3</v>
      </c>
      <c r="BGX215">
        <v>-2.95389922757995E-3</v>
      </c>
      <c r="BGY215">
        <v>-2.7501820394709802E-3</v>
      </c>
      <c r="BGZ215">
        <v>-2.4446062573075401E-3</v>
      </c>
      <c r="BHA215">
        <v>-2.4446062573075301E-3</v>
      </c>
      <c r="BHB215">
        <v>-2.2408890691985798E-3</v>
      </c>
      <c r="BHC215">
        <v>-2.2408890691985798E-3</v>
      </c>
      <c r="BHD215">
        <v>-1.6297375048716901E-3</v>
      </c>
      <c r="BHE215">
        <v>-1.6297375048716901E-3</v>
      </c>
      <c r="BHF215">
        <v>-1.3241617227082499E-3</v>
      </c>
      <c r="BHG215">
        <v>-1.3241617227082499E-3</v>
      </c>
      <c r="BHH215">
        <v>-1.2223031286537601E-3</v>
      </c>
      <c r="BHI215">
        <v>-1.01858594054481E-3</v>
      </c>
      <c r="BHJ215">
        <v>-1.04357389083826E-3</v>
      </c>
      <c r="BHK215" s="18">
        <v>-7.8988080214239999E-4</v>
      </c>
      <c r="BHL215" s="18">
        <v>-8.1486875243583896E-4</v>
      </c>
      <c r="BHM215" s="18">
        <v>-7.1301015838137001E-4</v>
      </c>
      <c r="BHN215" s="18">
        <v>-7.1301015838136296E-4</v>
      </c>
      <c r="BHO215" s="18">
        <v>-4.8642367873529598E-4</v>
      </c>
      <c r="BHP215" s="18">
        <v>-4.42472713986723E-4</v>
      </c>
      <c r="BHQ215" s="18">
        <v>-4.3583560799813299E-4</v>
      </c>
      <c r="BHR215" s="18">
        <v>-4.6872269226051001E-4</v>
      </c>
      <c r="BHS215" s="18">
        <v>-4.0481559176477102E-4</v>
      </c>
      <c r="BHT215" s="18">
        <v>-4.1005316067107401E-4</v>
      </c>
      <c r="BHU215" s="18">
        <v>-5.0929297027240501E-4</v>
      </c>
      <c r="BHV215" s="18">
        <v>-2.03717188108958E-4</v>
      </c>
      <c r="BHW215" s="18">
        <v>-3.0557578216344701E-4</v>
      </c>
      <c r="BHX215" s="18">
        <v>-2.03717188108965E-4</v>
      </c>
      <c r="BHY215" s="18">
        <v>-2.03717188108958E-4</v>
      </c>
      <c r="BHZ215" s="18">
        <v>-2.03717188108958E-4</v>
      </c>
      <c r="BIA215" s="18">
        <v>-1.01858594054482E-4</v>
      </c>
      <c r="BIB215" s="18">
        <v>-6.7138055099134897E-5</v>
      </c>
      <c r="BIC215" s="18">
        <v>-3.4720538955347602E-5</v>
      </c>
      <c r="BID215" s="18">
        <v>-2.03717188108958E-4</v>
      </c>
      <c r="BIE215" s="18">
        <v>-1.01858594054482E-4</v>
      </c>
      <c r="BIF215">
        <v>0</v>
      </c>
      <c r="BIG215" s="18">
        <v>-1.01858594054489E-4</v>
      </c>
      <c r="BIH215" s="18">
        <v>-1.01858594054468E-4</v>
      </c>
      <c r="BII215" s="18">
        <v>2.03717188108958E-4</v>
      </c>
      <c r="BIJ215" s="18">
        <v>2.03717188108965E-4</v>
      </c>
      <c r="BIK215">
        <v>0</v>
      </c>
      <c r="BIL215" s="18">
        <v>-2.03717188108965E-4</v>
      </c>
      <c r="BIM215" s="18">
        <v>-1.6943158535030701E-5</v>
      </c>
      <c r="BIN215" s="18">
        <v>1.7721561910786999E-4</v>
      </c>
      <c r="BIO215" s="18">
        <v>2.47161915645083E-4</v>
      </c>
      <c r="BIP215" s="18">
        <v>2.03717188108958E-4</v>
      </c>
      <c r="BIQ215" s="18">
        <v>2.0371718810897099E-4</v>
      </c>
      <c r="BIR215" s="18">
        <v>-5.9052519903089699E-5</v>
      </c>
      <c r="BIS215" s="18">
        <v>-4.2806074151399698E-5</v>
      </c>
      <c r="BIT215" s="18">
        <v>2.37552575881982E-4</v>
      </c>
      <c r="BIU215" s="18">
        <v>2.7174039439042898E-4</v>
      </c>
      <c r="BIV215" s="18">
        <v>1.01858594054475E-4</v>
      </c>
      <c r="BIW215" s="18">
        <v>1.01858594054482E-4</v>
      </c>
      <c r="BIX215" s="18">
        <v>2.03717188108958E-4</v>
      </c>
      <c r="BIY215" s="18">
        <v>3.0557578216344001E-4</v>
      </c>
      <c r="BIZ215" s="18">
        <v>2.03717188108965E-4</v>
      </c>
      <c r="BJA215" s="18">
        <v>3.0557578216344701E-4</v>
      </c>
      <c r="BJB215" s="18">
        <v>2.03717188108958E-4</v>
      </c>
      <c r="BJC215" s="18">
        <v>2.03717188108965E-4</v>
      </c>
      <c r="BJD215" s="18">
        <v>2.03717188108965E-4</v>
      </c>
      <c r="BJE215" s="18">
        <v>4.07434376217923E-4</v>
      </c>
      <c r="BJF215" s="18">
        <v>4.1129787269040402E-4</v>
      </c>
      <c r="BJG215" s="18">
        <v>1.9985369163647701E-4</v>
      </c>
      <c r="BJH215" s="18">
        <v>3.0557578216344001E-4</v>
      </c>
      <c r="BJI215" s="18">
        <v>2.03717188108965E-4</v>
      </c>
      <c r="BJJ215" s="18">
        <v>3.0557578216344001E-4</v>
      </c>
      <c r="BJK215" s="18">
        <v>3.0557578216344701E-4</v>
      </c>
      <c r="BJL215" s="18">
        <v>4.07434376217923E-4</v>
      </c>
      <c r="BJM215" s="18">
        <v>3.0557578216344001E-4</v>
      </c>
      <c r="BJN215" s="18">
        <v>4.0743437621791601E-4</v>
      </c>
      <c r="BJO215" s="18">
        <v>4.0743437621792999E-4</v>
      </c>
      <c r="BJP215" s="18">
        <v>3.0557578216344001E-4</v>
      </c>
      <c r="BJQ215" s="18">
        <v>2.0371718810897099E-4</v>
      </c>
      <c r="BJR215" s="18">
        <v>4.07434376217923E-4</v>
      </c>
      <c r="BJS215" s="18">
        <v>4.0743437621791601E-4</v>
      </c>
      <c r="BJT215" s="18">
        <v>4.0743437621792999E-4</v>
      </c>
      <c r="BJU215" s="18">
        <v>2.03717188108965E-4</v>
      </c>
      <c r="BJV215" s="18">
        <v>5.0929297027239796E-4</v>
      </c>
      <c r="BJW215" s="18">
        <v>5.0929297027241195E-4</v>
      </c>
      <c r="BJX215" s="18">
        <v>5.0929297027239796E-4</v>
      </c>
      <c r="BJY215" s="18">
        <v>4.07434376217923E-4</v>
      </c>
      <c r="BJZ215" s="18">
        <v>3.0557578216344701E-4</v>
      </c>
      <c r="BKA215" s="18">
        <v>4.07434376217923E-4</v>
      </c>
      <c r="BKB215" s="18">
        <v>4.07434376217923E-4</v>
      </c>
      <c r="BKC215" s="18">
        <v>6.1115156432688805E-4</v>
      </c>
      <c r="BKD215" s="18">
        <v>5.0929297027239796E-4</v>
      </c>
      <c r="BKE215" s="18">
        <v>5.0929297027240501E-4</v>
      </c>
      <c r="BKF215" s="18">
        <v>5.0929297027240501E-4</v>
      </c>
      <c r="BKG215" s="18">
        <v>4.07434376217923E-4</v>
      </c>
      <c r="BKH215" s="18">
        <v>5.0929297027240501E-4</v>
      </c>
      <c r="BKI215" s="18">
        <v>4.0743437621791601E-4</v>
      </c>
      <c r="BKJ215" s="18">
        <v>6.1115156432689499E-4</v>
      </c>
      <c r="BKK215" s="18">
        <v>6.1115156432688101E-4</v>
      </c>
      <c r="BKL215" s="18">
        <v>4.0743437621792999E-4</v>
      </c>
      <c r="BKM215" s="18">
        <v>4.0743437621791601E-4</v>
      </c>
      <c r="BKN215" s="18">
        <v>5.0929297027241195E-4</v>
      </c>
      <c r="BKO215" s="18">
        <v>5.6848096210557805E-4</v>
      </c>
      <c r="BKP215" s="18">
        <v>5.51963572493707E-4</v>
      </c>
      <c r="BKQ215" s="18">
        <v>5.0929297027241195E-4</v>
      </c>
      <c r="BKR215" s="18">
        <v>5.0929297027239103E-4</v>
      </c>
      <c r="BKS215" s="18">
        <v>5.0929297027241195E-4</v>
      </c>
      <c r="BKT215" s="18">
        <v>5.0929297027239796E-4</v>
      </c>
      <c r="BKU215" s="18">
        <v>5.0929297027240501E-4</v>
      </c>
      <c r="BKV215" s="18">
        <v>7.1301015838137001E-4</v>
      </c>
      <c r="BKW215" s="18">
        <v>6.1115156432688805E-4</v>
      </c>
      <c r="BKX215" s="18">
        <v>5.0929297027240501E-4</v>
      </c>
      <c r="BKY215" s="18">
        <v>5.0929297027240501E-4</v>
      </c>
      <c r="BKZ215" s="18">
        <v>4.07434376217923E-4</v>
      </c>
      <c r="BLA215" s="18">
        <v>6.1115156432688805E-4</v>
      </c>
      <c r="BLB215" s="18">
        <v>5.0929297027240501E-4</v>
      </c>
      <c r="BLC215" s="18">
        <v>6.1115156432688101E-4</v>
      </c>
      <c r="BLD215" s="18">
        <v>7.1301015838137001E-4</v>
      </c>
      <c r="BLE215" s="18">
        <v>5.0929297027239796E-4</v>
      </c>
      <c r="BLF215" s="18">
        <v>5.0929297027241195E-4</v>
      </c>
      <c r="BLG215" s="18">
        <v>5.0929297027239796E-4</v>
      </c>
      <c r="BLH215" s="18">
        <v>5.0929297027239796E-4</v>
      </c>
      <c r="BLI215" s="18">
        <v>5.0929297027241195E-4</v>
      </c>
      <c r="BLJ215" s="18">
        <v>5.0929297027241195E-4</v>
      </c>
      <c r="BLK215" s="18">
        <v>6.1115156432686702E-4</v>
      </c>
      <c r="BLL215" s="18">
        <v>6.1115156432689499E-4</v>
      </c>
      <c r="BLM215" s="18">
        <v>6.1115156432689499E-4</v>
      </c>
      <c r="BLN215" s="18">
        <v>6.1115156432688101E-4</v>
      </c>
      <c r="BLO215" s="18">
        <v>7.1301015838136296E-4</v>
      </c>
      <c r="BLP215" s="18">
        <v>6.1115156432689499E-4</v>
      </c>
      <c r="BLQ215" s="18">
        <v>5.0929297027239796E-4</v>
      </c>
      <c r="BLR215" s="18">
        <v>6.1115156432689499E-4</v>
      </c>
      <c r="BLS215" s="18">
        <v>6.1115156432686702E-4</v>
      </c>
      <c r="BLT215" s="18">
        <v>6.1115156432689499E-4</v>
      </c>
      <c r="BLU215" s="18">
        <v>4.0743437621791601E-4</v>
      </c>
      <c r="BLV215" s="18">
        <v>5.0929297027241195E-4</v>
      </c>
      <c r="BLW215" s="18">
        <v>6.1115156432688101E-4</v>
      </c>
      <c r="BLX215" s="18">
        <v>7.1301015838136296E-4</v>
      </c>
      <c r="BLY215" s="18">
        <v>5.0929297027239796E-4</v>
      </c>
      <c r="BLZ215" s="18">
        <v>5.0929297027239796E-4</v>
      </c>
      <c r="BMA215" s="18">
        <v>5.0929297027242605E-4</v>
      </c>
      <c r="BMB215" s="18">
        <v>5.0929297027239796E-4</v>
      </c>
      <c r="BMC215" s="18">
        <v>5.0929297027239796E-4</v>
      </c>
      <c r="BMD215" s="18">
        <v>6.1115156432689499E-4</v>
      </c>
      <c r="BME215" s="18">
        <v>6.1115156432688101E-4</v>
      </c>
      <c r="BMF215" s="18">
        <v>4.8200097858144798E-4</v>
      </c>
      <c r="BMG215" s="18">
        <v>5.1563774209606396E-4</v>
      </c>
      <c r="BMH215" s="18">
        <v>6.3209878419419297E-4</v>
      </c>
      <c r="BMI215" s="18">
        <v>6.1115156432686702E-4</v>
      </c>
      <c r="BMJ215" s="18">
        <v>3.0557578216346099E-4</v>
      </c>
      <c r="BMK215" s="18">
        <v>4.0743437621791601E-4</v>
      </c>
      <c r="BML215" s="18">
        <v>6.1115156432689499E-4</v>
      </c>
      <c r="BMM215" s="18">
        <v>6.1115156432686702E-4</v>
      </c>
      <c r="BMN215" s="18">
        <v>4.07434376217943E-4</v>
      </c>
      <c r="BMO215" s="18">
        <v>3.0557578216343302E-4</v>
      </c>
      <c r="BMP215" s="18">
        <v>6.1115156432688101E-4</v>
      </c>
      <c r="BMQ215" s="18">
        <v>7.1301015838136296E-4</v>
      </c>
      <c r="BMR215" s="18">
        <v>4.0743437621792999E-4</v>
      </c>
      <c r="BMS215" s="18">
        <v>4.0743437621792999E-4</v>
      </c>
      <c r="BMT215" s="18">
        <v>4.0743437621791601E-4</v>
      </c>
      <c r="BMU215" s="18">
        <v>6.11151564326908E-4</v>
      </c>
      <c r="BMV215" s="18">
        <v>5.0929297027239796E-4</v>
      </c>
      <c r="BMW215" s="18">
        <v>5.0929297027238398E-4</v>
      </c>
      <c r="BMX215" s="18">
        <v>4.7955840949602503E-4</v>
      </c>
      <c r="BMY215" s="18">
        <v>5.39027531048785E-4</v>
      </c>
      <c r="BMZ215" s="18">
        <v>6.1115156432689499E-4</v>
      </c>
      <c r="BNA215" s="18">
        <v>5.0929297027239796E-4</v>
      </c>
      <c r="BNB215" s="18">
        <v>6.1115156432689499E-4</v>
      </c>
      <c r="BNC215" s="18">
        <v>4.0743437621791601E-4</v>
      </c>
      <c r="BND215" s="18">
        <v>4.0743437621792999E-4</v>
      </c>
      <c r="BNE215" s="18">
        <v>6.1115156432688101E-4</v>
      </c>
      <c r="BNF215" s="18">
        <v>5.0929297027239796E-4</v>
      </c>
      <c r="BNG215" s="18">
        <v>6.1115156432689499E-4</v>
      </c>
      <c r="BNH215" s="18">
        <v>6.1115156432688101E-4</v>
      </c>
      <c r="BNI215" s="18">
        <v>7.1301015838136296E-4</v>
      </c>
      <c r="BNJ215" s="18">
        <v>6.1115156432689499E-4</v>
      </c>
      <c r="BNK215" s="18">
        <v>6.1115156432688101E-4</v>
      </c>
      <c r="BNL215" s="18">
        <v>7.1301015838136296E-4</v>
      </c>
      <c r="BNM215" s="18">
        <v>7.1301015838136296E-4</v>
      </c>
      <c r="BNN215" s="18">
        <v>5.5688843551625301E-4</v>
      </c>
      <c r="BNO215" s="18">
        <v>4.61697505028571E-4</v>
      </c>
      <c r="BNP215" s="18">
        <v>6.1115156432686702E-4</v>
      </c>
      <c r="BNQ215" s="18">
        <v>6.1115156432689499E-4</v>
      </c>
      <c r="BNR215" s="18">
        <v>6.1115156432688101E-4</v>
      </c>
      <c r="BNS215" s="18">
        <v>7.1301015838136296E-4</v>
      </c>
      <c r="BNT215" s="18">
        <v>5.0929297027239796E-4</v>
      </c>
      <c r="BNU215" s="18">
        <v>6.1115156432689499E-4</v>
      </c>
      <c r="BNV215" s="18">
        <v>7.1301015838137695E-4</v>
      </c>
      <c r="BNW215" s="18">
        <v>6.1115156432688101E-4</v>
      </c>
      <c r="BNX215" s="18">
        <v>5.0929297027239796E-4</v>
      </c>
      <c r="BNY215" s="18">
        <v>6.1115156432689499E-4</v>
      </c>
      <c r="BNZ215" s="18">
        <v>6.1115156432688101E-4</v>
      </c>
      <c r="BOA215" s="18">
        <v>8.1815165492222998E-4</v>
      </c>
      <c r="BOB215" s="18">
        <v>7.0078814568075298E-4</v>
      </c>
      <c r="BOC215" s="18">
        <v>4.4792927887023199E-4</v>
      </c>
      <c r="BOD215" s="18">
        <v>5.0515751135378397E-4</v>
      </c>
      <c r="BOE215" s="18">
        <v>8.0025102560309005E-4</v>
      </c>
      <c r="BOF215" s="18">
        <v>7.7772703469981797E-4</v>
      </c>
      <c r="BOG215" s="18">
        <v>4.4114447792026302E-4</v>
      </c>
      <c r="BOH215" s="18">
        <v>4.1997011338820701E-4</v>
      </c>
      <c r="BOI215" s="18">
        <v>7.5300187957905097E-4</v>
      </c>
      <c r="BOJ215" s="18">
        <v>7.8940614109410101E-4</v>
      </c>
      <c r="BOK215" s="18">
        <v>5.0007273033858502E-4</v>
      </c>
      <c r="BOL215" s="18">
        <v>3.9542015504920297E-4</v>
      </c>
      <c r="BOM215" s="18">
        <v>5.9627206090741205E-4</v>
      </c>
      <c r="BON215" s="18">
        <v>7.4919236816139902E-4</v>
      </c>
      <c r="BOO215" s="18">
        <v>6.3877052210474495E-4</v>
      </c>
      <c r="BOP215" s="18">
        <v>4.7198624161401398E-4</v>
      </c>
      <c r="BOQ215" s="18">
        <v>5.5428187409438303E-4</v>
      </c>
      <c r="BOR215" s="18">
        <v>7.9170610814786803E-4</v>
      </c>
      <c r="BOS215" s="18">
        <v>7.4501005428952096E-4</v>
      </c>
      <c r="BOT215" s="18">
        <v>3.5637368160436301E-4</v>
      </c>
      <c r="BOU215" s="18">
        <v>3.7470211701850999E-4</v>
      </c>
      <c r="BOV215" s="18">
        <v>7.2912622513265901E-4</v>
      </c>
      <c r="BOW215" s="18">
        <v>7.7154218086884698E-4</v>
      </c>
      <c r="BOX215" s="18">
        <v>4.7607586416528698E-4</v>
      </c>
      <c r="BOY215" s="18">
        <v>3.9841887205814498E-4</v>
      </c>
      <c r="BOZ215" s="18">
        <v>5.1670012723205295E-4</v>
      </c>
      <c r="BPA215" s="18">
        <v>6.4645880878399999E-4</v>
      </c>
      <c r="BPB215" s="18">
        <v>6.5495075977030305E-4</v>
      </c>
      <c r="BPC215" s="18">
        <v>5.0924815249103696E-4</v>
      </c>
      <c r="BPD215" s="18">
        <v>4.43686868427842E-4</v>
      </c>
      <c r="BPE215" s="18">
        <v>5.5025947821517296E-4</v>
      </c>
      <c r="BPF215" s="18">
        <v>6.7484170601728101E-4</v>
      </c>
      <c r="BPG215" s="18">
        <v>7.1687772919760897E-4</v>
      </c>
      <c r="BPH215" s="18">
        <v>6.2925387366224896E-4</v>
      </c>
      <c r="BPI215" s="18">
        <v>5.7780815356316096E-4</v>
      </c>
      <c r="BPJ215" s="18">
        <v>5.8654354658925403E-4</v>
      </c>
      <c r="BPK215" s="18">
        <v>3.8506113603384198E-4</v>
      </c>
      <c r="BPL215" s="18">
        <v>3.7605989207727098E-4</v>
      </c>
      <c r="BPM215" s="18">
        <v>5.4891698194554895E-4</v>
      </c>
      <c r="BPN215" s="18">
        <v>5.8898611567467698E-4</v>
      </c>
      <c r="BPO215" s="18">
        <v>5.8711293613003502E-4</v>
      </c>
      <c r="BPP215" s="18">
        <v>5.5419020135974396E-4</v>
      </c>
      <c r="BPQ215" s="18">
        <v>3.99921286320464E-4</v>
      </c>
      <c r="BPR215" s="18">
        <v>3.9822737790132202E-4</v>
      </c>
      <c r="BPS215" s="18">
        <v>5.9131664030667697E-4</v>
      </c>
      <c r="BPT215" s="18">
        <v>6.2776673818906704E-4</v>
      </c>
      <c r="BPU215" s="18">
        <v>4.2753718834045897E-4</v>
      </c>
      <c r="BPV215" s="18">
        <v>3.9722712650774801E-4</v>
      </c>
      <c r="BPW215" s="18">
        <v>5.73185810564952E-4</v>
      </c>
      <c r="BPX215" s="18">
        <v>5.6928564499861202E-4</v>
      </c>
      <c r="BPY215" s="18">
        <v>3.86267141787494E-4</v>
      </c>
      <c r="BPZ215" s="18">
        <v>3.0330433551603499E-4</v>
      </c>
      <c r="BQA215" s="18">
        <v>3.8925872869482997E-4</v>
      </c>
      <c r="BQB215" s="18">
        <v>3.3475317643033499E-4</v>
      </c>
      <c r="BQC215" s="18">
        <v>3.3161083880375798E-4</v>
      </c>
      <c r="BQD215" s="18">
        <v>5.9130951020508395E-4</v>
      </c>
      <c r="BQE215" s="18">
        <v>6.1940312903121999E-4</v>
      </c>
      <c r="BQF215" s="18">
        <v>2.7476966897763101E-4</v>
      </c>
      <c r="BQG215" s="18">
        <v>2.1750273022827499E-4</v>
      </c>
      <c r="BQH215" s="18">
        <v>4.9381963124958596E-4</v>
      </c>
      <c r="BQI215" s="18">
        <v>5.3589334210973796E-4</v>
      </c>
      <c r="BQJ215" s="18">
        <v>4.0810969869650699E-4</v>
      </c>
      <c r="BQK215" s="18">
        <v>3.8125875471781102E-4</v>
      </c>
      <c r="BQL215" s="18">
        <v>3.4372284422276502E-4</v>
      </c>
      <c r="BQM215" s="18">
        <v>3.0838911653124901E-4</v>
      </c>
      <c r="BQN215" s="18">
        <v>3.7911870565671103E-4</v>
      </c>
      <c r="BQO215" s="18">
        <v>3.6530769888889998E-4</v>
      </c>
      <c r="BQP215" s="18">
        <v>2.9538075548451998E-4</v>
      </c>
      <c r="BQQ215" s="18">
        <v>4.0476975539746601E-4</v>
      </c>
      <c r="BQR215" s="18">
        <v>4.2167828201047903E-4</v>
      </c>
      <c r="BQS215" s="18">
        <v>1.14762040749283E-4</v>
      </c>
      <c r="BQT215" s="18">
        <v>1.2265404461667099E-4</v>
      </c>
      <c r="BQU215" s="18">
        <v>3.7758675240212499E-4</v>
      </c>
      <c r="BQV215" s="18">
        <v>3.7039146131812001E-4</v>
      </c>
      <c r="BQW215" s="18">
        <v>2.7397924628777499E-4</v>
      </c>
      <c r="BQX215" s="18">
        <v>2.9544288922686497E-4</v>
      </c>
      <c r="BQY215" s="18">
        <v>2.6132127880462702E-4</v>
      </c>
      <c r="BQZ215" s="18">
        <v>1.7445728838083501E-4</v>
      </c>
      <c r="BRA215" s="18">
        <v>2.6255071203487498E-4</v>
      </c>
      <c r="BRB215" s="18">
        <v>4.1756523198255199E-4</v>
      </c>
      <c r="BRC215" s="18">
        <v>2.14982748611397E-4</v>
      </c>
      <c r="BRD215" s="18">
        <v>6.4537605192926896E-5</v>
      </c>
      <c r="BRE215" s="18">
        <v>2.3903971135516501E-4</v>
      </c>
      <c r="BRF215" s="18">
        <v>3.27057759649529E-4</v>
      </c>
      <c r="BRG215" s="18">
        <v>1.6633712126284901E-4</v>
      </c>
      <c r="BRH215" s="18">
        <v>8.5164989074903996E-5</v>
      </c>
      <c r="BRI215" s="18">
        <v>1.6908322895856E-4</v>
      </c>
      <c r="BRJ215" s="18">
        <v>1.9133525741565899E-4</v>
      </c>
      <c r="BRK215" s="18">
        <v>2.3166413055969399E-4</v>
      </c>
      <c r="BRL215" s="18">
        <v>3.8693533416445097E-4</v>
      </c>
      <c r="BRM215" s="18">
        <v>3.7294200051329798E-4</v>
      </c>
      <c r="BRN215" s="18">
        <v>2.9248185989771898E-4</v>
      </c>
      <c r="BRO215" s="18">
        <v>2.8852057917497199E-4</v>
      </c>
      <c r="BRP215" s="18">
        <v>2.9902423739383501E-4</v>
      </c>
      <c r="BRQ215" s="18">
        <v>2.91692455793857E-4</v>
      </c>
      <c r="BRR215" s="18">
        <v>1.0381835340406099E-4</v>
      </c>
      <c r="BRS215" s="18">
        <v>7.6968428011359101E-5</v>
      </c>
      <c r="BRT215" s="18">
        <v>4.31483190274167E-4</v>
      </c>
      <c r="BRU215" s="18">
        <v>5.1449285149887604E-4</v>
      </c>
      <c r="BRV215" s="18">
        <v>2.1232627647846299E-4</v>
      </c>
      <c r="BRW215" s="18">
        <v>1.1071010587782E-4</v>
      </c>
      <c r="BRX215" s="18">
        <v>3.3022963626838599E-4</v>
      </c>
      <c r="BRY215" s="18">
        <v>4.5540468108787302E-4</v>
      </c>
      <c r="BRZ215" s="18">
        <v>2.09821573650625E-4</v>
      </c>
      <c r="BSA215" s="18">
        <v>8.0276795146244599E-5</v>
      </c>
      <c r="BSB215" s="18">
        <v>3.48702710886106E-4</v>
      </c>
      <c r="BSC215" s="18">
        <v>4.9808445058263596E-4</v>
      </c>
      <c r="BSD215" s="18">
        <v>3.6511009321643601E-4</v>
      </c>
      <c r="BSE215" s="18">
        <v>3.6217962146542401E-4</v>
      </c>
      <c r="BSF215" s="18">
        <v>3.8956124871919402E-4</v>
      </c>
      <c r="BSG215" s="18">
        <v>1.8300322442205101E-4</v>
      </c>
      <c r="BSH215" s="18">
        <v>1.5464986618102201E-4</v>
      </c>
      <c r="BSI215" s="18">
        <v>2.8780655043064701E-4</v>
      </c>
      <c r="BSJ215" s="18">
        <v>2.9800768862520101E-4</v>
      </c>
      <c r="BSK215" s="18">
        <v>2.0141314671143199E-4</v>
      </c>
      <c r="BSL215" s="18">
        <v>1.9928837643948201E-4</v>
      </c>
      <c r="BSM215" s="18">
        <v>3.3065540519153198E-4</v>
      </c>
      <c r="BSN215" s="18">
        <v>3.4399684384081499E-4</v>
      </c>
      <c r="BSO215" s="18">
        <v>1.4279556300494901E-4</v>
      </c>
      <c r="BSP215" s="18">
        <v>1.0186063122638499E-4</v>
      </c>
      <c r="BSQ215" s="18">
        <v>1.8983284315338101E-4</v>
      </c>
      <c r="BSR215" s="18">
        <v>2.5361058323467001E-4</v>
      </c>
      <c r="BSS215" s="18">
        <v>1.59552320312866E-4</v>
      </c>
      <c r="BST215" s="18">
        <v>3.3225254794627598E-5</v>
      </c>
      <c r="BSU215" s="18">
        <v>9.2495752089000101E-5</v>
      </c>
      <c r="BSV215" s="18">
        <v>2.2759589831314301E-4</v>
      </c>
      <c r="BSW215" s="18">
        <v>2.1935350088228499E-4</v>
      </c>
      <c r="BSX215" s="18">
        <v>1.3180705787837999E-4</v>
      </c>
      <c r="BSY215" s="18">
        <v>6.59188077282713E-5</v>
      </c>
      <c r="BSZ215" s="18">
        <v>-2.42403082130471E-5</v>
      </c>
      <c r="BTA215" s="18">
        <v>7.5435456170808103E-5</v>
      </c>
      <c r="BTB215" s="18">
        <v>3.3841091854280798E-4</v>
      </c>
      <c r="BTC215" s="18">
        <v>2.38843124268667E-4</v>
      </c>
      <c r="BTD215" s="18">
        <v>-9.08558287247285E-5</v>
      </c>
      <c r="BTE215" s="18">
        <v>-2.63650784850522E-5</v>
      </c>
      <c r="BTF215" s="18">
        <v>2.6013768194169102E-4</v>
      </c>
      <c r="BTG215" s="18">
        <v>1.9465992192563199E-4</v>
      </c>
      <c r="BTH215" s="18">
        <v>-1.9394589318130699E-4</v>
      </c>
      <c r="BTI215" s="18">
        <v>-1.8412570612852299E-4</v>
      </c>
      <c r="BTJ215" s="18">
        <v>1.93354094749853E-4</v>
      </c>
      <c r="BTK215" s="18">
        <v>2.5048454298312502E-4</v>
      </c>
      <c r="BTL215" s="18">
        <v>-8.5999210960196998E-5</v>
      </c>
      <c r="BTM215" s="18">
        <v>-2.09670822931468E-4</v>
      </c>
      <c r="BTN215" s="18">
        <v>3.68829969074613E-6</v>
      </c>
      <c r="BTO215" s="18">
        <v>1.6296763897152801E-4</v>
      </c>
      <c r="BTP215" s="18">
        <v>-1.4863919054588999E-4</v>
      </c>
      <c r="BTQ215" s="18">
        <v>-3.2538829729297699E-4</v>
      </c>
      <c r="BTR215" s="18">
        <v>-2.22968462385286E-5</v>
      </c>
      <c r="BTS215" s="18">
        <v>1.24627045583469E-4</v>
      </c>
      <c r="BTT215" s="18">
        <v>-1.064595467479E-4</v>
      </c>
      <c r="BTU215" s="18">
        <v>-2.5726832534717E-4</v>
      </c>
      <c r="BTV215" s="18">
        <v>-4.9136178337505498E-4</v>
      </c>
      <c r="BTW215" s="18">
        <v>-6.6299453294280098E-4</v>
      </c>
      <c r="BTX215" s="18">
        <v>-3.6731023884797799E-4</v>
      </c>
      <c r="BTY215" s="18">
        <v>1.9123951033733702E-5</v>
      </c>
      <c r="BTZ215" s="18">
        <v>-1.84156263706741E-4</v>
      </c>
      <c r="BUA215" s="18">
        <v>-6.3090805722970601E-4</v>
      </c>
      <c r="BUB215" s="18">
        <v>-5.5941962157848803E-4</v>
      </c>
      <c r="BUC215" s="18">
        <v>-3.0966438612875502E-4</v>
      </c>
      <c r="BUD215" s="18">
        <v>-3.6091963065704099E-4</v>
      </c>
      <c r="BUE215" s="18">
        <v>-4.8597346374956702E-4</v>
      </c>
      <c r="BUF215" s="18">
        <v>-5.0813280088612901E-4</v>
      </c>
      <c r="BUG215" s="18">
        <v>-7.4817480080679999E-4</v>
      </c>
      <c r="BUH215" s="18">
        <v>-7.8782020278464395E-4</v>
      </c>
      <c r="BUI215" s="18">
        <v>-4.2416668746325599E-4</v>
      </c>
      <c r="BUJ215" s="18">
        <v>-3.2992711624407701E-4</v>
      </c>
      <c r="BUK215" s="18">
        <v>-4.9456319898619205E-4</v>
      </c>
      <c r="BUL215" s="18">
        <v>-5.4729335595629603E-4</v>
      </c>
      <c r="BUM215" s="18">
        <v>-3.7410930000111799E-4</v>
      </c>
      <c r="BUN215" s="18">
        <v>-3.8676930465617E-4</v>
      </c>
      <c r="BUO215" s="18">
        <v>-8.7835721410997603E-4</v>
      </c>
      <c r="BUP215" s="18">
        <v>-9.0935074710893295E-4</v>
      </c>
      <c r="BUQ215" s="18">
        <v>-5.6508092223600503E-5</v>
      </c>
      <c r="BUR215" s="18">
        <v>1.09206673029604E-4</v>
      </c>
      <c r="BUS215" s="18">
        <v>-4.5862239407406998E-4</v>
      </c>
      <c r="BUT215" s="18">
        <v>-6.5757667432506095E-4</v>
      </c>
      <c r="BUU215" s="18">
        <v>-3.2499410453398699E-4</v>
      </c>
      <c r="BUV215" s="18">
        <v>-1.05305488877271E-4</v>
      </c>
      <c r="BUW215" s="18">
        <v>-5.5258898426119296E-4</v>
      </c>
      <c r="BUX215" s="18">
        <v>-8.8306308115532195E-4</v>
      </c>
      <c r="BUY215" s="18">
        <v>-9.6355174217718699E-4</v>
      </c>
      <c r="BUZ215" s="18">
        <v>-8.30956298780827E-4</v>
      </c>
      <c r="BVA215" s="18">
        <v>-3.7010320149694E-4</v>
      </c>
      <c r="BVB215" s="18">
        <v>-1.6938778615477299E-4</v>
      </c>
      <c r="BVC215" s="18">
        <v>-4.8100989446131498E-4</v>
      </c>
      <c r="BVD215" s="18">
        <v>-8.2975640454282997E-4</v>
      </c>
      <c r="BVE215" s="18">
        <v>-7.62245546989476E-4</v>
      </c>
      <c r="BVF215" s="18">
        <v>-4.68396744759569E-4</v>
      </c>
      <c r="BVG215" s="18">
        <v>-4.2750663076226899E-4</v>
      </c>
      <c r="BVH215" s="18">
        <v>-7.2484612701048602E-4</v>
      </c>
      <c r="BVI215" s="18">
        <v>-8.5352510746547396E-4</v>
      </c>
      <c r="BVJ215" s="18">
        <v>-5.7734571554615699E-4</v>
      </c>
      <c r="BVK215" s="18">
        <v>-3.7288088535683501E-4</v>
      </c>
      <c r="BVL215" s="18">
        <v>-2.5229049585570498E-4</v>
      </c>
      <c r="BVM215" s="18">
        <v>-4.3790333745743999E-4</v>
      </c>
      <c r="BVN215" s="18">
        <v>-7.9929457340491197E-4</v>
      </c>
      <c r="BVO215" s="18">
        <v>-6.5133885402512905E-4</v>
      </c>
      <c r="BVP215" s="18">
        <v>-2.9764303485849098E-4</v>
      </c>
      <c r="BVQ215" s="18">
        <v>-3.9674024242813901E-4</v>
      </c>
      <c r="BVR215" s="18">
        <v>-6.1392415525704503E-4</v>
      </c>
      <c r="BVS215" s="18">
        <v>-5.1353639930071205E-4</v>
      </c>
      <c r="BVT215" s="18">
        <v>-2.7731918958678799E-4</v>
      </c>
      <c r="BVU215" s="18">
        <v>-3.8392337553830303E-4</v>
      </c>
      <c r="BVV215" s="18">
        <v>-5.48308886138992E-4</v>
      </c>
      <c r="BVW215" s="18">
        <v>-4.3868561145979297E-4</v>
      </c>
      <c r="BVX215" s="18">
        <v>-3.0748563080196202E-4</v>
      </c>
      <c r="BVY215" s="18">
        <v>-3.8478000631425499E-4</v>
      </c>
      <c r="BVZ215" s="18">
        <v>-5.1011395054050002E-4</v>
      </c>
      <c r="BWA215" s="18">
        <v>-5.1421885188086803E-4</v>
      </c>
      <c r="BWB215" s="18">
        <v>-6.2250064887646396E-4</v>
      </c>
      <c r="BWC215" s="18">
        <v>-6.9527861432834505E-4</v>
      </c>
      <c r="BWD215" s="18">
        <v>-3.0373723454076002E-4</v>
      </c>
      <c r="BWE215" s="18">
        <v>-1.07263211055017E-4</v>
      </c>
      <c r="BWF215" s="18">
        <v>-3.9357651449681199E-4</v>
      </c>
      <c r="BWG215" s="18">
        <v>-6.8031354968987802E-4</v>
      </c>
      <c r="BWH215" s="18">
        <v>-6.1009121636276798E-4</v>
      </c>
      <c r="BWI215" s="18">
        <v>-2.8683583802931103E-4</v>
      </c>
      <c r="BWJ215" s="18">
        <v>-3.7332906317065403E-4</v>
      </c>
      <c r="BWK215" s="18">
        <v>-6.8819027476811601E-4</v>
      </c>
      <c r="BWL215" s="18">
        <v>-5.1025044105649999E-4</v>
      </c>
      <c r="BWM215" s="18">
        <v>-2.1844390363737101E-4</v>
      </c>
      <c r="BWN215" s="18">
        <v>-4.7189456887936001E-4</v>
      </c>
      <c r="BWO215" s="18">
        <v>-7.81998984134474E-4</v>
      </c>
      <c r="BWP215" s="18">
        <v>-6.75168672104167E-4</v>
      </c>
      <c r="BWQ215" s="18">
        <v>-5.4607003424172996E-4</v>
      </c>
      <c r="BWR215" s="18">
        <v>-5.3269905660018003E-4</v>
      </c>
      <c r="BWS215" s="18">
        <v>-5.2564840471971898E-4</v>
      </c>
      <c r="BWT215" s="18">
        <v>-4.9190774543919603E-4</v>
      </c>
      <c r="BWU215" s="18">
        <v>-3.4523340717261498E-4</v>
      </c>
      <c r="BWV215" s="18">
        <v>-3.4237321785157698E-4</v>
      </c>
      <c r="BWW215" s="18">
        <v>-4.1549240959355601E-4</v>
      </c>
      <c r="BWX215" s="18">
        <v>-5.4054624268613696E-4</v>
      </c>
      <c r="BWY215" s="18">
        <v>-8.55028540313718E-4</v>
      </c>
      <c r="BWZ215" s="18">
        <v>-6.4094112874406295E-4</v>
      </c>
      <c r="BXA215" s="18">
        <v>4.7917338401065601E-5</v>
      </c>
      <c r="BXB215" s="18">
        <v>-1.0415244959259499E-4</v>
      </c>
      <c r="BXC215" s="18">
        <v>-7.0125873238530102E-4</v>
      </c>
      <c r="BXD215" s="18">
        <v>-6.9993151490477202E-4</v>
      </c>
      <c r="BXE215" s="18">
        <v>-4.5976015456963799E-4</v>
      </c>
      <c r="BXF215" s="18">
        <v>-3.6875255653981399E-4</v>
      </c>
      <c r="BXG215" s="18">
        <v>-4.6898039450346502E-4</v>
      </c>
      <c r="BXH215" s="18">
        <v>-4.8856882072606501E-4</v>
      </c>
      <c r="BXI215" s="18">
        <v>-2.21092227082789E-4</v>
      </c>
      <c r="BXJ215" s="18">
        <v>-2.3402317559798001E-4</v>
      </c>
      <c r="BXK215" s="18">
        <v>-3.4448983943602402E-4</v>
      </c>
      <c r="BXL215" s="18">
        <v>-3.6831965751506202E-4</v>
      </c>
      <c r="BXM215" s="18">
        <v>-6.0871103241333304E-4</v>
      </c>
      <c r="BXN215" s="18">
        <v>-6.1419000618753695E-4</v>
      </c>
      <c r="BXO215" s="18">
        <v>-6.0332882430347202E-5</v>
      </c>
      <c r="BXP215" s="18">
        <v>1.6589709213643501E-5</v>
      </c>
      <c r="BXQ215" s="18">
        <v>-7.5378313499542505E-4</v>
      </c>
      <c r="BXR215" s="18">
        <v>-9.2599444137740595E-4</v>
      </c>
      <c r="BXS215" s="18">
        <v>-4.9001724993352703E-4</v>
      </c>
      <c r="BXT215" s="18">
        <v>-4.53142401713943E-4</v>
      </c>
      <c r="BXU215" s="18">
        <v>-5.72586882031919E-4</v>
      </c>
      <c r="BXV215" s="18">
        <v>-4.2911599654835099E-4</v>
      </c>
      <c r="BXW215" s="18">
        <v>-1.3722491649614799E-4</v>
      </c>
      <c r="BXX215" s="18">
        <v>-2.78979484669872E-4</v>
      </c>
      <c r="BXY215" s="18">
        <v>-5.0929297027239796E-4</v>
      </c>
      <c r="BXZ215" s="18">
        <v>-4.0743437621792999E-4</v>
      </c>
      <c r="BYA215" s="18">
        <v>-4.0743437621791601E-4</v>
      </c>
      <c r="BYB215" s="18">
        <v>-4.0743437621792999E-4</v>
      </c>
      <c r="BYC215" s="18">
        <v>-7.0078916426670403E-4</v>
      </c>
      <c r="BYD215" s="18">
        <v>-7.25231152496022E-4</v>
      </c>
      <c r="BYE215" s="18">
        <v>-5.0929297027242605E-4</v>
      </c>
      <c r="BYF215" s="18">
        <v>-4.0743437621791601E-4</v>
      </c>
      <c r="BYG215" s="18">
        <v>-3.0557578216343302E-4</v>
      </c>
      <c r="BYH215" s="18">
        <v>-3.0557578216343302E-4</v>
      </c>
      <c r="BYI215" s="18">
        <v>-8.1486875243585999E-4</v>
      </c>
      <c r="BYJ215" s="18">
        <v>-9.1672734649032796E-4</v>
      </c>
      <c r="BYK215" s="18">
        <v>1.01858594054482E-4</v>
      </c>
      <c r="BYL215" s="18">
        <v>1.01858594054482E-4</v>
      </c>
      <c r="BYM215" s="18">
        <v>-8.1486875243585999E-4</v>
      </c>
      <c r="BYN215" s="18">
        <v>-9.3214771904423499E-4</v>
      </c>
      <c r="BYO215" s="18">
        <v>-2.4828439735155502E-4</v>
      </c>
      <c r="BYP215" s="18">
        <v>-5.5116398253036904E-4</v>
      </c>
      <c r="BYQ215" s="18">
        <v>-6.1115156432688101E-4</v>
      </c>
      <c r="BYR215" s="18">
        <v>-1.61883863530803E-4</v>
      </c>
      <c r="BYS215" s="18">
        <v>-3.4740910674162202E-4</v>
      </c>
      <c r="BYT215" s="18">
        <v>-8.1486875243583202E-4</v>
      </c>
      <c r="BYU215" s="18">
        <v>-3.0557578216344701E-4</v>
      </c>
      <c r="BYV215" s="18">
        <v>-1.01858594054482E-4</v>
      </c>
      <c r="BYW215" s="18">
        <v>-3.0557578216343302E-4</v>
      </c>
      <c r="BYX215" s="18">
        <v>-7.1301015838136296E-4</v>
      </c>
      <c r="BYY215" s="18">
        <v>-7.1301015838137695E-4</v>
      </c>
      <c r="BYZ215" s="18">
        <v>-4.0743437621792999E-4</v>
      </c>
      <c r="BZA215" s="18">
        <v>1.64061600271686E-4</v>
      </c>
      <c r="BZB215" s="18">
        <v>1.4151418189176001E-4</v>
      </c>
      <c r="BZC215" s="18">
        <v>-7.1301015838136296E-4</v>
      </c>
      <c r="BZD215">
        <v>-1.156015592815E-3</v>
      </c>
      <c r="BZE215" s="18">
        <v>-3.0881386686844298E-4</v>
      </c>
      <c r="BZF215" s="18">
        <v>2.4252633102966799E-4</v>
      </c>
      <c r="BZG215" s="18">
        <v>-7.1301015838136296E-4</v>
      </c>
      <c r="BZH215">
        <v>-1.42602031676274E-3</v>
      </c>
      <c r="BZI215" s="18">
        <v>-4.0743437621791601E-4</v>
      </c>
      <c r="BZJ215" s="18">
        <v>3.0557578216344701E-4</v>
      </c>
      <c r="BZK215" s="18">
        <v>-5.0929297027239796E-4</v>
      </c>
      <c r="BZL215">
        <v>-1.22230312865377E-3</v>
      </c>
      <c r="BZM215" s="18">
        <v>-5.3692007673780597E-4</v>
      </c>
      <c r="BZN215" s="18">
        <v>1.29485700519876E-4</v>
      </c>
      <c r="BZO215" s="18">
        <v>-3.0557578216343302E-4</v>
      </c>
      <c r="BZP215" s="18">
        <v>-6.1115156432689499E-4</v>
      </c>
      <c r="BZQ215" s="18">
        <v>-5.0929297027241195E-4</v>
      </c>
      <c r="BZR215" s="18">
        <v>-6.1115156432688101E-4</v>
      </c>
      <c r="BZS215" s="18">
        <v>-4.0743437621791601E-4</v>
      </c>
      <c r="BZT215" s="18">
        <v>-1.01858594054496E-4</v>
      </c>
      <c r="BZU215" s="18">
        <v>-6.1115156432688101E-4</v>
      </c>
      <c r="BZV215">
        <v>-1.1111540122355601E-3</v>
      </c>
      <c r="BZW215" s="18">
        <v>-6.2044208669059797E-4</v>
      </c>
      <c r="BZX215" s="18">
        <v>-2.0371718810897801E-4</v>
      </c>
      <c r="BZY215" s="18">
        <v>-5.0929297027239796E-4</v>
      </c>
      <c r="BZZ215" s="18">
        <v>-6.1115156432686702E-4</v>
      </c>
      <c r="CAA215" s="18">
        <v>-5.0929297027242605E-4</v>
      </c>
      <c r="CAB215" s="18">
        <v>-4.0743437621792999E-4</v>
      </c>
      <c r="CAC215" s="18">
        <v>-1.01858594054468E-4</v>
      </c>
      <c r="CAD215" s="18">
        <v>2.6668413378155799E-4</v>
      </c>
      <c r="CAE215" s="18">
        <v>-3.6854272783604E-4</v>
      </c>
      <c r="CAF215">
        <v>-1.1204445345992899E-3</v>
      </c>
      <c r="CAG215" s="18">
        <v>-3.0557578216344701E-4</v>
      </c>
      <c r="CAH215" s="18">
        <v>1.01858594054496E-4</v>
      </c>
      <c r="CAI215" s="18">
        <v>-5.0929297027241195E-4</v>
      </c>
      <c r="CAJ215">
        <v>-1.01858594054481E-3</v>
      </c>
      <c r="CAK215" s="18">
        <v>-5.0929297027239796E-4</v>
      </c>
      <c r="CAL215" s="18">
        <v>-1.4589206426424099E-4</v>
      </c>
      <c r="CAM215" s="18">
        <v>-4.65259500062653E-4</v>
      </c>
      <c r="CAN215" s="18">
        <v>-8.14868752435846E-4</v>
      </c>
      <c r="CAO215" s="18">
        <v>-1.01858594054482E-4</v>
      </c>
      <c r="CAP215" s="18">
        <v>2.1712687201623501E-4</v>
      </c>
      <c r="CAQ215" s="18">
        <v>-5.2270265417968199E-4</v>
      </c>
      <c r="CAR215">
        <v>-1.01858594054481E-3</v>
      </c>
      <c r="CAS215" s="18">
        <v>-2.0371718810895101E-4</v>
      </c>
      <c r="CAT215" s="18">
        <v>-2.3655028731647801E-4</v>
      </c>
      <c r="CAU215" s="18">
        <v>-9.8575284133731091E-4</v>
      </c>
      <c r="CAV215">
        <v>-1.0185859405447901E-3</v>
      </c>
      <c r="CAW215" s="18">
        <v>-4.0743437621791601E-4</v>
      </c>
      <c r="CAX215">
        <v>0</v>
      </c>
      <c r="CAY215">
        <v>0</v>
      </c>
      <c r="CAZ215" s="18">
        <v>-8.14868752435846E-4</v>
      </c>
      <c r="CBA215">
        <v>-1.1204445345992999E-3</v>
      </c>
      <c r="CBB215" s="18">
        <v>-2.03717188108937E-4</v>
      </c>
      <c r="CBC215" s="18">
        <v>8.1486875243583202E-4</v>
      </c>
      <c r="CBD215" s="18">
        <v>-1.01858594054482E-4</v>
      </c>
      <c r="CBE215">
        <v>-2.0574305368611101E-3</v>
      </c>
      <c r="CBF215">
        <v>-1.6094788491002E-3</v>
      </c>
      <c r="CBG215" s="18">
        <v>8.1486875243585305E-4</v>
      </c>
      <c r="CBH215">
        <v>1.8334546929806501E-3</v>
      </c>
      <c r="CBI215" s="18">
        <v>-4.0743437621791601E-4</v>
      </c>
      <c r="CBJ215">
        <v>-2.13903047514409E-3</v>
      </c>
      <c r="CBK215" s="18">
        <v>-6.1115156432688805E-4</v>
      </c>
      <c r="CBL215" s="18">
        <v>2.03717188108958E-4</v>
      </c>
      <c r="CBM215" s="18">
        <v>-7.1301015838137001E-4</v>
      </c>
      <c r="CBN215" s="18">
        <v>-6.1115156432688101E-4</v>
      </c>
      <c r="CBO215" s="18">
        <v>-4.0743437621792999E-4</v>
      </c>
      <c r="CBP215" s="18">
        <v>-7.1301015838136296E-4</v>
      </c>
      <c r="CBQ215" s="18">
        <v>-8.1486875243583896E-4</v>
      </c>
      <c r="CBR215" s="18">
        <v>-4.0743437621792999E-4</v>
      </c>
      <c r="CBS215" s="18">
        <v>-4.07434376217923E-4</v>
      </c>
      <c r="CBT215" s="18">
        <v>-3.0557578216344701E-4</v>
      </c>
      <c r="CBU215" s="18">
        <v>-2.03717188108958E-4</v>
      </c>
      <c r="CBV215" s="18">
        <v>-5.0929297027240501E-4</v>
      </c>
      <c r="CBW215" s="18">
        <v>-7.1301015838137001E-4</v>
      </c>
      <c r="CBX215" s="18">
        <v>1.01858594054489E-4</v>
      </c>
      <c r="CBY215" s="18">
        <v>4.07434376217923E-4</v>
      </c>
      <c r="CBZ215" s="18">
        <v>-4.07434376217923E-4</v>
      </c>
      <c r="CCA215" s="18">
        <v>-8.1486875243585305E-4</v>
      </c>
      <c r="CCB215" s="18">
        <v>-7.1301015838136296E-4</v>
      </c>
      <c r="CCC215" s="18">
        <v>-7.1301015838137001E-4</v>
      </c>
      <c r="CCD215" s="18">
        <v>-5.7097038614427299E-4</v>
      </c>
      <c r="CCE215" s="18">
        <v>-1.4203977223709E-4</v>
      </c>
      <c r="CCF215" s="18">
        <v>-4.07434376217923E-4</v>
      </c>
      <c r="CCG215" s="18">
        <v>-8.1847250949350304E-4</v>
      </c>
      <c r="CCH215" s="18">
        <v>-9.8254836996824996E-5</v>
      </c>
      <c r="CCI215" s="18">
        <v>5.0929297027240501E-4</v>
      </c>
      <c r="CCJ215" s="18">
        <v>-4.0743437621792999E-4</v>
      </c>
      <c r="CCK215">
        <v>-1.40158036570529E-3</v>
      </c>
      <c r="CCL215" s="18">
        <v>-8.3930870349327403E-4</v>
      </c>
      <c r="CCM215">
        <v>1.1204445345992799E-3</v>
      </c>
      <c r="CCN215" s="18">
        <v>8.14868752435846E-4</v>
      </c>
      <c r="CCO215" s="18">
        <v>-7.1301015838136296E-4</v>
      </c>
      <c r="CCP215" s="18">
        <v>-5.0929297027240501E-4</v>
      </c>
      <c r="CCQ215">
        <v>-1.01858594054481E-3</v>
      </c>
      <c r="CCR215">
        <v>-1.3915187737846E-3</v>
      </c>
      <c r="CCS215" s="18">
        <v>6.7357051076348499E-5</v>
      </c>
      <c r="CCT215" s="18">
        <v>7.1301015838136296E-4</v>
      </c>
      <c r="CCU215" s="18">
        <v>-2.03717188108965E-4</v>
      </c>
      <c r="CCV215">
        <v>-1.0185859405448E-3</v>
      </c>
      <c r="CCW215">
        <v>-1.2223031286537601E-3</v>
      </c>
      <c r="CCX215" s="18">
        <v>-6.1115156432688101E-4</v>
      </c>
      <c r="CCY215" s="18">
        <v>1.01858594054468E-4</v>
      </c>
      <c r="CCZ215">
        <v>0</v>
      </c>
      <c r="CDA215">
        <v>-1.2223031286537601E-3</v>
      </c>
      <c r="CDB215">
        <v>-1.01858594054481E-3</v>
      </c>
      <c r="CDC215" s="18">
        <v>3.0557578216344701E-4</v>
      </c>
      <c r="CDD215" s="18">
        <v>4.07434376217923E-4</v>
      </c>
      <c r="CDE215" s="18">
        <v>3.0557578216344001E-4</v>
      </c>
      <c r="CDF215" s="18">
        <v>-5.0929297027240501E-4</v>
      </c>
      <c r="CDG215">
        <v>-1.7315960989261799E-3</v>
      </c>
      <c r="CDH215" s="18">
        <v>6.1115156432689499E-4</v>
      </c>
      <c r="CDI215">
        <v>1.7315960989261799E-3</v>
      </c>
      <c r="CDJ215">
        <v>-2.3427476632530701E-3</v>
      </c>
      <c r="CDK215">
        <v>-1.88851130023898E-3</v>
      </c>
      <c r="CDL215">
        <v>1.3792183299665801E-3</v>
      </c>
      <c r="CDM215" s="18">
        <v>-9.1672734649032796E-4</v>
      </c>
      <c r="CDN215" s="18">
        <v>2.03717188108958E-4</v>
      </c>
      <c r="CDO215">
        <v>3.4631921978523499E-3</v>
      </c>
      <c r="CDP215">
        <v>-1.5278789108172099E-3</v>
      </c>
      <c r="CDQ215">
        <v>-2.2408890691985798E-3</v>
      </c>
      <c r="CDR215">
        <v>3.5650507919068302E-3</v>
      </c>
      <c r="CDS215">
        <v>1.2066362583022499E-3</v>
      </c>
      <c r="CDT215">
        <v>-4.2623940799366797E-3</v>
      </c>
      <c r="CDU215">
        <v>-2.7501820394709702E-3</v>
      </c>
      <c r="CDV215" s="18">
        <v>7.1301015838137001E-4</v>
      </c>
      <c r="CDW215">
        <v>1.12044453459927E-3</v>
      </c>
      <c r="CDX215" s="18">
        <v>9.1672734649032102E-4</v>
      </c>
      <c r="CDY215" s="18">
        <v>-5.0929297027239796E-4</v>
      </c>
      <c r="CDZ215">
        <v>-1.1204445345992799E-3</v>
      </c>
      <c r="CEA215" s="18">
        <v>-7.9731851668027293E-5</v>
      </c>
      <c r="CEB215" s="18">
        <v>-2.21267423864551E-5</v>
      </c>
      <c r="CEC215" s="18">
        <v>8.14868752435846E-4</v>
      </c>
      <c r="CED215" s="18">
        <v>-5.0929297027240501E-4</v>
      </c>
      <c r="CEE215">
        <v>-1.8334546929806501E-3</v>
      </c>
      <c r="CEF215">
        <v>3.0557578216344099E-3</v>
      </c>
    </row>
    <row r="216" spans="1:2164" x14ac:dyDescent="0.3">
      <c r="A216">
        <v>209</v>
      </c>
      <c r="B216" t="str">
        <f t="array" ref="B216">INDEX(MtrxNb!A$2:C$145,MATCH(1,(MtrxNb!B$2:B$145=I216)*(MtrxNb!C$2:C$145=J216),0),1)</f>
        <v>M140</v>
      </c>
      <c r="C216" s="1">
        <v>41614</v>
      </c>
      <c r="D216" s="1">
        <v>41550</v>
      </c>
      <c r="E216">
        <f t="shared" si="3"/>
        <v>64</v>
      </c>
      <c r="G216">
        <v>55.6</v>
      </c>
      <c r="H216">
        <v>18</v>
      </c>
      <c r="I216">
        <v>33</v>
      </c>
      <c r="J216" s="2" t="s">
        <v>17</v>
      </c>
      <c r="K216">
        <v>2</v>
      </c>
      <c r="L216" s="2" t="s">
        <v>1238</v>
      </c>
      <c r="M216" t="s">
        <v>1333</v>
      </c>
      <c r="N216" t="s">
        <v>1529</v>
      </c>
      <c r="O216">
        <v>-3.5000000000000001E-3</v>
      </c>
      <c r="P216">
        <v>-3.0999999999999899E-3</v>
      </c>
      <c r="Q216">
        <v>2.29999999999999E-3</v>
      </c>
      <c r="R216">
        <v>2.29999999999999E-3</v>
      </c>
      <c r="S216">
        <v>2.2000000000000001E-3</v>
      </c>
      <c r="T216">
        <v>1.79999999999999E-3</v>
      </c>
      <c r="U216">
        <v>1.89999999999999E-3</v>
      </c>
      <c r="V216" s="18">
        <v>1.11853000000008E-4</v>
      </c>
      <c r="W216">
        <v>-2.6118530000000099E-3</v>
      </c>
      <c r="X216">
        <v>-5.7999999999999996E-3</v>
      </c>
      <c r="Y216" s="18">
        <v>7.0000000000000596E-4</v>
      </c>
      <c r="Z216">
        <v>3.9918159999999901E-3</v>
      </c>
      <c r="AA216">
        <v>-5.5918159999999899E-3</v>
      </c>
      <c r="AB216">
        <v>0</v>
      </c>
      <c r="AC216" s="18">
        <v>8.0000000000000904E-4</v>
      </c>
      <c r="AD216">
        <v>-1.6999999999999999E-3</v>
      </c>
      <c r="AE216">
        <v>1.29999999999999E-3</v>
      </c>
      <c r="AF216">
        <v>-3.29999999999999E-3</v>
      </c>
      <c r="AG216">
        <v>-6.6999999999999898E-3</v>
      </c>
      <c r="AH216">
        <v>6.9999999999999897E-3</v>
      </c>
      <c r="AI216" s="18">
        <v>8.7596000000000201E-4</v>
      </c>
      <c r="AJ216">
        <v>-1.9759599999999902E-3</v>
      </c>
      <c r="AK216">
        <v>-2.3999999999999898E-3</v>
      </c>
      <c r="AL216">
        <v>-4.5241379999999996E-3</v>
      </c>
      <c r="AM216">
        <v>-2.57586199999999E-3</v>
      </c>
      <c r="AN216" s="18">
        <v>3.9999999999999698E-4</v>
      </c>
      <c r="AO216">
        <v>2.3E-3</v>
      </c>
      <c r="AP216">
        <v>-3.0000000000000001E-3</v>
      </c>
      <c r="AQ216">
        <v>-4.4999999999999901E-3</v>
      </c>
      <c r="AR216">
        <v>1.9999999999999901E-3</v>
      </c>
      <c r="AS216">
        <v>3.2000000000000002E-3</v>
      </c>
      <c r="AT216">
        <v>1.1999999999999899E-3</v>
      </c>
      <c r="AU216">
        <v>-2.0999999999999899E-3</v>
      </c>
      <c r="AV216">
        <v>2.4759819999999998E-3</v>
      </c>
      <c r="AW216">
        <v>-2.5759820000000001E-3</v>
      </c>
      <c r="AX216">
        <v>-4.79999999999999E-3</v>
      </c>
      <c r="AY216">
        <v>8.0999999999999996E-3</v>
      </c>
      <c r="AZ216" s="18">
        <v>-4.0000000000000398E-4</v>
      </c>
      <c r="BA216">
        <v>-2.2000000000000001E-3</v>
      </c>
      <c r="BB216">
        <v>1.4E-3</v>
      </c>
      <c r="BC216" s="18">
        <v>-6.9999999999999902E-4</v>
      </c>
      <c r="BD216" s="18">
        <v>-5.0000000000000001E-4</v>
      </c>
      <c r="BE216" s="18">
        <v>9.9999999999995898E-5</v>
      </c>
      <c r="BF216">
        <v>0</v>
      </c>
      <c r="BG216" s="18">
        <v>-7.9999999999999505E-4</v>
      </c>
      <c r="BH216" s="18">
        <v>-5.0000000000000001E-4</v>
      </c>
      <c r="BI216">
        <v>1.4999999999999901E-3</v>
      </c>
      <c r="BJ216" s="18">
        <v>-2.9999999999999401E-4</v>
      </c>
      <c r="BK216" s="18">
        <v>-9.0000000000000496E-4</v>
      </c>
      <c r="BL216">
        <v>-1.1999999999999899E-3</v>
      </c>
      <c r="BM216" s="18">
        <v>9.0000000000000496E-4</v>
      </c>
      <c r="BN216" s="18">
        <v>8.9999999999999802E-4</v>
      </c>
      <c r="BO216" s="18">
        <v>5.0000000000000001E-4</v>
      </c>
      <c r="BP216" s="18">
        <v>-8.0000000000000199E-4</v>
      </c>
      <c r="BQ216">
        <v>0</v>
      </c>
      <c r="BR216" s="18">
        <v>6.9999999999999902E-4</v>
      </c>
      <c r="BS216">
        <v>1.5E-3</v>
      </c>
      <c r="BT216" s="18">
        <v>-1.00000000000002E-4</v>
      </c>
      <c r="BU216" s="18">
        <v>2.00000000000005E-4</v>
      </c>
      <c r="BV216" s="18">
        <v>8.9999999999999802E-4</v>
      </c>
      <c r="BW216" s="18">
        <v>9.5179599999999705E-4</v>
      </c>
      <c r="BX216" s="18">
        <v>5.4820400000000298E-4</v>
      </c>
      <c r="BY216" s="18">
        <v>3.9999999999999698E-4</v>
      </c>
      <c r="BZ216">
        <v>1E-3</v>
      </c>
      <c r="CA216" s="18">
        <v>8.9999999999999802E-4</v>
      </c>
      <c r="CB216">
        <v>1E-3</v>
      </c>
      <c r="CC216">
        <v>1.1999999999999899E-3</v>
      </c>
      <c r="CD216" s="18">
        <v>6.9999999999999902E-4</v>
      </c>
      <c r="CE216" s="18">
        <v>6.0000000000000298E-4</v>
      </c>
      <c r="CF216" s="18">
        <v>5.9999999999999604E-4</v>
      </c>
      <c r="CG216" s="18">
        <v>9.0000000000000496E-4</v>
      </c>
      <c r="CH216" s="18">
        <v>9.9999999999999395E-4</v>
      </c>
      <c r="CI216">
        <v>1E-3</v>
      </c>
      <c r="CJ216" s="18">
        <v>5.0000000000000001E-4</v>
      </c>
      <c r="CK216" s="18">
        <v>7.0000000000000596E-4</v>
      </c>
      <c r="CL216" s="18">
        <v>7.9999999999999505E-4</v>
      </c>
      <c r="CM216" s="18">
        <v>7.0000000000000596E-4</v>
      </c>
      <c r="CN216" s="18">
        <v>8.9999999999999802E-4</v>
      </c>
      <c r="CO216" s="18">
        <v>6.0000000000000298E-4</v>
      </c>
      <c r="CP216" s="18">
        <v>4.9999999999998602E-4</v>
      </c>
      <c r="CQ216" s="18">
        <v>2.00000000000005E-4</v>
      </c>
      <c r="CR216" s="18">
        <v>3.9999999999999698E-4</v>
      </c>
      <c r="CS216" s="18">
        <v>3.9999999999999698E-4</v>
      </c>
      <c r="CT216" s="18">
        <v>6.0000000000000298E-4</v>
      </c>
      <c r="CU216" s="18">
        <v>5.0000000000000001E-4</v>
      </c>
      <c r="CV216" s="18">
        <v>2.2699199999999501E-4</v>
      </c>
      <c r="CW216" s="18">
        <v>-2.6991999999989499E-5</v>
      </c>
      <c r="CX216">
        <v>1E-3</v>
      </c>
      <c r="CY216" s="18">
        <v>2.9999999999999401E-4</v>
      </c>
      <c r="CZ216" s="18">
        <v>-1.00000000000002E-4</v>
      </c>
      <c r="DA216" s="18">
        <v>3.00000000000008E-4</v>
      </c>
      <c r="DB216" s="18">
        <v>1.9999999999999101E-4</v>
      </c>
      <c r="DC216" s="18">
        <v>1.00000000000002E-4</v>
      </c>
      <c r="DD216" s="18">
        <v>2.9999999999999401E-4</v>
      </c>
      <c r="DE216" s="18">
        <v>1.00000000000002E-4</v>
      </c>
      <c r="DF216">
        <v>0</v>
      </c>
      <c r="DG216" s="18">
        <v>2.00000000000005E-4</v>
      </c>
      <c r="DH216" s="18">
        <v>1.9999999999999101E-4</v>
      </c>
      <c r="DI216" s="18">
        <v>3.00000000000008E-4</v>
      </c>
      <c r="DJ216" s="18">
        <v>2.9999999999999401E-4</v>
      </c>
      <c r="DK216" s="18">
        <v>-6.9999999999999197E-4</v>
      </c>
      <c r="DL216" s="18">
        <v>1.9999999999999101E-4</v>
      </c>
      <c r="DM216" s="18">
        <v>4.37676999999997E-4</v>
      </c>
      <c r="DN216" s="18">
        <v>-3.7676999999999802E-5</v>
      </c>
      <c r="DO216" s="18">
        <v>-1.9999999999999101E-4</v>
      </c>
      <c r="DP216" s="18">
        <v>-1.00000000000002E-4</v>
      </c>
      <c r="DQ216" s="18">
        <v>1.00000000000002E-4</v>
      </c>
      <c r="DR216" s="18">
        <v>2.9999999999999401E-4</v>
      </c>
      <c r="DS216">
        <v>0</v>
      </c>
      <c r="DT216" s="18">
        <v>-2.9999999999999401E-4</v>
      </c>
      <c r="DU216" s="18">
        <v>-3.00000000000008E-4</v>
      </c>
      <c r="DV216" s="18">
        <v>1.00000000000002E-4</v>
      </c>
      <c r="DW216" s="18">
        <v>3.00000000000008E-4</v>
      </c>
      <c r="DX216" s="18">
        <v>9.9999999999988905E-5</v>
      </c>
      <c r="DY216">
        <v>0</v>
      </c>
      <c r="DZ216" s="18">
        <v>1.5893499999999799E-4</v>
      </c>
      <c r="EA216" s="18">
        <v>2.41065000000012E-4</v>
      </c>
      <c r="EB216" s="18">
        <v>-3.00000000000008E-4</v>
      </c>
      <c r="EC216" s="18">
        <v>-1.9999999999999101E-4</v>
      </c>
      <c r="ED216">
        <v>0</v>
      </c>
      <c r="EE216" s="18">
        <v>9.9999999999988905E-5</v>
      </c>
      <c r="EF216" s="18">
        <v>-1.9999999999999101E-4</v>
      </c>
      <c r="EG216" s="18">
        <v>-2.00000000000005E-4</v>
      </c>
      <c r="EH216" s="18">
        <v>1.00000000000002E-4</v>
      </c>
      <c r="EI216" s="18">
        <v>-2.9999999999999401E-4</v>
      </c>
      <c r="EJ216">
        <v>0</v>
      </c>
      <c r="EK216" s="18">
        <v>9.9999999999988905E-5</v>
      </c>
      <c r="EL216" s="18">
        <v>-2.9999999999999401E-4</v>
      </c>
      <c r="EM216" s="18">
        <v>-2.00000000000005E-4</v>
      </c>
      <c r="EN216" s="18">
        <v>-9.9999999999988905E-5</v>
      </c>
      <c r="EO216" s="18">
        <v>-3.00000000000008E-4</v>
      </c>
      <c r="EP216" s="18">
        <v>1.3283399999999799E-4</v>
      </c>
      <c r="EQ216" s="18">
        <v>1.20700000000029E-5</v>
      </c>
      <c r="ER216" s="18">
        <v>-4.4490399999999499E-4</v>
      </c>
      <c r="ES216" s="18">
        <v>1.00000000000002E-4</v>
      </c>
      <c r="ET216">
        <v>0</v>
      </c>
      <c r="EU216" s="18">
        <v>-1.00000000000002E-4</v>
      </c>
      <c r="EV216" s="18">
        <v>-1.00000000000002E-4</v>
      </c>
      <c r="EW216">
        <v>0</v>
      </c>
      <c r="EX216" s="18">
        <v>1.00000000000002E-4</v>
      </c>
      <c r="EY216">
        <v>0</v>
      </c>
      <c r="EZ216" s="18">
        <v>-1.00000000000002E-4</v>
      </c>
      <c r="FA216" s="18">
        <v>-1.00000000000002E-4</v>
      </c>
      <c r="FB216" s="18">
        <v>2.00000000000005E-4</v>
      </c>
      <c r="FC216">
        <v>0</v>
      </c>
      <c r="FD216">
        <v>0</v>
      </c>
      <c r="FE216" s="18">
        <v>1.00000000000002E-4</v>
      </c>
      <c r="FF216" s="18">
        <v>1.9999999999999101E-4</v>
      </c>
      <c r="FG216" s="18">
        <v>3.00000000000008E-4</v>
      </c>
      <c r="FH216" s="18">
        <v>9.9999999999988905E-5</v>
      </c>
      <c r="FI216" s="18">
        <v>1.00000000000002E-4</v>
      </c>
      <c r="FJ216" s="18">
        <v>3.9999999999999698E-4</v>
      </c>
      <c r="FK216" s="18">
        <v>6.0000000000000298E-4</v>
      </c>
      <c r="FL216" s="18">
        <v>7.0000000000000596E-4</v>
      </c>
      <c r="FM216" s="18">
        <v>3.9999999999999698E-4</v>
      </c>
      <c r="FN216" s="18">
        <v>3.9999999999999698E-4</v>
      </c>
      <c r="FO216" s="18">
        <v>5.1540499999999602E-4</v>
      </c>
      <c r="FP216" s="18">
        <v>6.8459500000000995E-4</v>
      </c>
      <c r="FQ216" s="18">
        <v>6.9999999999999197E-4</v>
      </c>
      <c r="FR216" s="18">
        <v>7.9999999999999505E-4</v>
      </c>
      <c r="FS216">
        <v>1E-3</v>
      </c>
      <c r="FT216" s="18">
        <v>9.0000000000001103E-4</v>
      </c>
      <c r="FU216">
        <v>1.0999999999999799E-3</v>
      </c>
      <c r="FV216">
        <v>1.1999999999999999E-3</v>
      </c>
      <c r="FW216">
        <v>1.1999999999999899E-3</v>
      </c>
      <c r="FX216">
        <v>1.5E-3</v>
      </c>
      <c r="FY216">
        <v>1.89999999999999E-3</v>
      </c>
      <c r="FZ216">
        <v>1.6999999999999999E-3</v>
      </c>
      <c r="GA216">
        <v>1.6999999999999899E-3</v>
      </c>
      <c r="GB216">
        <v>1.8000000000000099E-3</v>
      </c>
      <c r="GC216">
        <v>1.79999999999999E-3</v>
      </c>
      <c r="GD216">
        <v>1.79999999999999E-3</v>
      </c>
      <c r="GE216">
        <v>1.89999999999999E-3</v>
      </c>
      <c r="GF216">
        <v>2.057082E-3</v>
      </c>
      <c r="GG216">
        <v>1.8224349999999901E-3</v>
      </c>
      <c r="GH216">
        <v>1.7576509999999901E-3</v>
      </c>
      <c r="GI216">
        <v>1.8473420000000001E-3</v>
      </c>
      <c r="GJ216">
        <v>1.7289969999999999E-3</v>
      </c>
      <c r="GK216">
        <v>1.6861259999999901E-3</v>
      </c>
      <c r="GL216">
        <v>1.6604359999999999E-3</v>
      </c>
      <c r="GM216">
        <v>1.45730399999999E-3</v>
      </c>
      <c r="GN216">
        <v>1.362942E-3</v>
      </c>
      <c r="GO216">
        <v>1.2782360000000001E-3</v>
      </c>
      <c r="GP216">
        <v>1.1922719999999901E-3</v>
      </c>
      <c r="GQ216">
        <v>1.01683299999999E-3</v>
      </c>
      <c r="GR216" s="18">
        <v>9.7644300000000695E-4</v>
      </c>
      <c r="GS216">
        <v>1.089961E-3</v>
      </c>
      <c r="GT216" s="18">
        <v>8.5645099999999397E-4</v>
      </c>
      <c r="GU216" s="18">
        <v>7.4993100000000901E-4</v>
      </c>
      <c r="GV216" s="18">
        <v>6.6761699999999503E-4</v>
      </c>
      <c r="GW216" s="18">
        <v>5.7591499999999597E-4</v>
      </c>
      <c r="GX216" s="18">
        <v>5.9765600000000196E-4</v>
      </c>
      <c r="GY216" s="18">
        <v>6.1815900000000701E-4</v>
      </c>
      <c r="GZ216" s="18">
        <v>5.8638299999999501E-4</v>
      </c>
      <c r="HA216" s="18">
        <v>6.5635199999999796E-4</v>
      </c>
      <c r="HB216" s="18">
        <v>6.6295299999999304E-4</v>
      </c>
      <c r="HC216" s="18">
        <v>5.5599900000000103E-4</v>
      </c>
      <c r="HD216" s="18">
        <v>4.34548000000006E-4</v>
      </c>
      <c r="HE216" s="18">
        <v>3.4619100000000898E-4</v>
      </c>
      <c r="HF216" s="18">
        <v>2.4585399999998899E-4</v>
      </c>
      <c r="HG216" s="18">
        <v>2.1143300000000999E-4</v>
      </c>
      <c r="HH216" s="18">
        <v>7.5727999999997104E-5</v>
      </c>
      <c r="HI216" s="18">
        <v>-7.6265000000019694E-5</v>
      </c>
      <c r="HJ216" s="18">
        <v>-1.11416000000003E-4</v>
      </c>
      <c r="HK216" s="18">
        <v>-2.80425E-4</v>
      </c>
      <c r="HL216" s="18">
        <v>-4.3368999999998599E-4</v>
      </c>
      <c r="HM216" s="18">
        <v>-6.3654800000000002E-4</v>
      </c>
      <c r="HN216" s="18">
        <v>-7.55354999999999E-4</v>
      </c>
      <c r="HO216" s="18">
        <v>-8.2752099999999697E-4</v>
      </c>
      <c r="HP216" s="18">
        <v>-8.9916600000000603E-4</v>
      </c>
      <c r="HQ216" s="18">
        <v>-9.7928899999999409E-4</v>
      </c>
      <c r="HR216">
        <v>-1.014121E-3</v>
      </c>
      <c r="HS216">
        <v>-1.0459279999999801E-3</v>
      </c>
      <c r="HT216">
        <v>-1.06594700000001E-3</v>
      </c>
      <c r="HU216">
        <v>-1.1572609999999899E-3</v>
      </c>
      <c r="HV216">
        <v>-1.2517419999999999E-3</v>
      </c>
      <c r="HW216">
        <v>-1.3952179999999999E-3</v>
      </c>
      <c r="HX216">
        <v>-1.4118479999999901E-3</v>
      </c>
      <c r="HY216">
        <v>-1.430497E-3</v>
      </c>
      <c r="HZ216">
        <v>-1.47340399999999E-3</v>
      </c>
      <c r="IA216">
        <v>-1.4871140000000101E-3</v>
      </c>
      <c r="IB216">
        <v>-1.4321429999999899E-3</v>
      </c>
      <c r="IC216">
        <v>-1.3220679999999901E-3</v>
      </c>
      <c r="ID216">
        <v>-1.4770110000000001E-3</v>
      </c>
      <c r="IE216">
        <v>-1.4277399999999901E-3</v>
      </c>
      <c r="IF216">
        <v>-1.3497839999999999E-3</v>
      </c>
      <c r="IG216">
        <v>-1.233729E-3</v>
      </c>
      <c r="IH216">
        <v>-1.1999999999999899E-3</v>
      </c>
      <c r="II216">
        <v>-1.1000000000000001E-3</v>
      </c>
      <c r="IJ216">
        <v>-1.1000000000000001E-3</v>
      </c>
      <c r="IK216">
        <v>-1.0999999999999799E-3</v>
      </c>
      <c r="IL216" s="18">
        <v>-9.6983400000000199E-4</v>
      </c>
      <c r="IM216" s="18">
        <v>-7.3016600000000399E-4</v>
      </c>
      <c r="IN216" s="18">
        <v>-6.0000000000000298E-4</v>
      </c>
      <c r="IO216" s="18">
        <v>-4.9005599999998796E-4</v>
      </c>
      <c r="IP216" s="18">
        <v>-4.0994400000000898E-4</v>
      </c>
      <c r="IQ216" s="18">
        <v>-3.9999999999999698E-4</v>
      </c>
      <c r="IR216" s="18">
        <v>-3.9999999999999698E-4</v>
      </c>
      <c r="IS216" s="18">
        <v>-4.0713700000000099E-4</v>
      </c>
      <c r="IT216" s="18">
        <v>-3.9286299999999298E-4</v>
      </c>
      <c r="IU216" s="18">
        <v>-4.0000000000001102E-4</v>
      </c>
      <c r="IV216" s="18">
        <v>-3.9999999999999698E-4</v>
      </c>
      <c r="IW216" s="18">
        <v>-4.4432799999999303E-4</v>
      </c>
      <c r="IX216" s="18">
        <v>-3.55672000000001E-4</v>
      </c>
      <c r="IY216" s="18">
        <v>-3.9999999999999698E-4</v>
      </c>
      <c r="IZ216" s="18">
        <v>-2.00000000000005E-4</v>
      </c>
      <c r="JA216" s="18">
        <v>-3.9999999999999698E-4</v>
      </c>
      <c r="JB216" s="18">
        <v>-2.9999999999999401E-4</v>
      </c>
      <c r="JC216" s="18">
        <v>-2.9464400000001002E-4</v>
      </c>
      <c r="JD216" s="18">
        <v>-4.0535599999999501E-4</v>
      </c>
      <c r="JE216" s="18">
        <v>-5.0000000000000001E-4</v>
      </c>
      <c r="JF216" s="18">
        <v>-3.9999999999999698E-4</v>
      </c>
      <c r="JG216" s="18">
        <v>-6.2497799999999804E-4</v>
      </c>
      <c r="JH216" s="18">
        <v>-5.7502200000000803E-4</v>
      </c>
      <c r="JI216" s="18">
        <v>-5.99999999999989E-4</v>
      </c>
      <c r="JJ216" s="18">
        <v>-6.0000000000000298E-4</v>
      </c>
      <c r="JK216" s="18">
        <v>-5.0000000000000001E-4</v>
      </c>
      <c r="JL216" s="18">
        <v>-6.0000000000000298E-4</v>
      </c>
      <c r="JM216" s="18">
        <v>-6.9999999999999197E-4</v>
      </c>
      <c r="JN216" s="18">
        <v>-7.0000000000000596E-4</v>
      </c>
      <c r="JO216" s="18">
        <v>-6.0000000000000298E-4</v>
      </c>
      <c r="JP216" s="18">
        <v>-6.0000000000000298E-4</v>
      </c>
      <c r="JQ216" s="18">
        <v>-4.9999999999998602E-4</v>
      </c>
      <c r="JR216" s="18">
        <v>-4.0000000000001102E-4</v>
      </c>
      <c r="JS216" s="18">
        <v>-3.9999999999999698E-4</v>
      </c>
      <c r="JT216" s="18">
        <v>-5.0000000000000001E-4</v>
      </c>
      <c r="JU216" s="18">
        <v>-3.9999999999999698E-4</v>
      </c>
      <c r="JV216" s="18">
        <v>-3.9999999999999698E-4</v>
      </c>
      <c r="JW216" s="18">
        <v>-5.0000000000000001E-4</v>
      </c>
      <c r="JX216" s="18">
        <v>-3.9999999999999698E-4</v>
      </c>
      <c r="JY216" s="18">
        <v>-3.9999999999999698E-4</v>
      </c>
      <c r="JZ216" s="18">
        <v>-4.0000000000001102E-4</v>
      </c>
      <c r="KA216" s="18">
        <v>-2.9999999999999401E-4</v>
      </c>
      <c r="KB216" s="18">
        <v>-3.9999999999999698E-4</v>
      </c>
      <c r="KC216" s="18">
        <v>-3.00000000000008E-4</v>
      </c>
      <c r="KD216" s="18">
        <v>-2.4274699999998699E-4</v>
      </c>
      <c r="KE216" s="18">
        <v>-2.5725300000001202E-4</v>
      </c>
      <c r="KF216" s="18">
        <v>-1.9999999999999101E-4</v>
      </c>
      <c r="KG216" s="18">
        <v>-1.00000000000002E-4</v>
      </c>
      <c r="KH216" s="18">
        <v>-1.9999999999999101E-4</v>
      </c>
      <c r="KI216" s="18">
        <v>-1.00000000000002E-4</v>
      </c>
      <c r="KJ216" s="18">
        <v>-2.00000000000005E-4</v>
      </c>
      <c r="KK216" s="18">
        <v>-1.00000000000002E-4</v>
      </c>
      <c r="KL216" s="18">
        <v>-1.9999999999999101E-4</v>
      </c>
      <c r="KM216" s="18">
        <v>-3.00000000000008E-4</v>
      </c>
      <c r="KN216" s="18">
        <v>-3.5348699999999901E-4</v>
      </c>
      <c r="KO216" s="18">
        <v>-3.4651299999999198E-4</v>
      </c>
      <c r="KP216" s="18">
        <v>-3.9999999999999698E-4</v>
      </c>
      <c r="KQ216" s="18">
        <v>-3.00000000000008E-4</v>
      </c>
      <c r="KR216" s="18">
        <v>-5.0000000000000001E-4</v>
      </c>
      <c r="KS216" s="18">
        <v>-5.0000000000000001E-4</v>
      </c>
      <c r="KT216" s="18">
        <v>-3.9999999999999698E-4</v>
      </c>
      <c r="KU216" s="18">
        <v>-5.0000000000000001E-4</v>
      </c>
      <c r="KV216" s="18">
        <v>-3.9999999999999698E-4</v>
      </c>
      <c r="KW216" s="18">
        <v>-5.0000000000000001E-4</v>
      </c>
      <c r="KX216" s="18">
        <v>-5.0000000000000001E-4</v>
      </c>
      <c r="KY216" s="18">
        <v>-5.0000000000000001E-4</v>
      </c>
      <c r="KZ216" s="18">
        <v>-3.9999999999999698E-4</v>
      </c>
      <c r="LA216" s="18">
        <v>-3.9999999999999698E-4</v>
      </c>
      <c r="LB216" s="18">
        <v>-3.9999999999999698E-4</v>
      </c>
      <c r="LC216" s="18">
        <v>-3.00000000000008E-4</v>
      </c>
      <c r="LD216" s="18">
        <v>-2.9999999999999401E-4</v>
      </c>
      <c r="LE216" s="18">
        <v>-3.9999999999999698E-4</v>
      </c>
      <c r="LF216" s="18">
        <v>-3.4892599999999902E-4</v>
      </c>
      <c r="LG216" s="18">
        <v>-3.5107400000000601E-4</v>
      </c>
      <c r="LH216" s="18">
        <v>-3.9999999999999698E-4</v>
      </c>
      <c r="LI216" s="18">
        <v>-3.9999999999999698E-4</v>
      </c>
      <c r="LJ216" s="18">
        <v>-3.9999999999999698E-4</v>
      </c>
      <c r="LK216" s="18">
        <v>-5.0000000000000001E-4</v>
      </c>
      <c r="LL216" s="18">
        <v>-4.0000000000000398E-4</v>
      </c>
      <c r="LM216" s="18">
        <v>-4.3431600000000398E-4</v>
      </c>
      <c r="LN216" s="18">
        <v>-4.6568399999999399E-4</v>
      </c>
      <c r="LO216" s="18">
        <v>-3.00000000000001E-4</v>
      </c>
      <c r="LP216" s="18">
        <v>-2.1960299999999801E-4</v>
      </c>
      <c r="LQ216" s="18">
        <v>-1.8039700000000499E-4</v>
      </c>
      <c r="LR216" s="18">
        <v>-1.6694199999999599E-4</v>
      </c>
      <c r="LS216" s="18">
        <v>-1.3305799999999799E-4</v>
      </c>
      <c r="LT216" s="18">
        <v>-2.00000000000005E-4</v>
      </c>
      <c r="LU216">
        <v>0</v>
      </c>
      <c r="LV216" s="18">
        <v>2.5885000000003199E-5</v>
      </c>
      <c r="LW216" s="18">
        <v>3.2079999999976E-6</v>
      </c>
      <c r="LX216" s="18">
        <v>7.0907000000001996E-5</v>
      </c>
      <c r="LY216" s="18">
        <v>1.00000000000002E-4</v>
      </c>
      <c r="LZ216" s="18">
        <v>9.9999999999995898E-5</v>
      </c>
      <c r="MA216" s="18">
        <v>1.99999999999998E-4</v>
      </c>
      <c r="MB216" s="18">
        <v>2.00000000000005E-4</v>
      </c>
      <c r="MC216" s="18">
        <v>1.99999999999998E-4</v>
      </c>
      <c r="MD216" s="18">
        <v>3.6094199999999599E-4</v>
      </c>
      <c r="ME216" s="18">
        <v>3.3905800000000297E-4</v>
      </c>
      <c r="MF216" s="18">
        <v>3.9999999999999698E-4</v>
      </c>
      <c r="MG216" s="18">
        <v>3.00000000000001E-4</v>
      </c>
      <c r="MH216" s="18">
        <v>5.0000000000000001E-4</v>
      </c>
      <c r="MI216" s="18">
        <v>5.0000000000000001E-4</v>
      </c>
      <c r="MJ216" s="18">
        <v>6.0000000000000298E-4</v>
      </c>
      <c r="MK216" s="18">
        <v>6.9999999999999197E-4</v>
      </c>
      <c r="ML216" s="18">
        <v>8.0000000000000904E-4</v>
      </c>
      <c r="MM216" s="18">
        <v>8.9999999999999802E-4</v>
      </c>
      <c r="MN216">
        <v>1.1999999999999899E-3</v>
      </c>
      <c r="MO216">
        <v>1.5E-3</v>
      </c>
      <c r="MP216">
        <v>1.79999999999999E-3</v>
      </c>
      <c r="MQ216">
        <v>2.0999999999999999E-3</v>
      </c>
      <c r="MR216">
        <v>2.8999999999999998E-3</v>
      </c>
      <c r="MS216">
        <v>3.2000000000000002E-3</v>
      </c>
      <c r="MT216">
        <v>3.6999999999999902E-3</v>
      </c>
      <c r="MU216">
        <v>4.4000000000000003E-3</v>
      </c>
      <c r="MV216">
        <v>4.8999999999999998E-3</v>
      </c>
      <c r="MW216">
        <v>5.4000000000000003E-3</v>
      </c>
      <c r="MX216">
        <v>5.8731859999999799E-3</v>
      </c>
      <c r="MY216">
        <v>6.4434269999999998E-3</v>
      </c>
      <c r="MZ216">
        <v>6.775021E-3</v>
      </c>
      <c r="NA216">
        <v>7.1302580000000004E-3</v>
      </c>
      <c r="NB216">
        <v>7.3794799999999999E-3</v>
      </c>
      <c r="NC216">
        <v>7.58984599999998E-3</v>
      </c>
      <c r="ND216">
        <v>7.8018760000000097E-3</v>
      </c>
      <c r="NE216">
        <v>7.8746819999999905E-3</v>
      </c>
      <c r="NF216">
        <v>7.9633599999999992E-3</v>
      </c>
      <c r="NG216">
        <v>8.0336929999999997E-3</v>
      </c>
      <c r="NH216">
        <v>8.1749849999999905E-3</v>
      </c>
      <c r="NI216">
        <v>8.2911400000000007E-3</v>
      </c>
      <c r="NJ216">
        <v>8.3836469999999906E-3</v>
      </c>
      <c r="NK216">
        <v>8.5383799999999808E-3</v>
      </c>
      <c r="NL216">
        <v>8.7114129999999994E-3</v>
      </c>
      <c r="NM216">
        <v>8.8566840000000001E-3</v>
      </c>
      <c r="NN216">
        <v>9.0198220000000107E-3</v>
      </c>
      <c r="NO216">
        <v>9.2027329999999907E-3</v>
      </c>
      <c r="NP216">
        <v>9.3756020000000106E-3</v>
      </c>
      <c r="NQ216">
        <v>9.5340609999999808E-3</v>
      </c>
      <c r="NR216">
        <v>9.7381480000000003E-3</v>
      </c>
      <c r="NS216">
        <v>9.72971300000002E-3</v>
      </c>
      <c r="NT216">
        <v>9.732246E-3</v>
      </c>
      <c r="NU216">
        <v>9.7921789999999495E-3</v>
      </c>
      <c r="NV216">
        <v>9.9313860000000403E-3</v>
      </c>
      <c r="NW216">
        <v>9.9044139999999708E-3</v>
      </c>
      <c r="NX216">
        <v>9.8363459999999906E-3</v>
      </c>
      <c r="NY216">
        <v>9.72422900000002E-3</v>
      </c>
      <c r="NZ216">
        <v>9.60302399999996E-3</v>
      </c>
      <c r="OA216">
        <v>9.4593469999999999E-3</v>
      </c>
      <c r="OB216">
        <v>9.1418620000000006E-3</v>
      </c>
      <c r="OC216">
        <v>8.9976190000000105E-3</v>
      </c>
      <c r="OD216">
        <v>8.8196990000000107E-3</v>
      </c>
      <c r="OE216">
        <v>8.4731879999999597E-3</v>
      </c>
      <c r="OF216">
        <v>8.0363150000000091E-3</v>
      </c>
      <c r="OG216">
        <v>7.7707770000000004E-3</v>
      </c>
      <c r="OH216">
        <v>7.51453699999998E-3</v>
      </c>
      <c r="OI216">
        <v>7.0714050000000297E-3</v>
      </c>
      <c r="OJ216">
        <v>6.8308119999999596E-3</v>
      </c>
      <c r="OK216">
        <v>6.5787730000000299E-3</v>
      </c>
      <c r="OL216">
        <v>6.0218870000000001E-3</v>
      </c>
      <c r="OM216">
        <v>5.7610569999999497E-3</v>
      </c>
      <c r="ON216">
        <v>5.4777270000000398E-3</v>
      </c>
      <c r="OO216">
        <v>4.9765399999999703E-3</v>
      </c>
      <c r="OP216">
        <v>4.7195560000000102E-3</v>
      </c>
      <c r="OQ216">
        <v>4.4382209999999601E-3</v>
      </c>
      <c r="OR216">
        <v>4.0556200000000297E-3</v>
      </c>
      <c r="OS216">
        <v>3.6869939999999899E-3</v>
      </c>
      <c r="OT216">
        <v>3.3598539999999898E-3</v>
      </c>
      <c r="OU216">
        <v>3.0319099999999701E-3</v>
      </c>
      <c r="OV216">
        <v>2.7449420000000202E-3</v>
      </c>
      <c r="OW216">
        <v>2.6298169999999701E-3</v>
      </c>
      <c r="OX216">
        <v>2.4721920000000302E-3</v>
      </c>
      <c r="OY216">
        <v>2.1023749999999801E-3</v>
      </c>
      <c r="OZ216">
        <v>1.853824E-3</v>
      </c>
      <c r="PA216">
        <v>1.74501499999996E-3</v>
      </c>
      <c r="PB216">
        <v>1.6837420000000399E-3</v>
      </c>
      <c r="PC216">
        <v>1.3060569999999701E-3</v>
      </c>
      <c r="PD216">
        <v>1.1627080000000099E-3</v>
      </c>
      <c r="PE216">
        <v>1.0447199999999901E-3</v>
      </c>
      <c r="PF216" s="18">
        <v>9.4994899999994997E-4</v>
      </c>
      <c r="PG216" s="18">
        <v>8.6885700000005595E-4</v>
      </c>
      <c r="PH216" s="18">
        <v>7.9917900000003796E-4</v>
      </c>
      <c r="PI216" s="18">
        <v>7.1859399999996099E-4</v>
      </c>
      <c r="PJ216" s="18">
        <v>6.0117199999998295E-4</v>
      </c>
      <c r="PK216" s="18">
        <v>5.2452100000000002E-4</v>
      </c>
      <c r="PL216" s="18">
        <v>4.4423299999995998E-4</v>
      </c>
      <c r="PM216" s="18">
        <v>2.5791000000008303E-4</v>
      </c>
      <c r="PN216" s="18">
        <v>2.5176999999998402E-4</v>
      </c>
      <c r="PO216" s="18">
        <v>2.7424099999995202E-4</v>
      </c>
      <c r="PP216" s="18">
        <v>3.35932000000038E-4</v>
      </c>
      <c r="PQ216" s="18">
        <v>2.6243900000000298E-4</v>
      </c>
      <c r="PR216" s="18">
        <v>1.9276099999998499E-4</v>
      </c>
      <c r="PS216" s="18">
        <v>9.2387000000027005E-5</v>
      </c>
      <c r="PT216" s="18">
        <v>1.21831999999932E-4</v>
      </c>
      <c r="PU216" s="18">
        <v>1.6802599999998701E-4</v>
      </c>
      <c r="PV216" s="18">
        <v>2.45929000000089E-4</v>
      </c>
      <c r="PW216" s="18">
        <v>1.0085100000001199E-4</v>
      </c>
      <c r="PX216" s="18">
        <v>2.4079999999981799E-5</v>
      </c>
      <c r="PY216" s="18">
        <v>-4.1068000000032899E-5</v>
      </c>
      <c r="PZ216" s="18">
        <v>7.3671999999969096E-5</v>
      </c>
      <c r="QA216" s="18">
        <v>-2.7419999999445102E-6</v>
      </c>
      <c r="QB216" s="18">
        <v>-3.6656999999995499E-5</v>
      </c>
      <c r="QC216" s="18">
        <v>3.9577000000012798E-5</v>
      </c>
      <c r="QD216" s="18">
        <v>3.52269999999155E-5</v>
      </c>
      <c r="QE216" s="18">
        <v>2.02650000000748E-5</v>
      </c>
      <c r="QF216" s="18">
        <v>-8.1060000000077097E-6</v>
      </c>
      <c r="QG216" s="18">
        <v>-1.9192999999972899E-5</v>
      </c>
      <c r="QH216" s="18">
        <v>-1.9192000000001201E-5</v>
      </c>
      <c r="QI216" s="18">
        <v>-1.2458000000048399E-5</v>
      </c>
      <c r="QJ216" s="18">
        <v>1.03294999999947E-4</v>
      </c>
      <c r="QK216" s="18">
        <v>3.9459000000019403E-5</v>
      </c>
      <c r="QL216" s="18">
        <v>-1.5556999999999299E-5</v>
      </c>
      <c r="QM216" s="18">
        <v>-8.0108999999994797E-5</v>
      </c>
      <c r="QN216" s="18">
        <v>-3.5702999999998001E-5</v>
      </c>
      <c r="QO216" s="18">
        <v>-5.4360000000031003E-5</v>
      </c>
      <c r="QP216" s="18">
        <v>-1.17002999999948E-4</v>
      </c>
      <c r="QQ216" s="18">
        <v>-8.5533000000026504E-5</v>
      </c>
      <c r="QR216" s="18">
        <v>5.8889000000061899E-5</v>
      </c>
      <c r="QS216" s="18">
        <v>1.88648999999929E-4</v>
      </c>
      <c r="QT216" s="18">
        <v>-7.2061999999983793E-5</v>
      </c>
      <c r="QU216" s="18">
        <v>-1.5794999999929598E-5</v>
      </c>
      <c r="QV216" s="18">
        <v>-2.4318999999994801E-5</v>
      </c>
      <c r="QW216" s="18">
        <v>-1.6981400000004501E-4</v>
      </c>
      <c r="QX216" s="18">
        <v>7.9870000000425904E-6</v>
      </c>
      <c r="QY216" s="18">
        <v>7.7426999999907696E-5</v>
      </c>
      <c r="QZ216" s="18">
        <v>1.16587000000056E-4</v>
      </c>
      <c r="RA216" s="18">
        <v>-1.18316000000007E-4</v>
      </c>
      <c r="RB216" s="18">
        <v>-1.3840200000003701E-4</v>
      </c>
      <c r="RC216" s="18">
        <v>-1.49368999999954E-4</v>
      </c>
      <c r="RD216" s="18">
        <v>-1.9454900000004301E-4</v>
      </c>
      <c r="RE216" s="18">
        <v>-3.5769999999768398E-6</v>
      </c>
      <c r="RF216" s="18">
        <v>7.0572000000046405E-5</v>
      </c>
      <c r="RG216" s="18">
        <v>1.7106999999905099E-5</v>
      </c>
      <c r="RH216" s="18">
        <v>-2.37229999999755E-5</v>
      </c>
      <c r="RI216" s="18">
        <v>-5.30499999995548E-6</v>
      </c>
      <c r="RJ216" s="18">
        <v>3.3855999999943197E-5</v>
      </c>
      <c r="RK216" s="18">
        <v>-1.5699899999999101E-4</v>
      </c>
      <c r="RL216" s="18">
        <v>-4.9232999999926302E-5</v>
      </c>
      <c r="RM216" s="18">
        <v>3.4331999999914703E-5</v>
      </c>
      <c r="RN216" s="18">
        <v>1.9847999999988901E-5</v>
      </c>
      <c r="RO216" s="18">
        <v>4.9830000000028402E-5</v>
      </c>
      <c r="RP216" s="18">
        <v>-3.0875999999957398E-5</v>
      </c>
      <c r="RQ216" s="18">
        <v>-2.4539200000006601E-4</v>
      </c>
      <c r="RR216" s="18">
        <v>-4.7802999999957401E-5</v>
      </c>
      <c r="RS216" s="18">
        <v>9.9540000000342099E-6</v>
      </c>
      <c r="RT216" s="18">
        <v>3.9994999999959301E-5</v>
      </c>
      <c r="RU216" s="18">
        <v>-1.1783799999998101E-4</v>
      </c>
      <c r="RV216" s="18">
        <v>-9.5486999999949695E-5</v>
      </c>
      <c r="RW216" s="18">
        <v>-5.30480000000554E-5</v>
      </c>
      <c r="RX216" s="18">
        <v>6.2166999999946294E-5</v>
      </c>
      <c r="RY216" s="18">
        <v>6.3658000000077405E-5</v>
      </c>
      <c r="RZ216" s="18">
        <v>-1.39470000000141E-5</v>
      </c>
      <c r="SA216" s="18">
        <v>-1.52707000000029E-4</v>
      </c>
      <c r="SB216" s="18">
        <v>-6.7115000000006394E-5</v>
      </c>
      <c r="SC216" s="18">
        <v>-1.0490399999996101E-4</v>
      </c>
      <c r="SD216" s="18">
        <v>-1.21295999999992E-4</v>
      </c>
      <c r="SE216" s="18">
        <v>7.1405999999996002E-5</v>
      </c>
      <c r="SF216" s="18">
        <v>-6.7350000000354601E-6</v>
      </c>
      <c r="SG216" s="18">
        <v>-3.6477999999950898E-5</v>
      </c>
      <c r="SH216" s="18">
        <v>-2.04440000000083E-5</v>
      </c>
      <c r="SI216" s="18">
        <v>4.1305999999963199E-5</v>
      </c>
      <c r="SJ216" s="18">
        <v>8.23730000000244E-5</v>
      </c>
      <c r="SK216" s="18">
        <v>1.18434999999972E-4</v>
      </c>
      <c r="SL216" s="18">
        <v>-5.4239999999983102E-5</v>
      </c>
      <c r="SM216" s="18">
        <v>-2.6524999999999401E-5</v>
      </c>
      <c r="SN216" s="18">
        <v>-3.5700000000637999E-7</v>
      </c>
      <c r="SO216" s="18">
        <v>3.3080000000018603E-5</v>
      </c>
      <c r="SP216" s="18">
        <v>8.2849999999412492E-6</v>
      </c>
      <c r="SQ216" s="18">
        <v>2.0028000000005199E-5</v>
      </c>
      <c r="SR216" s="18">
        <v>5.5551000000098002E-5</v>
      </c>
      <c r="SS216" s="18">
        <v>-1.10447000000069E-4</v>
      </c>
      <c r="ST216" s="18">
        <v>-2.2113999999961899E-5</v>
      </c>
      <c r="SU216" s="18">
        <v>4.5359999999994199E-5</v>
      </c>
      <c r="SV216" s="18">
        <v>-1.57356999999969E-4</v>
      </c>
      <c r="SW216" s="18">
        <v>3.4569999999289802E-6</v>
      </c>
      <c r="SX216" s="18">
        <v>4.3393000000002598E-5</v>
      </c>
      <c r="SY216" s="18">
        <v>-3.9100999999930303E-5</v>
      </c>
      <c r="SZ216" s="18">
        <v>-6.0797000000056799E-5</v>
      </c>
      <c r="TA216" s="18">
        <v>-3.8206000000040502E-5</v>
      </c>
      <c r="TB216" s="18">
        <v>6.1980000000128001E-6</v>
      </c>
      <c r="TC216" s="18">
        <v>3.0291100000001599E-4</v>
      </c>
      <c r="TD216" s="18">
        <v>5.7519000000061301E-5</v>
      </c>
      <c r="TE216" s="18">
        <v>-1.56701000000092E-4</v>
      </c>
      <c r="TF216" s="18">
        <v>-3.9118499999990503E-4</v>
      </c>
      <c r="TG216" s="18">
        <v>-4.8994999999996098E-5</v>
      </c>
      <c r="TH216" s="18">
        <v>7.6770999999919905E-5</v>
      </c>
      <c r="TI216" s="18">
        <v>1.4007100000001899E-4</v>
      </c>
      <c r="TJ216" s="18">
        <v>-1.7345000000001899E-4</v>
      </c>
      <c r="TK216" s="18">
        <v>-1.20043999999985E-4</v>
      </c>
      <c r="TL216" s="18">
        <v>-5.9306000000036698E-5</v>
      </c>
      <c r="TM216" s="18">
        <v>1.46619999999986E-5</v>
      </c>
      <c r="TN216" s="18">
        <v>-3.6238999999937899E-5</v>
      </c>
      <c r="TO216" s="18">
        <v>-2.2709999999981299E-5</v>
      </c>
      <c r="TP216" s="18">
        <v>4.2081000000027097E-5</v>
      </c>
      <c r="TQ216" s="18">
        <v>-8.8155000000034097E-5</v>
      </c>
      <c r="TR216" s="18">
        <v>-8.5950000000001303E-5</v>
      </c>
      <c r="TS216" s="18">
        <v>-5.5550999999987E-5</v>
      </c>
      <c r="TT216" s="18">
        <v>1.0007599999994799E-4</v>
      </c>
      <c r="TU216" s="18">
        <v>-2.9325999999940599E-5</v>
      </c>
      <c r="TV216" s="18">
        <v>-5.5015000000047103E-5</v>
      </c>
      <c r="TW216" s="18">
        <v>3.0458000000010898E-5</v>
      </c>
      <c r="TX216" s="18">
        <v>-2.5707500000005101E-4</v>
      </c>
      <c r="TY216" s="18">
        <v>-1.69633999999918E-4</v>
      </c>
      <c r="TZ216" s="18">
        <v>-2.3246000000032202E-5</v>
      </c>
      <c r="UA216" s="18">
        <v>-1.2457399999998801E-4</v>
      </c>
      <c r="UB216" s="18">
        <v>-1.6927999999971599E-5</v>
      </c>
      <c r="UC216" s="18">
        <v>6.4492999999998801E-5</v>
      </c>
      <c r="UD216" s="18">
        <v>1.3518299999992699E-4</v>
      </c>
      <c r="UE216" s="18">
        <v>-9.6201999999934106E-5</v>
      </c>
      <c r="UF216" s="18">
        <v>-9.7513000000049006E-5</v>
      </c>
      <c r="UG216" s="18">
        <v>-3.9518000000016097E-5</v>
      </c>
      <c r="UH216" s="18">
        <v>-2.42113999999959E-4</v>
      </c>
      <c r="UI216" s="18">
        <v>-1.1903099999999099E-4</v>
      </c>
      <c r="UJ216" s="18">
        <v>-3.6656999999995499E-5</v>
      </c>
      <c r="UK216" s="18">
        <v>-2.1994000000025099E-5</v>
      </c>
      <c r="UL216" s="18">
        <v>-2.2351000000031499E-5</v>
      </c>
      <c r="UM216" s="18">
        <v>-3.5822999999934798E-5</v>
      </c>
      <c r="UN216" s="18">
        <v>-5.6565000000063898E-5</v>
      </c>
      <c r="UO216" s="18">
        <v>-9.1730999999928205E-5</v>
      </c>
      <c r="UP216" s="18">
        <v>-1.35300000000393E-5</v>
      </c>
      <c r="UQ216" s="18">
        <v>1.7284999999977999E-5</v>
      </c>
      <c r="UR216" s="18">
        <v>-9.5010000000006397E-5</v>
      </c>
      <c r="US216" s="18">
        <v>-1.5138999999941801E-5</v>
      </c>
      <c r="UT216" s="18">
        <v>-4.4704000000006503E-5</v>
      </c>
      <c r="UU216" s="18">
        <v>-1.3232200000001801E-4</v>
      </c>
      <c r="UV216" s="18">
        <v>-8.4579000000028993E-5</v>
      </c>
      <c r="UW216" s="18">
        <v>-1.34706999999956E-4</v>
      </c>
      <c r="UX216" s="18">
        <v>-1.23082999999968E-4</v>
      </c>
      <c r="UY216" s="18">
        <v>1.30593999999928E-4</v>
      </c>
      <c r="UZ216" s="18">
        <v>7.6889000000024396E-5</v>
      </c>
      <c r="VA216" s="18">
        <v>-8.74400000000497E-5</v>
      </c>
      <c r="VB216" s="18">
        <v>-3.4838900000000401E-4</v>
      </c>
      <c r="VC216" s="18">
        <v>-4.73259999999031E-5</v>
      </c>
      <c r="VD216" s="18">
        <v>-1.6421100000008E-4</v>
      </c>
      <c r="VE216" s="18">
        <v>-1.98185000000017E-4</v>
      </c>
      <c r="VF216" s="18">
        <v>1.5050200000010699E-4</v>
      </c>
      <c r="VG216" s="18">
        <v>-7.0340000000168601E-6</v>
      </c>
      <c r="VH216" s="18">
        <v>-3.6418000000093502E-5</v>
      </c>
      <c r="VI216">
        <v>0</v>
      </c>
      <c r="VJ216" s="18">
        <v>-7.1499999998447805E-7</v>
      </c>
      <c r="VK216" s="18">
        <v>-2.3841899999998899E-4</v>
      </c>
      <c r="VL216" s="18">
        <v>-3.5655499999997999E-4</v>
      </c>
      <c r="VM216" s="18">
        <v>-6.2579999999812196E-6</v>
      </c>
      <c r="VN216" s="18">
        <v>-2.27510999999958E-4</v>
      </c>
      <c r="VO216" s="18">
        <v>-1.60098000000052E-4</v>
      </c>
      <c r="VP216" s="18">
        <v>7.5041999999969606E-5</v>
      </c>
      <c r="VQ216" s="18">
        <v>-8.9048999999952194E-5</v>
      </c>
      <c r="VR216" s="18">
        <v>-7.0930000000024503E-5</v>
      </c>
      <c r="VS216" s="18">
        <v>-9.2745000000005103E-5</v>
      </c>
      <c r="VT216" s="18">
        <v>-2.73347000000034E-4</v>
      </c>
      <c r="VU216" s="18">
        <v>-2.4408099999995099E-4</v>
      </c>
      <c r="VV216" s="18">
        <v>-1.53242999999969E-4</v>
      </c>
      <c r="VW216" s="18">
        <v>-1.8716000000029699E-5</v>
      </c>
      <c r="VX216" s="18">
        <v>-6.4015999999944494E-5</v>
      </c>
      <c r="VY216" s="18">
        <v>-1.89065000000043E-4</v>
      </c>
      <c r="VZ216" s="18">
        <v>-2.62737999999984E-4</v>
      </c>
      <c r="WA216" s="18">
        <v>-2.12103000000019E-4</v>
      </c>
      <c r="WB216" s="18">
        <v>-2.9280800000003299E-4</v>
      </c>
      <c r="WC216" s="18">
        <v>-2.9772499999997001E-4</v>
      </c>
      <c r="WD216" s="18">
        <v>-2.7510499999999701E-4</v>
      </c>
      <c r="WE216" s="18">
        <v>-2.3236900000001001E-4</v>
      </c>
      <c r="WF216" s="18">
        <v>-2.99394000000008E-4</v>
      </c>
      <c r="WG216" s="18">
        <v>-3.1992799999996902E-4</v>
      </c>
      <c r="WH216" s="18">
        <v>-2.4980299999999202E-4</v>
      </c>
      <c r="WI216" s="18">
        <v>-1.6915800000000199E-4</v>
      </c>
      <c r="WJ216" s="18">
        <v>-2.03252000000042E-4</v>
      </c>
      <c r="WK216" s="18">
        <v>-2.6112799999999898E-4</v>
      </c>
      <c r="WL216" s="18">
        <v>-1.91896999999996E-4</v>
      </c>
      <c r="WM216" s="18">
        <v>-4.7951899999998301E-4</v>
      </c>
      <c r="WN216" s="18">
        <v>-5.2201800000001297E-4</v>
      </c>
      <c r="WO216" s="18">
        <v>-2.4002800000000299E-4</v>
      </c>
      <c r="WP216" s="18">
        <v>-3.6889299999998099E-4</v>
      </c>
      <c r="WQ216" s="18">
        <v>-3.7822100000001099E-4</v>
      </c>
      <c r="WR216" s="18">
        <v>-3.8632799999999102E-4</v>
      </c>
      <c r="WS216" s="18">
        <v>-5.2493799999997395E-4</v>
      </c>
      <c r="WT216" s="18">
        <v>-4.1133100000001401E-4</v>
      </c>
      <c r="WU216" s="18">
        <v>-4.5698900000001798E-4</v>
      </c>
      <c r="WV216" s="18">
        <v>-6.4513099999996505E-4</v>
      </c>
      <c r="WW216" s="18">
        <v>-4.3353400000001302E-4</v>
      </c>
      <c r="WX216" s="18">
        <v>-3.7932400000001399E-4</v>
      </c>
      <c r="WY216" s="18">
        <v>-3.2746799999999699E-4</v>
      </c>
      <c r="WZ216" s="18">
        <v>-2.3347200000001201E-4</v>
      </c>
      <c r="XA216" s="18">
        <v>-2.8952900000000999E-4</v>
      </c>
      <c r="XB216" s="18">
        <v>-2.23786000000003E-4</v>
      </c>
      <c r="XC216" s="18">
        <v>-9.3131999999995706E-5</v>
      </c>
      <c r="XD216" s="18">
        <v>-2.24917999999962E-4</v>
      </c>
      <c r="XE216" s="18">
        <v>-1.07736000000024E-4</v>
      </c>
      <c r="XF216" s="18">
        <v>-1.04039999999971E-4</v>
      </c>
      <c r="XG216" s="18">
        <v>-3.3524600000001099E-4</v>
      </c>
      <c r="XH216" s="18">
        <v>-1.3706099999999299E-4</v>
      </c>
      <c r="XI216" s="18">
        <v>5.6534999999968599E-5</v>
      </c>
      <c r="XJ216" s="18">
        <v>1.6766800000000899E-4</v>
      </c>
      <c r="XK216" s="18">
        <v>-6.8694299999999498E-4</v>
      </c>
      <c r="XL216" s="18">
        <v>-6.3539000000001304E-5</v>
      </c>
      <c r="XM216" s="18">
        <v>1.0907700000001199E-4</v>
      </c>
      <c r="XN216" s="18">
        <v>-1.19358999999985E-4</v>
      </c>
      <c r="XO216" s="18">
        <v>-3.3924000000001798E-4</v>
      </c>
      <c r="XP216" s="18">
        <v>-1.3324600000003101E-4</v>
      </c>
      <c r="XQ216" s="18">
        <v>7.5639000000016194E-5</v>
      </c>
      <c r="XR216" s="18">
        <v>1.8638300000001199E-4</v>
      </c>
      <c r="XS216" s="18">
        <v>5.0699999998293702E-7</v>
      </c>
      <c r="XT216" s="18">
        <v>4.8548000000037097E-5</v>
      </c>
      <c r="XU216" s="18">
        <v>1.7976699999999699E-4</v>
      </c>
      <c r="XV216" s="18">
        <v>-4.3198399999999599E-4</v>
      </c>
      <c r="XW216" s="18">
        <v>6.3090999999959596E-5</v>
      </c>
      <c r="XX216" s="18">
        <v>2.6321400000001101E-4</v>
      </c>
      <c r="XY216" s="18">
        <v>4.4107999999987103E-5</v>
      </c>
      <c r="XZ216" s="18">
        <v>-2.00390999999966E-4</v>
      </c>
      <c r="YA216" s="18">
        <v>1.21533999999978E-4</v>
      </c>
      <c r="YB216" s="18">
        <v>3.9243700000002302E-4</v>
      </c>
      <c r="YC216" s="18">
        <v>-1.3488500000002901E-4</v>
      </c>
      <c r="YD216" s="18">
        <v>-1.03354999999971E-4</v>
      </c>
      <c r="YE216" s="18">
        <v>-1.9580000000019E-5</v>
      </c>
      <c r="YF216" s="18">
        <v>1.0630500000002801E-4</v>
      </c>
      <c r="YG216" s="18">
        <v>3.2082199999999801E-4</v>
      </c>
      <c r="YH216" s="18">
        <v>6.8723999999964399E-5</v>
      </c>
      <c r="YI216" s="18">
        <v>6.8550000000278102E-6</v>
      </c>
      <c r="YJ216" s="18">
        <v>2.9778399999996698E-4</v>
      </c>
      <c r="YK216" s="18">
        <v>3.12925000000019E-4</v>
      </c>
      <c r="YL216" s="18">
        <v>1.3142999999993199E-5</v>
      </c>
      <c r="YM216" s="18">
        <v>-2.29894999999979E-4</v>
      </c>
      <c r="YN216" s="18">
        <v>2.7143899999998401E-4</v>
      </c>
      <c r="YO216" s="18">
        <v>2.2351699999995E-4</v>
      </c>
      <c r="YP216" s="18">
        <v>1.8095681896951299E-4</v>
      </c>
      <c r="YQ216" s="18">
        <v>8.6333081859846201E-5</v>
      </c>
      <c r="YR216" s="18">
        <v>-8.3845370017265804E-5</v>
      </c>
      <c r="YS216" s="18">
        <v>-1.24108378173171E-4</v>
      </c>
      <c r="YT216" s="18">
        <v>1.42689957391528E-4</v>
      </c>
      <c r="YU216" s="18">
        <v>2.75243571086436E-4</v>
      </c>
      <c r="YV216" s="18">
        <v>2.2905292477054499E-4</v>
      </c>
      <c r="YW216" s="18">
        <v>1.3301529344039701E-4</v>
      </c>
      <c r="YX216" s="18">
        <v>1.40047665277087E-4</v>
      </c>
      <c r="YY216" s="18">
        <v>2.4048568168066801E-5</v>
      </c>
      <c r="YZ216" s="18">
        <v>-1.8243151476349199E-4</v>
      </c>
      <c r="ZA216" s="18">
        <v>-1.0558966159879199E-4</v>
      </c>
      <c r="ZB216" s="18">
        <v>2.0793107641747799E-5</v>
      </c>
      <c r="ZC216" s="18">
        <v>2.35532929768855E-4</v>
      </c>
      <c r="ZD216" s="18">
        <v>2.8129384292885302E-4</v>
      </c>
      <c r="ZE216" s="18">
        <v>2.6532363977072E-4</v>
      </c>
      <c r="ZF216" s="18">
        <v>2.4539205951107297E-4</v>
      </c>
      <c r="ZG216" s="18">
        <v>2.7579696845991797E-4</v>
      </c>
      <c r="ZH216" s="18">
        <v>2.2831506160597701E-4</v>
      </c>
      <c r="ZI216" s="18">
        <v>-2.1348153871381101E-4</v>
      </c>
      <c r="ZJ216" s="18">
        <v>-2.0144179660258599E-4</v>
      </c>
      <c r="ZK216" s="18">
        <v>-1.3918819896524499E-4</v>
      </c>
      <c r="ZL216" s="18">
        <v>-1.08107258960599E-4</v>
      </c>
      <c r="ZM216" s="18">
        <v>2.4112255240099601E-4</v>
      </c>
      <c r="ZN216" s="18">
        <v>4.71709944004028E-4</v>
      </c>
      <c r="ZO216" s="18">
        <v>4.3433449532720398E-4</v>
      </c>
      <c r="ZP216" s="18">
        <v>3.6950043768424397E-4</v>
      </c>
      <c r="ZQ216" s="18">
        <v>9.0048161061340103E-5</v>
      </c>
      <c r="ZR216" s="18">
        <v>-3.7868353637066001E-4</v>
      </c>
      <c r="ZS216" s="18">
        <v>-2.5497294476378702E-4</v>
      </c>
      <c r="ZT216" s="18">
        <v>8.9403046059810504E-5</v>
      </c>
      <c r="ZU216" s="18">
        <v>4.1492436585188698E-5</v>
      </c>
      <c r="ZV216" s="18">
        <v>-1.3819476308296599E-6</v>
      </c>
      <c r="ZW216" s="18">
        <v>4.2198353160216503E-5</v>
      </c>
      <c r="ZX216" s="18">
        <v>1.8848178660596499E-4</v>
      </c>
      <c r="ZY216" s="18">
        <v>2.7484475398492598E-4</v>
      </c>
      <c r="ZZ216" s="18">
        <v>1.07463174494282E-4</v>
      </c>
      <c r="AAA216" s="18">
        <v>5.7861456844887597E-5</v>
      </c>
      <c r="AAB216" s="18">
        <v>8.7468731590767401E-5</v>
      </c>
      <c r="AAC216" s="18">
        <v>-2.8037254450835603E-4</v>
      </c>
      <c r="AAD216" s="18">
        <v>-2.76411167407009E-4</v>
      </c>
      <c r="AAE216" s="18">
        <v>6.2745162902055895E-5</v>
      </c>
      <c r="AAF216" s="18">
        <v>1.19379252387974E-4</v>
      </c>
      <c r="AAG216" s="18">
        <v>2.12436576075725E-4</v>
      </c>
      <c r="AAH216" s="18">
        <v>1.61301422129056E-4</v>
      </c>
      <c r="AAI216" s="18">
        <v>-1.45392020544421E-4</v>
      </c>
      <c r="AAJ216" s="18">
        <v>-1.5276343844405899E-4</v>
      </c>
      <c r="AAK216" s="18">
        <v>8.2677773696804196E-5</v>
      </c>
      <c r="AAL216" s="18">
        <v>4.4440797637990103E-5</v>
      </c>
      <c r="AAM216" s="18">
        <v>-7.5152806060407794E-5</v>
      </c>
      <c r="AAN216" s="18">
        <v>-2.0654088450522401E-4</v>
      </c>
      <c r="AAO216" s="18">
        <v>-2.5098168214321399E-4</v>
      </c>
      <c r="AAP216" s="18">
        <v>-1.34550790808041E-4</v>
      </c>
      <c r="AAQ216" s="18">
        <v>9.58294632308343E-6</v>
      </c>
      <c r="AAR216" s="18">
        <v>3.1559932740560199E-4</v>
      </c>
      <c r="AAS216" s="18">
        <v>2.4619072424919499E-4</v>
      </c>
      <c r="AAT216" s="18">
        <v>-1.9597583818792199E-4</v>
      </c>
      <c r="AAU216" s="18">
        <v>-2.0386870687155701E-4</v>
      </c>
      <c r="AAV216" s="18">
        <v>-3.9710641317636201E-5</v>
      </c>
      <c r="AAW216" s="18">
        <v>-1.19779100024586E-5</v>
      </c>
      <c r="AAX216" s="18">
        <v>8.7315181853952998E-5</v>
      </c>
      <c r="AAY216" s="18">
        <v>1.5703191501897901E-4</v>
      </c>
      <c r="AAZ216" s="18">
        <v>-5.0551871054016403E-5</v>
      </c>
      <c r="ABA216" s="18">
        <v>-2.2579746424417001E-4</v>
      </c>
      <c r="ABB216" s="18">
        <v>-7.7640517902932598E-5</v>
      </c>
      <c r="ABC216" s="18">
        <v>1.5202454474449999E-5</v>
      </c>
      <c r="ABD216" s="18">
        <v>-1.8319926344728601E-4</v>
      </c>
      <c r="ABE216" s="18">
        <v>-1.7057623844346501E-4</v>
      </c>
      <c r="ABF216" s="18">
        <v>4.1707818430658503E-5</v>
      </c>
      <c r="ABG216" s="18">
        <v>9.57913334302396E-5</v>
      </c>
      <c r="ABH216" s="18">
        <v>2.0086160531507199E-5</v>
      </c>
      <c r="ABI216" s="18">
        <v>-4.7610723747370999E-6</v>
      </c>
      <c r="ABJ216" s="18">
        <v>-1.5447721839201201E-5</v>
      </c>
      <c r="ABK216" s="18">
        <v>-1.7622769318431601E-4</v>
      </c>
      <c r="ABL216" s="18">
        <v>-1.8464201265178099E-4</v>
      </c>
      <c r="ABM216" s="18">
        <v>1.5227084264429701E-4</v>
      </c>
      <c r="ABN216" s="18">
        <v>2.4351854661552801E-4</v>
      </c>
      <c r="ABO216" s="18">
        <v>3.9004724742552899E-5</v>
      </c>
      <c r="ABP216" s="18">
        <v>-7.1160512904566695E-5</v>
      </c>
      <c r="ABQ216" s="18">
        <v>-1.12591117380989E-4</v>
      </c>
      <c r="ABR216" s="18">
        <v>-1.9290484345274499E-4</v>
      </c>
      <c r="ABS216" s="18">
        <v>-1.3375212606991899E-4</v>
      </c>
      <c r="ABT216" s="18">
        <v>5.2764430012564E-5</v>
      </c>
      <c r="ABU216" s="18">
        <v>2.5060553681510698E-5</v>
      </c>
      <c r="ABV216" s="18">
        <v>-6.3421193957746702E-5</v>
      </c>
      <c r="ABW216" s="18">
        <v>5.22172158495815E-6</v>
      </c>
      <c r="ABX216" s="18">
        <v>1.37283770015317E-4</v>
      </c>
      <c r="ABY216" s="18">
        <v>8.8267396328944802E-5</v>
      </c>
      <c r="ABZ216" s="18">
        <v>-1.7914513818273399E-4</v>
      </c>
      <c r="ACA216" s="18">
        <v>-1.9235144607937499E-4</v>
      </c>
      <c r="ACB216" s="18">
        <v>-1.36978731611892E-5</v>
      </c>
      <c r="ACC216" s="18">
        <v>4.0540222110196901E-5</v>
      </c>
      <c r="ACD216" s="18">
        <v>8.0436359754132395E-5</v>
      </c>
      <c r="ACE216" s="18">
        <v>8.7806747118668302E-5</v>
      </c>
      <c r="ACF216" s="18">
        <v>-3.1756971060503599E-5</v>
      </c>
      <c r="ACG216" s="18">
        <v>-1.00644123432913E-4</v>
      </c>
      <c r="ACH216" s="18">
        <v>-5.2764430012564E-5</v>
      </c>
      <c r="ACI216" s="18">
        <v>-7.8592732377868999E-5</v>
      </c>
      <c r="ACJ216" s="18">
        <v>-6.8303869479813194E-5</v>
      </c>
      <c r="ACK216" s="18">
        <v>3.8482243423565398E-5</v>
      </c>
      <c r="ACL216" s="18">
        <v>4.2973315594885201E-7</v>
      </c>
      <c r="ACM216" s="18">
        <v>-9.2934690005375104E-5</v>
      </c>
      <c r="ACN216" s="18">
        <v>-7.7487998701330997E-5</v>
      </c>
      <c r="ACO216" s="18">
        <v>-1.4904629817225E-4</v>
      </c>
      <c r="ACP216" s="18">
        <v>-1.51105307394094E-4</v>
      </c>
      <c r="ACQ216" s="18">
        <v>-6.5631691846090802E-5</v>
      </c>
      <c r="ACR216" s="18">
        <v>-5.7063822641867298E-5</v>
      </c>
      <c r="ACS216" s="18">
        <v>-2.4661736580000501E-5</v>
      </c>
      <c r="ACT216" s="18">
        <v>3.6884913947210401E-5</v>
      </c>
      <c r="ACU216" s="18">
        <v>-1.13113598700032E-4</v>
      </c>
      <c r="ACV216" s="18">
        <v>-2.17872648971106E-4</v>
      </c>
      <c r="ACW216" s="18">
        <v>-1.89188733716094E-4</v>
      </c>
      <c r="ACX216" s="18">
        <v>-1.9305736265440201E-4</v>
      </c>
      <c r="ACY216" s="18">
        <v>-1.6802772502727499E-4</v>
      </c>
      <c r="ACZ216" s="18">
        <v>-1.03009201593062E-4</v>
      </c>
      <c r="ADA216" s="18">
        <v>-1.45452822118086E-4</v>
      </c>
      <c r="ADB216" s="18">
        <v>-2.3565659398633299E-4</v>
      </c>
      <c r="ADC216" s="18">
        <v>-2.3258456871605399E-4</v>
      </c>
      <c r="ADD216" s="18">
        <v>-3.7816105505156201E-4</v>
      </c>
      <c r="ADE216" s="18">
        <v>-3.7155738583577398E-4</v>
      </c>
      <c r="ADF216" s="18">
        <v>-1.46344235019302E-4</v>
      </c>
      <c r="ADG216" s="18">
        <v>-1.1673799080868999E-4</v>
      </c>
      <c r="ADH216" s="18">
        <v>-3.7029807188726499E-4</v>
      </c>
      <c r="ADI216" s="18">
        <v>-4.1814891032354497E-4</v>
      </c>
      <c r="ADJ216" s="18">
        <v>-3.9883049847577701E-4</v>
      </c>
      <c r="ADK216" s="18">
        <v>-4.0948726242101498E-4</v>
      </c>
      <c r="ADL216" s="18">
        <v>-4.1418650268698599E-4</v>
      </c>
      <c r="ADM216" s="18">
        <v>-3.6750429110637902E-4</v>
      </c>
      <c r="ADN216" s="18">
        <v>-5.30893577441238E-4</v>
      </c>
      <c r="ADO216" s="18">
        <v>-7.3129144194089503E-4</v>
      </c>
      <c r="ADP216" s="18">
        <v>-7.1802433247075605E-4</v>
      </c>
      <c r="ADQ216" s="18">
        <v>-7.0650604114347304E-4</v>
      </c>
      <c r="ADR216" s="18">
        <v>-7.51132335107651E-4</v>
      </c>
      <c r="ADS216" s="18">
        <v>-8.95079545377375E-4</v>
      </c>
      <c r="ADT216" s="18">
        <v>-9.0217581039303497E-4</v>
      </c>
      <c r="ADU216" s="18">
        <v>-9.9630798223804208E-4</v>
      </c>
      <c r="ADV216" s="18">
        <v>-9.8337888829586008E-4</v>
      </c>
      <c r="ADW216" s="18">
        <v>-9.27542433012851E-4</v>
      </c>
      <c r="ADX216" s="18">
        <v>-9.1654868407486901E-4</v>
      </c>
      <c r="ADY216">
        <v>-1.08138175014943E-3</v>
      </c>
      <c r="ADZ216">
        <v>-1.1190344127804299E-3</v>
      </c>
      <c r="AEA216">
        <v>-1.1688504817401401E-3</v>
      </c>
      <c r="AEB216">
        <v>-1.1516817662070499E-3</v>
      </c>
      <c r="AEC216">
        <v>-1.1128625377908E-3</v>
      </c>
      <c r="AED216">
        <v>-1.0887212214595299E-3</v>
      </c>
      <c r="AEE216">
        <v>-1.03657202092916E-3</v>
      </c>
      <c r="AEF216" s="18">
        <v>-9.9990248882741994E-4</v>
      </c>
      <c r="AEG216">
        <v>-1.0491940153979299E-3</v>
      </c>
      <c r="AEH216">
        <v>-1.13417606568122E-3</v>
      </c>
      <c r="AEI216">
        <v>-1.04532538645968E-3</v>
      </c>
      <c r="AEJ216" s="18">
        <v>-7.7241597747890103E-4</v>
      </c>
      <c r="AEK216" s="18">
        <v>-7.8138266378469101E-4</v>
      </c>
      <c r="AEL216" s="18">
        <v>-7.8427022326388296E-4</v>
      </c>
      <c r="AEM216" s="18">
        <v>-7.6737872168502997E-4</v>
      </c>
      <c r="AEN216" s="18">
        <v>-7.6350906221167505E-4</v>
      </c>
      <c r="AEO216" s="18">
        <v>-7.7705338563610604E-4</v>
      </c>
      <c r="AEP216" s="18">
        <v>-4.2647151216301799E-4</v>
      </c>
      <c r="AEQ216" s="18">
        <v>-3.2739277161686299E-4</v>
      </c>
      <c r="AER216" s="18">
        <v>-5.8267487692453802E-4</v>
      </c>
      <c r="AES216" s="18">
        <v>-6.9219499957035003E-4</v>
      </c>
      <c r="AET216" s="18">
        <v>-4.1934639216312198E-4</v>
      </c>
      <c r="AEU216" s="18">
        <v>-2.4972133765960303E-4</v>
      </c>
      <c r="AEV216" s="18">
        <v>-2.8488834951834099E-4</v>
      </c>
      <c r="AEW216" s="18">
        <v>-2.8952472714038798E-4</v>
      </c>
      <c r="AEX216" s="18">
        <v>-3.1655257241564001E-4</v>
      </c>
      <c r="AEY216" s="18">
        <v>-4.0242397453005199E-4</v>
      </c>
      <c r="AEZ216" s="18">
        <v>-3.2862116951093401E-4</v>
      </c>
      <c r="AFA216" s="18">
        <v>-8.59950663319453E-5</v>
      </c>
      <c r="AFB216" s="18">
        <v>-1.1062588685750699E-4</v>
      </c>
      <c r="AFC216" s="18">
        <v>-2.5039736871534902E-4</v>
      </c>
      <c r="AFD216" s="18">
        <v>-2.3897285608637199E-4</v>
      </c>
      <c r="AFE216" s="18">
        <v>-1.2933009975818401E-4</v>
      </c>
      <c r="AFF216" s="18">
        <v>-1.3172506343761499E-4</v>
      </c>
      <c r="AFG216" s="18">
        <v>-1.4886286291626501E-4</v>
      </c>
      <c r="AFH216" s="18">
        <v>-1.29237351595035E-4</v>
      </c>
      <c r="AFI216" s="18">
        <v>-1.7475299739033701E-4</v>
      </c>
      <c r="AFJ216" s="18">
        <v>-2.0346885923488899E-4</v>
      </c>
      <c r="AFK216" s="18">
        <v>-1.4195312476206201E-4</v>
      </c>
      <c r="AFL216" s="18">
        <v>-1.1470989764128499E-4</v>
      </c>
      <c r="AFM216" s="18">
        <v>-2.0672535029630999E-4</v>
      </c>
      <c r="AFN216" s="18">
        <v>-2.5672485451211298E-4</v>
      </c>
      <c r="AFO216" s="18">
        <v>-1.5721638081006499E-4</v>
      </c>
      <c r="AFP216" s="18">
        <v>-6.7106387640125596E-5</v>
      </c>
      <c r="AFQ216" s="18">
        <v>-1.20637535801271E-4</v>
      </c>
      <c r="AFR216" s="18">
        <v>-1.9701977029090701E-4</v>
      </c>
      <c r="AFS216" s="18">
        <v>-1.6682921265242999E-4</v>
      </c>
      <c r="AFT216" s="18">
        <v>-6.2284513691779301E-5</v>
      </c>
      <c r="AFU216" s="18">
        <v>-6.9440549745836106E-5</v>
      </c>
      <c r="AFV216" s="18">
        <v>-2.06909816087452E-4</v>
      </c>
      <c r="AFW216" s="18">
        <v>-2.06110120814173E-4</v>
      </c>
      <c r="AFX216" s="18">
        <v>1.0748481573119499E-6</v>
      </c>
      <c r="AFY216" s="18">
        <v>2.1038375006443502E-5</v>
      </c>
      <c r="AFZ216" s="18">
        <v>-1.1901032080569E-4</v>
      </c>
      <c r="AGA216" s="18">
        <v>-1.5657229634380399E-4</v>
      </c>
      <c r="AGB216" s="18">
        <v>-9.5238966591970606E-5</v>
      </c>
      <c r="AGC216" s="18">
        <v>-6.66766544841213E-5</v>
      </c>
      <c r="AGD216" s="18">
        <v>1.8028181844875699E-5</v>
      </c>
      <c r="AGE216" s="18">
        <v>8.1756475276195605E-5</v>
      </c>
      <c r="AGF216" s="18">
        <v>-1.6061920786181098E-5</v>
      </c>
      <c r="AGG216" s="18">
        <v>-1.3491972239037999E-4</v>
      </c>
      <c r="AGH216" s="18">
        <v>-4.2444651060069499E-5</v>
      </c>
      <c r="AGI216" s="18">
        <v>1.33107011068389E-4</v>
      </c>
      <c r="AGJ216" s="18">
        <v>1.17536655546923E-4</v>
      </c>
      <c r="AGK216" s="18">
        <v>5.0092252378897099E-5</v>
      </c>
      <c r="AGL216" s="18">
        <v>4.63132799983223E-5</v>
      </c>
      <c r="AGM216" s="18">
        <v>5.8906419483029098E-5</v>
      </c>
      <c r="AGN216" s="18">
        <v>6.6554020801745594E-5</v>
      </c>
      <c r="AGO216" s="18">
        <v>2.6544627345309602E-4</v>
      </c>
      <c r="AGP216" s="18">
        <v>2.6489390661477098E-4</v>
      </c>
      <c r="AGQ216" s="18">
        <v>-1.01534505799083E-4</v>
      </c>
      <c r="AGR216" s="18">
        <v>-1.3620892185805999E-4</v>
      </c>
      <c r="AGS216" s="18">
        <v>2.6771860345009498E-4</v>
      </c>
      <c r="AGT216" s="18">
        <v>3.6793402426227301E-4</v>
      </c>
      <c r="AGU216" s="18">
        <v>3.5564798425091701E-5</v>
      </c>
      <c r="AGV216" s="18">
        <v>-1.13113598700032E-4</v>
      </c>
      <c r="AGW216" s="18">
        <v>7.6075135016062599E-5</v>
      </c>
      <c r="AGX216" s="18">
        <v>2.1222222476541199E-4</v>
      </c>
      <c r="AGY216" s="18">
        <v>1.4407190502230201E-4</v>
      </c>
      <c r="AGZ216" s="18">
        <v>6.8702686581267799E-5</v>
      </c>
      <c r="AHA216" s="18">
        <v>1.05374279753267E-4</v>
      </c>
      <c r="AHB216" s="18">
        <v>1.6842654212878501E-4</v>
      </c>
      <c r="AHC216" s="18">
        <v>1.6839562607440199E-4</v>
      </c>
      <c r="AHD216" s="18">
        <v>1.6808852660088399E-4</v>
      </c>
      <c r="AHE216" s="18">
        <v>1.5853752686734101E-4</v>
      </c>
      <c r="AHF216" s="18">
        <v>1.11792452642811E-4</v>
      </c>
      <c r="AHG216" s="18">
        <v>1.09919970282479E-4</v>
      </c>
      <c r="AHH216" s="18">
        <v>4.0509306055813703E-5</v>
      </c>
      <c r="AHI216" s="18">
        <v>4.0479420536643198E-5</v>
      </c>
      <c r="AHJ216" s="18">
        <v>2.18148832390185E-4</v>
      </c>
      <c r="AHK216" s="18">
        <v>2.3147983503951601E-4</v>
      </c>
      <c r="AHL216" s="18">
        <v>4.76035100011595E-5</v>
      </c>
      <c r="AHM216" s="18">
        <v>7.5558836907796403E-6</v>
      </c>
      <c r="AHN216" s="18">
        <v>1.4652767027539801E-4</v>
      </c>
      <c r="AHO216" s="18">
        <v>2.0070599450827599E-4</v>
      </c>
      <c r="AHP216" s="18">
        <v>1.21988567377773E-4</v>
      </c>
      <c r="AHQ216" s="18">
        <v>7.3095857908878002E-5</v>
      </c>
      <c r="AHR216" s="18">
        <v>9.9938206857885697E-5</v>
      </c>
      <c r="AHS216" s="18">
        <v>1.2914460343182901E-4</v>
      </c>
      <c r="AHT216" s="18">
        <v>1.11486383704506E-4</v>
      </c>
      <c r="AHU216" s="18">
        <v>7.5183722114735495E-5</v>
      </c>
      <c r="AHV216" s="18">
        <v>7.8347465013117693E-5</v>
      </c>
      <c r="AHW216" s="18">
        <v>1.07093212376896E-4</v>
      </c>
      <c r="AHX216" s="18">
        <v>1.0608122686339699E-4</v>
      </c>
      <c r="AHY216" s="18">
        <v>7.35863926383806E-5</v>
      </c>
      <c r="AHZ216" s="18">
        <v>7.4108873957423604E-5</v>
      </c>
      <c r="AIA216" s="18">
        <v>1.21129101065986E-4</v>
      </c>
      <c r="AIB216" s="18">
        <v>1.2211223159530599E-4</v>
      </c>
      <c r="AIC216" s="18">
        <v>3.1941436851645703E-5</v>
      </c>
      <c r="AID216" s="18">
        <v>2.7794563423888499E-5</v>
      </c>
      <c r="AIE216" s="18">
        <v>1.7030005502433E-4</v>
      </c>
      <c r="AIF216" s="18">
        <v>1.9576045634245301E-4</v>
      </c>
      <c r="AIG216" s="18">
        <v>-5.3623896324406201E-5</v>
      </c>
      <c r="AIH216" s="18">
        <v>-1.2868498475676599E-4</v>
      </c>
      <c r="AII216" s="18">
        <v>1.06142028437061E-4</v>
      </c>
      <c r="AIJ216" s="18">
        <v>2.1701318265926399E-4</v>
      </c>
      <c r="AIK216" s="18">
        <v>-3.4090102630779299E-6</v>
      </c>
      <c r="AIL216" s="18">
        <v>-1.5844477870419199E-4</v>
      </c>
      <c r="AIM216" s="18">
        <v>-1.5939287103861001E-5</v>
      </c>
      <c r="AIN216" s="18">
        <v>1.29820634487742E-4</v>
      </c>
      <c r="AIO216" s="18">
        <v>5.1627749746485597E-5</v>
      </c>
      <c r="AIP216" s="18">
        <v>-6.3114094484339995E-5</v>
      </c>
      <c r="AIQ216" s="18">
        <v>-5.3501262641974997E-5</v>
      </c>
      <c r="AIR216" s="18">
        <v>-1.6737951842038499E-5</v>
      </c>
      <c r="AIS216" s="18">
        <v>-1.32980255245773E-5</v>
      </c>
      <c r="AIT216" s="18">
        <v>-5.4545194744903797E-5</v>
      </c>
      <c r="AIU216" s="18">
        <v>-5.4791492644867803E-5</v>
      </c>
      <c r="AIV216" s="18">
        <v>1.7874632108116899E-5</v>
      </c>
      <c r="AIW216" s="18">
        <v>1.1025695527522301E-5</v>
      </c>
      <c r="AIX216" s="18">
        <v>-1.6059447501887101E-4</v>
      </c>
      <c r="AIY216" s="18">
        <v>-1.6391176765395601E-4</v>
      </c>
      <c r="AIZ216" s="18">
        <v>4.6713127635045197E-5</v>
      </c>
      <c r="AJA216" s="18">
        <v>5.3685728433117101E-5</v>
      </c>
      <c r="AJB216" s="18">
        <v>-1.60411039762886E-4</v>
      </c>
      <c r="AJC216" s="18">
        <v>-1.91183849758802E-4</v>
      </c>
      <c r="AJD216" s="18">
        <v>-8.6240333696696497E-5</v>
      </c>
      <c r="AJE216" s="18">
        <v>-5.9336152638866901E-5</v>
      </c>
      <c r="AJF216" s="18">
        <v>-1.3734560212413899E-4</v>
      </c>
      <c r="AJG216" s="18">
        <v>-1.772716252873E-4</v>
      </c>
      <c r="AJH216" s="18">
        <v>-1.6093249054671601E-4</v>
      </c>
      <c r="AJI216" s="18">
        <v>-1.40017779757806E-4</v>
      </c>
      <c r="AJJ216" s="18">
        <v>-1.3749915186089801E-4</v>
      </c>
      <c r="AJK216" s="18">
        <v>-1.48003396604534E-4</v>
      </c>
      <c r="AJL216" s="18">
        <v>-2.1179146107425101E-4</v>
      </c>
      <c r="AJM216" s="18">
        <v>-3.2033051426105699E-4</v>
      </c>
      <c r="AJN216" s="18">
        <v>-2.7294032503510902E-4</v>
      </c>
      <c r="AJO216" s="18">
        <v>-1.3983331396666399E-4</v>
      </c>
      <c r="AJP216" s="18">
        <v>-1.6928600844057199E-4</v>
      </c>
      <c r="AJQ216" s="18">
        <v>-3.5835210847429101E-4</v>
      </c>
      <c r="AJR216" s="18">
        <v>-3.62374287149358E-4</v>
      </c>
      <c r="AJS216" s="18">
        <v>-2.5012118529632501E-4</v>
      </c>
      <c r="AJT216" s="18">
        <v>-2.5104351425192501E-4</v>
      </c>
      <c r="AJU216" s="18">
        <v>-3.0825985609539397E-4</v>
      </c>
      <c r="AJV216" s="18">
        <v>-3.1437092951153102E-4</v>
      </c>
      <c r="AJW216" s="18">
        <v>-4.35040411902343E-4</v>
      </c>
      <c r="AJX216" s="18">
        <v>-4.7060521032737902E-4</v>
      </c>
      <c r="AJY216" s="18">
        <v>-3.6369543320657801E-4</v>
      </c>
      <c r="AJZ216" s="18">
        <v>-3.1532417452156898E-4</v>
      </c>
      <c r="AKA216" s="18">
        <v>-4.4210369979330501E-4</v>
      </c>
      <c r="AKB216" s="18">
        <v>-5.0905653769661697E-4</v>
      </c>
      <c r="AKC216" s="18">
        <v>-3.6993017084013802E-4</v>
      </c>
      <c r="AKD216" s="18">
        <v>-2.7177375924974901E-4</v>
      </c>
      <c r="AKE216" s="18">
        <v>-4.2490509874098999E-4</v>
      </c>
      <c r="AKF216" s="18">
        <v>-5.8940117982275698E-4</v>
      </c>
      <c r="AKG216" s="18">
        <v>-5.0352874717318698E-4</v>
      </c>
      <c r="AKH216" s="18">
        <v>-3.70175438204944E-4</v>
      </c>
      <c r="AKI216" s="18">
        <v>-4.1953085795431999E-4</v>
      </c>
      <c r="AKJ216" s="18">
        <v>-5.1873120164769304E-4</v>
      </c>
      <c r="AKK216" s="18">
        <v>-5.2075826427994099E-4</v>
      </c>
      <c r="AKL216" s="18">
        <v>-5.34763236914648E-4</v>
      </c>
      <c r="AKM216" s="18">
        <v>-5.3912446165277296E-4</v>
      </c>
      <c r="AKN216" s="18">
        <v>-4.8660632954000601E-4</v>
      </c>
      <c r="AKO216" s="18">
        <v>-4.9618927586309004E-4</v>
      </c>
      <c r="AKP216" s="18">
        <v>-6.7069597535357396E-4</v>
      </c>
      <c r="AKQ216" s="18">
        <v>-6.7229330482992901E-4</v>
      </c>
      <c r="AKR216" s="18">
        <v>-6.3903072192106304E-4</v>
      </c>
      <c r="AKS216" s="18">
        <v>-6.3675942245916496E-4</v>
      </c>
      <c r="AKT216" s="18">
        <v>-7.7951018142430296E-4</v>
      </c>
      <c r="AKU216" s="18">
        <v>-7.9357595563267404E-4</v>
      </c>
      <c r="AKV216" s="18">
        <v>-7.4290042036106996E-4</v>
      </c>
      <c r="AKW216" s="18">
        <v>-7.4182660273891499E-4</v>
      </c>
      <c r="AKX216" s="18">
        <v>-8.3580522484721898E-4</v>
      </c>
      <c r="AKY216" s="18">
        <v>-8.4333019248367103E-4</v>
      </c>
      <c r="AKZ216" s="18">
        <v>-9.0306516222399204E-4</v>
      </c>
      <c r="ALA216" s="18">
        <v>-9.3380911723600602E-4</v>
      </c>
      <c r="ALB216" s="18">
        <v>-9.2984670959944595E-4</v>
      </c>
      <c r="ALC216" s="18">
        <v>-9.2097071038654799E-4</v>
      </c>
      <c r="ALD216" s="18">
        <v>-9.8506793540020701E-4</v>
      </c>
      <c r="ALE216">
        <v>-1.07591476119967E-3</v>
      </c>
      <c r="ALF216">
        <v>-1.0438506906656399E-3</v>
      </c>
      <c r="ALG216" s="18">
        <v>-9.7803453302841505E-4</v>
      </c>
      <c r="ALH216">
        <v>-1.0632927667308899E-3</v>
      </c>
      <c r="ALI216">
        <v>-1.2131676151606501E-3</v>
      </c>
      <c r="ALJ216">
        <v>-1.1561965406818801E-3</v>
      </c>
      <c r="ALK216">
        <v>-1.07137010120561E-3</v>
      </c>
      <c r="ALL216">
        <v>-1.1125234917276901E-3</v>
      </c>
      <c r="ALM216">
        <v>-1.2685733067525E-3</v>
      </c>
      <c r="ALN216">
        <v>-1.22367185990424E-3</v>
      </c>
      <c r="ALO216">
        <v>-1.12545361620519E-3</v>
      </c>
      <c r="ALP216">
        <v>-1.1440042793690001E-3</v>
      </c>
      <c r="ALQ216">
        <v>-1.2773256417478701E-3</v>
      </c>
      <c r="ALR216">
        <v>-1.2452316856946201E-3</v>
      </c>
      <c r="ALS216">
        <v>-1.0956319901488901E-3</v>
      </c>
      <c r="ALT216">
        <v>-1.0905030167270801E-3</v>
      </c>
      <c r="ALU216">
        <v>-1.2469825649076801E-3</v>
      </c>
      <c r="ALV216">
        <v>-1.2400728267535899E-3</v>
      </c>
      <c r="ALW216">
        <v>-1.1157789522540601E-3</v>
      </c>
      <c r="ALX216">
        <v>-1.09302164462399E-3</v>
      </c>
      <c r="ALY216">
        <v>-1.1964605793729399E-3</v>
      </c>
      <c r="ALZ216">
        <v>-1.18389938647783E-3</v>
      </c>
      <c r="AMA216">
        <v>-1.1349438143650099E-3</v>
      </c>
      <c r="AMB216">
        <v>-1.1575176867391001E-3</v>
      </c>
      <c r="AMC216">
        <v>-1.19403366910408E-3</v>
      </c>
      <c r="AMD216">
        <v>-1.1740412872707699E-3</v>
      </c>
      <c r="AME216">
        <v>-1.1733951417341999E-3</v>
      </c>
      <c r="AMF216">
        <v>-1.2129841799046099E-3</v>
      </c>
      <c r="AMG216">
        <v>-1.2559502817486301E-3</v>
      </c>
      <c r="AMH216">
        <v>-1.27533052570516E-3</v>
      </c>
      <c r="AMI216">
        <v>-1.2243159443704999E-3</v>
      </c>
      <c r="AMJ216">
        <v>-1.1775110991075199E-3</v>
      </c>
      <c r="AMK216">
        <v>-1.2146423109545799E-3</v>
      </c>
      <c r="AML216">
        <v>-1.37735659676885E-3</v>
      </c>
      <c r="AMM216">
        <v>-1.3743464036073401E-3</v>
      </c>
      <c r="AMN216">
        <v>-1.38374488413917E-3</v>
      </c>
      <c r="AMO216">
        <v>-1.4012196686106701E-3</v>
      </c>
      <c r="AMP216">
        <v>-1.61706628548469E-3</v>
      </c>
      <c r="AMQ216">
        <v>-1.6209050289036E-3</v>
      </c>
      <c r="AMR216">
        <v>-1.8125196423535699E-3</v>
      </c>
      <c r="AMS216">
        <v>-1.81043074761255E-3</v>
      </c>
      <c r="AMT216">
        <v>-2.0100928100179002E-3</v>
      </c>
      <c r="AMU216">
        <v>-2.0261238147498101E-3</v>
      </c>
      <c r="AMV216">
        <v>-2.28432233452063E-3</v>
      </c>
      <c r="AMW216">
        <v>-2.2819263403061601E-3</v>
      </c>
      <c r="AMX216">
        <v>-2.5909240595662301E-3</v>
      </c>
      <c r="AMY216">
        <v>-2.6452847885199398E-3</v>
      </c>
      <c r="AMZ216">
        <v>-2.9691768322457298E-3</v>
      </c>
      <c r="ANA216">
        <v>-3.0222473311967099E-3</v>
      </c>
      <c r="ANB216">
        <v>-3.3683762623038498E-3</v>
      </c>
      <c r="ANC216">
        <v>-3.5526194578540601E-3</v>
      </c>
      <c r="AND216">
        <v>-3.8547672099983302E-3</v>
      </c>
      <c r="ANE216">
        <v>-3.9923591100223801E-3</v>
      </c>
      <c r="ANF216">
        <v>-4.3418032726942803E-3</v>
      </c>
      <c r="ANG216">
        <v>-4.5771826527263798E-3</v>
      </c>
      <c r="ANH216">
        <v>-4.7503702672299E-3</v>
      </c>
      <c r="ANI216">
        <v>-4.9158474177706801E-3</v>
      </c>
      <c r="ANJ216">
        <v>-5.1132062341246402E-3</v>
      </c>
      <c r="ANK216">
        <v>-5.4818142283723998E-3</v>
      </c>
      <c r="ANL216">
        <v>-5.6184549444566701E-3</v>
      </c>
      <c r="ANM216">
        <v>-5.7605904739395598E-3</v>
      </c>
      <c r="ANN216">
        <v>-5.7902585502589898E-3</v>
      </c>
      <c r="ANO216">
        <v>-5.9587778405509302E-3</v>
      </c>
      <c r="ANP216">
        <v>-6.0129541037136601E-3</v>
      </c>
      <c r="ANQ216">
        <v>-6.1052756253070399E-3</v>
      </c>
      <c r="ANR216">
        <v>-6.0111115068724403E-3</v>
      </c>
      <c r="ANS216">
        <v>-6.1551834118948601E-3</v>
      </c>
      <c r="ANT216">
        <v>-6.1746852589985501E-3</v>
      </c>
      <c r="ANU216">
        <v>-6.0323024010804898E-3</v>
      </c>
      <c r="ANV216">
        <v>-5.9520979117343399E-3</v>
      </c>
      <c r="ANW216">
        <v>-5.6925174443324903E-3</v>
      </c>
      <c r="ANX216">
        <v>-5.6602379919529697E-3</v>
      </c>
      <c r="ANY216">
        <v>-5.5233994131207399E-3</v>
      </c>
      <c r="ANZ216">
        <v>-5.4388945006099698E-3</v>
      </c>
      <c r="AOA216">
        <v>-5.0059120673943396E-3</v>
      </c>
      <c r="AOB216">
        <v>-4.9778104044968796E-3</v>
      </c>
      <c r="AOC216">
        <v>-4.7452248052456602E-3</v>
      </c>
      <c r="AOD216">
        <v>-4.6407883124753501E-3</v>
      </c>
      <c r="AOE216">
        <v>-4.2565161840077102E-3</v>
      </c>
      <c r="AOF216">
        <v>-4.13254486700895E-3</v>
      </c>
      <c r="AOG216">
        <v>-3.85691690631301E-3</v>
      </c>
      <c r="AOH216">
        <v>-3.7541230865654101E-3</v>
      </c>
      <c r="AOI216">
        <v>-3.3475831546621298E-3</v>
      </c>
      <c r="AOJ216">
        <v>-3.21983595688821E-3</v>
      </c>
      <c r="AOK216">
        <v>-3.1045108297647799E-3</v>
      </c>
      <c r="AOL216">
        <v>-2.9434711635628599E-3</v>
      </c>
      <c r="AOM216">
        <v>-2.69459280365269E-3</v>
      </c>
      <c r="AON216">
        <v>-2.5422601288997101E-3</v>
      </c>
      <c r="AOO216">
        <v>-2.40635830651517E-3</v>
      </c>
      <c r="AOP216">
        <v>-2.2350287468800301E-3</v>
      </c>
      <c r="AOQ216">
        <v>-2.1071743734509202E-3</v>
      </c>
      <c r="AOR216">
        <v>-2.0037498661940301E-3</v>
      </c>
      <c r="AOS216">
        <v>-1.9021380702589599E-3</v>
      </c>
      <c r="AOT216">
        <v>-1.69610420904561E-3</v>
      </c>
      <c r="AOU216">
        <v>-1.6495899746937701E-3</v>
      </c>
      <c r="AOV216">
        <v>-1.55046692113644E-3</v>
      </c>
      <c r="AOW216">
        <v>-1.4573621928319601E-3</v>
      </c>
      <c r="AOX216">
        <v>-1.2614780722719999E-3</v>
      </c>
      <c r="AOY216">
        <v>-1.2592212003021601E-3</v>
      </c>
      <c r="AOZ216">
        <v>-1.2040473791181301E-3</v>
      </c>
      <c r="APA216">
        <v>-1.13033629172709E-3</v>
      </c>
      <c r="APB216" s="18">
        <v>-9.0555390460173002E-4</v>
      </c>
      <c r="APC216" s="18">
        <v>-9.5585947775589299E-4</v>
      </c>
      <c r="APD216">
        <v>-1.0033114990905801E-3</v>
      </c>
      <c r="APE216" s="18">
        <v>-9.0685856209662898E-4</v>
      </c>
      <c r="APF216" s="18">
        <v>-6.2074181468424396E-4</v>
      </c>
      <c r="APG216" s="18">
        <v>-6.5874898140544304E-4</v>
      </c>
      <c r="APH216" s="18">
        <v>-7.0414199351842501E-4</v>
      </c>
      <c r="API216" s="18">
        <v>-6.4517477246175904E-4</v>
      </c>
      <c r="APJ216" s="18">
        <v>-4.4403904479756097E-4</v>
      </c>
      <c r="APK216" s="18">
        <v>-4.5421970150535902E-4</v>
      </c>
      <c r="APL216" s="18">
        <v>-4.9843068980573403E-4</v>
      </c>
      <c r="APM216" s="18">
        <v>-4.7765407072636302E-4</v>
      </c>
      <c r="APN216" s="18">
        <v>-2.80449834644341E-4</v>
      </c>
      <c r="APO216" s="18">
        <v>-2.5322309608583E-4</v>
      </c>
      <c r="APP216" s="18">
        <v>-3.45651793334483E-4</v>
      </c>
      <c r="APQ216" s="18">
        <v>-3.7788487163242698E-4</v>
      </c>
      <c r="APR216" s="18">
        <v>-1.97111487918927E-4</v>
      </c>
      <c r="APS216" s="18">
        <v>-9.9722825012332707E-5</v>
      </c>
      <c r="APT216" s="18">
        <v>-1.2780902988263E-4</v>
      </c>
      <c r="APU216" s="18">
        <v>-2.0571130371266301E-4</v>
      </c>
      <c r="APV216" s="18">
        <v>-1.0981279462726699E-4</v>
      </c>
      <c r="APW216" s="18">
        <v>2.4785400797505601E-5</v>
      </c>
      <c r="APX216" s="18">
        <v>-1.86578388191027E-5</v>
      </c>
      <c r="APY216" s="18">
        <v>-1.15801234360946E-4</v>
      </c>
      <c r="APZ216" s="18">
        <v>7.3405018452821197E-6</v>
      </c>
      <c r="AQA216" s="18">
        <v>1.66154212131758E-4</v>
      </c>
      <c r="AQB216" s="18">
        <v>1.3370575198828801E-4</v>
      </c>
      <c r="AQC216" s="18">
        <v>4.4656179483515399E-5</v>
      </c>
      <c r="AQD216" s="18">
        <v>1.19055664352135E-4</v>
      </c>
      <c r="AQE216" s="18">
        <v>2.4800240503597399E-4</v>
      </c>
      <c r="AQF216" s="18">
        <v>2.6229901911703398E-4</v>
      </c>
      <c r="AQG216" s="18">
        <v>2.9838526832604001E-4</v>
      </c>
      <c r="AQH216" s="18">
        <v>3.6713535952406703E-4</v>
      </c>
      <c r="AQI216" s="18">
        <v>3.9919943005806098E-4</v>
      </c>
      <c r="AQJ216" s="18">
        <v>3.8398048702129002E-4</v>
      </c>
      <c r="AQK216" s="18">
        <v>5.1610539809557299E-4</v>
      </c>
      <c r="AQL216" s="18">
        <v>5.9340893100570604E-4</v>
      </c>
      <c r="AQM216" s="18">
        <v>6.0237664784659696E-4</v>
      </c>
      <c r="AQN216" s="18">
        <v>6.01362601262867E-4</v>
      </c>
      <c r="AQO216" s="18">
        <v>7.7424311629289901E-4</v>
      </c>
      <c r="AQP216" s="18">
        <v>8.0774993603130397E-4</v>
      </c>
      <c r="AQQ216" s="18">
        <v>8.31352282481184E-4</v>
      </c>
      <c r="AQR216" s="18">
        <v>8.4266961945500497E-4</v>
      </c>
      <c r="AQS216" s="18">
        <v>8.88938586442095E-4</v>
      </c>
      <c r="AQT216" s="18">
        <v>8.9947168616980001E-4</v>
      </c>
      <c r="AQU216" s="18">
        <v>9.6275478841806295E-4</v>
      </c>
      <c r="AQV216" s="18">
        <v>9.7458017921889196E-4</v>
      </c>
      <c r="AQW216">
        <v>1.04452672172145E-3</v>
      </c>
      <c r="AQX216">
        <v>1.0683743355360501E-3</v>
      </c>
      <c r="AQY216">
        <v>1.11456601238718E-3</v>
      </c>
      <c r="AQZ216">
        <v>1.1301219404166701E-3</v>
      </c>
      <c r="ARA216">
        <v>1.20997398674302E-3</v>
      </c>
      <c r="ARB216">
        <v>1.20209657608671E-3</v>
      </c>
      <c r="ARC216">
        <v>1.1314585445011099E-3</v>
      </c>
      <c r="ARD216">
        <v>1.15357073712976E-3</v>
      </c>
      <c r="ARE216">
        <v>1.27047773570238E-3</v>
      </c>
      <c r="ARF216">
        <v>1.26588567109164E-3</v>
      </c>
      <c r="ARG216">
        <v>1.21488757831939E-3</v>
      </c>
      <c r="ARH216">
        <v>1.2376459164845899E-3</v>
      </c>
      <c r="ARI216">
        <v>1.36487166347454E-3</v>
      </c>
      <c r="ARJ216">
        <v>1.35820719268511E-3</v>
      </c>
      <c r="ARK216">
        <v>1.26135646912475E-3</v>
      </c>
      <c r="ARL216">
        <v>1.2646881892519001E-3</v>
      </c>
      <c r="ARM216">
        <v>1.40046737795407E-3</v>
      </c>
      <c r="ARN216">
        <v>1.4609092948046601E-3</v>
      </c>
      <c r="ARO216">
        <v>1.3409467595240001E-3</v>
      </c>
      <c r="ARP216">
        <v>1.26195417950947E-3</v>
      </c>
      <c r="ARQ216">
        <v>1.4089899036118501E-3</v>
      </c>
      <c r="ARR216">
        <v>1.50972677520788E-3</v>
      </c>
      <c r="ARS216">
        <v>1.4237018233567401E-3</v>
      </c>
      <c r="ART216">
        <v>1.32990560596932E-3</v>
      </c>
      <c r="ARU216">
        <v>1.3693091478134099E-3</v>
      </c>
      <c r="ARV216">
        <v>1.46665246717353E-3</v>
      </c>
      <c r="ARW216">
        <v>1.47132079138517E-3</v>
      </c>
      <c r="ARX216">
        <v>1.3979034065106899E-3</v>
      </c>
      <c r="ARY216">
        <v>1.3909926378213001E-3</v>
      </c>
      <c r="ARZ216">
        <v>1.44258947151346E-3</v>
      </c>
      <c r="ASA216">
        <v>1.46797258269562E-3</v>
      </c>
      <c r="ASB216">
        <v>1.44793382678082E-3</v>
      </c>
      <c r="ASC216">
        <v>1.40049726347329E-3</v>
      </c>
      <c r="ASD216">
        <v>1.4126761278292399E-3</v>
      </c>
      <c r="ASE216">
        <v>1.483252327306E-3</v>
      </c>
      <c r="ASF216">
        <v>1.5174351781002901E-3</v>
      </c>
      <c r="ASG216">
        <v>1.48417362572658E-3</v>
      </c>
      <c r="ASH216">
        <v>1.4188644913812299E-3</v>
      </c>
      <c r="ASI216">
        <v>1.38501862557971E-3</v>
      </c>
      <c r="ASJ216">
        <v>1.40650322230442E-3</v>
      </c>
      <c r="ASK216">
        <v>1.45250940282926E-3</v>
      </c>
      <c r="ASL216">
        <v>1.4363846193991201E-3</v>
      </c>
      <c r="ASM216">
        <v>1.40567364151186E-3</v>
      </c>
      <c r="ASN216">
        <v>1.4188181172996299E-3</v>
      </c>
      <c r="ASO216">
        <v>1.44519981703838E-3</v>
      </c>
      <c r="ASP216">
        <v>1.4153163588733701E-3</v>
      </c>
      <c r="ASQ216">
        <v>1.37797079571594E-3</v>
      </c>
      <c r="ASR216">
        <v>1.36173883663059E-3</v>
      </c>
      <c r="ASS216">
        <v>1.39768802466513E-3</v>
      </c>
      <c r="AST216">
        <v>1.43805923901144E-3</v>
      </c>
      <c r="ASU216">
        <v>1.3830843111105799E-3</v>
      </c>
      <c r="ASV216">
        <v>1.2523269201751199E-3</v>
      </c>
      <c r="ASW216">
        <v>1.31316765412725E-3</v>
      </c>
      <c r="ASX216">
        <v>1.46090929480469E-3</v>
      </c>
      <c r="ASY216">
        <v>1.4259123212450001E-3</v>
      </c>
      <c r="ASZ216">
        <v>1.25091302595475E-3</v>
      </c>
      <c r="ATA216">
        <v>1.2440342038549301E-3</v>
      </c>
      <c r="ATB216">
        <v>1.3921138600602101E-3</v>
      </c>
      <c r="ATC216">
        <v>1.40098985927311E-3</v>
      </c>
      <c r="ATD216">
        <v>1.1914387816062901E-3</v>
      </c>
      <c r="ATE216">
        <v>1.19027221582093E-3</v>
      </c>
      <c r="ATF216">
        <v>1.3636741816348799E-3</v>
      </c>
      <c r="ATG216">
        <v>1.37213487518386E-3</v>
      </c>
      <c r="ATH216">
        <v>1.29460256347127E-3</v>
      </c>
      <c r="ATI216">
        <v>1.2683733829341999E-3</v>
      </c>
      <c r="ATJ216">
        <v>1.1816569420000601E-3</v>
      </c>
      <c r="ATK216">
        <v>1.19954703213534E-3</v>
      </c>
      <c r="ATL216">
        <v>1.3268964433428201E-3</v>
      </c>
      <c r="ATM216">
        <v>1.3263894200510301E-3</v>
      </c>
      <c r="ATN216">
        <v>1.1794917876582201E-3</v>
      </c>
      <c r="ATO216">
        <v>1.1591758177890901E-3</v>
      </c>
      <c r="ATP216">
        <v>1.185481257927E-3</v>
      </c>
      <c r="ATQ216">
        <v>1.1929588209467199E-3</v>
      </c>
      <c r="ATR216">
        <v>1.2039082568734399E-3</v>
      </c>
      <c r="ATS216">
        <v>1.1896580168739199E-3</v>
      </c>
      <c r="ATT216">
        <v>1.0446802714582E-3</v>
      </c>
      <c r="ATU216">
        <v>1.04859630501319E-3</v>
      </c>
      <c r="ATV216">
        <v>1.17658980068691E-3</v>
      </c>
      <c r="ATW216">
        <v>1.1626157441066399E-3</v>
      </c>
      <c r="ATX216">
        <v>1.0044162327671399E-3</v>
      </c>
      <c r="ATY216">
        <v>1.0122482998770599E-3</v>
      </c>
      <c r="ATZ216">
        <v>1.1601888338376701E-3</v>
      </c>
      <c r="AUA216">
        <v>1.1602815820008199E-3</v>
      </c>
      <c r="AUB216" s="18">
        <v>9.6565780592444597E-4</v>
      </c>
      <c r="AUC216" s="18">
        <v>9.4716897486923901E-4</v>
      </c>
      <c r="AUD216">
        <v>1.10656493751332E-3</v>
      </c>
      <c r="AUE216">
        <v>1.1214922391037301E-3</v>
      </c>
      <c r="AUF216" s="18">
        <v>9.5702707407635502E-4</v>
      </c>
      <c r="AUG216" s="18">
        <v>9.4735241012527905E-4</v>
      </c>
      <c r="AUH216" s="18">
        <v>9.4836645670892596E-4</v>
      </c>
      <c r="AUI216" s="18">
        <v>9.2081819118500197E-4</v>
      </c>
      <c r="AUJ216" s="18">
        <v>9.2444155275844798E-4</v>
      </c>
      <c r="AUK216" s="18">
        <v>9.7035601565520404E-4</v>
      </c>
      <c r="AUL216" s="18">
        <v>9.4250065065770705E-4</v>
      </c>
      <c r="AUM216" s="18">
        <v>8.6728498195343096E-4</v>
      </c>
      <c r="AUN216" s="18">
        <v>8.8156716854248497E-4</v>
      </c>
      <c r="AUO216" s="18">
        <v>9.5742692171296695E-4</v>
      </c>
      <c r="AUP216" s="18">
        <v>8.91180000384739E-4</v>
      </c>
      <c r="AUQ216" s="18">
        <v>8.3055361774297899E-4</v>
      </c>
      <c r="AUR216" s="18">
        <v>8.8896847196129304E-4</v>
      </c>
      <c r="AUS216" s="18">
        <v>9.2490220196872399E-4</v>
      </c>
      <c r="AUT216" s="18">
        <v>8.7735949354117405E-4</v>
      </c>
      <c r="AUU216" s="18">
        <v>8.4922691458927304E-4</v>
      </c>
      <c r="AUV216" s="18">
        <v>8.5555336985082499E-4</v>
      </c>
      <c r="AUW216" s="18">
        <v>8.5923959406830597E-4</v>
      </c>
      <c r="AUX216" s="18">
        <v>8.6885242591050395E-4</v>
      </c>
      <c r="AUY216" s="18">
        <v>9.0441619380055005E-4</v>
      </c>
      <c r="AUZ216" s="18">
        <v>8.1704124090808895E-4</v>
      </c>
      <c r="AVA216" s="18">
        <v>7.5134668641807501E-4</v>
      </c>
      <c r="AVB216" s="18">
        <v>8.2487124694763305E-4</v>
      </c>
      <c r="AVC216" s="18">
        <v>8.6381620065184496E-4</v>
      </c>
      <c r="AVD216" s="18">
        <v>7.7739037062890504E-4</v>
      </c>
      <c r="AVE216" s="18">
        <v>7.5927047115598102E-4</v>
      </c>
      <c r="AVF216" s="18">
        <v>8.0604543089979298E-4</v>
      </c>
      <c r="AVG216" s="18">
        <v>8.0659779773806196E-4</v>
      </c>
      <c r="AVH216" s="18">
        <v>7.4026018931688798E-4</v>
      </c>
      <c r="AVI216" s="18">
        <v>7.3602056772614701E-4</v>
      </c>
      <c r="AVJ216" s="18">
        <v>8.3070819801489505E-4</v>
      </c>
      <c r="AVK216" s="18">
        <v>8.3973671642939497E-4</v>
      </c>
      <c r="AVL216" s="18">
        <v>6.6258772482447005E-4</v>
      </c>
      <c r="AVM216" s="18">
        <v>6.1366306876603396E-4</v>
      </c>
      <c r="AVN216" s="18">
        <v>7.5285126773127998E-4</v>
      </c>
      <c r="AVO216" s="18">
        <v>7.9578748405606504E-4</v>
      </c>
      <c r="AVP216" s="18">
        <v>6.7472021509884495E-4</v>
      </c>
      <c r="AVQ216" s="18">
        <v>6.4532729166344395E-4</v>
      </c>
      <c r="AVR216" s="18">
        <v>7.63723413522043E-4</v>
      </c>
      <c r="AVS216" s="18">
        <v>7.5976203642069695E-4</v>
      </c>
      <c r="AVT216" s="18">
        <v>5.6470852718837295E-4</v>
      </c>
      <c r="AVU216" s="18">
        <v>5.5506374875657905E-4</v>
      </c>
      <c r="AVV216" s="18">
        <v>6.7173990745650303E-4</v>
      </c>
      <c r="AVW216" s="18">
        <v>6.7521074982840302E-4</v>
      </c>
      <c r="AVX216" s="18">
        <v>6.4695553719407097E-4</v>
      </c>
      <c r="AVY216" s="18">
        <v>6.7336815298729702E-4</v>
      </c>
      <c r="AVZ216" s="18">
        <v>6.2625517771558404E-4</v>
      </c>
      <c r="AWA216" s="18">
        <v>5.5334481613289401E-4</v>
      </c>
      <c r="AWB216" s="18">
        <v>5.90136981917066E-4</v>
      </c>
      <c r="AWC216" s="18">
        <v>6.4612698693672301E-4</v>
      </c>
      <c r="AWD216" s="18">
        <v>5.4216454033351104E-4</v>
      </c>
      <c r="AWE216" s="18">
        <v>4.62067226642493E-4</v>
      </c>
      <c r="AWF216" s="18">
        <v>5.3722003270284503E-4</v>
      </c>
      <c r="AWG216" s="18">
        <v>6.1833139297762197E-4</v>
      </c>
      <c r="AWH216" s="18">
        <v>5.4652679560673802E-4</v>
      </c>
      <c r="AWI216" s="18">
        <v>4.6007108006462701E-4</v>
      </c>
      <c r="AWJ216" s="18">
        <v>5.1602810795958699E-4</v>
      </c>
      <c r="AWK216" s="18">
        <v>5.9357793876962895E-4</v>
      </c>
      <c r="AWL216" s="18">
        <v>4.9947462190869096E-4</v>
      </c>
      <c r="AWM216" s="18">
        <v>4.0488077031824998E-4</v>
      </c>
      <c r="AWN216" s="18">
        <v>4.9234950190890604E-4</v>
      </c>
      <c r="AWO216" s="18">
        <v>5.7978731744534595E-4</v>
      </c>
      <c r="AWP216" s="18">
        <v>5.2140337928130399E-4</v>
      </c>
      <c r="AWQ216" s="18">
        <v>4.7088139374662399E-4</v>
      </c>
      <c r="AWR216" s="18">
        <v>4.0055046163450699E-4</v>
      </c>
      <c r="AWS216" s="18">
        <v>3.6338833373306101E-4</v>
      </c>
      <c r="AWT216" s="18">
        <v>4.8104762296224902E-4</v>
      </c>
      <c r="AWU216" s="18">
        <v>5.7066605086769596E-4</v>
      </c>
      <c r="AWV216" s="18">
        <v>4.0242397453005199E-4</v>
      </c>
      <c r="AWW216" s="18">
        <v>2.9216598871967199E-4</v>
      </c>
      <c r="AWX216" s="18">
        <v>4.6876261348627302E-4</v>
      </c>
      <c r="AWY216" s="18">
        <v>5.4050640928360305E-4</v>
      </c>
      <c r="AWZ216" s="18">
        <v>3.0445202873080602E-4</v>
      </c>
      <c r="AXA216" s="18">
        <v>2.6845646661466301E-4</v>
      </c>
      <c r="AXB216" s="18">
        <v>4.2100452321319699E-4</v>
      </c>
      <c r="AXC216" s="18">
        <v>3.7149658426210899E-4</v>
      </c>
      <c r="AXD216" s="18">
        <v>2.5282427898431998E-4</v>
      </c>
      <c r="AXE216" s="18">
        <v>3.3937068161937701E-4</v>
      </c>
      <c r="AXF216" s="18">
        <v>4.0012072847861398E-4</v>
      </c>
      <c r="AXG216" s="18">
        <v>2.8147830872005098E-4</v>
      </c>
      <c r="AXH216" s="18">
        <v>2.5549645661804201E-4</v>
      </c>
      <c r="AXI216" s="18">
        <v>3.95144274258407E-4</v>
      </c>
      <c r="AXJ216" s="18">
        <v>3.8375067768370199E-4</v>
      </c>
      <c r="AXK216" s="18">
        <v>2.6627688478075801E-4</v>
      </c>
      <c r="AXL216" s="18">
        <v>2.0263927844227299E-4</v>
      </c>
      <c r="AXM216" s="18">
        <v>2.6022558240323902E-4</v>
      </c>
      <c r="AXN216" s="18">
        <v>2.8126395740968302E-4</v>
      </c>
      <c r="AXO216" s="18">
        <v>2.4232003424068301E-4</v>
      </c>
      <c r="AXP216" s="18">
        <v>1.98893283186396E-4</v>
      </c>
      <c r="AXQ216" s="18">
        <v>1.8273861423706499E-4</v>
      </c>
      <c r="AXR216" s="18">
        <v>1.64280699236241E-4</v>
      </c>
      <c r="AXS216" s="18">
        <v>2.0033603239089001E-4</v>
      </c>
      <c r="AXT216" s="18">
        <v>1.7797857239742999E-4</v>
      </c>
      <c r="AXU216" s="18">
        <v>1.2337154554376001E-4</v>
      </c>
      <c r="AXV216" s="18">
        <v>2.6566165529873201E-5</v>
      </c>
      <c r="AXW216" s="18">
        <v>2.8992045263687099E-5</v>
      </c>
      <c r="AXX216" s="18">
        <v>1.7625860923869901E-4</v>
      </c>
      <c r="AXY216" s="18">
        <v>2.0475908923767101E-4</v>
      </c>
      <c r="AXZ216" s="18">
        <v>-8.0466245273358398E-5</v>
      </c>
      <c r="AYA216" s="18">
        <v>-1.3344605713150299E-4</v>
      </c>
      <c r="AYB216" s="18">
        <v>6.8427533697346097E-5</v>
      </c>
      <c r="AYC216" s="18">
        <v>8.0128229745457497E-5</v>
      </c>
      <c r="AYD216" s="18">
        <v>1.10994818439735E-4</v>
      </c>
      <c r="AYE216" s="18">
        <v>1.48064198178143E-4</v>
      </c>
      <c r="AYF216" s="18">
        <v>-1.7576704397409499E-4</v>
      </c>
      <c r="AYG216" s="18">
        <v>-2.6080886529583597E-4</v>
      </c>
      <c r="AYH216" s="18">
        <v>4.22911013233662E-5</v>
      </c>
      <c r="AYI216" s="18">
        <v>9.4440301853682102E-5</v>
      </c>
      <c r="AYJ216" s="18">
        <v>-2.1983891002974501E-4</v>
      </c>
      <c r="AYK216" s="18">
        <v>-2.5515844109008602E-4</v>
      </c>
      <c r="AYL216" s="18">
        <v>-8.3352774217448897E-5</v>
      </c>
      <c r="AYM216" s="18">
        <v>-1.16032074233662E-4</v>
      </c>
      <c r="AYN216" s="18">
        <v>-2.7269402713514502E-4</v>
      </c>
      <c r="AYO216" s="18">
        <v>-2.26780594773545E-4</v>
      </c>
      <c r="AYP216" s="18">
        <v>-2.2810071029555299E-4</v>
      </c>
      <c r="AYQ216" s="18">
        <v>-2.9324083687704E-4</v>
      </c>
      <c r="AYR216" s="18">
        <v>-2.9757217609577199E-4</v>
      </c>
      <c r="AYS216" s="18">
        <v>-2.9794007714300998E-4</v>
      </c>
      <c r="AYT216" s="18">
        <v>-4.07092298741584E-4</v>
      </c>
      <c r="AYU216" s="18">
        <v>-3.71957233472441E-4</v>
      </c>
      <c r="AYV216" s="18">
        <v>-3.29359032675502E-4</v>
      </c>
      <c r="AYW216" s="18">
        <v>-3.9950652953163398E-4</v>
      </c>
      <c r="AYX216" s="18">
        <v>-4.2628704637181998E-4</v>
      </c>
      <c r="AYY216" s="18">
        <v>-3.64125166362416E-4</v>
      </c>
      <c r="AYZ216" s="18">
        <v>-3.25980938466807E-4</v>
      </c>
      <c r="AZA216" s="18">
        <v>-3.9677251978914498E-4</v>
      </c>
      <c r="AZB216" s="18">
        <v>-5.9870691219149298E-4</v>
      </c>
      <c r="AZC216" s="18">
        <v>-5.5187012033902595E-4</v>
      </c>
      <c r="AZD216" s="18">
        <v>-2.5070446818892202E-4</v>
      </c>
      <c r="AZE216" s="18">
        <v>-2.5095076608877499E-4</v>
      </c>
      <c r="AZF216" s="18">
        <v>-5.0294546428064602E-4</v>
      </c>
      <c r="AZG216" s="18">
        <v>-5.1768726954470802E-4</v>
      </c>
      <c r="AZH216" s="18">
        <v>-3.1283543214383203E-4</v>
      </c>
      <c r="AZI216" s="18">
        <v>-2.9394778398722499E-4</v>
      </c>
      <c r="AZJ216" s="18">
        <v>-3.0970363583504497E-4</v>
      </c>
      <c r="AZK216" s="18">
        <v>-3.2816052030071303E-4</v>
      </c>
      <c r="AZL216" s="18">
        <v>-4.1913204085280899E-4</v>
      </c>
      <c r="AZM216" s="18">
        <v>-4.0586287031241198E-4</v>
      </c>
      <c r="AZN216" s="18">
        <v>-2.55957105828263E-4</v>
      </c>
      <c r="AZO216" s="18">
        <v>-2.5764615293266598E-4</v>
      </c>
      <c r="AZP216" s="18">
        <v>-4.6203631058805401E-4</v>
      </c>
      <c r="AZQ216" s="18">
        <v>-4.9625007743675498E-4</v>
      </c>
      <c r="AZR216" s="18">
        <v>-3.5669294688922499E-4</v>
      </c>
      <c r="AZS216" s="18">
        <v>-3.1649074030687299E-4</v>
      </c>
      <c r="AZT216" s="18">
        <v>-3.4922981136153899E-4</v>
      </c>
      <c r="AZU216" s="18">
        <v>-4.10071575848824E-4</v>
      </c>
      <c r="AZV216" s="18">
        <v>-4.4299408215947502E-4</v>
      </c>
      <c r="AZW216" s="18">
        <v>-3.7023727031365502E-4</v>
      </c>
      <c r="AZX216" s="18">
        <v>-3.4173679031468298E-4</v>
      </c>
      <c r="AZY216" s="18">
        <v>-4.5297584558406901E-4</v>
      </c>
      <c r="AZZ216" s="18">
        <v>-5.1387944218011996E-4</v>
      </c>
      <c r="BAA216" s="18">
        <v>-3.8405777715722002E-4</v>
      </c>
      <c r="BAB216" s="18">
        <v>-3.1406383003795802E-4</v>
      </c>
      <c r="BAC216" s="18">
        <v>-4.0024336216099E-4</v>
      </c>
      <c r="BAD216" s="18">
        <v>-4.3663774137869799E-4</v>
      </c>
      <c r="BAE216" s="18">
        <v>-4.3175403532164E-4</v>
      </c>
      <c r="BAF216" s="18">
        <v>-4.3282888347884099E-4</v>
      </c>
      <c r="BAG216" s="18">
        <v>-3.5190198899526199E-4</v>
      </c>
      <c r="BAH216" s="18">
        <v>-3.0982626951742099E-4</v>
      </c>
      <c r="BAI216" s="18">
        <v>-4.2591811478953601E-4</v>
      </c>
      <c r="BAJ216" s="18">
        <v>-4.8808102533404098E-4</v>
      </c>
      <c r="BAK216" s="18">
        <v>-4.8172262348294899E-4</v>
      </c>
      <c r="BAL216" s="18">
        <v>-4.9133648586041601E-4</v>
      </c>
      <c r="BAM216" s="18">
        <v>-4.2422906768518898E-4</v>
      </c>
      <c r="BAN216" s="18">
        <v>-3.9225877584941801E-4</v>
      </c>
      <c r="BAO216" s="18">
        <v>-4.2401471637481999E-4</v>
      </c>
      <c r="BAP216" s="18">
        <v>-4.3242903584223003E-4</v>
      </c>
      <c r="BAQ216" s="18">
        <v>-5.0862680454072298E-4</v>
      </c>
      <c r="BAR216" s="18">
        <v>-5.1010150033470303E-4</v>
      </c>
      <c r="BAS216" s="18">
        <v>-4.0672336715929998E-4</v>
      </c>
      <c r="BAT216" s="18">
        <v>-4.2917460585106798E-4</v>
      </c>
      <c r="BAU216" s="18">
        <v>-5.7923495060702103E-4</v>
      </c>
      <c r="BAV216" s="18">
        <v>-5.5659924612416701E-4</v>
      </c>
      <c r="BAW216" s="18">
        <v>-4.0997985822083201E-4</v>
      </c>
      <c r="BAX216" s="18">
        <v>-4.3795785690076101E-4</v>
      </c>
      <c r="BAY216" s="18">
        <v>-5.9121183007437796E-4</v>
      </c>
      <c r="BAZ216" s="18">
        <v>-5.8543877218619701E-4</v>
      </c>
      <c r="BBA216" s="18">
        <v>-5.39616026917377E-4</v>
      </c>
      <c r="BBB216" s="18">
        <v>-5.6286489981216504E-4</v>
      </c>
      <c r="BBC216" s="18">
        <v>-5.4812309454793596E-4</v>
      </c>
      <c r="BBD216" s="18">
        <v>-5.5269970113158695E-4</v>
      </c>
      <c r="BBE216" s="18">
        <v>-6.4412980982370095E-4</v>
      </c>
      <c r="BBF216" s="18">
        <v>-6.4244076271929797E-4</v>
      </c>
      <c r="BBG216" s="18">
        <v>-6.7318368719609901E-4</v>
      </c>
      <c r="BBH216" s="18">
        <v>-6.7235410640353801E-4</v>
      </c>
      <c r="BBI216" s="18">
        <v>-5.6354093086796698E-4</v>
      </c>
      <c r="BBJ216" s="18">
        <v>-6.0742936166757701E-4</v>
      </c>
      <c r="BBK216" s="18">
        <v>-7.9250110747530701E-4</v>
      </c>
      <c r="BBL216" s="18">
        <v>-7.46954545625677E-4</v>
      </c>
      <c r="BBM216" s="18">
        <v>-5.8940014928759998E-4</v>
      </c>
      <c r="BBN216" s="18">
        <v>-6.4044461614143301E-4</v>
      </c>
      <c r="BBO216" s="18">
        <v>-7.0018061641702301E-4</v>
      </c>
      <c r="BBP216" s="18">
        <v>-6.4311576323999799E-4</v>
      </c>
      <c r="BBQ216" s="18">
        <v>-6.3273621324905205E-4</v>
      </c>
      <c r="BBR216" s="18">
        <v>-6.2253906797887695E-4</v>
      </c>
      <c r="BBS216" s="18">
        <v>-5.67809407442887E-4</v>
      </c>
      <c r="BBT216" s="18">
        <v>-7.0936268456822595E-4</v>
      </c>
      <c r="BBU216" s="18">
        <v>-8.4010564801167899E-4</v>
      </c>
      <c r="BBV216" s="18">
        <v>-6.0681413218549498E-4</v>
      </c>
      <c r="BBW216" s="18">
        <v>-4.3018762189955801E-4</v>
      </c>
      <c r="BBX216" s="18">
        <v>-6.1295715219106196E-4</v>
      </c>
      <c r="BBY216" s="18">
        <v>-7.3101525852170503E-4</v>
      </c>
      <c r="BBZ216" s="18">
        <v>-5.2665498638559895E-4</v>
      </c>
      <c r="BCA216" s="18">
        <v>-4.3200033322154902E-4</v>
      </c>
      <c r="BCB216" s="18">
        <v>-5.71494601125099E-4</v>
      </c>
      <c r="BCC216" s="18">
        <v>-6.0045779140460698E-4</v>
      </c>
      <c r="BCD216" s="18">
        <v>-4.3258258557898801E-4</v>
      </c>
      <c r="BCE216" s="18">
        <v>-4.1559936637225399E-4</v>
      </c>
      <c r="BCF216" s="18">
        <v>-5.80402546927427E-4</v>
      </c>
      <c r="BCG216" s="18">
        <v>-5.6658100954881598E-4</v>
      </c>
      <c r="BCH216" s="18">
        <v>-2.8488731898312903E-4</v>
      </c>
      <c r="BCI216" s="18">
        <v>-3.2730208452408301E-4</v>
      </c>
      <c r="BCJ216" s="18">
        <v>-4.22110287424892E-4</v>
      </c>
      <c r="BCK216" s="18">
        <v>-3.5752149714662798E-4</v>
      </c>
      <c r="BCL216" s="18">
        <v>-2.4419457767132997E-4</v>
      </c>
      <c r="BCM216" s="18">
        <v>-2.4588259424063099E-4</v>
      </c>
      <c r="BCN216" s="18">
        <v>-3.6007207163302098E-4</v>
      </c>
      <c r="BCO216" s="18">
        <v>-3.81016667941325E-4</v>
      </c>
      <c r="BCP216" s="18">
        <v>-2.16000166610719E-4</v>
      </c>
      <c r="BCQ216" s="18">
        <v>-1.9056965081182199E-4</v>
      </c>
      <c r="BCR216" s="18">
        <v>-7.20818113251753E-5</v>
      </c>
      <c r="BCS216" s="18">
        <v>-7.4262423694237899E-5</v>
      </c>
      <c r="BCT216" s="18">
        <v>-2.4146056792884101E-4</v>
      </c>
      <c r="BCU216" s="18">
        <v>-2.0116561318345101E-4</v>
      </c>
      <c r="BCV216" s="18">
        <v>-8.8820793702315494E-5</v>
      </c>
      <c r="BCW216" s="18">
        <v>-1.27978037646636E-4</v>
      </c>
      <c r="BCX216" s="18">
        <v>-9.5668699747808396E-5</v>
      </c>
      <c r="BCY216" s="18">
        <v>4.4838584205009098E-6</v>
      </c>
      <c r="BCZ216" s="18">
        <v>1.05036264225311E-4</v>
      </c>
      <c r="BDA216" s="18">
        <v>5.2180116584754598E-5</v>
      </c>
      <c r="BDB216" s="18">
        <v>-1.36978731611892E-5</v>
      </c>
      <c r="BDC216" s="18">
        <v>4.5608393958451698E-5</v>
      </c>
      <c r="BDD216" s="18">
        <v>1.4075461238721699E-4</v>
      </c>
      <c r="BDE216" s="18">
        <v>1.13297033956016E-4</v>
      </c>
      <c r="BDF216" s="18">
        <v>5.58663408021797E-5</v>
      </c>
      <c r="BDG216" s="18">
        <v>4.3519499217437003E-5</v>
      </c>
      <c r="BDH216" s="18">
        <v>3.2462887635531499E-5</v>
      </c>
      <c r="BDI216" s="18">
        <v>7.2296677903094201E-5</v>
      </c>
      <c r="BDJ216" s="18">
        <v>1.112699506291E-4</v>
      </c>
      <c r="BDK216" s="18">
        <v>1.35926499592653E-4</v>
      </c>
      <c r="BDL216" s="18">
        <v>1.5585749122715099E-4</v>
      </c>
      <c r="BDM216" s="18">
        <v>1.0182190385077299E-4</v>
      </c>
      <c r="BDN216" s="18">
        <v>4.5471089944904002E-5</v>
      </c>
      <c r="BDO216" s="18">
        <v>1.03682061561527E-4</v>
      </c>
      <c r="BDP216" s="18">
        <v>1.18249376894197E-4</v>
      </c>
      <c r="BDQ216" s="18">
        <v>-3.60844007600835E-5</v>
      </c>
      <c r="BDR216" s="18">
        <v>-4.0747577868982498E-5</v>
      </c>
      <c r="BDS216" s="18">
        <v>1.95934226073446E-4</v>
      </c>
      <c r="BDT216" s="18">
        <v>2.24674122886847E-4</v>
      </c>
      <c r="BDU216" s="18">
        <v>2.16414368170103E-4</v>
      </c>
      <c r="BDV216" s="18">
        <v>2.2129127422976201E-4</v>
      </c>
      <c r="BDW216" s="18">
        <v>6.7292918086936301E-5</v>
      </c>
      <c r="BDX216" s="18">
        <v>-1.12123843805878E-4</v>
      </c>
      <c r="BDY216" s="18">
        <v>-7.9269920345681396E-5</v>
      </c>
      <c r="BDZ216" s="18">
        <v>-9.1186587637404005E-5</v>
      </c>
      <c r="BEA216" s="18">
        <v>-9.0423708224429594E-5</v>
      </c>
      <c r="BEB216" s="18">
        <v>-2.0724549844197601E-5</v>
      </c>
      <c r="BEC216" s="18">
        <v>-1.4628672926175701E-5</v>
      </c>
      <c r="BED216" s="18">
        <v>-2.1882163108999301E-5</v>
      </c>
      <c r="BEE216" s="18">
        <v>-1.06056600431281E-5</v>
      </c>
      <c r="BEF216" s="18">
        <v>-8.1616848298493501E-5</v>
      </c>
      <c r="BEG216" s="18">
        <v>-1.6877940042636601E-4</v>
      </c>
      <c r="BEH216" s="18">
        <v>-1.5710714088218401E-4</v>
      </c>
      <c r="BEI216" s="18">
        <v>-1.9773200356415499E-4</v>
      </c>
      <c r="BEJ216" s="18">
        <v>-1.9898267584567101E-4</v>
      </c>
      <c r="BEK216" s="18">
        <v>-1.95507790798354E-4</v>
      </c>
      <c r="BEL216" s="18">
        <v>-1.6969362857000001E-4</v>
      </c>
      <c r="BEM216" s="18">
        <v>-3.3115920384663101E-4</v>
      </c>
      <c r="BEN216" s="18">
        <v>-4.2460068304661598E-4</v>
      </c>
      <c r="BEO216" s="18">
        <v>-3.9071083888209102E-4</v>
      </c>
      <c r="BEP216" s="18">
        <v>-3.4002742136607302E-4</v>
      </c>
      <c r="BEQ216" s="18">
        <v>-3.8278650567652401E-4</v>
      </c>
      <c r="BER216" s="18">
        <v>-5.7427230621848104E-4</v>
      </c>
      <c r="BES216" s="18">
        <v>-5.9033265632712996E-4</v>
      </c>
      <c r="BET216" s="18">
        <v>-8.6718220887960196E-4</v>
      </c>
      <c r="BEU216" s="18">
        <v>-8.6017312644448497E-4</v>
      </c>
      <c r="BEV216" s="18">
        <v>-6.9648231577556998E-4</v>
      </c>
      <c r="BEW216" s="18">
        <v>-6.8295092114706302E-4</v>
      </c>
      <c r="BEX216" s="18">
        <v>-9.1570174859684195E-4</v>
      </c>
      <c r="BEY216">
        <v>-1.0778678230663401E-3</v>
      </c>
      <c r="BEZ216">
        <v>-1.1121534237091199E-3</v>
      </c>
      <c r="BFA216">
        <v>-1.21949239784557E-3</v>
      </c>
      <c r="BFB216">
        <v>-1.21479956456643E-3</v>
      </c>
      <c r="BFC216">
        <v>-1.30659461500642E-3</v>
      </c>
      <c r="BFD216">
        <v>-1.29873163939442E-3</v>
      </c>
      <c r="BFE216">
        <v>-1.7216562375108599E-3</v>
      </c>
      <c r="BFF216">
        <v>-1.7903808327803801E-3</v>
      </c>
      <c r="BFG216">
        <v>-1.83719360877065E-3</v>
      </c>
      <c r="BFH216">
        <v>-1.8633421698836499E-3</v>
      </c>
      <c r="BFI216">
        <v>-2.0956195212366501E-3</v>
      </c>
      <c r="BFJ216">
        <v>-2.4981713530449999E-3</v>
      </c>
      <c r="BFK216">
        <v>-2.5289360504453201E-3</v>
      </c>
      <c r="BFL216">
        <v>-2.7018161833731701E-3</v>
      </c>
      <c r="BFM216">
        <v>-2.68872554079169E-3</v>
      </c>
      <c r="BFN216">
        <v>-3.0240908076753499E-3</v>
      </c>
      <c r="BFO216">
        <v>-3.0539433221850802E-3</v>
      </c>
      <c r="BFP216">
        <v>-3.2411913582664998E-3</v>
      </c>
      <c r="BFQ216">
        <v>-3.29143197848247E-3</v>
      </c>
      <c r="BFR216">
        <v>-3.5864004284069102E-3</v>
      </c>
      <c r="BFS216">
        <v>-3.9562803642826296E-3</v>
      </c>
      <c r="BFT216">
        <v>-4.1111009121789204E-3</v>
      </c>
      <c r="BFU216">
        <v>-4.5606015293100897E-3</v>
      </c>
      <c r="BFV216">
        <v>-4.5634055713347204E-3</v>
      </c>
      <c r="BFW216">
        <v>-4.78245627077386E-3</v>
      </c>
      <c r="BFX216">
        <v>-4.7779311482503903E-3</v>
      </c>
      <c r="BFY216">
        <v>-4.9821844413810703E-3</v>
      </c>
      <c r="BFZ216">
        <v>-5.02921094632219E-3</v>
      </c>
      <c r="BGA216">
        <v>-5.4149528427542004E-3</v>
      </c>
      <c r="BGB216">
        <v>-5.6868661769064396E-3</v>
      </c>
      <c r="BGC216">
        <v>-5.6638253779061898E-3</v>
      </c>
      <c r="BGD216">
        <v>-5.62821445324296E-3</v>
      </c>
      <c r="BGE216">
        <v>-5.6397946763967399E-3</v>
      </c>
      <c r="BGF216">
        <v>-5.8077365456713197E-3</v>
      </c>
      <c r="BGG216">
        <v>-5.7863104740076502E-3</v>
      </c>
      <c r="BGH216">
        <v>-5.8760807238608598E-3</v>
      </c>
      <c r="BGI216">
        <v>-5.8669067410002896E-3</v>
      </c>
      <c r="BGJ216">
        <v>-5.8527658609427401E-3</v>
      </c>
      <c r="BGK216">
        <v>-5.8449714013102299E-3</v>
      </c>
      <c r="BGL216">
        <v>-5.60428192388318E-3</v>
      </c>
      <c r="BGM216">
        <v>-5.3583351233164401E-3</v>
      </c>
      <c r="BGN216">
        <v>-5.37646117907431E-3</v>
      </c>
      <c r="BGO216">
        <v>-5.42847707899668E-3</v>
      </c>
      <c r="BGP216">
        <v>-5.4272673117773803E-3</v>
      </c>
      <c r="BGQ216">
        <v>-4.9086074830892498E-3</v>
      </c>
      <c r="BGR216">
        <v>-4.8063448271915502E-3</v>
      </c>
      <c r="BGS216">
        <v>-4.3972942036007798E-3</v>
      </c>
      <c r="BGT216">
        <v>-4.3972942036007798E-3</v>
      </c>
      <c r="BGU216">
        <v>-3.8924388108322302E-3</v>
      </c>
      <c r="BGV216">
        <v>-3.6749977255970201E-3</v>
      </c>
      <c r="BGW216">
        <v>-3.57919295641923E-3</v>
      </c>
      <c r="BGX216">
        <v>-3.17014233282847E-3</v>
      </c>
      <c r="BGY216">
        <v>-3.06787967693077E-3</v>
      </c>
      <c r="BGZ216">
        <v>-2.96561702103309E-3</v>
      </c>
      <c r="BHA216">
        <v>-2.8633543651353901E-3</v>
      </c>
      <c r="BHB216">
        <v>-2.0868361817215301E-3</v>
      </c>
      <c r="BHC216">
        <v>-2.0036700541861598E-3</v>
      </c>
      <c r="BHD216">
        <v>-1.94299046205616E-3</v>
      </c>
      <c r="BHE216">
        <v>-1.73846515026076E-3</v>
      </c>
      <c r="BHF216">
        <v>-1.63620249436308E-3</v>
      </c>
      <c r="BHG216">
        <v>-1.32941452667001E-3</v>
      </c>
      <c r="BHH216">
        <v>-1.32941452667E-3</v>
      </c>
      <c r="BHI216">
        <v>-1.2271518707723001E-3</v>
      </c>
      <c r="BHJ216">
        <v>-1.1248892148746201E-3</v>
      </c>
      <c r="BHK216" s="18">
        <v>-7.2923499920644202E-4</v>
      </c>
      <c r="BHL216" s="18">
        <v>-7.0244218336125398E-4</v>
      </c>
      <c r="BHM216" s="18">
        <v>-9.2036390307922902E-4</v>
      </c>
      <c r="BHN216" s="18">
        <v>-9.2036390307922902E-4</v>
      </c>
      <c r="BHO216" s="18">
        <v>-6.1357593538616197E-4</v>
      </c>
      <c r="BHP216" s="18">
        <v>-4.0905062359077E-4</v>
      </c>
      <c r="BHQ216" s="18">
        <v>-5.1131327948846601E-4</v>
      </c>
      <c r="BHR216" s="18">
        <v>-5.1131327948845896E-4</v>
      </c>
      <c r="BHS216" s="18">
        <v>-5.1131327948846601E-4</v>
      </c>
      <c r="BHT216" s="18">
        <v>-4.0905062359076301E-4</v>
      </c>
      <c r="BHU216" s="18">
        <v>-3.0678796769307399E-4</v>
      </c>
      <c r="BHV216" s="18">
        <v>-3.0678796769308798E-4</v>
      </c>
      <c r="BHW216" s="18">
        <v>-3.0678796769307399E-4</v>
      </c>
      <c r="BHX216" s="18">
        <v>-6.9163302063281196E-5</v>
      </c>
      <c r="BHY216" s="18">
        <v>-3.3099353834407903E-5</v>
      </c>
      <c r="BHZ216" s="18">
        <v>-3.0678796769308098E-4</v>
      </c>
      <c r="BIA216" s="18">
        <v>-3.0678796769308098E-4</v>
      </c>
      <c r="BIB216" s="18">
        <v>-1.02262655897689E-4</v>
      </c>
      <c r="BIC216">
        <v>0</v>
      </c>
      <c r="BID216">
        <v>0</v>
      </c>
      <c r="BIE216" s="18">
        <v>-2.04525311795385E-4</v>
      </c>
      <c r="BIF216" s="18">
        <v>-2.04525311795385E-4</v>
      </c>
      <c r="BIG216" s="18">
        <v>1.02262655897696E-4</v>
      </c>
      <c r="BIH216">
        <v>0</v>
      </c>
      <c r="BII216">
        <v>0</v>
      </c>
      <c r="BIJ216">
        <v>0</v>
      </c>
      <c r="BIK216">
        <v>0</v>
      </c>
      <c r="BIL216" s="18">
        <v>2.0452531179537801E-4</v>
      </c>
      <c r="BIM216" s="18">
        <v>8.3494390660791799E-5</v>
      </c>
      <c r="BIN216" s="18">
        <v>1.21030921134593E-4</v>
      </c>
      <c r="BIO216">
        <v>0</v>
      </c>
      <c r="BIP216" s="18">
        <v>2.04525311795385E-4</v>
      </c>
      <c r="BIQ216" s="18">
        <v>1.02262655897696E-4</v>
      </c>
      <c r="BIR216" s="18">
        <v>2.04525311795385E-4</v>
      </c>
      <c r="BIS216" s="18">
        <v>1.02262655897696E-4</v>
      </c>
      <c r="BIT216" s="18">
        <v>2.04525311795385E-4</v>
      </c>
      <c r="BIU216" s="18">
        <v>2.0452531179537801E-4</v>
      </c>
      <c r="BIV216" s="18">
        <v>1.02262655897696E-4</v>
      </c>
      <c r="BIW216" s="18">
        <v>2.0140834604363101E-4</v>
      </c>
      <c r="BIX216" s="18">
        <v>2.0764227754713899E-4</v>
      </c>
      <c r="BIY216" s="18">
        <v>3.0678796769308098E-4</v>
      </c>
      <c r="BIZ216" s="18">
        <v>3.06787967693067E-4</v>
      </c>
      <c r="BJA216" s="18">
        <v>2.0452531179539901E-4</v>
      </c>
      <c r="BJB216" s="18">
        <v>2.0816790759845601E-4</v>
      </c>
      <c r="BJC216" s="18">
        <v>3.0314537189000197E-4</v>
      </c>
      <c r="BJD216" s="18">
        <v>3.0678796769307399E-4</v>
      </c>
      <c r="BJE216" s="18">
        <v>2.0452531179539199E-4</v>
      </c>
      <c r="BJF216" s="18">
        <v>3.06787967693067E-4</v>
      </c>
      <c r="BJG216" s="18">
        <v>4.0905062359078399E-4</v>
      </c>
      <c r="BJH216" s="18">
        <v>4.0905062359076301E-4</v>
      </c>
      <c r="BJI216" s="18">
        <v>2.0452531179537801E-4</v>
      </c>
      <c r="BJJ216" s="18">
        <v>2.04525311795385E-4</v>
      </c>
      <c r="BJK216" s="18">
        <v>3.90038973232836E-4</v>
      </c>
      <c r="BJL216" s="18">
        <v>5.3032492984639995E-4</v>
      </c>
      <c r="BJM216" s="18">
        <v>4.0905062359077699E-4</v>
      </c>
      <c r="BJN216" s="18">
        <v>2.0452531179537801E-4</v>
      </c>
      <c r="BJO216" s="18">
        <v>2.04525311795385E-4</v>
      </c>
      <c r="BJP216" s="18">
        <v>5.1131327948846601E-4</v>
      </c>
      <c r="BJQ216" s="18">
        <v>6.1357593538615503E-4</v>
      </c>
      <c r="BJR216" s="18">
        <v>4.0905062359077E-4</v>
      </c>
      <c r="BJS216" s="18">
        <v>3.0678796769308098E-4</v>
      </c>
      <c r="BJT216" s="18">
        <v>4.0905062359076301E-4</v>
      </c>
      <c r="BJU216" s="18">
        <v>4.0905062359077699E-4</v>
      </c>
      <c r="BJV216" s="18">
        <v>5.1131327948845202E-4</v>
      </c>
      <c r="BJW216" s="18">
        <v>4.0905062359077699E-4</v>
      </c>
      <c r="BJX216" s="18">
        <v>5.1131327948846601E-4</v>
      </c>
      <c r="BJY216" s="18">
        <v>4.0905062359077E-4</v>
      </c>
      <c r="BJZ216" s="18">
        <v>4.0905062359076301E-4</v>
      </c>
      <c r="BKA216" s="18">
        <v>4.0905062359077699E-4</v>
      </c>
      <c r="BKB216" s="18">
        <v>4.0905062359077E-4</v>
      </c>
      <c r="BKC216" s="18">
        <v>6.1357593538615503E-4</v>
      </c>
      <c r="BKD216" s="18">
        <v>7.1583859128384404E-4</v>
      </c>
      <c r="BKE216" s="18">
        <v>5.1131327948846601E-4</v>
      </c>
      <c r="BKF216" s="18">
        <v>5.1131327948845896E-4</v>
      </c>
      <c r="BKG216" s="18">
        <v>5.1131327948846601E-4</v>
      </c>
      <c r="BKH216" s="18">
        <v>5.1131327948846601E-4</v>
      </c>
      <c r="BKI216" s="18">
        <v>5.1131327948845202E-4</v>
      </c>
      <c r="BKJ216" s="18">
        <v>4.0905062359077699E-4</v>
      </c>
      <c r="BKK216" s="18">
        <v>4.0905062359077E-4</v>
      </c>
      <c r="BKL216" s="18">
        <v>7.1583859128385098E-4</v>
      </c>
      <c r="BKM216" s="18">
        <v>7.15838591283837E-4</v>
      </c>
      <c r="BKN216" s="18">
        <v>6.1357593538616197E-4</v>
      </c>
      <c r="BKO216" s="18">
        <v>5.1131327948846601E-4</v>
      </c>
      <c r="BKP216" s="18">
        <v>6.1357593538614798E-4</v>
      </c>
      <c r="BKQ216" s="18">
        <v>6.1357593538616197E-4</v>
      </c>
      <c r="BKR216" s="18">
        <v>5.1131327948845896E-4</v>
      </c>
      <c r="BKS216" s="18">
        <v>5.1131327948846601E-4</v>
      </c>
      <c r="BKT216" s="18">
        <v>6.1357593538614798E-4</v>
      </c>
      <c r="BKU216" s="18">
        <v>6.1357593538616197E-4</v>
      </c>
      <c r="BKV216" s="18">
        <v>6.1357593538615503E-4</v>
      </c>
      <c r="BKW216" s="18">
        <v>7.1583859128384404E-4</v>
      </c>
      <c r="BKX216" s="18">
        <v>6.1357593538616197E-4</v>
      </c>
      <c r="BKY216" s="18">
        <v>6.1357593538615503E-4</v>
      </c>
      <c r="BKZ216" s="18">
        <v>5.1131327948845202E-4</v>
      </c>
      <c r="BLA216" s="18">
        <v>6.1357593538616197E-4</v>
      </c>
      <c r="BLB216" s="18">
        <v>7.1583859128385098E-4</v>
      </c>
      <c r="BLC216" s="18">
        <v>6.1357593538616197E-4</v>
      </c>
      <c r="BLD216" s="18">
        <v>5.1131327948845896E-4</v>
      </c>
      <c r="BLE216" s="18">
        <v>6.1357593538614798E-4</v>
      </c>
      <c r="BLF216" s="18">
        <v>8.1810124718154E-4</v>
      </c>
      <c r="BLG216" s="18">
        <v>6.1357593538614798E-4</v>
      </c>
      <c r="BLH216" s="18">
        <v>6.1357593538617595E-4</v>
      </c>
      <c r="BLI216" s="18">
        <v>6.1357593538614798E-4</v>
      </c>
      <c r="BLJ216" s="18">
        <v>6.1357593538613399E-4</v>
      </c>
      <c r="BLK216" s="18">
        <v>7.1583859128386497E-4</v>
      </c>
      <c r="BLL216" s="18">
        <v>6.1357593538616197E-4</v>
      </c>
      <c r="BLM216" s="18">
        <v>6.1357593538614798E-4</v>
      </c>
      <c r="BLN216" s="18">
        <v>5.1131327948845896E-4</v>
      </c>
      <c r="BLO216" s="18">
        <v>6.1357593538616197E-4</v>
      </c>
      <c r="BLP216" s="18">
        <v>6.7013536511005502E-4</v>
      </c>
      <c r="BLQ216" s="18">
        <v>7.6154181745763296E-4</v>
      </c>
      <c r="BLR216" s="18">
        <v>5.1131327948845896E-4</v>
      </c>
      <c r="BLS216" s="18">
        <v>5.1131327948845896E-4</v>
      </c>
      <c r="BLT216" s="18">
        <v>5.6704438169960503E-4</v>
      </c>
      <c r="BLU216" s="18">
        <v>7.6237014497042201E-4</v>
      </c>
      <c r="BLV216" s="18">
        <v>6.87434115981711E-4</v>
      </c>
      <c r="BLW216" s="18">
        <v>5.3971775479060003E-4</v>
      </c>
      <c r="BLX216" s="18">
        <v>5.1131327948845896E-4</v>
      </c>
      <c r="BLY216" s="18">
        <v>6.4065099616161802E-4</v>
      </c>
      <c r="BLZ216" s="18">
        <v>6.8876353050838202E-4</v>
      </c>
      <c r="BMA216" s="18">
        <v>5.1131327948845896E-4</v>
      </c>
      <c r="BMB216" s="18">
        <v>6.1357593538614798E-4</v>
      </c>
      <c r="BMC216" s="18">
        <v>6.1357593538616197E-4</v>
      </c>
      <c r="BMD216" s="18">
        <v>6.1357593538616197E-4</v>
      </c>
      <c r="BME216" s="18">
        <v>6.1357593538614798E-4</v>
      </c>
      <c r="BMF216" s="18">
        <v>5.1131327948845896E-4</v>
      </c>
      <c r="BMG216" s="18">
        <v>6.1357593538616197E-4</v>
      </c>
      <c r="BMH216" s="18">
        <v>5.1131327948845896E-4</v>
      </c>
      <c r="BMI216" s="18">
        <v>6.1357593538616197E-4</v>
      </c>
      <c r="BMJ216" s="18">
        <v>5.1131327948847295E-4</v>
      </c>
      <c r="BMK216" s="18">
        <v>6.1357593538614798E-4</v>
      </c>
      <c r="BML216" s="18">
        <v>6.1357593538614798E-4</v>
      </c>
      <c r="BMM216" s="18">
        <v>6.1357593538614798E-4</v>
      </c>
      <c r="BMN216" s="18">
        <v>4.0905062359078399E-4</v>
      </c>
      <c r="BMO216" s="18">
        <v>4.0905062359075601E-4</v>
      </c>
      <c r="BMP216" s="18">
        <v>5.1131327948845896E-4</v>
      </c>
      <c r="BMQ216" s="18">
        <v>6.1357593538616197E-4</v>
      </c>
      <c r="BMR216" s="18">
        <v>5.1131327948847295E-4</v>
      </c>
      <c r="BMS216" s="18">
        <v>6.1357593538614798E-4</v>
      </c>
      <c r="BMT216" s="18">
        <v>5.1131327948845896E-4</v>
      </c>
      <c r="BMU216" s="18">
        <v>4.0905062359078399E-4</v>
      </c>
      <c r="BMV216" s="18">
        <v>6.1357593538614798E-4</v>
      </c>
      <c r="BMW216" s="18">
        <v>5.1131327948845896E-4</v>
      </c>
      <c r="BMX216" s="18">
        <v>5.1131327948847295E-4</v>
      </c>
      <c r="BMY216" s="18">
        <v>6.1357593538616197E-4</v>
      </c>
      <c r="BMZ216" s="18">
        <v>6.1357593538613399E-4</v>
      </c>
      <c r="BNA216" s="18">
        <v>5.1131327948845896E-4</v>
      </c>
      <c r="BNB216" s="18">
        <v>5.1131327948847295E-4</v>
      </c>
      <c r="BNC216" s="18">
        <v>6.0650447273083398E-4</v>
      </c>
      <c r="BND216" s="18">
        <v>7.2291005393917897E-4</v>
      </c>
      <c r="BNE216" s="18">
        <v>6.1357593538614798E-4</v>
      </c>
      <c r="BNF216" s="18">
        <v>5.1131327948845896E-4</v>
      </c>
      <c r="BNG216" s="18">
        <v>7.1583859128385098E-4</v>
      </c>
      <c r="BNH216" s="18">
        <v>5.8900324180050003E-4</v>
      </c>
      <c r="BNI216" s="18">
        <v>5.3588597307413499E-4</v>
      </c>
      <c r="BNJ216" s="18">
        <v>5.1131327948845896E-4</v>
      </c>
      <c r="BNK216" s="18">
        <v>7.1583859128382301E-4</v>
      </c>
      <c r="BNL216" s="18">
        <v>9.20363903079243E-4</v>
      </c>
      <c r="BNM216" s="18">
        <v>8.1810124718154E-4</v>
      </c>
      <c r="BNN216" s="18">
        <v>4.0905062359077E-4</v>
      </c>
      <c r="BNO216" s="18">
        <v>4.21716876150279E-4</v>
      </c>
      <c r="BNP216" s="18">
        <v>8.0543499462203095E-4</v>
      </c>
      <c r="BNQ216" s="18">
        <v>8.1810124718155399E-4</v>
      </c>
      <c r="BNR216" s="18">
        <v>6.6377462791319898E-4</v>
      </c>
      <c r="BNS216" s="18">
        <v>6.2176921937667697E-4</v>
      </c>
      <c r="BNT216" s="18">
        <v>6.4647076390877902E-4</v>
      </c>
      <c r="BNU216" s="18">
        <v>6.6013100948357495E-4</v>
      </c>
      <c r="BNV216" s="18">
        <v>6.6497007836065203E-4</v>
      </c>
      <c r="BNW216" s="18">
        <v>6.9626960945128004E-4</v>
      </c>
      <c r="BNX216" s="18">
        <v>6.1818798116715303E-4</v>
      </c>
      <c r="BNY216" s="18">
        <v>5.3309011206185899E-4</v>
      </c>
      <c r="BNZ216" s="18">
        <v>6.2494652009541197E-4</v>
      </c>
      <c r="BOA216" s="18">
        <v>7.9821422848912096E-4</v>
      </c>
      <c r="BOB216" s="18">
        <v>7.5514222045157398E-4</v>
      </c>
      <c r="BOC216" s="18">
        <v>5.24586972223975E-4</v>
      </c>
      <c r="BOD216" s="18">
        <v>5.4741404227347202E-4</v>
      </c>
      <c r="BOE216" s="18">
        <v>6.98082726340323E-4</v>
      </c>
      <c r="BOF216" s="18">
        <v>7.0246365851898897E-4</v>
      </c>
      <c r="BOG216" s="18">
        <v>6.3940748226590195E-4</v>
      </c>
      <c r="BOH216" s="18">
        <v>6.3302322465823204E-4</v>
      </c>
      <c r="BOI216" s="18">
        <v>6.5399831800939901E-4</v>
      </c>
      <c r="BOJ216" s="18">
        <v>6.5694655037892803E-4</v>
      </c>
      <c r="BOK216" s="18">
        <v>5.1829372838002596E-4</v>
      </c>
      <c r="BOL216" s="18">
        <v>4.9066644926273797E-4</v>
      </c>
      <c r="BOM216" s="18">
        <v>6.96909773677173E-4</v>
      </c>
      <c r="BON216" s="18">
        <v>8.0388264750552696E-4</v>
      </c>
      <c r="BOO216" s="18">
        <v>6.4486319495804501E-4</v>
      </c>
      <c r="BOP216" s="18">
        <v>5.4333683018284397E-4</v>
      </c>
      <c r="BOQ216" s="18">
        <v>6.2133562571567403E-4</v>
      </c>
      <c r="BOR216" s="18">
        <v>5.7221375895520599E-4</v>
      </c>
      <c r="BOS216" s="18">
        <v>5.4660616729187896E-4</v>
      </c>
      <c r="BOT216" s="18">
        <v>7.9940252055063499E-4</v>
      </c>
      <c r="BOU216" s="18">
        <v>8.1912080586084204E-4</v>
      </c>
      <c r="BOV216" s="18">
        <v>5.9610845113228195E-4</v>
      </c>
      <c r="BOW216" s="18">
        <v>5.4089888846621504E-4</v>
      </c>
      <c r="BOX216" s="18">
        <v>5.4755925524485605E-4</v>
      </c>
      <c r="BOY216" s="18">
        <v>6.0118988250380801E-4</v>
      </c>
      <c r="BOZ216" s="18">
        <v>5.7647299857337098E-4</v>
      </c>
      <c r="BPA216" s="18">
        <v>5.2841977656703498E-4</v>
      </c>
      <c r="BPB216" s="18">
        <v>6.6289721432560801E-4</v>
      </c>
      <c r="BPC216" s="18">
        <v>7.6727977508006496E-4</v>
      </c>
      <c r="BPD216" s="18">
        <v>6.2733128523095795E-4</v>
      </c>
      <c r="BPE216" s="18">
        <v>4.4959981190734102E-4</v>
      </c>
      <c r="BPF216" s="18">
        <v>5.2115810537170504E-4</v>
      </c>
      <c r="BPG216" s="18">
        <v>6.9524800551881705E-4</v>
      </c>
      <c r="BPH216" s="18">
        <v>6.6058198779608802E-4</v>
      </c>
      <c r="BPI216" s="18">
        <v>4.1390298661314601E-4</v>
      </c>
      <c r="BPJ216" s="18">
        <v>4.1707312894592703E-4</v>
      </c>
      <c r="BPK216" s="18">
        <v>6.4397146459862999E-4</v>
      </c>
      <c r="BPL216" s="18">
        <v>6.6372042870563297E-4</v>
      </c>
      <c r="BPM216" s="18">
        <v>5.4768094780532895E-4</v>
      </c>
      <c r="BPN216" s="18">
        <v>5.1798080465298402E-4</v>
      </c>
      <c r="BPO216" s="18">
        <v>5.4478486939035699E-4</v>
      </c>
      <c r="BPP216" s="18">
        <v>5.6788702598414799E-4</v>
      </c>
      <c r="BPQ216" s="18">
        <v>3.98086021625443E-4</v>
      </c>
      <c r="BPR216" s="18">
        <v>3.8437157684298402E-4</v>
      </c>
      <c r="BPS216" s="18">
        <v>7.0850533622940305E-4</v>
      </c>
      <c r="BPT216" s="18">
        <v>8.1509779297786402E-4</v>
      </c>
      <c r="BPU216" s="18">
        <v>4.8678864935106E-4</v>
      </c>
      <c r="BPV216" s="18">
        <v>1.9264239118008101E-4</v>
      </c>
      <c r="BPW216" s="18">
        <v>3.4287748158592902E-4</v>
      </c>
      <c r="BPX216" s="18">
        <v>6.1956034600926801E-4</v>
      </c>
      <c r="BPY216" s="18">
        <v>5.7501780097996003E-4</v>
      </c>
      <c r="BPZ216" s="18">
        <v>4.2705396416153798E-4</v>
      </c>
      <c r="BQA216" s="18">
        <v>4.5148144477585801E-4</v>
      </c>
      <c r="BQB216" s="18">
        <v>4.6069940057844001E-4</v>
      </c>
      <c r="BQC216" s="18">
        <v>4.70254823145582E-4</v>
      </c>
      <c r="BQD216" s="18">
        <v>6.4485603657210501E-4</v>
      </c>
      <c r="BQE216" s="18">
        <v>6.5312908543427295E-4</v>
      </c>
      <c r="BQF216" s="18">
        <v>2.25237590120913E-4</v>
      </c>
      <c r="BQG216" s="18">
        <v>1.39309348249738E-4</v>
      </c>
      <c r="BQH216" s="18">
        <v>3.8312192718789601E-4</v>
      </c>
      <c r="BQI216" s="18">
        <v>4.9457492797111403E-4</v>
      </c>
      <c r="BQJ216" s="18">
        <v>3.84066834128449E-4</v>
      </c>
      <c r="BQK216" s="18">
        <v>3.1139490034123803E-4</v>
      </c>
      <c r="BQL216" s="18">
        <v>4.1020005584307902E-4</v>
      </c>
      <c r="BQM216" s="18">
        <v>4.3570947535670398E-4</v>
      </c>
      <c r="BQN216" s="18">
        <v>2.97178345918386E-4</v>
      </c>
      <c r="BQO216" s="18">
        <v>2.00261981671029E-4</v>
      </c>
      <c r="BQP216" s="18">
        <v>3.0551275237403099E-4</v>
      </c>
      <c r="BQQ216" s="18">
        <v>4.0084404545498399E-4</v>
      </c>
      <c r="BQR216" s="18">
        <v>3.2879795912193999E-4</v>
      </c>
      <c r="BQS216" s="18">
        <v>3.9579942863951501E-4</v>
      </c>
      <c r="BQT216" s="18">
        <v>4.1628059336276598E-4</v>
      </c>
      <c r="BQU216" s="18">
        <v>1.2308026475876799E-4</v>
      </c>
      <c r="BQV216" s="18">
        <v>1.0901505906663E-4</v>
      </c>
      <c r="BQW216" s="18">
        <v>4.42962965539556E-4</v>
      </c>
      <c r="BQX216" s="18">
        <v>4.98567262057381E-4</v>
      </c>
      <c r="BQY216" s="18">
        <v>2.21717709504937E-4</v>
      </c>
      <c r="BQZ216" s="18">
        <v>1.5134668547542299E-4</v>
      </c>
      <c r="BRA216" s="18">
        <v>1.4698927370768099E-4</v>
      </c>
      <c r="BRB216" s="18">
        <v>1.2214967459009399E-4</v>
      </c>
      <c r="BRC216" s="18">
        <v>3.9453546221268599E-4</v>
      </c>
      <c r="BRD216" s="18">
        <v>5.5173463948512903E-4</v>
      </c>
      <c r="BRE216" s="18">
        <v>2.3607129588670801E-4</v>
      </c>
      <c r="BRF216" s="18">
        <v>1.9216175669745E-5</v>
      </c>
      <c r="BRG216" s="18">
        <v>2.2350014759717199E-4</v>
      </c>
      <c r="BRH216" s="18">
        <v>4.5937509918458902E-4</v>
      </c>
      <c r="BRI216" s="18">
        <v>2.6479585330180201E-4</v>
      </c>
      <c r="BRJ216" s="18">
        <v>2.0617174055548301E-5</v>
      </c>
      <c r="BRK216" s="18">
        <v>1.66250444946003E-4</v>
      </c>
      <c r="BRL216" s="18">
        <v>3.06503677509673E-4</v>
      </c>
      <c r="BRM216" s="18">
        <v>2.4619018568777698E-4</v>
      </c>
      <c r="BRN216" s="18">
        <v>1.18615477202321E-4</v>
      </c>
      <c r="BRO216" s="18">
        <v>1.8060403132777399E-4</v>
      </c>
      <c r="BRP216" s="18">
        <v>5.5528519889791396E-4</v>
      </c>
      <c r="BRQ216" s="18">
        <v>5.6066319197156601E-4</v>
      </c>
      <c r="BRR216" s="18">
        <v>1.5460784157203501E-4</v>
      </c>
      <c r="BRS216" s="18">
        <v>7.8934498834309905E-5</v>
      </c>
      <c r="BRT216" s="18">
        <v>4.0524849804451902E-4</v>
      </c>
      <c r="BRU216" s="18">
        <v>5.4803068608852402E-4</v>
      </c>
      <c r="BRV216" s="18">
        <v>3.97278146643836E-4</v>
      </c>
      <c r="BRW216" s="18">
        <v>2.7873936643346697E-4</v>
      </c>
      <c r="BRX216" s="18">
        <v>2.1222466715789499E-4</v>
      </c>
      <c r="BRY216" s="18">
        <v>2.2194575522757601E-4</v>
      </c>
      <c r="BRZ216" s="18">
        <v>3.2201692240937902E-4</v>
      </c>
      <c r="BSA216" s="18">
        <v>3.4785971818121399E-4</v>
      </c>
      <c r="BSB216" s="18">
        <v>2.6322714416035498E-4</v>
      </c>
      <c r="BSC216" s="18">
        <v>2.7415288631646402E-4</v>
      </c>
      <c r="BSD216" s="18">
        <v>3.6224500598636101E-4</v>
      </c>
      <c r="BSE216" s="18">
        <v>4.5795773877385599E-4</v>
      </c>
      <c r="BSF216" s="18">
        <v>4.4949959450454798E-4</v>
      </c>
      <c r="BSG216" s="18">
        <v>1.9273442757039501E-4</v>
      </c>
      <c r="BSH216" s="18">
        <v>1.5707646208540301E-4</v>
      </c>
      <c r="BSI216" s="18">
        <v>4.1778896753721901E-4</v>
      </c>
      <c r="BSJ216" s="18">
        <v>4.2172096665649101E-4</v>
      </c>
      <c r="BSK216" s="18">
        <v>2.3328361588695299E-4</v>
      </c>
      <c r="BSL216" s="18">
        <v>2.1425049037124199E-4</v>
      </c>
      <c r="BSM216" s="18">
        <v>1.7815177283939099E-4</v>
      </c>
      <c r="BSN216" s="18">
        <v>1.71126328379178E-4</v>
      </c>
      <c r="BSO216" s="18">
        <v>2.9286490709262702E-4</v>
      </c>
      <c r="BSP216" s="18">
        <v>3.3711804880576202E-4</v>
      </c>
      <c r="BSQ216" s="18">
        <v>1.07917780768823E-4</v>
      </c>
      <c r="BSR216" s="18">
        <v>6.70433972066453E-6</v>
      </c>
      <c r="BSS216" s="18">
        <v>2.4235022295882001E-4</v>
      </c>
      <c r="BST216" s="18">
        <v>4.0703093613678101E-4</v>
      </c>
      <c r="BSU216" s="18">
        <v>1.61328543317684E-4</v>
      </c>
      <c r="BSV216" s="18">
        <v>-1.34557202630669E-5</v>
      </c>
      <c r="BSW216" s="18">
        <v>1.3770893768497099E-4</v>
      </c>
      <c r="BSX216" s="18">
        <v>2.30524569430817E-4</v>
      </c>
      <c r="BSY216" s="18">
        <v>1.74402823874181E-4</v>
      </c>
      <c r="BSZ216" s="18">
        <v>1.4580098164612601E-4</v>
      </c>
      <c r="BTA216" s="18">
        <v>1.5186515714085599E-4</v>
      </c>
      <c r="BTB216" s="18">
        <v>1.67316021820462E-4</v>
      </c>
      <c r="BTC216" s="18">
        <v>1.0848227062937301E-4</v>
      </c>
      <c r="BTD216" s="18">
        <v>-1.13373493460966E-4</v>
      </c>
      <c r="BTE216" s="18">
        <v>-1.48268579532956E-4</v>
      </c>
      <c r="BTF216" s="18">
        <v>-1.88981388102305E-6</v>
      </c>
      <c r="BTG216" s="18">
        <v>1.07369652933259E-4</v>
      </c>
      <c r="BTH216" s="18">
        <v>2.0140425553735701E-4</v>
      </c>
      <c r="BTI216" s="18">
        <v>1.26219728294879E-4</v>
      </c>
      <c r="BTJ216" s="18">
        <v>1.16481255573702E-4</v>
      </c>
      <c r="BTK216" s="18">
        <v>1.6297394945102801E-4</v>
      </c>
      <c r="BTL216" s="18">
        <v>-1.17929294781216E-4</v>
      </c>
      <c r="BTM216" s="18">
        <v>-2.3669714334079099E-4</v>
      </c>
      <c r="BTN216" s="18">
        <v>-1.1271798983666899E-4</v>
      </c>
      <c r="BTO216" s="18">
        <v>5.0139380186609E-6</v>
      </c>
      <c r="BTP216" s="18">
        <v>-1.1069114399681E-4</v>
      </c>
      <c r="BTQ216" s="18">
        <v>-2.0452940230158899E-4</v>
      </c>
      <c r="BTR216" s="18">
        <v>-2.01236544781741E-4</v>
      </c>
      <c r="BTS216" s="18">
        <v>-1.73885374835286E-4</v>
      </c>
      <c r="BTT216" s="18">
        <v>-2.43172414712278E-4</v>
      </c>
      <c r="BTU216" s="18">
        <v>-2.5909777811516899E-4</v>
      </c>
      <c r="BTV216" s="18">
        <v>-1.74432480044367E-4</v>
      </c>
      <c r="BTW216" s="18">
        <v>-2.11081370665E-4</v>
      </c>
      <c r="BTX216" s="18">
        <v>-3.0338057599857399E-4</v>
      </c>
      <c r="BTY216" s="18">
        <v>-2.8363058926500403E-4</v>
      </c>
      <c r="BTZ216" s="18">
        <v>-3.2593255950372202E-4</v>
      </c>
      <c r="BUA216" s="18">
        <v>-5.3046093917874504E-4</v>
      </c>
      <c r="BUB216" s="18">
        <v>-5.3567326674983096E-4</v>
      </c>
      <c r="BUC216" s="18">
        <v>-4.4968264465861102E-4</v>
      </c>
      <c r="BUD216" s="18">
        <v>-4.6085279456231599E-4</v>
      </c>
      <c r="BUE216" s="18">
        <v>-5.0059410789726701E-4</v>
      </c>
      <c r="BUF216" s="18">
        <v>-5.2797697926698596E-4</v>
      </c>
      <c r="BUG216" s="18">
        <v>-5.4065550334517199E-4</v>
      </c>
      <c r="BUH216" s="18">
        <v>-5.6020710052628799E-4</v>
      </c>
      <c r="BUI216" s="18">
        <v>-5.1502439127096202E-4</v>
      </c>
      <c r="BUJ216" s="18">
        <v>-4.9038420433245001E-4</v>
      </c>
      <c r="BUK216" s="18">
        <v>-6.2340030873825304E-4</v>
      </c>
      <c r="BUL216" s="18">
        <v>-6.6556422439142905E-4</v>
      </c>
      <c r="BUM216" s="18">
        <v>-4.7372868556636E-4</v>
      </c>
      <c r="BUN216" s="18">
        <v>-4.1288240530729098E-4</v>
      </c>
      <c r="BUO216" s="18">
        <v>-5.0227019282739205E-4</v>
      </c>
      <c r="BUP216" s="18">
        <v>-5.43749971312679E-4</v>
      </c>
      <c r="BUQ216" s="18">
        <v>-4.9494000565267204E-4</v>
      </c>
      <c r="BUR216" s="18">
        <v>-5.16533788072037E-4</v>
      </c>
      <c r="BUS216" s="18">
        <v>-6.3179607278745999E-4</v>
      </c>
      <c r="BUT216" s="18">
        <v>-6.1934661705848005E-4</v>
      </c>
      <c r="BUU216" s="18">
        <v>-3.5269060604584102E-4</v>
      </c>
      <c r="BUV216" s="18">
        <v>-2.8870588487725501E-4</v>
      </c>
      <c r="BUW216" s="18">
        <v>-6.8520581270972703E-4</v>
      </c>
      <c r="BUX216" s="18">
        <v>-8.1811556395333597E-4</v>
      </c>
      <c r="BUY216" s="18">
        <v>-5.0888351878433603E-4</v>
      </c>
      <c r="BUZ216" s="18">
        <v>-4.2383882626012499E-4</v>
      </c>
      <c r="BVA216" s="18">
        <v>-7.5646038608609401E-4</v>
      </c>
      <c r="BVB216" s="18">
        <v>-8.9772090581038901E-4</v>
      </c>
      <c r="BVC216" s="18">
        <v>-5.9118552687734095E-4</v>
      </c>
      <c r="BVD216" s="18">
        <v>-4.0486705833800402E-4</v>
      </c>
      <c r="BVE216" s="18">
        <v>-6.9918000463811605E-4</v>
      </c>
      <c r="BVF216" s="18">
        <v>-8.7833701938494404E-4</v>
      </c>
      <c r="BVG216" s="18">
        <v>-7.0501613441020696E-4</v>
      </c>
      <c r="BVH216" s="18">
        <v>-6.30089309060499E-4</v>
      </c>
      <c r="BVI216" s="18">
        <v>-6.2656942844452302E-4</v>
      </c>
      <c r="BVJ216" s="18">
        <v>-4.6414462945562602E-4</v>
      </c>
      <c r="BVK216" s="18">
        <v>-4.3162510488017799E-4</v>
      </c>
      <c r="BVL216" s="18">
        <v>-5.2479252016235302E-4</v>
      </c>
      <c r="BVM216" s="18">
        <v>-5.5309064230235595E-4</v>
      </c>
      <c r="BVN216" s="18">
        <v>-4.5504632096046699E-4</v>
      </c>
      <c r="BVO216" s="18">
        <v>-4.8854040864657001E-4</v>
      </c>
      <c r="BVP216" s="18">
        <v>-4.9655575561588505E-4</v>
      </c>
      <c r="BVQ216" s="18">
        <v>-4.88678463232056E-4</v>
      </c>
      <c r="BVR216" s="18">
        <v>-7.3703150409212804E-4</v>
      </c>
      <c r="BVS216" s="18">
        <v>-7.5665877563849105E-4</v>
      </c>
      <c r="BVT216" s="18">
        <v>-3.7480183750407398E-4</v>
      </c>
      <c r="BVU216" s="18">
        <v>-3.26512388762634E-4</v>
      </c>
      <c r="BVV216" s="18">
        <v>-5.9683860649539702E-4</v>
      </c>
      <c r="BVW216" s="18">
        <v>-6.1934661705845197E-4</v>
      </c>
      <c r="BVX216" s="18">
        <v>-2.9697995636590498E-4</v>
      </c>
      <c r="BVY216" s="18">
        <v>-2.9554725655680998E-4</v>
      </c>
      <c r="BVZ216" s="18">
        <v>-5.4438911291204695E-4</v>
      </c>
      <c r="BWA216" s="18">
        <v>-5.3612935819513598E-4</v>
      </c>
      <c r="BWB216" s="18">
        <v>-4.13629945321847E-4</v>
      </c>
      <c r="BWC216" s="18">
        <v>-3.3042700323041003E-4</v>
      </c>
      <c r="BWD216" s="18">
        <v>-3.1010025511757301E-4</v>
      </c>
      <c r="BWE216" s="18">
        <v>-5.1615234836555003E-4</v>
      </c>
      <c r="BWF216" s="18">
        <v>-4.8860176624015896E-4</v>
      </c>
      <c r="BWG216" s="18">
        <v>-3.3933408055905601E-4</v>
      </c>
      <c r="BWH216" s="18">
        <v>-5.4409255120993396E-4</v>
      </c>
      <c r="BWI216" s="18">
        <v>-7.0670755873875003E-4</v>
      </c>
      <c r="BWJ216" s="18">
        <v>-2.9250698779695301E-4</v>
      </c>
      <c r="BWK216" s="18">
        <v>5.0346973378107E-5</v>
      </c>
      <c r="BWL216" s="18">
        <v>-4.0781529070754702E-4</v>
      </c>
      <c r="BWM216" s="18">
        <v>-9.6793853585593005E-4</v>
      </c>
      <c r="BWN216" s="18">
        <v>-6.8560975020050198E-4</v>
      </c>
      <c r="BWO216" s="18">
        <v>-1.30660995440484E-4</v>
      </c>
      <c r="BWP216" s="18">
        <v>-4.1356040671583402E-4</v>
      </c>
      <c r="BWQ216" s="18">
        <v>-9.4831944532198999E-4</v>
      </c>
      <c r="BWR216" s="18">
        <v>-7.0995337543694405E-4</v>
      </c>
      <c r="BWS216" s="18">
        <v>-2.6436941802671001E-4</v>
      </c>
      <c r="BWT216" s="18">
        <v>-4.1626525396434801E-4</v>
      </c>
      <c r="BWU216" s="18">
        <v>-6.6830793144917401E-4</v>
      </c>
      <c r="BWV216" s="18">
        <v>-6.7000549153706202E-4</v>
      </c>
      <c r="BWW216" s="18">
        <v>-8.2091142496559799E-4</v>
      </c>
      <c r="BWX216" s="18">
        <v>-6.9745074312688095E-4</v>
      </c>
      <c r="BWY216" s="18">
        <v>-2.8125400514197798E-4</v>
      </c>
      <c r="BWZ216" s="18">
        <v>-3.0766947178692501E-4</v>
      </c>
      <c r="BXA216" s="18">
        <v>-4.5702714860516798E-4</v>
      </c>
      <c r="BXB216" s="18">
        <v>-4.6111970009420002E-4</v>
      </c>
      <c r="BXC216" s="18">
        <v>-3.9640175568278398E-4</v>
      </c>
      <c r="BXD216" s="18">
        <v>-5.0999613648049203E-4</v>
      </c>
      <c r="BXE216" s="18">
        <v>-5.9573519243825903E-4</v>
      </c>
      <c r="BXF216" s="18">
        <v>-4.7388105692366901E-4</v>
      </c>
      <c r="BXG216" s="18">
        <v>-3.4200109062489098E-4</v>
      </c>
      <c r="BXH216" s="18">
        <v>-3.81728087188018E-4</v>
      </c>
      <c r="BXI216" s="18">
        <v>-3.9352203929271501E-4</v>
      </c>
      <c r="BXJ216" s="18">
        <v>-4.9138944623991401E-4</v>
      </c>
      <c r="BXK216" s="18">
        <v>-7.58190670223868E-4</v>
      </c>
      <c r="BXL216" s="18">
        <v>-6.0307253799890504E-4</v>
      </c>
      <c r="BXM216" s="18">
        <v>-1.02850666169121E-4</v>
      </c>
      <c r="BXN216" s="18">
        <v>-1.58630854455041E-4</v>
      </c>
      <c r="BXO216" s="18">
        <v>-5.0544749354618202E-4</v>
      </c>
      <c r="BXP216" s="18">
        <v>-4.8939430182334798E-4</v>
      </c>
      <c r="BXQ216" s="18">
        <v>-4.5009374053531199E-4</v>
      </c>
      <c r="BXR216" s="18">
        <v>-5.5897279026957604E-4</v>
      </c>
      <c r="BXS216" s="18">
        <v>-3.9731598382651502E-4</v>
      </c>
      <c r="BXT216" s="18">
        <v>-3.0999287932891002E-4</v>
      </c>
      <c r="BXU216" s="18">
        <v>-8.9233370909766398E-4</v>
      </c>
      <c r="BXV216" s="18">
        <v>-9.4543870630536798E-4</v>
      </c>
      <c r="BXW216" s="18">
        <v>-1.05678228604355E-5</v>
      </c>
      <c r="BXX216" s="18">
        <v>7.4454371879417697E-5</v>
      </c>
      <c r="BXY216" s="18">
        <v>-8.3909065730454404E-4</v>
      </c>
      <c r="BXZ216" s="18">
        <v>-9.7652553107169205E-4</v>
      </c>
      <c r="BYA216" s="18">
        <v>-5.36206055187074E-4</v>
      </c>
      <c r="BYB216" s="18">
        <v>-5.1255577075760795E-4</v>
      </c>
      <c r="BYC216" s="18">
        <v>-3.5808598377104402E-4</v>
      </c>
      <c r="BYD216" s="18">
        <v>-2.8444562263254999E-4</v>
      </c>
      <c r="BYE216" s="18">
        <v>-4.5983937164237299E-4</v>
      </c>
      <c r="BYF216" s="18">
        <v>-5.2314711402894E-4</v>
      </c>
      <c r="BYG216" s="18">
        <v>-7.4341473907321698E-4</v>
      </c>
      <c r="BYH216" s="18">
        <v>-8.1810124718154E-4</v>
      </c>
      <c r="BYI216" s="18">
        <v>-2.0452531179539199E-4</v>
      </c>
      <c r="BYJ216" s="18">
        <v>-2.0452531179539199E-4</v>
      </c>
      <c r="BYK216" s="18">
        <v>-5.1131327948844498E-4</v>
      </c>
      <c r="BYL216" s="18">
        <v>-7.1583859128385098E-4</v>
      </c>
      <c r="BYM216" s="18">
        <v>-3.0678796769308098E-4</v>
      </c>
      <c r="BYN216" s="18">
        <v>-4.0905062359077E-4</v>
      </c>
      <c r="BYO216" s="18">
        <v>-3.06787967693067E-4</v>
      </c>
      <c r="BYP216" s="18">
        <v>-4.0905062359077E-4</v>
      </c>
      <c r="BYQ216" s="18">
        <v>-7.1583859128386497E-4</v>
      </c>
      <c r="BYR216" s="18">
        <v>-7.15838591283837E-4</v>
      </c>
      <c r="BYS216" s="18">
        <v>-3.6145349302975301E-4</v>
      </c>
      <c r="BYT216" s="18">
        <v>-3.5438509825409798E-4</v>
      </c>
      <c r="BYU216" s="18">
        <v>-3.0678796769308098E-4</v>
      </c>
      <c r="BYV216" s="18">
        <v>-4.0905062359077E-4</v>
      </c>
      <c r="BYW216" s="18">
        <v>-4.0905062359077E-4</v>
      </c>
      <c r="BYX216" s="18">
        <v>-2.0452531179537801E-4</v>
      </c>
      <c r="BYY216" s="18">
        <v>-3.6512267712336601E-4</v>
      </c>
      <c r="BYZ216" s="18">
        <v>-6.5750388185356601E-4</v>
      </c>
      <c r="BZA216" s="18">
        <v>-3.06787967693067E-4</v>
      </c>
      <c r="BZB216" s="18">
        <v>-1.02262655897703E-4</v>
      </c>
      <c r="BZC216" s="18">
        <v>-3.0678796769308098E-4</v>
      </c>
      <c r="BZD216" s="18">
        <v>-8.1810124718152601E-4</v>
      </c>
      <c r="BZE216" s="18">
        <v>-6.1357593538617595E-4</v>
      </c>
      <c r="BZF216" s="18">
        <v>-4.0905062359075601E-4</v>
      </c>
      <c r="BZG216" s="18">
        <v>-1.02262655897703E-4</v>
      </c>
      <c r="BZH216">
        <v>0</v>
      </c>
      <c r="BZI216" s="18">
        <v>-8.1810124718152601E-4</v>
      </c>
      <c r="BZJ216">
        <v>-1.4316771825677E-3</v>
      </c>
      <c r="BZK216" s="18">
        <v>-5.1131327948845896E-4</v>
      </c>
      <c r="BZL216" s="18">
        <v>3.0678796769308098E-4</v>
      </c>
      <c r="BZM216" s="18">
        <v>-5.1131327948847295E-4</v>
      </c>
      <c r="BZN216">
        <v>-1.0226265589769099E-3</v>
      </c>
      <c r="BZO216" s="18">
        <v>-6.1357593538614798E-4</v>
      </c>
      <c r="BZP216" s="18">
        <v>-4.0905062359079803E-4</v>
      </c>
      <c r="BZQ216" s="18">
        <v>-7.1583859128382301E-4</v>
      </c>
      <c r="BZR216" s="18">
        <v>-8.1810124718154E-4</v>
      </c>
      <c r="BZS216" s="18">
        <v>-6.03432502547671E-4</v>
      </c>
      <c r="BZT216" s="18">
        <v>-5.2145671232695003E-4</v>
      </c>
      <c r="BZU216" s="18">
        <v>-3.0678796769308098E-4</v>
      </c>
      <c r="BZV216" s="18">
        <v>-3.0678796769308098E-4</v>
      </c>
      <c r="BZW216" s="18">
        <v>-5.1131327948847295E-4</v>
      </c>
      <c r="BZX216" s="18">
        <v>-4.2325490649494603E-4</v>
      </c>
      <c r="BZY216" s="18">
        <v>-1.9032102889120201E-4</v>
      </c>
      <c r="BZZ216" s="18">
        <v>-1.4466995667189401E-4</v>
      </c>
      <c r="CAA216" s="18">
        <v>-5.7116863461194301E-4</v>
      </c>
      <c r="CAB216" s="18">
        <v>-8.1810124718155399E-4</v>
      </c>
      <c r="CAC216" s="18">
        <v>-8.1810124718152601E-4</v>
      </c>
      <c r="CAD216">
        <v>-1.02262655897694E-3</v>
      </c>
      <c r="CAE216" s="18">
        <v>-7.1583859128382301E-4</v>
      </c>
      <c r="CAF216" s="18">
        <v>-2.0452531179539199E-4</v>
      </c>
      <c r="CAG216" s="18">
        <v>-9.5713755414020206E-5</v>
      </c>
      <c r="CAH216" s="18">
        <v>-4.1559952407443901E-4</v>
      </c>
      <c r="CAI216" s="18">
        <v>-4.0905062359078399E-4</v>
      </c>
      <c r="CAJ216" s="18">
        <v>-3.0678796769308098E-4</v>
      </c>
      <c r="CAK216" s="18">
        <v>-8.1810124718152601E-4</v>
      </c>
      <c r="CAL216" s="18">
        <v>-6.1357593538616197E-4</v>
      </c>
      <c r="CAM216">
        <v>0</v>
      </c>
      <c r="CAN216" s="18">
        <v>-6.07446311791645E-4</v>
      </c>
      <c r="CAO216">
        <v>-1.4378068061622199E-3</v>
      </c>
      <c r="CAP216" s="18">
        <v>-9.2036390307922902E-4</v>
      </c>
      <c r="CAQ216">
        <v>0</v>
      </c>
      <c r="CAR216" s="18">
        <v>2.5397953218751703E-4</v>
      </c>
      <c r="CAS216" s="18">
        <v>-3.6502655022681199E-4</v>
      </c>
      <c r="CAT216">
        <v>-1.32063016452839E-3</v>
      </c>
      <c r="CAU216" s="18">
        <v>-8.1810124718154E-4</v>
      </c>
      <c r="CAV216" s="18">
        <v>3.0678796769308098E-4</v>
      </c>
      <c r="CAW216" s="18">
        <v>1.02262655897689E-4</v>
      </c>
      <c r="CAX216" s="18">
        <v>-6.1357593538614798E-4</v>
      </c>
      <c r="CAY216">
        <v>-1.0226265589769301E-3</v>
      </c>
      <c r="CAZ216" s="18">
        <v>-8.1810124718154E-4</v>
      </c>
      <c r="CBA216" s="18">
        <v>2.0452531179539199E-4</v>
      </c>
      <c r="CBB216" s="18">
        <v>2.0452531179537801E-4</v>
      </c>
      <c r="CBC216" s="18">
        <v>-8.1810124718152601E-4</v>
      </c>
      <c r="CBD216">
        <v>-1.22715187077232E-3</v>
      </c>
      <c r="CBE216" s="18">
        <v>-3.06787967693067E-4</v>
      </c>
      <c r="CBF216" s="18">
        <v>3.06787967693067E-4</v>
      </c>
      <c r="CBG216" s="18">
        <v>-4.6553028844306601E-4</v>
      </c>
      <c r="CBH216" s="18">
        <v>-9.6614689412463596E-4</v>
      </c>
      <c r="CBI216" s="18">
        <v>-6.1357593538614798E-4</v>
      </c>
      <c r="CBJ216">
        <v>0</v>
      </c>
      <c r="CBK216">
        <v>0</v>
      </c>
      <c r="CBL216" s="18">
        <v>-7.15838591283837E-4</v>
      </c>
      <c r="CBM216" s="18">
        <v>-7.1583859128385098E-4</v>
      </c>
      <c r="CBN216" s="18">
        <v>-3.0678796769308098E-4</v>
      </c>
      <c r="CBO216">
        <v>-1.0226265589769301E-3</v>
      </c>
      <c r="CBP216">
        <v>-1.48552358403062E-3</v>
      </c>
      <c r="CBQ216" s="18">
        <v>-6.6199218982091596E-4</v>
      </c>
      <c r="CBR216" s="18">
        <v>-3.0678796769308098E-4</v>
      </c>
      <c r="CBS216">
        <v>0</v>
      </c>
      <c r="CBT216" s="18">
        <v>3.0678796769308098E-4</v>
      </c>
      <c r="CBU216" s="18">
        <v>-7.1583859128384404E-4</v>
      </c>
      <c r="CBV216" s="18">
        <v>-8.1810124718154705E-4</v>
      </c>
      <c r="CBW216" s="18">
        <v>1.02262655897689E-4</v>
      </c>
      <c r="CBX216" s="18">
        <v>-1.02262655897689E-4</v>
      </c>
      <c r="CBY216" s="18">
        <v>-9.2036390307922902E-4</v>
      </c>
      <c r="CBZ216" s="18">
        <v>-9.20363903079243E-4</v>
      </c>
      <c r="CCA216" s="18">
        <v>-5.1131327948845896E-4</v>
      </c>
      <c r="CCB216" s="18">
        <v>-2.04525311795385E-4</v>
      </c>
      <c r="CCC216" s="18">
        <v>-1.02262655897689E-4</v>
      </c>
      <c r="CCD216" s="18">
        <v>-5.1131327948845896E-4</v>
      </c>
      <c r="CCE216" s="18">
        <v>-6.1357593538616197E-4</v>
      </c>
      <c r="CCF216" s="18">
        <v>2.04525311795385E-4</v>
      </c>
      <c r="CCG216" s="18">
        <v>1.02262655897696E-4</v>
      </c>
      <c r="CCH216" s="18">
        <v>-5.1131327948846601E-4</v>
      </c>
      <c r="CCI216" s="18">
        <v>-7.1583859128384404E-4</v>
      </c>
      <c r="CCJ216" s="18">
        <v>-8.1810124718154705E-4</v>
      </c>
      <c r="CCK216" s="18">
        <v>-7.1583859128384404E-4</v>
      </c>
      <c r="CCL216">
        <v>0</v>
      </c>
      <c r="CCM216" s="18">
        <v>-4.0905062359077E-4</v>
      </c>
      <c r="CCN216">
        <v>-1.32941452667E-3</v>
      </c>
      <c r="CCO216" s="18">
        <v>-9.2036390307923596E-4</v>
      </c>
      <c r="CCP216" s="18">
        <v>-5.1131327948846601E-4</v>
      </c>
      <c r="CCQ216" s="18">
        <v>1.02262655897696E-4</v>
      </c>
      <c r="CCR216" s="18">
        <v>2.0452531179539199E-4</v>
      </c>
      <c r="CCS216" s="18">
        <v>-9.20363903079243E-4</v>
      </c>
      <c r="CCT216">
        <v>-1.53393983846539E-3</v>
      </c>
      <c r="CCU216" s="18">
        <v>3.0678796769308098E-4</v>
      </c>
      <c r="CCV216">
        <v>1.32941452667E-3</v>
      </c>
      <c r="CCW216" s="18">
        <v>4.0905062359076301E-4</v>
      </c>
      <c r="CCX216">
        <v>-1.2271518707723001E-3</v>
      </c>
      <c r="CCY216">
        <v>-1.32876413617849E-3</v>
      </c>
      <c r="CCZ216" s="18">
        <v>2.0387492130387999E-4</v>
      </c>
      <c r="CDA216" s="18">
        <v>5.1131327948845896E-4</v>
      </c>
      <c r="CDB216" s="18">
        <v>-6.1357593538615503E-4</v>
      </c>
      <c r="CDC216">
        <v>-1.63620249436308E-3</v>
      </c>
      <c r="CDD216" s="18">
        <v>-7.1583859128385098E-4</v>
      </c>
      <c r="CDE216" s="18">
        <v>9.2036390307922902E-4</v>
      </c>
      <c r="CDF216" s="18">
        <v>2.02017831472778E-4</v>
      </c>
      <c r="CDG216" s="18">
        <v>-3.0428048737046699E-4</v>
      </c>
      <c r="CDH216" s="18">
        <v>-5.1131327948846601E-4</v>
      </c>
      <c r="CDI216">
        <v>-1.43167718256769E-3</v>
      </c>
      <c r="CDJ216" s="18">
        <v>-8.1810124718154E-4</v>
      </c>
      <c r="CDK216">
        <v>1.2271518707723101E-3</v>
      </c>
      <c r="CDL216">
        <v>1.96847738378553E-3</v>
      </c>
      <c r="CDM216" s="18">
        <v>-1.27749577627067E-4</v>
      </c>
      <c r="CDN216">
        <v>-3.06787967693078E-3</v>
      </c>
      <c r="CDO216">
        <v>-2.2497784297492301E-3</v>
      </c>
      <c r="CDP216" s="18">
        <v>3.06787967693067E-4</v>
      </c>
      <c r="CDQ216">
        <v>1.2271518707723101E-3</v>
      </c>
      <c r="CDR216" s="18">
        <v>8.1810124718153295E-4</v>
      </c>
      <c r="CDS216">
        <v>0</v>
      </c>
      <c r="CDT216" s="18">
        <v>6.1357593538616197E-4</v>
      </c>
      <c r="CDU216">
        <v>1.0226265589769099E-3</v>
      </c>
      <c r="CDV216" s="18">
        <v>-2.27562020289451E-4</v>
      </c>
      <c r="CDW216">
        <v>-2.3290043771528502E-3</v>
      </c>
      <c r="CDX216">
        <v>-2.3520410856469401E-3</v>
      </c>
      <c r="CDY216" s="18">
        <v>5.1131327948846601E-4</v>
      </c>
      <c r="CDZ216">
        <v>1.84072780615847E-3</v>
      </c>
      <c r="CEA216">
        <v>1.84072780615845E-3</v>
      </c>
      <c r="CEB216" s="18">
        <v>7.1583859128384404E-4</v>
      </c>
      <c r="CEC216">
        <v>-1.4316771825676801E-3</v>
      </c>
      <c r="CED216">
        <v>-1.1248892148746101E-3</v>
      </c>
      <c r="CEE216" s="18">
        <v>-8.1810124718154E-4</v>
      </c>
      <c r="CEF216">
        <v>-2.4614917836276698E-3</v>
      </c>
    </row>
    <row r="217" spans="1:2164" x14ac:dyDescent="0.3">
      <c r="A217">
        <v>210</v>
      </c>
      <c r="B217" t="str">
        <f t="array" ref="B217">INDEX(MtrxNb!A$2:C$145,MATCH(1,(MtrxNb!B$2:B$145=I217)*(MtrxNb!C$2:C$145=J217),0),1)</f>
        <v>M140</v>
      </c>
      <c r="C217" s="1">
        <v>41614</v>
      </c>
      <c r="D217" s="1">
        <v>41550</v>
      </c>
      <c r="E217">
        <f t="shared" si="3"/>
        <v>64</v>
      </c>
      <c r="G217">
        <v>55.6</v>
      </c>
      <c r="H217">
        <v>18</v>
      </c>
      <c r="I217">
        <v>33</v>
      </c>
      <c r="J217" s="2" t="s">
        <v>17</v>
      </c>
      <c r="K217">
        <v>3</v>
      </c>
      <c r="L217" s="2" t="s">
        <v>1238</v>
      </c>
      <c r="M217" t="s">
        <v>1411</v>
      </c>
      <c r="N217" t="s">
        <v>1530</v>
      </c>
      <c r="O217">
        <v>-2.29999999999999E-3</v>
      </c>
      <c r="P217">
        <v>7.4000000000000003E-3</v>
      </c>
      <c r="Q217">
        <v>-3.5000000000000001E-3</v>
      </c>
      <c r="R217" s="18">
        <v>-1.00000000000002E-4</v>
      </c>
      <c r="S217">
        <v>1.89999999999999E-3</v>
      </c>
      <c r="T217">
        <v>1.5126879999999899E-3</v>
      </c>
      <c r="U217">
        <v>-5.2126879999999896E-3</v>
      </c>
      <c r="V217">
        <v>1E-3</v>
      </c>
      <c r="W217">
        <v>1.3733396999999901E-2</v>
      </c>
      <c r="X217">
        <v>-9.3333969999999898E-3</v>
      </c>
      <c r="Y217">
        <v>-5.7000000000000097E-3</v>
      </c>
      <c r="Z217">
        <v>-2.0999999999999899E-3</v>
      </c>
      <c r="AA217">
        <v>-1.9858209999999901E-3</v>
      </c>
      <c r="AB217">
        <v>3.3858209999999898E-3</v>
      </c>
      <c r="AC217">
        <v>1.89999999999999E-3</v>
      </c>
      <c r="AD217">
        <v>-5.2999999999999896E-3</v>
      </c>
      <c r="AE217" s="18">
        <v>8.9999999999999802E-4</v>
      </c>
      <c r="AF217" s="18">
        <v>-2.9999999999999401E-4</v>
      </c>
      <c r="AG217">
        <v>-2.0999999999999999E-3</v>
      </c>
      <c r="AH217">
        <v>-2.29999999999999E-3</v>
      </c>
      <c r="AI217">
        <v>-2.02404E-3</v>
      </c>
      <c r="AJ217">
        <v>-1.2759599999999901E-3</v>
      </c>
      <c r="AK217" s="18">
        <v>3.00000000000001E-4</v>
      </c>
      <c r="AL217">
        <v>0</v>
      </c>
      <c r="AM217" s="18">
        <v>-1.00000000000002E-4</v>
      </c>
      <c r="AN217" s="18">
        <v>-3.00000000000001E-4</v>
      </c>
      <c r="AO217">
        <v>-6.9999999999999897E-3</v>
      </c>
      <c r="AP217">
        <v>-1.1999999999999899E-3</v>
      </c>
      <c r="AQ217">
        <v>1.5999999999999901E-3</v>
      </c>
      <c r="AR217" s="18">
        <v>-2.9999999999999401E-4</v>
      </c>
      <c r="AS217">
        <v>2.4999999999999901E-3</v>
      </c>
      <c r="AT217" s="18">
        <v>4.0000000000000398E-4</v>
      </c>
      <c r="AU217">
        <v>-4.0999999999999899E-3</v>
      </c>
      <c r="AV217">
        <v>2.29999999999999E-3</v>
      </c>
      <c r="AW217">
        <v>-1.79999999999999E-3</v>
      </c>
      <c r="AX217">
        <v>-3.8E-3</v>
      </c>
      <c r="AY217">
        <v>6.4999999999999902E-3</v>
      </c>
      <c r="AZ217" s="18">
        <v>9.0000000000000496E-4</v>
      </c>
      <c r="BA217" s="18">
        <v>-8.0000000000000199E-4</v>
      </c>
      <c r="BB217" s="18">
        <v>-1.00000000000002E-4</v>
      </c>
      <c r="BC217" s="18">
        <v>-9.9999999999999395E-4</v>
      </c>
      <c r="BD217" s="18">
        <v>-1.07122000000001E-4</v>
      </c>
      <c r="BE217" s="18">
        <v>9.0712199999999599E-4</v>
      </c>
      <c r="BF217">
        <v>-1.29999999999999E-3</v>
      </c>
      <c r="BG217">
        <v>-1.1999999999999899E-3</v>
      </c>
      <c r="BH217" s="18">
        <v>-9.0000000000000496E-4</v>
      </c>
      <c r="BI217" s="18">
        <v>5.0959699999999998E-4</v>
      </c>
      <c r="BJ217" s="18">
        <v>1.9040299999999801E-4</v>
      </c>
      <c r="BK217" s="18">
        <v>-5.0000000000000001E-4</v>
      </c>
      <c r="BL217">
        <v>-1.29999999999999E-3</v>
      </c>
      <c r="BM217" s="18">
        <v>7.9088999999999505E-4</v>
      </c>
      <c r="BN217" s="18">
        <v>8.0911000000000101E-4</v>
      </c>
      <c r="BO217" s="18">
        <v>5.0000000000000001E-4</v>
      </c>
      <c r="BP217" s="18">
        <v>-3.00000000000001E-4</v>
      </c>
      <c r="BQ217" s="18">
        <v>5.0000000000000001E-4</v>
      </c>
      <c r="BR217">
        <v>1.1000000000000001E-3</v>
      </c>
      <c r="BS217">
        <v>1.29999999999999E-3</v>
      </c>
      <c r="BT217" s="18">
        <v>2.00000000000005E-4</v>
      </c>
      <c r="BU217" s="18">
        <v>-1.00000000000002E-4</v>
      </c>
      <c r="BV217" s="18">
        <v>-1.00000000000002E-4</v>
      </c>
      <c r="BW217">
        <v>1.2999999999999999E-3</v>
      </c>
      <c r="BX217" s="18">
        <v>6.0000000000000298E-4</v>
      </c>
      <c r="BY217" s="18">
        <v>1.99999999999998E-4</v>
      </c>
      <c r="BZ217" s="18">
        <v>5.0000000000000001E-4</v>
      </c>
      <c r="CA217">
        <v>1.0999999999999901E-3</v>
      </c>
      <c r="CB217">
        <v>1E-3</v>
      </c>
      <c r="CC217" s="18">
        <v>6.9999999999999902E-4</v>
      </c>
      <c r="CD217" s="18">
        <v>6.0000000000000298E-4</v>
      </c>
      <c r="CE217" s="18">
        <v>6.9999999999999902E-4</v>
      </c>
      <c r="CF217" s="18">
        <v>8.9999999999999802E-4</v>
      </c>
      <c r="CG217" s="18">
        <v>5.0000000000000001E-4</v>
      </c>
      <c r="CH217" s="18">
        <v>7.9999999999999505E-4</v>
      </c>
      <c r="CI217">
        <v>1E-3</v>
      </c>
      <c r="CJ217" s="18">
        <v>8.0000000000000904E-4</v>
      </c>
      <c r="CK217" s="18">
        <v>5.0000000000000001E-4</v>
      </c>
      <c r="CL217" s="18">
        <v>3.9999999999999698E-4</v>
      </c>
      <c r="CM217" s="18">
        <v>5.0000000000000001E-4</v>
      </c>
      <c r="CN217" s="18">
        <v>7.9999999999999505E-4</v>
      </c>
      <c r="CO217" s="18">
        <v>6.0000000000000298E-4</v>
      </c>
      <c r="CP217" s="18">
        <v>5.0000000000000001E-4</v>
      </c>
      <c r="CQ217" s="18">
        <v>7.9999999999999505E-4</v>
      </c>
      <c r="CR217" s="18">
        <v>3.00000000000008E-4</v>
      </c>
      <c r="CS217" s="18">
        <v>1.9999999999999101E-4</v>
      </c>
      <c r="CT217" s="18">
        <v>6.0000000000000298E-4</v>
      </c>
      <c r="CU217" s="18">
        <v>2.9999999999999401E-4</v>
      </c>
      <c r="CV217" s="18">
        <v>2.00000000000005E-4</v>
      </c>
      <c r="CW217" s="18">
        <v>5.0000000000000001E-4</v>
      </c>
      <c r="CX217" s="18">
        <v>1.9999999999999101E-4</v>
      </c>
      <c r="CY217" s="18">
        <v>4.0000000000001102E-4</v>
      </c>
      <c r="CZ217" s="18">
        <v>5.0080099999999495E-4</v>
      </c>
      <c r="DA217" s="18">
        <v>2.9919899999999999E-4</v>
      </c>
      <c r="DB217" s="18">
        <v>-2.9999999999999401E-4</v>
      </c>
      <c r="DC217" s="18">
        <v>-3.00000000000008E-4</v>
      </c>
      <c r="DD217" s="18">
        <v>3.00000000000008E-4</v>
      </c>
      <c r="DE217" s="18">
        <v>1.9999999999999101E-4</v>
      </c>
      <c r="DF217" s="18">
        <v>3.00000000000008E-4</v>
      </c>
      <c r="DG217" s="18">
        <v>3.9999999999999698E-4</v>
      </c>
      <c r="DH217" s="18">
        <v>2.9999999999999401E-4</v>
      </c>
      <c r="DI217" s="18">
        <v>2.00000000000005E-4</v>
      </c>
      <c r="DJ217" s="18">
        <v>-1.00000000000002E-4</v>
      </c>
      <c r="DK217" s="18">
        <v>-2.00000000000005E-4</v>
      </c>
      <c r="DL217" s="18">
        <v>2.00000000000005E-4</v>
      </c>
      <c r="DM217" s="18">
        <v>1.9999999999999101E-4</v>
      </c>
      <c r="DN217">
        <v>0</v>
      </c>
      <c r="DO217" s="18">
        <v>1.11318000000013E-4</v>
      </c>
      <c r="DP217" s="18">
        <v>-1.11318000000013E-4</v>
      </c>
      <c r="DQ217" s="18">
        <v>-1.9999999999999101E-4</v>
      </c>
      <c r="DR217" s="18">
        <v>1.9999999999999101E-4</v>
      </c>
      <c r="DS217">
        <v>0</v>
      </c>
      <c r="DT217" s="18">
        <v>-1.9999999999999101E-4</v>
      </c>
      <c r="DU217">
        <v>0</v>
      </c>
      <c r="DV217" s="18">
        <v>1.00000000000002E-4</v>
      </c>
      <c r="DW217" s="18">
        <v>1.9999999999999101E-4</v>
      </c>
      <c r="DX217" s="18">
        <v>3.00000000000008E-4</v>
      </c>
      <c r="DY217" s="18">
        <v>-2.00000000000005E-4</v>
      </c>
      <c r="DZ217" s="18">
        <v>-1.00000000000002E-4</v>
      </c>
      <c r="EA217" s="18">
        <v>-1.00000000000002E-4</v>
      </c>
      <c r="EB217" s="18">
        <v>2.00000000000005E-4</v>
      </c>
      <c r="EC217" s="18">
        <v>1.00000000000002E-4</v>
      </c>
      <c r="ED217" s="18">
        <v>-1.00000000000002E-4</v>
      </c>
      <c r="EE217" s="18">
        <v>-2.9999999999999401E-4</v>
      </c>
      <c r="EF217" s="18">
        <v>-2.00000000000005E-4</v>
      </c>
      <c r="EG217" s="18">
        <v>-1.00000000000002E-4</v>
      </c>
      <c r="EH217" s="18">
        <v>1.00000000000002E-4</v>
      </c>
      <c r="EI217" s="18">
        <v>-1.00000000000002E-4</v>
      </c>
      <c r="EJ217" s="18">
        <v>-1.9999999999999101E-4</v>
      </c>
      <c r="EK217" s="18">
        <v>-1.00000000000002E-4</v>
      </c>
      <c r="EL217" s="18">
        <v>-2.00000000000005E-4</v>
      </c>
      <c r="EM217" s="18">
        <v>-9.9999999999988905E-5</v>
      </c>
      <c r="EN217" s="18">
        <v>-2.00000000000005E-4</v>
      </c>
      <c r="EO217" s="18">
        <v>9.5681999999999698E-5</v>
      </c>
      <c r="EP217" s="18">
        <v>4.3180000000031501E-6</v>
      </c>
      <c r="EQ217">
        <v>0</v>
      </c>
      <c r="ER217" s="18">
        <v>-3.00000000000008E-4</v>
      </c>
      <c r="ES217" s="18">
        <v>-9.9999999999988905E-5</v>
      </c>
      <c r="ET217">
        <v>0</v>
      </c>
      <c r="EU217" s="18">
        <v>-1.00000000000002E-4</v>
      </c>
      <c r="EV217" s="18">
        <v>-2.00000000000005E-4</v>
      </c>
      <c r="EW217" s="18">
        <v>1.9913999999995802E-5</v>
      </c>
      <c r="EX217" s="18">
        <v>1.9833000000010701E-5</v>
      </c>
      <c r="EY217" s="18">
        <v>-9.8355000000008297E-5</v>
      </c>
      <c r="EZ217" s="18">
        <v>5.8608000000001598E-5</v>
      </c>
      <c r="FA217">
        <v>0</v>
      </c>
      <c r="FB217">
        <v>0</v>
      </c>
      <c r="FC217" s="18">
        <v>1.00000000000002E-4</v>
      </c>
      <c r="FD217" s="18">
        <v>1.00000000000002E-4</v>
      </c>
      <c r="FE217" s="18">
        <v>1.00000000000002E-4</v>
      </c>
      <c r="FF217" s="18">
        <v>9.9999999999988905E-5</v>
      </c>
      <c r="FG217" s="18">
        <v>2.00000000000005E-4</v>
      </c>
      <c r="FH217" s="18">
        <v>2.00000000000005E-4</v>
      </c>
      <c r="FI217" s="18">
        <v>1.9999999999999101E-4</v>
      </c>
      <c r="FJ217" s="18">
        <v>3.00000000000008E-4</v>
      </c>
      <c r="FK217" s="18">
        <v>3.9999999999999698E-4</v>
      </c>
      <c r="FL217" s="18">
        <v>6.9999999999999197E-4</v>
      </c>
      <c r="FM217" s="18">
        <v>5.0000000000000001E-4</v>
      </c>
      <c r="FN217" s="18">
        <v>5.0000000000000001E-4</v>
      </c>
      <c r="FO217" s="18">
        <v>3.9999999999999698E-4</v>
      </c>
      <c r="FP217" s="18">
        <v>7.2867800000001005E-4</v>
      </c>
      <c r="FQ217" s="18">
        <v>7.7132199999999096E-4</v>
      </c>
      <c r="FR217" s="18">
        <v>8.9999999999999802E-4</v>
      </c>
      <c r="FS217" s="18">
        <v>8.0000000000000904E-4</v>
      </c>
      <c r="FT217" s="18">
        <v>7.9999999999999505E-4</v>
      </c>
      <c r="FU217" s="18">
        <v>8.9999999999999802E-4</v>
      </c>
      <c r="FV217">
        <v>1.1485340000000001E-3</v>
      </c>
      <c r="FW217">
        <v>1.2514659999999899E-3</v>
      </c>
      <c r="FX217">
        <v>1.39999999999999E-3</v>
      </c>
      <c r="FY217">
        <v>1.89999999999999E-3</v>
      </c>
      <c r="FZ217">
        <v>1.6000000000000001E-3</v>
      </c>
      <c r="GA217">
        <v>1.6000000000000001E-3</v>
      </c>
      <c r="GB217">
        <v>1.6000000000000001E-3</v>
      </c>
      <c r="GC217">
        <v>1.6999999999999899E-3</v>
      </c>
      <c r="GD217">
        <v>1.6999999999999999E-3</v>
      </c>
      <c r="GE217">
        <v>1.79999999999999E-3</v>
      </c>
      <c r="GF217">
        <v>2.0810009999999899E-3</v>
      </c>
      <c r="GG217">
        <v>1.7806439999999901E-3</v>
      </c>
      <c r="GH217">
        <v>1.70141499999999E-3</v>
      </c>
      <c r="GI217">
        <v>1.7931379999999899E-3</v>
      </c>
      <c r="GJ217">
        <v>1.676433E-3</v>
      </c>
      <c r="GK217">
        <v>1.6351720000000001E-3</v>
      </c>
      <c r="GL217">
        <v>1.61110599999998E-3</v>
      </c>
      <c r="GM217">
        <v>1.5234280000000001E-3</v>
      </c>
      <c r="GN217">
        <v>1.42682299999999E-3</v>
      </c>
      <c r="GO217">
        <v>1.3401140000000001E-3</v>
      </c>
      <c r="GP217">
        <v>1.2524789999999999E-3</v>
      </c>
      <c r="GQ217">
        <v>1.1125059999999899E-3</v>
      </c>
      <c r="GR217">
        <v>1.071766E-3</v>
      </c>
      <c r="GS217">
        <v>1.1439550000000001E-3</v>
      </c>
      <c r="GT217" s="18">
        <v>9.9367599999999889E-4</v>
      </c>
      <c r="GU217" s="18">
        <v>8.6215200000000405E-4</v>
      </c>
      <c r="GV217" s="18">
        <v>7.15582999999991E-4</v>
      </c>
      <c r="GW217" s="18">
        <v>7.1704400000000001E-4</v>
      </c>
      <c r="GX217" s="18">
        <v>6.8977500000000304E-4</v>
      </c>
      <c r="GY217" s="18">
        <v>6.6871899999999796E-4</v>
      </c>
      <c r="GZ217" s="18">
        <v>7.2383900000000303E-4</v>
      </c>
      <c r="HA217" s="18">
        <v>7.6026499999999597E-4</v>
      </c>
      <c r="HB217" s="18">
        <v>7.47934000000005E-4</v>
      </c>
      <c r="HC217" s="18">
        <v>6.3974399999998301E-4</v>
      </c>
      <c r="HD217" s="18">
        <v>4.4646900000000402E-4</v>
      </c>
      <c r="HE217" s="18">
        <v>3.8215499999999497E-4</v>
      </c>
      <c r="HF217" s="18">
        <v>3.7042800000000597E-4</v>
      </c>
      <c r="HG217" s="18">
        <v>2.9459600000000802E-4</v>
      </c>
      <c r="HH217" s="18">
        <v>1.5361599999999499E-4</v>
      </c>
      <c r="HI217" s="18">
        <v>1.2370000000150299E-6</v>
      </c>
      <c r="HJ217" s="18">
        <v>-3.2709000000019598E-5</v>
      </c>
      <c r="HK217" s="18">
        <v>-2.27539999999998E-4</v>
      </c>
      <c r="HL217" s="18">
        <v>-3.99113000000006E-4</v>
      </c>
      <c r="HM217" s="18">
        <v>-6.0358599999998897E-4</v>
      </c>
      <c r="HN217" s="18">
        <v>-6.6346000000000395E-4</v>
      </c>
      <c r="HO217" s="18">
        <v>-7.13042999999996E-4</v>
      </c>
      <c r="HP217" s="18">
        <v>-7.8619199999999101E-4</v>
      </c>
      <c r="HQ217" s="18">
        <v>-9.3648600000000005E-4</v>
      </c>
      <c r="HR217" s="18">
        <v>-9.68352000000005E-4</v>
      </c>
      <c r="HS217" s="18">
        <v>-9.7570600000000598E-4</v>
      </c>
      <c r="HT217" s="18">
        <v>-9.9301299999998704E-4</v>
      </c>
      <c r="HU217">
        <v>-1.1485670000000001E-3</v>
      </c>
      <c r="HV217">
        <v>-1.286223E-3</v>
      </c>
      <c r="HW217">
        <v>-1.2813659999999999E-3</v>
      </c>
      <c r="HX217">
        <v>-1.32486199999999E-3</v>
      </c>
      <c r="HY217">
        <v>-1.3665189999999901E-3</v>
      </c>
      <c r="HZ217">
        <v>-1.4410019999999901E-3</v>
      </c>
      <c r="IA217">
        <v>-1.4246550000000099E-3</v>
      </c>
      <c r="IB217">
        <v>-1.4011409999999901E-3</v>
      </c>
      <c r="IC217">
        <v>-1.369201E-3</v>
      </c>
      <c r="ID217">
        <v>-1.30954399999999E-3</v>
      </c>
      <c r="IE217">
        <v>-1.2722390000000001E-3</v>
      </c>
      <c r="IF217">
        <v>-1.24142299999999E-3</v>
      </c>
      <c r="IG217">
        <v>-1.3609749999999999E-3</v>
      </c>
      <c r="IH217">
        <v>-1.249418E-3</v>
      </c>
      <c r="II217">
        <v>-1.14087699999999E-3</v>
      </c>
      <c r="IJ217">
        <v>-1.1000000000000001E-3</v>
      </c>
      <c r="IK217">
        <v>-1.08040499999999E-3</v>
      </c>
      <c r="IL217" s="18">
        <v>-9.1959500000000905E-4</v>
      </c>
      <c r="IM217" s="18">
        <v>-7.9999999999999505E-4</v>
      </c>
      <c r="IN217" s="18">
        <v>-5.0000000000000001E-4</v>
      </c>
      <c r="IO217" s="18">
        <v>-5.0000000000000001E-4</v>
      </c>
      <c r="IP217" s="18">
        <v>-5.0000000000000001E-4</v>
      </c>
      <c r="IQ217" s="18">
        <v>-2.9999999999999401E-4</v>
      </c>
      <c r="IR217" s="18">
        <v>-4.0000000000001102E-4</v>
      </c>
      <c r="IS217" s="18">
        <v>-5.0000000000000001E-4</v>
      </c>
      <c r="IT217" s="18">
        <v>-3.9999999999999698E-4</v>
      </c>
      <c r="IU217" s="18">
        <v>-2.9999999999999401E-4</v>
      </c>
      <c r="IV217" s="18">
        <v>-3.9999999999999698E-4</v>
      </c>
      <c r="IW217" s="18">
        <v>-3.9999999999999698E-4</v>
      </c>
      <c r="IX217" s="18">
        <v>-4.0000000000001102E-4</v>
      </c>
      <c r="IY217" s="18">
        <v>-2.9999999999999401E-4</v>
      </c>
      <c r="IZ217" s="18">
        <v>-2.9999999999999401E-4</v>
      </c>
      <c r="JA217" s="18">
        <v>-3.00000000000008E-4</v>
      </c>
      <c r="JB217" s="18">
        <v>-2.9999999999999401E-4</v>
      </c>
      <c r="JC217" s="18">
        <v>-3.9999999999999698E-4</v>
      </c>
      <c r="JD217" s="18">
        <v>-3.00000000000008E-4</v>
      </c>
      <c r="JE217" s="18">
        <v>-5.0000000000000001E-4</v>
      </c>
      <c r="JF217" s="18">
        <v>-5.0000000000000001E-4</v>
      </c>
      <c r="JG217" s="18">
        <v>-5.4360900000000002E-4</v>
      </c>
      <c r="JH217" s="18">
        <v>-5.4927899999999898E-4</v>
      </c>
      <c r="JI217" s="18">
        <v>-5.4678299999999503E-4</v>
      </c>
      <c r="JJ217" s="18">
        <v>-5.6032899999999798E-4</v>
      </c>
      <c r="JK217" s="18">
        <v>-5.0000000000000001E-4</v>
      </c>
      <c r="JL217" s="18">
        <v>-6.0000000000000298E-4</v>
      </c>
      <c r="JM217" s="18">
        <v>-6.0000000000000298E-4</v>
      </c>
      <c r="JN217" s="18">
        <v>-8.9999999999999802E-4</v>
      </c>
      <c r="JO217" s="18">
        <v>-6.9999999999999197E-4</v>
      </c>
      <c r="JP217" s="18">
        <v>-7.0000000000000596E-4</v>
      </c>
      <c r="JQ217" s="18">
        <v>-5.0000000000000001E-4</v>
      </c>
      <c r="JR217" s="18">
        <v>-5.0000000000000001E-4</v>
      </c>
      <c r="JS217" s="18">
        <v>-5.0000000000000001E-4</v>
      </c>
      <c r="JT217" s="18">
        <v>-3.9999999999999698E-4</v>
      </c>
      <c r="JU217" s="18">
        <v>-3.9999999999999698E-4</v>
      </c>
      <c r="JV217" s="18">
        <v>-3.9999999999999698E-4</v>
      </c>
      <c r="JW217" s="18">
        <v>-5.0000000000000001E-4</v>
      </c>
      <c r="JX217" s="18">
        <v>-3.9999999999999698E-4</v>
      </c>
      <c r="JY217" s="18">
        <v>-4.0000000000001102E-4</v>
      </c>
      <c r="JZ217" s="18">
        <v>-3.9999999999999698E-4</v>
      </c>
      <c r="KA217" s="18">
        <v>-3.9999999999999698E-4</v>
      </c>
      <c r="KB217" s="18">
        <v>-3.9999999999999698E-4</v>
      </c>
      <c r="KC217" s="18">
        <v>-3.00000000000008E-4</v>
      </c>
      <c r="KD217" s="18">
        <v>-1.9999999999999101E-4</v>
      </c>
      <c r="KE217" s="18">
        <v>-2.9999999999999401E-4</v>
      </c>
      <c r="KF217" s="18">
        <v>-2.00000000000005E-4</v>
      </c>
      <c r="KG217" s="18">
        <v>-2.00000000000005E-4</v>
      </c>
      <c r="KH217" s="18">
        <v>-9.9999999999988905E-5</v>
      </c>
      <c r="KI217">
        <v>0</v>
      </c>
      <c r="KJ217">
        <v>0</v>
      </c>
      <c r="KK217" s="18">
        <v>-2.00000000000005E-4</v>
      </c>
      <c r="KL217" s="18">
        <v>-2.9999999999999401E-4</v>
      </c>
      <c r="KM217" s="18">
        <v>-2.00000000000005E-4</v>
      </c>
      <c r="KN217" s="18">
        <v>-2.9999999999999401E-4</v>
      </c>
      <c r="KO217" s="18">
        <v>-3.00000000000008E-4</v>
      </c>
      <c r="KP217" s="18">
        <v>-3.9999999999999698E-4</v>
      </c>
      <c r="KQ217" s="18">
        <v>-3.9999999999999698E-4</v>
      </c>
      <c r="KR217" s="18">
        <v>-3.9999999999999698E-4</v>
      </c>
      <c r="KS217" s="18">
        <v>-5.0000000000000001E-4</v>
      </c>
      <c r="KT217" s="18">
        <v>-5.0000000000000001E-4</v>
      </c>
      <c r="KU217" s="18">
        <v>-3.9999999999999698E-4</v>
      </c>
      <c r="KV217" s="18">
        <v>-5.0000000000000001E-4</v>
      </c>
      <c r="KW217" s="18">
        <v>-5.0000000000000001E-4</v>
      </c>
      <c r="KX217" s="18">
        <v>-5.0000000000000001E-4</v>
      </c>
      <c r="KY217" s="18">
        <v>-5.0000000000000001E-4</v>
      </c>
      <c r="KZ217" s="18">
        <v>-5.2816600000001003E-4</v>
      </c>
      <c r="LA217" s="18">
        <v>-3.7183399999998702E-4</v>
      </c>
      <c r="LB217" s="18">
        <v>-5.0000000000000001E-4</v>
      </c>
      <c r="LC217" s="18">
        <v>-4.0548600000001002E-4</v>
      </c>
      <c r="LD217" s="18">
        <v>-3.9451399999999799E-4</v>
      </c>
      <c r="LE217" s="18">
        <v>-3.9999999999999698E-4</v>
      </c>
      <c r="LF217" s="18">
        <v>-3.9999999999999698E-4</v>
      </c>
      <c r="LG217" s="18">
        <v>-3.9999999999999698E-4</v>
      </c>
      <c r="LH217" s="18">
        <v>-5.0000000000000001E-4</v>
      </c>
      <c r="LI217" s="18">
        <v>-5.0000000000000001E-4</v>
      </c>
      <c r="LJ217" s="18">
        <v>-5.0000000000000001E-4</v>
      </c>
      <c r="LK217" s="18">
        <v>-5.0000000000000001E-4</v>
      </c>
      <c r="LL217" s="18">
        <v>-5.0000000000000001E-4</v>
      </c>
      <c r="LM217" s="18">
        <v>-5.0000000000000001E-4</v>
      </c>
      <c r="LN217" s="18">
        <v>-6.0000000000000298E-4</v>
      </c>
      <c r="LO217" s="18">
        <v>-4.0701499999999598E-4</v>
      </c>
      <c r="LP217" s="18">
        <v>-3.9298499999999799E-4</v>
      </c>
      <c r="LQ217" s="18">
        <v>-3.00000000000001E-4</v>
      </c>
      <c r="LR217" s="18">
        <v>-3.9999999999999698E-4</v>
      </c>
      <c r="LS217" s="18">
        <v>-2.00000000000005E-4</v>
      </c>
      <c r="LT217" s="18">
        <v>-1.99999999999998E-4</v>
      </c>
      <c r="LU217" s="18">
        <v>-9.9999999999995898E-5</v>
      </c>
      <c r="LV217" s="18">
        <v>-1.00000000000002E-4</v>
      </c>
      <c r="LW217" s="18">
        <v>-1.00000000000002E-4</v>
      </c>
      <c r="LX217">
        <v>0</v>
      </c>
      <c r="LY217">
        <v>0</v>
      </c>
      <c r="LZ217">
        <v>0</v>
      </c>
      <c r="MA217" s="18">
        <v>1.00000000000002E-4</v>
      </c>
      <c r="MB217" s="18">
        <v>1.00000000000002E-4</v>
      </c>
      <c r="MC217" s="18">
        <v>9.9999999999995898E-5</v>
      </c>
      <c r="MD217" s="18">
        <v>2.2719900000000399E-4</v>
      </c>
      <c r="ME217" s="18">
        <v>2.7280099999999602E-4</v>
      </c>
      <c r="MF217" s="18">
        <v>1.99999999999998E-4</v>
      </c>
      <c r="MG217" s="18">
        <v>3.00000000000001E-4</v>
      </c>
      <c r="MH217" s="18">
        <v>5.0000000000000001E-4</v>
      </c>
      <c r="MI217" s="18">
        <v>5.0000000000000001E-4</v>
      </c>
      <c r="MJ217" s="18">
        <v>5.0000000000000001E-4</v>
      </c>
      <c r="MK217" s="18">
        <v>6.9999999999999197E-4</v>
      </c>
      <c r="ML217" s="18">
        <v>8.0000000000000904E-4</v>
      </c>
      <c r="MM217">
        <v>1E-3</v>
      </c>
      <c r="MN217">
        <v>1.29999999999999E-3</v>
      </c>
      <c r="MO217">
        <v>1.6000000000000001E-3</v>
      </c>
      <c r="MP217">
        <v>2E-3</v>
      </c>
      <c r="MQ217">
        <v>2.1999999999999902E-3</v>
      </c>
      <c r="MR217">
        <v>3.0000000000000001E-3</v>
      </c>
      <c r="MS217">
        <v>3.29999999999999E-3</v>
      </c>
      <c r="MT217">
        <v>3.79999999999999E-3</v>
      </c>
      <c r="MU217">
        <v>4.4000000000000003E-3</v>
      </c>
      <c r="MV217">
        <v>5.0000000000000001E-3</v>
      </c>
      <c r="MW217">
        <v>5.3831809999999999E-3</v>
      </c>
      <c r="MX217">
        <v>5.885497E-3</v>
      </c>
      <c r="MY217">
        <v>6.4410349999999899E-3</v>
      </c>
      <c r="MZ217">
        <v>6.7650149999999897E-3</v>
      </c>
      <c r="NA217">
        <v>7.1070489999999903E-3</v>
      </c>
      <c r="NB217">
        <v>7.3181690000000098E-3</v>
      </c>
      <c r="NC217">
        <v>7.536605E-3</v>
      </c>
      <c r="ND217">
        <v>7.7562479999999899E-3</v>
      </c>
      <c r="NE217">
        <v>7.7719689999999897E-3</v>
      </c>
      <c r="NF217">
        <v>7.8741459999999899E-3</v>
      </c>
      <c r="NG217">
        <v>7.9454190000000004E-3</v>
      </c>
      <c r="NH217">
        <v>8.0548219999999893E-3</v>
      </c>
      <c r="NI217">
        <v>8.2020910000000207E-3</v>
      </c>
      <c r="NJ217">
        <v>8.2799939999999798E-3</v>
      </c>
      <c r="NK217">
        <v>8.3810989999999995E-3</v>
      </c>
      <c r="NL217">
        <v>8.6426579999999906E-3</v>
      </c>
      <c r="NM217">
        <v>8.7560869999999905E-3</v>
      </c>
      <c r="NN217">
        <v>8.8663249999999996E-3</v>
      </c>
      <c r="NO217">
        <v>9.1086029999999894E-3</v>
      </c>
      <c r="NP217">
        <v>9.2594170000000198E-3</v>
      </c>
      <c r="NQ217">
        <v>9.3937669999999696E-3</v>
      </c>
      <c r="NR217">
        <v>9.5493790000000193E-3</v>
      </c>
      <c r="NS217">
        <v>9.6105040000000197E-3</v>
      </c>
      <c r="NT217">
        <v>9.6416469999999702E-3</v>
      </c>
      <c r="NU217">
        <v>9.7015799999999805E-3</v>
      </c>
      <c r="NV217">
        <v>9.8568199999999797E-3</v>
      </c>
      <c r="NW217">
        <v>9.8331280000000208E-3</v>
      </c>
      <c r="NX217">
        <v>9.7654159999999695E-3</v>
      </c>
      <c r="NY217">
        <v>9.5794500000000397E-3</v>
      </c>
      <c r="NZ217">
        <v>9.4775849999999499E-3</v>
      </c>
      <c r="OA217">
        <v>9.3701490000000498E-3</v>
      </c>
      <c r="OB217">
        <v>9.2046849999999902E-3</v>
      </c>
      <c r="OC217">
        <v>9.03362099999999E-3</v>
      </c>
      <c r="OD217">
        <v>8.82518199999998E-3</v>
      </c>
      <c r="OE217">
        <v>8.4233590000000191E-3</v>
      </c>
      <c r="OF217">
        <v>8.0919560000000095E-3</v>
      </c>
      <c r="OG217">
        <v>7.809758E-3</v>
      </c>
      <c r="OH217">
        <v>7.4838399999999604E-3</v>
      </c>
      <c r="OI217">
        <v>7.2314740000000103E-3</v>
      </c>
      <c r="OJ217">
        <v>6.8993869999999704E-3</v>
      </c>
      <c r="OK217">
        <v>6.5533520000000097E-3</v>
      </c>
      <c r="OL217">
        <v>6.0641459999999899E-3</v>
      </c>
      <c r="OM217">
        <v>5.8381560000000301E-3</v>
      </c>
      <c r="ON217">
        <v>5.5699649999999502E-3</v>
      </c>
      <c r="OO217">
        <v>5.0539970000000297E-3</v>
      </c>
      <c r="OP217">
        <v>4.7541859999999901E-3</v>
      </c>
      <c r="OQ217">
        <v>4.5168689999999703E-3</v>
      </c>
      <c r="OR217">
        <v>4.2397090000000298E-3</v>
      </c>
      <c r="OS217">
        <v>3.78739799999999E-3</v>
      </c>
      <c r="OT217">
        <v>3.4609439999999602E-3</v>
      </c>
      <c r="OU217">
        <v>3.14188000000004E-3</v>
      </c>
      <c r="OV217">
        <v>2.85375099999996E-3</v>
      </c>
      <c r="OW217">
        <v>2.7825230000000302E-3</v>
      </c>
      <c r="OX217">
        <v>2.6243629999999599E-3</v>
      </c>
      <c r="OY217">
        <v>2.1386150000000099E-3</v>
      </c>
      <c r="OZ217">
        <v>1.9437970000000201E-3</v>
      </c>
      <c r="PA217">
        <v>1.8578759999999799E-3</v>
      </c>
      <c r="PB217">
        <v>1.80846499999998E-3</v>
      </c>
      <c r="PC217">
        <v>1.366794E-3</v>
      </c>
      <c r="PD217">
        <v>1.25753900000002E-3</v>
      </c>
      <c r="PE217">
        <v>1.18422499999998E-3</v>
      </c>
      <c r="PF217">
        <v>1.02096799999995E-3</v>
      </c>
      <c r="PG217" s="18">
        <v>9.7215200000000303E-4</v>
      </c>
      <c r="PH217" s="18">
        <v>9.0146000000002004E-4</v>
      </c>
      <c r="PI217" s="18">
        <v>7.1859400000007202E-4</v>
      </c>
      <c r="PJ217" s="18">
        <v>6.2775599999997901E-4</v>
      </c>
      <c r="PK217" s="18">
        <v>5.7715199999996904E-4</v>
      </c>
      <c r="PL217" s="18">
        <v>5.3304399999998199E-4</v>
      </c>
      <c r="PM217" s="18">
        <v>3.3134200000006699E-4</v>
      </c>
      <c r="PN217" s="18">
        <v>3.31580999999969E-4</v>
      </c>
      <c r="PO217" s="18">
        <v>3.61323000000024E-4</v>
      </c>
      <c r="PP217" s="18">
        <v>3.36706999999991E-4</v>
      </c>
      <c r="PQ217" s="18">
        <v>2.7406200000001902E-4</v>
      </c>
      <c r="PR217" s="18">
        <v>2.3323299999999901E-4</v>
      </c>
      <c r="PS217" s="18">
        <v>2.37285999999947E-4</v>
      </c>
      <c r="PT217" s="18">
        <v>1.6075400000003999E-4</v>
      </c>
      <c r="PU217" s="18">
        <v>1.8715899999999201E-4</v>
      </c>
      <c r="PV217" s="18">
        <v>3.0171800000000599E-4</v>
      </c>
      <c r="PW217" s="18">
        <v>7.6472999999910294E-5</v>
      </c>
      <c r="PX217" s="18">
        <v>3.9220000000006397E-5</v>
      </c>
      <c r="PY217" s="18">
        <v>3.3437999999996701E-5</v>
      </c>
      <c r="PZ217" s="18">
        <v>1.6611799999999199E-4</v>
      </c>
      <c r="QA217" s="18">
        <v>5.6982000000038697E-5</v>
      </c>
      <c r="QB217" s="18">
        <v>-1.75829999999876E-5</v>
      </c>
      <c r="QC217" s="18">
        <v>-3.1232999999963798E-5</v>
      </c>
      <c r="QD217" s="18">
        <v>3.3199999999955399E-5</v>
      </c>
      <c r="QE217" s="18">
        <v>5.3345999999954098E-5</v>
      </c>
      <c r="QF217" s="18">
        <v>5.0485000000044502E-5</v>
      </c>
      <c r="QG217" s="18">
        <v>-7.6591999999986394E-5</v>
      </c>
      <c r="QH217" s="18">
        <v>-5.5313000000056701E-5</v>
      </c>
      <c r="QI217" s="18">
        <v>-7.4509999999916503E-6</v>
      </c>
      <c r="QJ217" s="18">
        <v>1.43886000000037E-4</v>
      </c>
      <c r="QK217" s="18">
        <v>9.16119999999631E-5</v>
      </c>
      <c r="QL217" s="18">
        <v>2.9684000000029699E-5</v>
      </c>
      <c r="QM217" s="18">
        <v>-9.4473999999955497E-5</v>
      </c>
      <c r="QN217" s="18">
        <v>-2.10400000000277E-5</v>
      </c>
      <c r="QO217" s="18">
        <v>-1.12060000000413E-5</v>
      </c>
      <c r="QP217" s="18">
        <v>-3.5942000000011E-5</v>
      </c>
      <c r="QQ217" s="18">
        <v>-9.1671999999931505E-5</v>
      </c>
      <c r="QR217" s="18">
        <v>2.6047999999945199E-5</v>
      </c>
      <c r="QS217" s="18">
        <v>1.3750800000000799E-4</v>
      </c>
      <c r="QT217" s="18">
        <v>-1.05857999999958E-4</v>
      </c>
      <c r="QU217" s="18">
        <v>-2.4796000000049099E-5</v>
      </c>
      <c r="QV217" s="18">
        <v>-6.7349999999244403E-6</v>
      </c>
      <c r="QW217" s="18">
        <v>-1.06335000000012E-4</v>
      </c>
      <c r="QX217" s="18">
        <v>-5.2154000000026403E-5</v>
      </c>
      <c r="QY217" s="18">
        <v>2.8013999999965099E-5</v>
      </c>
      <c r="QZ217" s="18">
        <v>1.41621000000036E-4</v>
      </c>
      <c r="RA217" s="18">
        <v>-7.4565000000026402E-5</v>
      </c>
      <c r="RB217" s="18">
        <v>-1.14023999999934E-4</v>
      </c>
      <c r="RC217" s="18">
        <v>-1.3208400000008701E-4</v>
      </c>
      <c r="RD217" s="18">
        <v>-6.8366999999902494E-5</v>
      </c>
      <c r="RE217" s="18">
        <v>-3.9577000000012798E-5</v>
      </c>
      <c r="RF217" s="18">
        <v>-1.8536999999985101E-5</v>
      </c>
      <c r="RG217" s="18">
        <v>2.8009999999412099E-6</v>
      </c>
      <c r="RH217" s="18">
        <v>-5.4776000000034097E-5</v>
      </c>
      <c r="RI217" s="18">
        <v>-6.0199999999399597E-6</v>
      </c>
      <c r="RJ217" s="18">
        <v>8.2551999999957897E-5</v>
      </c>
      <c r="RK217" s="18">
        <v>-6.5803000000030907E-5</v>
      </c>
      <c r="RL217" s="18">
        <v>1.9907000000096702E-5</v>
      </c>
      <c r="RM217" s="18">
        <v>7.6591999999986394E-5</v>
      </c>
      <c r="RN217" s="18">
        <v>6.6759999999277397E-6</v>
      </c>
      <c r="RO217" s="18">
        <v>-2.7179999999904499E-5</v>
      </c>
      <c r="RP217" s="18">
        <v>-8.74400000000497E-5</v>
      </c>
      <c r="RQ217" s="18">
        <v>-1.97350999999956E-4</v>
      </c>
      <c r="RR217" s="18">
        <v>-1.8179000000007E-5</v>
      </c>
      <c r="RS217" s="18">
        <v>3.7610999999992901E-5</v>
      </c>
      <c r="RT217" s="18">
        <v>6.5683999999954697E-5</v>
      </c>
      <c r="RU217" s="18">
        <v>-1.5497200000003E-4</v>
      </c>
      <c r="RV217" s="18">
        <v>-1.0496399999992901E-4</v>
      </c>
      <c r="RW217" s="18">
        <v>-4.54779999999876E-5</v>
      </c>
      <c r="RX217" s="18">
        <v>7.0213999999957298E-5</v>
      </c>
      <c r="RY217" s="18">
        <v>5.4597999999961201E-5</v>
      </c>
      <c r="RZ217" s="18">
        <v>-2.0265999999935499E-5</v>
      </c>
      <c r="SA217" s="18">
        <v>-1.4543499999997099E-4</v>
      </c>
      <c r="SB217" s="18">
        <v>-3.7967999999999302E-5</v>
      </c>
      <c r="SC217" s="18">
        <v>-1.47230000000497E-5</v>
      </c>
      <c r="SD217" s="18">
        <v>-7.9870000000425904E-6</v>
      </c>
      <c r="SE217" s="18">
        <v>-8.0405999999921804E-5</v>
      </c>
      <c r="SF217" s="18">
        <v>-1.7047000000047699E-5</v>
      </c>
      <c r="SG217" s="18">
        <v>5.3640000000632003E-6</v>
      </c>
      <c r="SH217" s="18">
        <v>-1.2278000000032201E-5</v>
      </c>
      <c r="SI217" s="18">
        <v>1.10209000000027E-4</v>
      </c>
      <c r="SJ217" s="18">
        <v>1.4150099999998801E-4</v>
      </c>
      <c r="SK217" s="18">
        <v>1.50322999999952E-4</v>
      </c>
      <c r="SL217" s="18">
        <v>-6.8485999999978703E-5</v>
      </c>
      <c r="SM217" s="18">
        <v>3.1054000000030301E-5</v>
      </c>
      <c r="SN217" s="18">
        <v>5.6504999999984403E-5</v>
      </c>
      <c r="SO217" s="18">
        <v>-1.2457300000001599E-4</v>
      </c>
      <c r="SP217" s="18">
        <v>5.5969000000044499E-5</v>
      </c>
      <c r="SQ217" s="18">
        <v>6.1690000000003104E-5</v>
      </c>
      <c r="SR217" s="18">
        <v>-2.8729000000060599E-5</v>
      </c>
      <c r="SS217" s="18">
        <v>-5.6684000000028997E-5</v>
      </c>
      <c r="ST217" s="18">
        <v>4.0173000000032197E-5</v>
      </c>
      <c r="SU217" s="18">
        <v>1.1205700000005399E-4</v>
      </c>
      <c r="SV217" s="18">
        <v>-4.8876000000030999E-5</v>
      </c>
      <c r="SW217" s="18">
        <v>-6.2465000000066996E-5</v>
      </c>
      <c r="SX217" s="18">
        <v>-5.6743999999997402E-5</v>
      </c>
      <c r="SY217" s="18">
        <v>-2.5450999999954098E-5</v>
      </c>
      <c r="SZ217" s="18">
        <v>-1.05977000000034E-4</v>
      </c>
      <c r="TA217" s="18">
        <v>-2.08619999999548E-5</v>
      </c>
      <c r="TB217" s="18">
        <v>1.08480999999938E-4</v>
      </c>
      <c r="TC217" s="18">
        <v>2.7096200000009598E-4</v>
      </c>
      <c r="TD217" s="18">
        <v>5.1915999999985101E-5</v>
      </c>
      <c r="TE217" s="18">
        <v>-1.4305100000000501E-4</v>
      </c>
      <c r="TF217" s="18">
        <v>-3.6633000000008099E-4</v>
      </c>
      <c r="TG217" s="18">
        <v>-4.98299999999174E-5</v>
      </c>
      <c r="TH217" s="18">
        <v>2.86099999999844E-5</v>
      </c>
      <c r="TI217" s="18">
        <v>2.7478000000025201E-5</v>
      </c>
      <c r="TJ217" s="18">
        <v>3.9875999999994202E-5</v>
      </c>
      <c r="TK217" s="18">
        <v>-3.2664000000015502E-5</v>
      </c>
      <c r="TL217" s="18">
        <v>-8.0466000000001205E-5</v>
      </c>
      <c r="TM217" s="18">
        <v>-2.8252999999978101E-5</v>
      </c>
      <c r="TN217" s="18">
        <v>6.5028999999938706E-5</v>
      </c>
      <c r="TO217" s="18">
        <v>5.6386000000019297E-5</v>
      </c>
      <c r="TP217" s="18">
        <v>-2.93850000000484E-5</v>
      </c>
      <c r="TQ217" s="18">
        <v>-5.6206999999974798E-5</v>
      </c>
      <c r="TR217" s="18">
        <v>-1.31725999999998E-4</v>
      </c>
      <c r="TS217" s="18">
        <v>-1.6909899999994999E-4</v>
      </c>
      <c r="TT217" s="18">
        <v>1.4138200000002299E-4</v>
      </c>
      <c r="TU217" s="18">
        <v>-2.7775000000063101E-5</v>
      </c>
      <c r="TV217" s="18">
        <v>-5.48369999999742E-5</v>
      </c>
      <c r="TW217" s="18">
        <v>7.3791000000045196E-5</v>
      </c>
      <c r="TX217" s="18">
        <v>-2.1481500000009E-4</v>
      </c>
      <c r="TY217" s="18">
        <v>-1.6790599999993899E-4</v>
      </c>
      <c r="TZ217" s="18">
        <v>-6.0618000000012199E-5</v>
      </c>
      <c r="UA217" s="18">
        <v>-2.0266000000046501E-5</v>
      </c>
      <c r="UB217" s="18">
        <v>-6.8724000000019896E-5</v>
      </c>
      <c r="UC217" s="18">
        <v>-4.4643999999927001E-5</v>
      </c>
      <c r="UD217" s="18">
        <v>1.18017000000025E-4</v>
      </c>
      <c r="UE217" s="18">
        <v>-3.5882000000042602E-5</v>
      </c>
      <c r="UF217" s="18">
        <v>-7.4087999999972095E-5</v>
      </c>
      <c r="UG217" s="18">
        <v>-8.6605999999988999E-5</v>
      </c>
      <c r="UH217" s="18">
        <v>-2.2769000000000199E-4</v>
      </c>
      <c r="UI217" s="18">
        <v>-8.5294000000013499E-5</v>
      </c>
      <c r="UJ217" s="18">
        <v>3.1590000000303299E-6</v>
      </c>
      <c r="UK217" s="18">
        <v>-5.8410000000064202E-6</v>
      </c>
      <c r="UL217" s="18">
        <v>-5.8472000000087101E-5</v>
      </c>
      <c r="UM217" s="18">
        <v>-4.6252999999940497E-5</v>
      </c>
      <c r="UN217" s="18">
        <v>-7.2130000000614203E-6</v>
      </c>
      <c r="UO217" s="18">
        <v>-2.0837699999998099E-4</v>
      </c>
      <c r="UP217" s="18">
        <v>5.9599999999715402E-6</v>
      </c>
      <c r="UQ217" s="18">
        <v>8.4937000000007105E-5</v>
      </c>
      <c r="UR217" s="18">
        <v>-2.5010100000000197E-4</v>
      </c>
      <c r="US217" s="18">
        <v>-1.09079999999206E-5</v>
      </c>
      <c r="UT217" s="18">
        <v>-7.50999999998835E-6</v>
      </c>
      <c r="UU217" s="18">
        <v>-1.16170000000082E-4</v>
      </c>
      <c r="UV217" s="18">
        <v>-1.38162999999913E-4</v>
      </c>
      <c r="UW217" s="18">
        <v>-6.8546000000058104E-5</v>
      </c>
      <c r="UX217" s="18">
        <v>-2.40200000000134E-5</v>
      </c>
      <c r="UY217" s="18">
        <v>-6.8724999999991696E-5</v>
      </c>
      <c r="UZ217" s="18">
        <v>9.8288999999973593E-5</v>
      </c>
      <c r="VA217" s="18">
        <v>-2.47359999999696E-5</v>
      </c>
      <c r="VB217" s="18">
        <v>-3.32534999999967E-4</v>
      </c>
      <c r="VC217" s="18">
        <v>-6.6875999999993496E-5</v>
      </c>
      <c r="VD217" s="18">
        <v>-1.0055300000000301E-4</v>
      </c>
      <c r="VE217" s="18">
        <v>-1.04547000000065E-4</v>
      </c>
      <c r="VF217" s="18">
        <v>5.3226999999988999E-5</v>
      </c>
      <c r="VG217" s="18">
        <v>4.3154000000100703E-5</v>
      </c>
      <c r="VH217" s="18">
        <v>-3.7967999999999302E-5</v>
      </c>
      <c r="VI217" s="18">
        <v>-1.77264000000065E-4</v>
      </c>
      <c r="VJ217" s="18">
        <v>4.7742999999988901E-5</v>
      </c>
      <c r="VK217" s="18">
        <v>-2.48670999999922E-4</v>
      </c>
      <c r="VL217" s="18">
        <v>-4.0632400000006799E-4</v>
      </c>
      <c r="VM217" s="18">
        <v>1.1026000000025E-5</v>
      </c>
      <c r="VN217" s="18">
        <v>-2.0986800000000099E-4</v>
      </c>
      <c r="VO217" s="18">
        <v>-1.72138000000043E-4</v>
      </c>
      <c r="VP217" s="18">
        <v>1.12060000000413E-5</v>
      </c>
      <c r="VQ217" s="18">
        <v>9.2980000000464307E-6</v>
      </c>
      <c r="VR217" s="18">
        <v>-6.4730000000068303E-5</v>
      </c>
      <c r="VS217" s="18">
        <v>-1.3655499999998201E-4</v>
      </c>
      <c r="VT217" s="18">
        <v>-2.10940999999964E-4</v>
      </c>
      <c r="VU217" s="18">
        <v>-2.8353899999999899E-4</v>
      </c>
      <c r="VV217" s="18">
        <v>-1.8757600000007799E-4</v>
      </c>
      <c r="VW217" s="18">
        <v>1.66900000009295E-6</v>
      </c>
      <c r="VX217" s="18">
        <v>-8.7619000000094206E-5</v>
      </c>
      <c r="VY217" s="18">
        <v>-2.4324599999991901E-4</v>
      </c>
      <c r="VZ217" s="18">
        <v>-3.1894500000006999E-4</v>
      </c>
      <c r="WA217" s="18">
        <v>-1.9293999999991899E-4</v>
      </c>
      <c r="WB217" s="18">
        <v>-3.1137400000002998E-4</v>
      </c>
      <c r="WC217" s="18">
        <v>-3.4546899999998698E-4</v>
      </c>
      <c r="WD217" s="18">
        <v>-3.5184600000004402E-4</v>
      </c>
      <c r="WE217" s="18">
        <v>-3.1197100000002198E-4</v>
      </c>
      <c r="WF217" s="18">
        <v>-1.63971999999956E-4</v>
      </c>
      <c r="WG217" s="18">
        <v>-1.79529000000011E-4</v>
      </c>
      <c r="WH217" s="18">
        <v>-5.3098800000001001E-4</v>
      </c>
      <c r="WI217" s="18">
        <v>-1.5658199999995999E-4</v>
      </c>
      <c r="WJ217" s="18">
        <v>-1.7944000000003001E-4</v>
      </c>
      <c r="WK217" s="18">
        <v>-2.9691999999997799E-4</v>
      </c>
      <c r="WL217" s="18">
        <v>-2.7865199999999003E-4</v>
      </c>
      <c r="WM217" s="18">
        <v>-5.68867000000028E-4</v>
      </c>
      <c r="WN217" s="18">
        <v>-5.9849000000000696E-4</v>
      </c>
      <c r="WO217" s="18">
        <v>-2.78054999999999E-4</v>
      </c>
      <c r="WP217" s="18">
        <v>-3.5870099999996098E-4</v>
      </c>
      <c r="WQ217" s="18">
        <v>-3.8960600000004198E-4</v>
      </c>
      <c r="WR217" s="18">
        <v>-3.96757999999997E-4</v>
      </c>
      <c r="WS217" s="18">
        <v>-2.7948699999996702E-4</v>
      </c>
      <c r="WT217" s="18">
        <v>-4.93198000000028E-4</v>
      </c>
      <c r="WU217" s="18">
        <v>-6.1565699999999103E-4</v>
      </c>
      <c r="WV217" s="18">
        <v>-6.8852299999999601E-4</v>
      </c>
      <c r="WW217" s="18">
        <v>-4.7811800000002697E-4</v>
      </c>
      <c r="WX217" s="18">
        <v>-4.2492199999999398E-4</v>
      </c>
      <c r="WY217" s="18">
        <v>-3.5369399999995998E-4</v>
      </c>
      <c r="WZ217" s="18">
        <v>-1.56104000000045E-4</v>
      </c>
      <c r="XA217" s="18">
        <v>-4.06831999999968E-4</v>
      </c>
      <c r="XB217" s="18">
        <v>-3.2526199999999202E-4</v>
      </c>
      <c r="XC217" s="18">
        <v>-7.95430000000152E-5</v>
      </c>
      <c r="XD217" s="18">
        <v>-2.7638600000001701E-4</v>
      </c>
      <c r="XE217" s="18">
        <v>-7.7814000000009294E-5</v>
      </c>
      <c r="XF217" s="18">
        <v>2.55100000000063E-5</v>
      </c>
      <c r="XG217" s="18">
        <v>-4.6222999999956301E-5</v>
      </c>
      <c r="XH217" s="18">
        <v>-4.3040500000002198E-4</v>
      </c>
      <c r="XI217" s="18">
        <v>-1.52201000000018E-4</v>
      </c>
      <c r="XJ217" s="18">
        <v>1.8143700000000599E-4</v>
      </c>
      <c r="XK217" s="18">
        <v>-6.7302599999996505E-4</v>
      </c>
      <c r="XL217" s="18">
        <v>-4.9382000000042198E-5</v>
      </c>
      <c r="XM217" s="18">
        <v>1.23560000000022E-4</v>
      </c>
      <c r="XN217" s="18">
        <v>-1.04545999999983E-4</v>
      </c>
      <c r="XO217" s="18">
        <v>-4.66973000000037E-4</v>
      </c>
      <c r="XP217" s="18">
        <v>-1.4591199999996999E-4</v>
      </c>
      <c r="XQ217" s="18">
        <v>1.9597999999998401E-4</v>
      </c>
      <c r="XR217" s="18">
        <v>4.4304099999997699E-4</v>
      </c>
      <c r="XS217" s="18">
        <v>-1.85667999999972E-4</v>
      </c>
      <c r="XT217" s="18">
        <v>-9.64110000000184E-5</v>
      </c>
      <c r="XU217" s="18">
        <v>2.7710200000002899E-4</v>
      </c>
      <c r="XV217" s="18">
        <v>-4.1535500000000597E-4</v>
      </c>
      <c r="XW217" s="18">
        <v>-3.2633000000004097E-5</v>
      </c>
      <c r="XX217" s="18">
        <v>1.73389999999995E-4</v>
      </c>
      <c r="XY217" s="18">
        <v>1.4829599999999199E-4</v>
      </c>
      <c r="XZ217" s="18">
        <v>-9.2566000000016095E-5</v>
      </c>
      <c r="YA217" s="18">
        <v>1.37657000000013E-4</v>
      </c>
      <c r="YB217" s="18">
        <v>3.4174300000000503E-4</v>
      </c>
      <c r="YC217" s="18">
        <v>-2.0682999999965799E-5</v>
      </c>
      <c r="YD217" s="18">
        <v>-1.3321600000004699E-4</v>
      </c>
      <c r="YE217" s="18">
        <v>-6.1213999999976094E-5</v>
      </c>
      <c r="YF217" s="18">
        <v>1.26122999999978E-4</v>
      </c>
      <c r="YG217" s="18">
        <v>3.4090900000000003E-4</v>
      </c>
      <c r="YH217" s="18">
        <v>8.9586000000030296E-5</v>
      </c>
      <c r="YI217" s="18">
        <v>5.5252999999977301E-5</v>
      </c>
      <c r="YJ217" s="18">
        <v>4.29302999999992E-4</v>
      </c>
      <c r="YK217" s="18">
        <v>1.56403000000027E-4</v>
      </c>
      <c r="YL217" s="18">
        <v>-1.3476700000003501E-4</v>
      </c>
      <c r="YM217" s="18">
        <v>-2.9638399999998202E-4</v>
      </c>
      <c r="YN217" s="18">
        <v>4.0850100000000501E-4</v>
      </c>
      <c r="YO217" s="18">
        <v>3.1544300000002602E-4</v>
      </c>
      <c r="YP217" s="18">
        <v>2.3316237138992701E-4</v>
      </c>
      <c r="YQ217" s="18">
        <v>2.60315457678461E-4</v>
      </c>
      <c r="YR217" s="18">
        <v>2.9709343129896698E-4</v>
      </c>
      <c r="YS217" s="18">
        <v>2.2903771923699E-4</v>
      </c>
      <c r="YT217" s="18">
        <v>1.7735584872891001E-4</v>
      </c>
      <c r="YU217" s="18">
        <v>9.0521121742459493E-5</v>
      </c>
      <c r="YV217" s="18">
        <v>1.5623142280651802E-5</v>
      </c>
      <c r="YW217" s="18">
        <v>7.9397981251505504E-5</v>
      </c>
      <c r="YX217" s="18">
        <v>-9.0708796560756699E-5</v>
      </c>
      <c r="YY217" s="18">
        <v>-5.8712861188803202E-5</v>
      </c>
      <c r="YZ217" s="18">
        <v>1.9132346844991099E-4</v>
      </c>
      <c r="ZA217" s="18">
        <v>5.35411093648963E-4</v>
      </c>
      <c r="ZB217" s="18">
        <v>4.22110023424349E-4</v>
      </c>
      <c r="ZC217" s="18">
        <v>5.7619314621504202E-5</v>
      </c>
      <c r="ZD217" s="18">
        <v>-1.2092968462829001E-5</v>
      </c>
      <c r="ZE217" s="18">
        <v>-1.05645195791093E-4</v>
      </c>
      <c r="ZF217" s="18">
        <v>-1.2295531451150799E-4</v>
      </c>
      <c r="ZG217" s="18">
        <v>9.3490368030524297E-5</v>
      </c>
      <c r="ZH217" s="18">
        <v>2.5884656147445701E-4</v>
      </c>
      <c r="ZI217" s="18">
        <v>3.2993337912229299E-4</v>
      </c>
      <c r="ZJ217" s="18">
        <v>2.2522550896031301E-4</v>
      </c>
      <c r="ZK217" s="18">
        <v>6.6930711614676607E-5</v>
      </c>
      <c r="ZL217" s="18">
        <v>-4.4995824046489802E-5</v>
      </c>
      <c r="ZM217" s="18">
        <v>2.61853552418478E-5</v>
      </c>
      <c r="ZN217" s="18">
        <v>4.6869426841955601E-5</v>
      </c>
      <c r="ZO217" s="18">
        <v>-3.43707033248485E-5</v>
      </c>
      <c r="ZP217" s="18">
        <v>-4.8932801381185097E-5</v>
      </c>
      <c r="ZQ217" s="18">
        <v>1.0374538142898699E-5</v>
      </c>
      <c r="ZR217" s="18">
        <v>2.17913530283331E-4</v>
      </c>
      <c r="ZS217" s="18">
        <v>2.6500208582380598E-4</v>
      </c>
      <c r="ZT217" s="18">
        <v>3.01748605564311E-4</v>
      </c>
      <c r="ZU217" s="18">
        <v>2.7243988002140202E-4</v>
      </c>
      <c r="ZV217" s="18">
        <v>9.6552927496551499E-6</v>
      </c>
      <c r="ZW217" s="18">
        <v>-8.3178737648015297E-5</v>
      </c>
      <c r="ZX217" s="18">
        <v>-2.4794150121937298E-4</v>
      </c>
      <c r="ZY217" s="18">
        <v>-2.7640831123626399E-4</v>
      </c>
      <c r="ZZ217" s="18">
        <v>1.00364089310411E-4</v>
      </c>
      <c r="AAA217" s="18">
        <v>3.7696007536508399E-4</v>
      </c>
      <c r="AAB217" s="18">
        <v>3.0209145285808799E-4</v>
      </c>
      <c r="AAC217" s="18">
        <v>8.0117226644804695E-5</v>
      </c>
      <c r="AAD217" s="18">
        <v>-4.6057916733566103E-5</v>
      </c>
      <c r="AAE217" s="18">
        <v>-3.5027040957813498E-5</v>
      </c>
      <c r="AAF217" s="18">
        <v>1.6216572153227E-5</v>
      </c>
      <c r="AAG217" s="18">
        <v>-9.0334495386756796E-5</v>
      </c>
      <c r="AAH217" s="18">
        <v>-1.1761130027054801E-4</v>
      </c>
      <c r="AAI217" s="18">
        <v>1.04863042637459E-4</v>
      </c>
      <c r="AAJ217" s="18">
        <v>1.56889857364728E-4</v>
      </c>
      <c r="AAK217" s="18">
        <v>-1.2370601378497399E-4</v>
      </c>
      <c r="AAL217" s="18">
        <v>-1.08519031975951E-4</v>
      </c>
      <c r="AAM217" s="18">
        <v>3.1453880167120401E-8</v>
      </c>
      <c r="AAN217" s="18">
        <v>-4.0495822256736397E-5</v>
      </c>
      <c r="AAO217" s="18">
        <v>1.46858166515384E-5</v>
      </c>
      <c r="AAP217" s="18">
        <v>-2.0716573942869399E-5</v>
      </c>
      <c r="AAQ217" s="18">
        <v>-5.4275767159439603E-5</v>
      </c>
      <c r="AAR217" s="18">
        <v>1.01457635877766E-4</v>
      </c>
      <c r="AAS217" s="18">
        <v>1.14144034213059E-4</v>
      </c>
      <c r="AAT217" s="18">
        <v>6.0150303512584902E-5</v>
      </c>
      <c r="AAU217" s="18">
        <v>-8.9370958191170495E-6</v>
      </c>
      <c r="AAV217" s="18">
        <v>-2.8084435680292199E-4</v>
      </c>
      <c r="AAW217" s="18">
        <v>-2.76533078294338E-4</v>
      </c>
      <c r="AAX217" s="18">
        <v>1.4398537879350899E-4</v>
      </c>
      <c r="AAY217" s="18">
        <v>2.5578400200848502E-4</v>
      </c>
      <c r="AAZ217" s="18">
        <v>1.00023338944765E-6</v>
      </c>
      <c r="ABA217" s="18">
        <v>-1.57357471716579E-4</v>
      </c>
      <c r="ABB217" s="18">
        <v>-6.59000728077674E-5</v>
      </c>
      <c r="ABC217" s="18">
        <v>-2.12156421748876E-5</v>
      </c>
      <c r="ABD217" s="18">
        <v>-1.0917641807151E-4</v>
      </c>
      <c r="ABE217" s="18">
        <v>-1.01988157989951E-4</v>
      </c>
      <c r="ABF217" s="18">
        <v>-2.7716110743480901E-5</v>
      </c>
      <c r="ABG217" s="18">
        <v>-2.1372911575834299E-5</v>
      </c>
      <c r="ABH217" s="18">
        <v>-3.1527272557507703E-5</v>
      </c>
      <c r="ABI217" s="18">
        <v>-1.28426192735342E-5</v>
      </c>
      <c r="ABJ217" s="18">
        <v>-7.5615127930195297E-6</v>
      </c>
      <c r="ABK217" s="18">
        <v>1.21080663253392E-4</v>
      </c>
      <c r="ABL217" s="18">
        <v>1.4110944568324001E-4</v>
      </c>
      <c r="ABM217" s="18">
        <v>-5.0212974304075698E-5</v>
      </c>
      <c r="ABN217" s="18">
        <v>-1.08988743253157E-4</v>
      </c>
      <c r="ABO217" s="18">
        <v>-1.01770077754081E-4</v>
      </c>
      <c r="ABP217" s="18">
        <v>-1.03582869714569E-4</v>
      </c>
      <c r="ABQ217" s="18">
        <v>-1.2476705801844901E-7</v>
      </c>
      <c r="ABR217" s="18">
        <v>8.1365945687528196E-5</v>
      </c>
      <c r="ABS217" s="18">
        <v>3.3750013422872902E-6</v>
      </c>
      <c r="ABT217" s="18">
        <v>-1.9747794433644299E-5</v>
      </c>
      <c r="ABU217" s="18">
        <v>4.6338904729714597E-5</v>
      </c>
      <c r="ABV217" s="18">
        <v>1.3497908443793601E-5</v>
      </c>
      <c r="ABW217" s="18">
        <v>-9.27994311294977E-6</v>
      </c>
      <c r="ABX217" s="18">
        <v>-9.97077516775024E-5</v>
      </c>
      <c r="ABY217" s="18">
        <v>-1.38766131610568E-4</v>
      </c>
      <c r="ABZ217" s="18">
        <v>-8.2834841891476997E-5</v>
      </c>
      <c r="ACA217" s="18">
        <v>-2.4653551277564701E-5</v>
      </c>
      <c r="ACB217" s="18">
        <v>4.2526694453093303E-5</v>
      </c>
      <c r="ACC217" s="18">
        <v>-2.7903785561889098E-5</v>
      </c>
      <c r="ACD217" s="18">
        <v>2.1248144517760301E-5</v>
      </c>
      <c r="ACE217" s="18">
        <v>9.2551993938816399E-5</v>
      </c>
      <c r="ACF217" s="18">
        <v>-9.2239552062445206E-5</v>
      </c>
      <c r="ACG217" s="18">
        <v>-1.68169218793812E-4</v>
      </c>
      <c r="ACH217" s="18">
        <v>-3.3590647096626197E-5</v>
      </c>
      <c r="ACI217" s="18">
        <v>4.7151463300809599E-5</v>
      </c>
      <c r="ACJ217" s="18">
        <v>6.4554895199075898E-5</v>
      </c>
      <c r="ACK217" s="18">
        <v>4.1777043642332502E-5</v>
      </c>
      <c r="ACL217" s="18">
        <v>-6.98674555598688E-5</v>
      </c>
      <c r="ACM217" s="18">
        <v>-1.58045263229655E-4</v>
      </c>
      <c r="ACN217" s="18">
        <v>-1.1230083683511E-4</v>
      </c>
      <c r="ACO217" s="18">
        <v>-1.2642362903164599E-4</v>
      </c>
      <c r="ACP217" s="18">
        <v>-1.2986048967156201E-4</v>
      </c>
      <c r="ACQ217" s="18">
        <v>3.4589832023368399E-5</v>
      </c>
      <c r="ACR217" s="18">
        <v>5.9743499995712402E-5</v>
      </c>
      <c r="ACS217" s="18">
        <v>-2.9359366289871599E-4</v>
      </c>
      <c r="ACT217" s="18">
        <v>-3.2993233065958799E-4</v>
      </c>
      <c r="ACU217" s="18">
        <v>-1.40173168516832E-4</v>
      </c>
      <c r="ACV217" s="18">
        <v>-1.1929932517301601E-4</v>
      </c>
      <c r="ACW217" s="18">
        <v>-6.7929896541418693E-5</v>
      </c>
      <c r="ACX217" s="18">
        <v>1.3655177844684701E-5</v>
      </c>
      <c r="ACY217" s="18">
        <v>-1.32673515021553E-4</v>
      </c>
      <c r="ACZ217" s="18">
        <v>-2.5772260948964099E-4</v>
      </c>
      <c r="ADA217" s="18">
        <v>-2.0241515506075301E-4</v>
      </c>
      <c r="ADB217" s="18">
        <v>-2.8187604407253698E-4</v>
      </c>
      <c r="ADC217" s="18">
        <v>-2.8256278712301898E-4</v>
      </c>
      <c r="ADD217" s="18">
        <v>-1.20736767496798E-4</v>
      </c>
      <c r="ADE217" s="18">
        <v>-1.56733636426487E-4</v>
      </c>
      <c r="ADF217" s="18">
        <v>-3.9823757683776702E-4</v>
      </c>
      <c r="ADG217" s="18">
        <v>-3.9408251926714699E-4</v>
      </c>
      <c r="ADH217" s="18">
        <v>-2.12508705207392E-4</v>
      </c>
      <c r="ADI217" s="18">
        <v>-2.4391121070693701E-4</v>
      </c>
      <c r="ADJ217" s="18">
        <v>-4.5882508928463101E-4</v>
      </c>
      <c r="ADK217" s="18">
        <v>-4.7263648806744602E-4</v>
      </c>
      <c r="ADL217" s="18">
        <v>-5.0919533298948705E-4</v>
      </c>
      <c r="ADM217" s="18">
        <v>-5.1688161284052503E-4</v>
      </c>
      <c r="ADN217" s="18">
        <v>-6.2074547055129803E-4</v>
      </c>
      <c r="ADO217" s="18">
        <v>-7.6825997469986897E-4</v>
      </c>
      <c r="ADP217" s="18">
        <v>-7.68824047617522E-4</v>
      </c>
      <c r="ADQ217" s="18">
        <v>-7.5747968150280398E-4</v>
      </c>
      <c r="ADR217" s="18">
        <v>-7.7244858307590203E-4</v>
      </c>
      <c r="ADS217" s="18">
        <v>-8.0634957512354302E-4</v>
      </c>
      <c r="ADT217" s="18">
        <v>-8.2416085900138803E-4</v>
      </c>
      <c r="ADU217">
        <v>-1.21671262276695E-3</v>
      </c>
      <c r="ADV217">
        <v>-1.2049635500606601E-3</v>
      </c>
      <c r="ADW217" s="18">
        <v>-9.6705164276489298E-4</v>
      </c>
      <c r="ADX217" s="18">
        <v>-9.2721215814106596E-4</v>
      </c>
      <c r="ADY217">
        <v>-1.2164001808905799E-3</v>
      </c>
      <c r="ADZ217">
        <v>-1.2678943765802499E-3</v>
      </c>
      <c r="AEA217">
        <v>-1.1566241785520501E-3</v>
      </c>
      <c r="AEB217">
        <v>-1.1244730707045099E-3</v>
      </c>
      <c r="AEC217">
        <v>-1.21180581746038E-3</v>
      </c>
      <c r="AED217">
        <v>-1.20827564364256E-3</v>
      </c>
      <c r="AEE217">
        <v>-1.1298464419002799E-3</v>
      </c>
      <c r="AEF217">
        <v>-1.1015694036271E-3</v>
      </c>
      <c r="AEG217">
        <v>-1.09356858497444E-3</v>
      </c>
      <c r="AEH217">
        <v>-1.11966062703844E-3</v>
      </c>
      <c r="AEI217">
        <v>-1.10263044785152E-3</v>
      </c>
      <c r="AEJ217" s="18">
        <v>-8.81092382109816E-4</v>
      </c>
      <c r="AEK217" s="18">
        <v>-8.3241016330748397E-4</v>
      </c>
      <c r="AEL217" s="18">
        <v>-9.1858855266096996E-4</v>
      </c>
      <c r="AEM217" s="18">
        <v>-9.0861976957234904E-4</v>
      </c>
      <c r="AEN217" s="18">
        <v>-6.74740249714478E-4</v>
      </c>
      <c r="AEO217" s="18">
        <v>-6.4118000803536901E-4</v>
      </c>
      <c r="AEP217" s="18">
        <v>-6.1499674971871E-4</v>
      </c>
      <c r="AEQ217" s="18">
        <v>-5.8984203328388198E-4</v>
      </c>
      <c r="AER217" s="18">
        <v>-5.1563184533509599E-4</v>
      </c>
      <c r="AES217" s="18">
        <v>-5.2025661418275595E-4</v>
      </c>
      <c r="AET217" s="18">
        <v>-4.73198464059854E-4</v>
      </c>
      <c r="AEU217" s="18">
        <v>-3.9564472864900198E-4</v>
      </c>
      <c r="AEV217" s="18">
        <v>-3.3565169453725298E-4</v>
      </c>
      <c r="AEW217" s="18">
        <v>-3.1218500300478298E-4</v>
      </c>
      <c r="AEX217" s="18">
        <v>-3.2630779520131898E-4</v>
      </c>
      <c r="AEY217" s="18">
        <v>-3.4236919487895502E-4</v>
      </c>
      <c r="AEZ217" s="18">
        <v>-2.8090726456336801E-4</v>
      </c>
      <c r="AFA217" s="18">
        <v>-5.9025303065118802E-5</v>
      </c>
      <c r="AFB217" s="18">
        <v>-6.6836349974119802E-5</v>
      </c>
      <c r="AFC217" s="18">
        <v>-3.0102936017101201E-4</v>
      </c>
      <c r="AFD217" s="18">
        <v>-3.0777936285558601E-4</v>
      </c>
      <c r="AFE217" s="18">
        <v>-1.31455201396291E-4</v>
      </c>
      <c r="AFF217" s="18">
        <v>-1.07363626110967E-4</v>
      </c>
      <c r="AFG217" s="18">
        <v>-6.9023443108662196E-5</v>
      </c>
      <c r="AFH217" s="18">
        <v>-9.7552112423238095E-5</v>
      </c>
      <c r="AFI217" s="18">
        <v>-3.2043430731082401E-4</v>
      </c>
      <c r="AFJ217" s="18">
        <v>-3.5974222135975998E-4</v>
      </c>
      <c r="AFK217" s="18">
        <v>-8.3052922127291304E-5</v>
      </c>
      <c r="AFL217" s="18">
        <v>4.3776461958466803E-5</v>
      </c>
      <c r="AFM217" s="18">
        <v>-1.62326136320833E-4</v>
      </c>
      <c r="AFN217" s="18">
        <v>-3.11779247950561E-4</v>
      </c>
      <c r="AFO217" s="18">
        <v>-1.9979085299182101E-4</v>
      </c>
      <c r="AFP217" s="18">
        <v>-8.4959027265629706E-5</v>
      </c>
      <c r="AFQ217" s="18">
        <v>-1.2298676839173E-4</v>
      </c>
      <c r="AFR217" s="18">
        <v>-1.8479259446385599E-4</v>
      </c>
      <c r="AFS217" s="18">
        <v>-1.6957520723742599E-4</v>
      </c>
      <c r="AFT217" s="18">
        <v>-8.1585074386048007E-5</v>
      </c>
      <c r="AFU217" s="18">
        <v>-7.6366875665756506E-5</v>
      </c>
      <c r="AFV217" s="18">
        <v>-1.16113047111843E-4</v>
      </c>
      <c r="AFW217" s="18">
        <v>-1.15706243594915E-4</v>
      </c>
      <c r="AFX217" s="18">
        <v>-1.7216805542613601E-4</v>
      </c>
      <c r="AFY217" s="18">
        <v>-1.7107555732159799E-4</v>
      </c>
      <c r="AFZ217" s="18">
        <v>1.8747561044252199E-5</v>
      </c>
      <c r="AGA217" s="18">
        <v>5.86184995483018E-5</v>
      </c>
      <c r="AGB217" s="18">
        <v>-4.4619425947134403E-5</v>
      </c>
      <c r="AGC217" s="18">
        <v>-9.1333680313554393E-5</v>
      </c>
      <c r="AGD217" s="18">
        <v>1.1239519848160699E-6</v>
      </c>
      <c r="AGE217" s="18">
        <v>7.0867688949316499E-5</v>
      </c>
      <c r="AGF217" s="18">
        <v>2.6466343237996301E-5</v>
      </c>
      <c r="AGG217" s="18">
        <v>-2.5903318782993701E-5</v>
      </c>
      <c r="AGH217" s="18">
        <v>1.71224439021733E-5</v>
      </c>
      <c r="AGI217" s="18">
        <v>9.8740020630927407E-5</v>
      </c>
      <c r="AGJ217" s="18">
        <v>8.3052922127346802E-5</v>
      </c>
      <c r="AGK217" s="18">
        <v>2.5871864902882099E-5</v>
      </c>
      <c r="AGL217" s="18">
        <v>2.8934424368742801E-5</v>
      </c>
      <c r="AGM217" s="18">
        <v>6.6837398436769794E-5</v>
      </c>
      <c r="AGN217" s="18">
        <v>7.0678965668258197E-5</v>
      </c>
      <c r="AGO217" s="18">
        <v>1.54202647535517E-4</v>
      </c>
      <c r="AGP217" s="18">
        <v>1.53920611076607E-4</v>
      </c>
      <c r="AGQ217" s="18">
        <v>4.5745474857250502E-5</v>
      </c>
      <c r="AGR217" s="18">
        <v>3.5808145648630302E-5</v>
      </c>
      <c r="AGS217" s="18">
        <v>2.1338312307617101E-4</v>
      </c>
      <c r="AGT217" s="18">
        <v>2.5756638855151099E-4</v>
      </c>
      <c r="AGU217" s="18">
        <v>1.0489449651762599E-4</v>
      </c>
      <c r="AGV217" s="18">
        <v>3.6620704219725297E-5</v>
      </c>
      <c r="AGW217" s="18">
        <v>1.18863164701388E-4</v>
      </c>
      <c r="AGX217" s="18">
        <v>1.7691759133192601E-4</v>
      </c>
      <c r="AGY217" s="18">
        <v>1.81824396638441E-4</v>
      </c>
      <c r="AGZ217" s="18">
        <v>1.8707300077625E-4</v>
      </c>
      <c r="AHA217" s="18">
        <v>1.7482485983788499E-4</v>
      </c>
      <c r="AHB217" s="18">
        <v>1.54202647535461E-4</v>
      </c>
      <c r="AHC217" s="18">
        <v>1.4548468041497499E-4</v>
      </c>
      <c r="AHD217" s="18">
        <v>1.20642405856297E-4</v>
      </c>
      <c r="AHE217" s="18">
        <v>1.2454897777347499E-4</v>
      </c>
      <c r="AHF217" s="18">
        <v>1.51859333462789E-4</v>
      </c>
      <c r="AHG217" s="18">
        <v>1.5017130856032E-4</v>
      </c>
      <c r="AHH217" s="18">
        <v>9.02086798660883E-5</v>
      </c>
      <c r="AHI217" s="18">
        <v>9.0115366688236999E-5</v>
      </c>
      <c r="AHJ217" s="18">
        <v>1.9829050290770501E-4</v>
      </c>
      <c r="AHK217" s="18">
        <v>2.06728530494748E-4</v>
      </c>
      <c r="AHL217" s="18">
        <v>1.10268916176103E-4</v>
      </c>
      <c r="AHM217" s="18">
        <v>8.9427575175216005E-5</v>
      </c>
      <c r="AHN217" s="18">
        <v>1.44078691971305E-4</v>
      </c>
      <c r="AHO217" s="18">
        <v>1.64044566640819E-4</v>
      </c>
      <c r="AHP217" s="18">
        <v>1.1426880127113301E-4</v>
      </c>
      <c r="AHQ217" s="18">
        <v>8.9302808117142004E-5</v>
      </c>
      <c r="AHR217" s="18">
        <v>9.2927343575521698E-5</v>
      </c>
      <c r="AHS217" s="18">
        <v>8.0616294876822899E-5</v>
      </c>
      <c r="AHT217" s="18">
        <v>1.26079733275052E-4</v>
      </c>
      <c r="AHU217" s="18">
        <v>2.1172760051651999E-4</v>
      </c>
      <c r="AHV217" s="18">
        <v>1.5810817098999E-4</v>
      </c>
      <c r="AHW217" s="18">
        <v>2.5059306331731701E-5</v>
      </c>
      <c r="AHX217" s="18">
        <v>5.2306754260766899E-5</v>
      </c>
      <c r="AHY217" s="18">
        <v>1.66045033419603E-4</v>
      </c>
      <c r="AHZ217" s="18">
        <v>1.6335677512779799E-4</v>
      </c>
      <c r="AIA217" s="18">
        <v>1.2676752478818401E-4</v>
      </c>
      <c r="AIB217" s="18">
        <v>1.24330897537661E-4</v>
      </c>
      <c r="AIC217" s="18">
        <v>1.09050602550841E-5</v>
      </c>
      <c r="AID217" s="18">
        <v>9.5305256916366992E-6</v>
      </c>
      <c r="AIE217" s="18">
        <v>1.6007613542595701E-4</v>
      </c>
      <c r="AIF217" s="18">
        <v>1.8079270936888201E-4</v>
      </c>
      <c r="AIG217" s="18">
        <v>5.6306639355740903E-5</v>
      </c>
      <c r="AIH217" s="18">
        <v>1.4248607717204299E-5</v>
      </c>
      <c r="AII217" s="18">
        <v>5.9649138355211102E-5</v>
      </c>
      <c r="AIJ217" s="18">
        <v>9.2428275343447996E-5</v>
      </c>
      <c r="AIK217" s="18">
        <v>7.3053733621153403E-5</v>
      </c>
      <c r="AIL217" s="18">
        <v>3.8684078758899302E-5</v>
      </c>
      <c r="AIM217" s="18">
        <v>-5.47758838541079E-5</v>
      </c>
      <c r="AIN217" s="18">
        <v>-1.16331127347657E-4</v>
      </c>
      <c r="AIO217" s="18">
        <v>-3.3120935819419503E-5</v>
      </c>
      <c r="AIP217" s="18">
        <v>4.7681985412994997E-5</v>
      </c>
      <c r="AIQ217" s="18">
        <v>1.3216920447589501E-5</v>
      </c>
      <c r="AIR217" s="18">
        <v>-1.46543627713713E-5</v>
      </c>
      <c r="AIS217" s="18">
        <v>-1.5123025585928E-5</v>
      </c>
      <c r="AIT217" s="18">
        <v>-6.4712164599966998E-5</v>
      </c>
      <c r="AIU217" s="18">
        <v>-6.0368383748399203E-5</v>
      </c>
      <c r="AIV217" s="18">
        <v>5.2806870955379698E-5</v>
      </c>
      <c r="AIW217" s="18">
        <v>4.9900532427760097E-5</v>
      </c>
      <c r="AIX217" s="18">
        <v>-1.8766643064876899E-4</v>
      </c>
      <c r="AIY217" s="18">
        <v>-1.9716655092294401E-4</v>
      </c>
      <c r="AIZ217" s="18">
        <v>5.8212744494023902E-5</v>
      </c>
      <c r="AJA217" s="18">
        <v>8.8302574727749898E-5</v>
      </c>
      <c r="AJB217" s="18">
        <v>-4.2900995627093098E-5</v>
      </c>
      <c r="AJC217" s="18">
        <v>-7.3461585600675895E-5</v>
      </c>
      <c r="AJD217" s="18">
        <v>-1.6173270644825801E-4</v>
      </c>
      <c r="AJE217" s="18">
        <v>-1.91072885871279E-4</v>
      </c>
      <c r="AJF217" s="18">
        <v>-1.01770077754081E-4</v>
      </c>
      <c r="AJG217" s="18">
        <v>-6.1868733832515205E-5</v>
      </c>
      <c r="AJH217" s="18">
        <v>-1.71168870499394E-4</v>
      </c>
      <c r="AJI217" s="18">
        <v>-2.5497249190015099E-4</v>
      </c>
      <c r="AJJ217" s="18">
        <v>-1.5682590114174299E-4</v>
      </c>
      <c r="AJK217" s="18">
        <v>-4.7089604003125397E-5</v>
      </c>
      <c r="AJL217" s="18">
        <v>-1.7423038150265999E-4</v>
      </c>
      <c r="AJM217" s="18">
        <v>-3.7761536453528801E-4</v>
      </c>
      <c r="AJN217" s="18">
        <v>-3.2427797146766801E-4</v>
      </c>
      <c r="AJO217" s="18">
        <v>-2.0819637823599101E-4</v>
      </c>
      <c r="AJP217" s="18">
        <v>-2.2788126490935699E-4</v>
      </c>
      <c r="AJQ217" s="18">
        <v>-3.2271471362321698E-4</v>
      </c>
      <c r="AJR217" s="18">
        <v>-3.2534006415468799E-4</v>
      </c>
      <c r="AJS217" s="18">
        <v>-3.14278782961474E-4</v>
      </c>
      <c r="AJT217" s="18">
        <v>-3.1437209613932501E-4</v>
      </c>
      <c r="AJU217" s="18">
        <v>-3.51243382937682E-4</v>
      </c>
      <c r="AJV217" s="18">
        <v>-3.5999280393855798E-4</v>
      </c>
      <c r="AJW217" s="18">
        <v>-3.7267815381114501E-4</v>
      </c>
      <c r="AJX217" s="18">
        <v>-3.6533576971675599E-4</v>
      </c>
      <c r="AJY217" s="18">
        <v>-3.9508170419394402E-4</v>
      </c>
      <c r="AJZ217" s="18">
        <v>-4.1036199918076301E-4</v>
      </c>
      <c r="AKA217" s="18">
        <v>-3.74959608586245E-4</v>
      </c>
      <c r="AKB217" s="18">
        <v>-3.4715018466485698E-4</v>
      </c>
      <c r="AKC217" s="18">
        <v>-4.1757961621718899E-4</v>
      </c>
      <c r="AKD217" s="18">
        <v>-4.9341596977064896E-4</v>
      </c>
      <c r="AKE217" s="18">
        <v>-4.7410433580880002E-4</v>
      </c>
      <c r="AKF217" s="18">
        <v>-4.24642060778079E-4</v>
      </c>
      <c r="AKG217" s="18">
        <v>-4.6891759096867602E-4</v>
      </c>
      <c r="AKH217" s="18">
        <v>-5.5812708590796602E-4</v>
      </c>
      <c r="AKI217" s="18">
        <v>-5.5047225993720597E-4</v>
      </c>
      <c r="AKJ217" s="18">
        <v>-5.0906951746881803E-4</v>
      </c>
      <c r="AKK217" s="18">
        <v>-5.2094440569588896E-4</v>
      </c>
      <c r="AKL217" s="18">
        <v>-5.21317658407238E-4</v>
      </c>
      <c r="AKM217" s="18">
        <v>-5.0960213650641495E-4</v>
      </c>
      <c r="AKN217" s="18">
        <v>-5.8515540513842603E-4</v>
      </c>
      <c r="AKO217" s="18">
        <v>-6.2605698244938503E-4</v>
      </c>
      <c r="AKP217" s="18">
        <v>-7.2189066455263795E-4</v>
      </c>
      <c r="AKQ217" s="18">
        <v>-7.0189333600295602E-4</v>
      </c>
      <c r="AKR217" s="18">
        <v>-6.6605268801139795E-4</v>
      </c>
      <c r="AKS217" s="18">
        <v>-6.8467548199763195E-4</v>
      </c>
      <c r="AKT217" s="18">
        <v>-7.61793056936799E-4</v>
      </c>
      <c r="AKU217" s="18">
        <v>-7.2926450252724896E-4</v>
      </c>
      <c r="AKV217" s="18">
        <v>-8.5275243607629803E-4</v>
      </c>
      <c r="AKW217" s="18">
        <v>-9.1824360844183696E-4</v>
      </c>
      <c r="AKX217" s="18">
        <v>-9.18182797606803E-4</v>
      </c>
      <c r="AKY217" s="18">
        <v>-8.7521784575666996E-4</v>
      </c>
      <c r="AKZ217" s="18">
        <v>-9.3093000677724105E-4</v>
      </c>
      <c r="ALA217" s="18">
        <v>-9.856754852138321E-4</v>
      </c>
      <c r="ALB217">
        <v>-1.06741573207541E-3</v>
      </c>
      <c r="ALC217">
        <v>-1.08328840847204E-3</v>
      </c>
      <c r="ALD217">
        <v>-1.0571984633333501E-3</v>
      </c>
      <c r="ALE217">
        <v>-1.0962568432662499E-3</v>
      </c>
      <c r="ALF217">
        <v>-1.1397512687660301E-3</v>
      </c>
      <c r="ALG217">
        <v>-1.1418460971853099E-3</v>
      </c>
      <c r="ALH217">
        <v>-1.1710604610875499E-3</v>
      </c>
      <c r="ALI217">
        <v>-1.22733669502583E-3</v>
      </c>
      <c r="ALJ217">
        <v>-1.1974953504454899E-3</v>
      </c>
      <c r="ALK217">
        <v>-1.20377564185292E-3</v>
      </c>
      <c r="ALL217">
        <v>-1.2248057061348099E-3</v>
      </c>
      <c r="ALM217">
        <v>-1.2659882714418601E-3</v>
      </c>
      <c r="ALN217">
        <v>-1.23258529916359E-3</v>
      </c>
      <c r="ALO217">
        <v>-1.1956521530676E-3</v>
      </c>
      <c r="ALP217">
        <v>-1.19808878031801E-3</v>
      </c>
      <c r="ALQ217">
        <v>-1.33613671499799E-3</v>
      </c>
      <c r="ALR217">
        <v>-1.32307601548853E-3</v>
      </c>
      <c r="ALS217">
        <v>-1.17546610123681E-3</v>
      </c>
      <c r="ALT217">
        <v>-1.1431273185709601E-3</v>
      </c>
      <c r="ALU217">
        <v>-1.2931099038502301E-3</v>
      </c>
      <c r="ALV217">
        <v>-1.30376542998927E-3</v>
      </c>
      <c r="ALW217">
        <v>-1.26380117830743E-3</v>
      </c>
      <c r="ALX217">
        <v>-1.25533274530287E-3</v>
      </c>
      <c r="ALY217">
        <v>-1.22733564656313E-3</v>
      </c>
      <c r="ALZ217">
        <v>-1.1809663364159501E-3</v>
      </c>
      <c r="AMA217">
        <v>-1.22518000730881E-3</v>
      </c>
      <c r="AMB217">
        <v>-1.2852674030610601E-3</v>
      </c>
      <c r="AMC217">
        <v>-1.24617756924788E-3</v>
      </c>
      <c r="AMD217">
        <v>-1.1698117420448899E-3</v>
      </c>
      <c r="AME217">
        <v>-1.21399291059487E-3</v>
      </c>
      <c r="AMF217">
        <v>-1.2978604882186099E-3</v>
      </c>
      <c r="AMG217">
        <v>-1.26942513208194E-3</v>
      </c>
      <c r="AMH217">
        <v>-1.2022448863511701E-3</v>
      </c>
      <c r="AMI217">
        <v>-1.28486164800684E-3</v>
      </c>
      <c r="AMJ217">
        <v>-1.4588729008110301E-3</v>
      </c>
      <c r="AMK217">
        <v>-1.4063795201945601E-3</v>
      </c>
      <c r="AML217">
        <v>-1.35029096107469E-3</v>
      </c>
      <c r="AMM217">
        <v>-1.38191364373535E-3</v>
      </c>
      <c r="AMN217">
        <v>-1.5141489013598599E-3</v>
      </c>
      <c r="AMO217">
        <v>-1.51543012274546E-3</v>
      </c>
      <c r="AMP217">
        <v>-1.6371660751689999E-3</v>
      </c>
      <c r="AMQ217">
        <v>-1.6368546817552799E-3</v>
      </c>
      <c r="AMR217">
        <v>-1.92569776028567E-3</v>
      </c>
      <c r="AMS217">
        <v>-1.9456646834178301E-3</v>
      </c>
      <c r="AMT217">
        <v>-2.1367071638715902E-3</v>
      </c>
      <c r="AMU217">
        <v>-2.1265507059645599E-3</v>
      </c>
      <c r="AMV217">
        <v>-2.4198015215693902E-3</v>
      </c>
      <c r="AMW217">
        <v>-2.4591398410359002E-3</v>
      </c>
      <c r="AMX217">
        <v>-2.74789065485103E-3</v>
      </c>
      <c r="AMY217">
        <v>-2.7347051882836101E-3</v>
      </c>
      <c r="AMZ217">
        <v>-3.09994554789722E-3</v>
      </c>
      <c r="ANA217">
        <v>-3.23596261038078E-3</v>
      </c>
      <c r="ANB217">
        <v>-3.56808308263761E-3</v>
      </c>
      <c r="ANC217">
        <v>-3.6814774660399699E-3</v>
      </c>
      <c r="AND217">
        <v>-3.9868810124800702E-3</v>
      </c>
      <c r="ANE217">
        <v>-4.1727682019738199E-3</v>
      </c>
      <c r="ANF217">
        <v>-4.5160747224819399E-3</v>
      </c>
      <c r="ANG217">
        <v>-4.6889924287188403E-3</v>
      </c>
      <c r="ANH217">
        <v>-4.8979395062282403E-3</v>
      </c>
      <c r="ANI217">
        <v>-5.1746592108782297E-3</v>
      </c>
      <c r="ANJ217">
        <v>-5.3632021563210699E-3</v>
      </c>
      <c r="ANK217">
        <v>-5.6400151741489097E-3</v>
      </c>
      <c r="ANL217">
        <v>-5.7391609498341203E-3</v>
      </c>
      <c r="ANM217">
        <v>-5.9092048198861004E-3</v>
      </c>
      <c r="ANN217">
        <v>-5.9902897775773699E-3</v>
      </c>
      <c r="ANO217">
        <v>-6.0973409618120802E-3</v>
      </c>
      <c r="ANP217">
        <v>-6.0735943307460502E-3</v>
      </c>
      <c r="ANQ217">
        <v>-6.2351697677935298E-3</v>
      </c>
      <c r="ANR217">
        <v>-6.2081099946829001E-3</v>
      </c>
      <c r="ANS217">
        <v>-6.2568236673654597E-3</v>
      </c>
      <c r="ANT217">
        <v>-6.21217173907562E-3</v>
      </c>
      <c r="ANU217">
        <v>-6.0222867614121399E-3</v>
      </c>
      <c r="ANV217">
        <v>-5.9990549255181901E-3</v>
      </c>
      <c r="ANW217">
        <v>-5.88005231528146E-3</v>
      </c>
      <c r="ANX217">
        <v>-5.8012163100223096E-3</v>
      </c>
      <c r="ANY217">
        <v>-5.4558160095575497E-3</v>
      </c>
      <c r="ANZ217">
        <v>-5.3969951567135101E-3</v>
      </c>
      <c r="AOA217">
        <v>-5.1257589118399701E-3</v>
      </c>
      <c r="AOB217">
        <v>-5.07146741774042E-3</v>
      </c>
      <c r="AOC217">
        <v>-4.5788325526606097E-3</v>
      </c>
      <c r="AOD217">
        <v>-4.4736727950868901E-3</v>
      </c>
      <c r="AOE217">
        <v>-4.2820526117006404E-3</v>
      </c>
      <c r="AOF217">
        <v>-4.1809231446393799E-3</v>
      </c>
      <c r="AOG217">
        <v>-3.7282378527639902E-3</v>
      </c>
      <c r="AOH217">
        <v>-3.5759570373069499E-3</v>
      </c>
      <c r="AOI217">
        <v>-3.3397174279736399E-3</v>
      </c>
      <c r="AOJ217">
        <v>-3.2554136898781901E-3</v>
      </c>
      <c r="AOK217">
        <v>-3.0200956792338601E-3</v>
      </c>
      <c r="AOL217">
        <v>-2.8488481740340799E-3</v>
      </c>
      <c r="AOM217">
        <v>-2.6927866021804699E-3</v>
      </c>
      <c r="AON217">
        <v>-2.5367732596098501E-3</v>
      </c>
      <c r="AOO217">
        <v>-2.3215458906930501E-3</v>
      </c>
      <c r="AOP217">
        <v>-2.1468143440330199E-3</v>
      </c>
      <c r="AOQ217">
        <v>-2.05935578175647E-3</v>
      </c>
      <c r="AOR217">
        <v>-1.9359936637280901E-3</v>
      </c>
      <c r="AOS217">
        <v>-1.7902751761372699E-3</v>
      </c>
      <c r="AOT217">
        <v>-1.6175755501361599E-3</v>
      </c>
      <c r="AOU217">
        <v>-1.60460816380464E-3</v>
      </c>
      <c r="AOV217">
        <v>-1.4546863893603E-3</v>
      </c>
      <c r="AOW217">
        <v>-1.36468006279E-3</v>
      </c>
      <c r="AOX217">
        <v>-1.2722067035516301E-3</v>
      </c>
      <c r="AOY217">
        <v>-1.2643474273597E-3</v>
      </c>
      <c r="AOZ217">
        <v>-1.1208789406637E-3</v>
      </c>
      <c r="APA217">
        <v>-1.05688602145698E-3</v>
      </c>
      <c r="APB217" s="18">
        <v>-9.0413654318541304E-4</v>
      </c>
      <c r="APC217" s="18">
        <v>-9.2974314703211903E-4</v>
      </c>
      <c r="APD217" s="18">
        <v>-8.8929450559563296E-4</v>
      </c>
      <c r="APE217" s="18">
        <v>-8.2612987190005995E-4</v>
      </c>
      <c r="APF217" s="18">
        <v>-6.2241672005097705E-4</v>
      </c>
      <c r="APG217" s="18">
        <v>-6.2466672094585397E-4</v>
      </c>
      <c r="APH217" s="18">
        <v>-6.1277715424143397E-4</v>
      </c>
      <c r="API217" s="18">
        <v>-5.9231116287722298E-4</v>
      </c>
      <c r="APJ217" s="18">
        <v>-5.0689815127441496E-4</v>
      </c>
      <c r="APK217" s="18">
        <v>-5.0747690266955605E-4</v>
      </c>
      <c r="APL217" s="18">
        <v>-4.58263113292278E-4</v>
      </c>
      <c r="APM217" s="18">
        <v>-4.1850121490613602E-4</v>
      </c>
      <c r="APN217" s="18">
        <v>-2.7468883245362799E-4</v>
      </c>
      <c r="APO217" s="18">
        <v>-2.7726700216493201E-4</v>
      </c>
      <c r="APP217" s="18">
        <v>-2.8396982402922801E-4</v>
      </c>
      <c r="APQ217" s="18">
        <v>-2.6322179620616399E-4</v>
      </c>
      <c r="APR217" s="18">
        <v>-1.5249889569293699E-4</v>
      </c>
      <c r="APS217" s="18">
        <v>-1.2973572261359899E-4</v>
      </c>
      <c r="APT217" s="18">
        <v>-1.11613045322062E-4</v>
      </c>
      <c r="APU217" s="18">
        <v>-8.90532740011884E-5</v>
      </c>
      <c r="APV217" s="18">
        <v>-8.0131905122127201E-5</v>
      </c>
      <c r="APW217" s="18">
        <v>-9.93324020408803E-5</v>
      </c>
      <c r="APX217" s="18">
        <v>-4.8917074441018297E-5</v>
      </c>
      <c r="APY217" s="18">
        <v>1.7669741417064498E-5</v>
      </c>
      <c r="APZ217" s="18">
        <v>4.5183498864814703E-5</v>
      </c>
      <c r="AQA217" s="18">
        <v>3.4746052961581703E-5</v>
      </c>
      <c r="AQB217" s="18">
        <v>9.2130511944482602E-5</v>
      </c>
      <c r="AQC217" s="18">
        <v>1.8044881361237099E-4</v>
      </c>
      <c r="AQD217" s="18">
        <v>1.9540093978273601E-4</v>
      </c>
      <c r="AQE217" s="18">
        <v>1.96713615048471E-4</v>
      </c>
      <c r="AQF217" s="18">
        <v>2.4962847765919101E-4</v>
      </c>
      <c r="AQG217" s="18">
        <v>3.4290076545384602E-4</v>
      </c>
      <c r="AQH217" s="18">
        <v>3.4557224834300099E-4</v>
      </c>
      <c r="AQI217" s="18">
        <v>3.4174431112632398E-4</v>
      </c>
      <c r="AQJ217" s="18">
        <v>4.1175226068421102E-4</v>
      </c>
      <c r="AQK217" s="18">
        <v>5.4084737260506801E-4</v>
      </c>
      <c r="AQL217" s="18">
        <v>5.3006812787062497E-4</v>
      </c>
      <c r="AQM217" s="18">
        <v>5.4034830437299497E-4</v>
      </c>
      <c r="AQN217" s="18">
        <v>6.0709029270661298E-4</v>
      </c>
      <c r="AQO217" s="18">
        <v>8.4383106719732005E-4</v>
      </c>
      <c r="AQP217" s="18">
        <v>8.2845641056999899E-4</v>
      </c>
      <c r="AQQ217" s="18">
        <v>7.0175284200485401E-4</v>
      </c>
      <c r="AQR217" s="18">
        <v>7.5873049747088295E-4</v>
      </c>
      <c r="AQS217">
        <v>1.02581063631126E-3</v>
      </c>
      <c r="AQT217">
        <v>1.00867246546912E-3</v>
      </c>
      <c r="AQU217" s="18">
        <v>8.5711089540527197E-4</v>
      </c>
      <c r="AQV217" s="18">
        <v>8.8332560760193103E-4</v>
      </c>
      <c r="AQW217">
        <v>1.1498605458527501E-3</v>
      </c>
      <c r="AQX217">
        <v>1.1575468257037E-3</v>
      </c>
      <c r="AQY217" s="18">
        <v>9.8467420336173506E-4</v>
      </c>
      <c r="AQZ217">
        <v>1.0023135393613101E-3</v>
      </c>
      <c r="ARA217">
        <v>1.22175887360898E-3</v>
      </c>
      <c r="ARB217">
        <v>1.2207900940996901E-3</v>
      </c>
      <c r="ARC217">
        <v>1.1051928906227399E-3</v>
      </c>
      <c r="ARD217">
        <v>1.1089421931389999E-3</v>
      </c>
      <c r="ARE217">
        <v>1.25775469407601E-3</v>
      </c>
      <c r="ARF217">
        <v>1.3015007506170201E-3</v>
      </c>
      <c r="ARG217">
        <v>1.2142592201136401E-3</v>
      </c>
      <c r="ARH217">
        <v>1.1772317123770401E-3</v>
      </c>
      <c r="ARI217">
        <v>1.38203841079337E-3</v>
      </c>
      <c r="ARJ217">
        <v>1.42304902822221E-3</v>
      </c>
      <c r="ARK217">
        <v>1.2371786141311899E-3</v>
      </c>
      <c r="ARL217">
        <v>1.2119473599211299E-3</v>
      </c>
      <c r="ARM217">
        <v>1.3817574227971601E-3</v>
      </c>
      <c r="ARN217">
        <v>1.4444219397980399E-3</v>
      </c>
      <c r="ARO217">
        <v>1.3384485751905201E-3</v>
      </c>
      <c r="ARP217">
        <v>1.30885886165155E-3</v>
      </c>
      <c r="ARQ217">
        <v>1.47229427147974E-3</v>
      </c>
      <c r="ARR217">
        <v>1.4857921799235E-3</v>
      </c>
      <c r="ARS217">
        <v>1.3315434000304399E-3</v>
      </c>
      <c r="ART217">
        <v>1.3190446765133899E-3</v>
      </c>
      <c r="ARU217">
        <v>1.45362429667322E-3</v>
      </c>
      <c r="ARV217">
        <v>1.5005723582156201E-3</v>
      </c>
      <c r="ARW217">
        <v>1.4351881290426899E-3</v>
      </c>
      <c r="ARX217">
        <v>1.4133633300550601E-3</v>
      </c>
      <c r="ARY217">
        <v>1.4173621666874101E-3</v>
      </c>
      <c r="ARZ217">
        <v>1.3835230339374299E-3</v>
      </c>
      <c r="ASA217">
        <v>1.40981638083456E-3</v>
      </c>
      <c r="ASB217">
        <v>1.4638572923553099E-3</v>
      </c>
      <c r="ASC217">
        <v>1.4458897875393099E-3</v>
      </c>
      <c r="ASD217">
        <v>1.4618421470990999E-3</v>
      </c>
      <c r="ASE217">
        <v>1.50340006204294E-3</v>
      </c>
      <c r="ASF217">
        <v>1.4667793578231601E-3</v>
      </c>
      <c r="ASG217">
        <v>1.42058094709154E-3</v>
      </c>
      <c r="ASH217">
        <v>1.4169868170507099E-3</v>
      </c>
      <c r="ASI217">
        <v>1.45507746593712E-3</v>
      </c>
      <c r="ASJ217">
        <v>1.46451362998822E-3</v>
      </c>
      <c r="ASK217">
        <v>1.4126755385420399E-3</v>
      </c>
      <c r="ASL217">
        <v>1.3920994585971899E-3</v>
      </c>
      <c r="ASM217">
        <v>1.45028074921113E-3</v>
      </c>
      <c r="ASN217">
        <v>1.48569886674565E-3</v>
      </c>
      <c r="ASO217">
        <v>1.4275333030719E-3</v>
      </c>
      <c r="ASP217">
        <v>1.3445265133021E-3</v>
      </c>
      <c r="ASQ217">
        <v>1.3996137905699299E-3</v>
      </c>
      <c r="ASR217">
        <v>1.5138364594834599E-3</v>
      </c>
      <c r="ASS217">
        <v>1.4297833039667301E-3</v>
      </c>
      <c r="AST217">
        <v>1.2119473599211299E-3</v>
      </c>
      <c r="ASU217">
        <v>1.3082329294361299E-3</v>
      </c>
      <c r="ASV217">
        <v>1.56684673219736E-3</v>
      </c>
      <c r="ASW217">
        <v>1.48943244232191E-3</v>
      </c>
      <c r="ASX217">
        <v>1.2484275701427901E-3</v>
      </c>
      <c r="ASY217">
        <v>1.29914066114153E-3</v>
      </c>
      <c r="ASZ217">
        <v>1.39531823900135E-3</v>
      </c>
      <c r="ATA217">
        <v>1.3461977628018401E-3</v>
      </c>
      <c r="ATB217">
        <v>1.3098748219810201E-3</v>
      </c>
      <c r="ATC217">
        <v>1.35361878159676E-3</v>
      </c>
      <c r="ATD217">
        <v>1.3144985423660901E-3</v>
      </c>
      <c r="ATE217">
        <v>1.2830645829864601E-3</v>
      </c>
      <c r="ATF217">
        <v>1.3303565402853401E-3</v>
      </c>
      <c r="ATG217">
        <v>1.34321383803634E-3</v>
      </c>
      <c r="ATH217">
        <v>1.25973943391474E-3</v>
      </c>
      <c r="ATI217">
        <v>1.25786373419392E-3</v>
      </c>
      <c r="ATJ217">
        <v>1.3256845906173501E-3</v>
      </c>
      <c r="ATK217">
        <v>1.33160630779077E-3</v>
      </c>
      <c r="ATL217">
        <v>1.2826420525295301E-3</v>
      </c>
      <c r="ATM217">
        <v>1.2633639693730399E-3</v>
      </c>
      <c r="ATN217">
        <v>1.2177589885139499E-3</v>
      </c>
      <c r="ATO217">
        <v>1.21866486026286E-3</v>
      </c>
      <c r="ATP217">
        <v>1.1638900248714099E-3</v>
      </c>
      <c r="ATQ217">
        <v>1.14707897438301E-3</v>
      </c>
      <c r="ATR217">
        <v>1.2290551253457899E-3</v>
      </c>
      <c r="ATS217">
        <v>1.2662063516778099E-3</v>
      </c>
      <c r="ATT217">
        <v>1.1598586858962399E-3</v>
      </c>
      <c r="ATU217">
        <v>1.1147234163143499E-3</v>
      </c>
      <c r="ATV217">
        <v>1.1279413852246501E-3</v>
      </c>
      <c r="ATW217">
        <v>1.1373293199928301E-3</v>
      </c>
      <c r="ATX217">
        <v>1.1072709436393199E-3</v>
      </c>
      <c r="ATY217">
        <v>1.0971323095977301E-3</v>
      </c>
      <c r="ATZ217">
        <v>1.1036149543008299E-3</v>
      </c>
      <c r="AUA217">
        <v>1.13068940588889E-3</v>
      </c>
      <c r="AUB217">
        <v>1.0384351753489601E-3</v>
      </c>
      <c r="AUC217" s="18">
        <v>9.9053301277485196E-4</v>
      </c>
      <c r="AUD217">
        <v>1.06915093779813E-3</v>
      </c>
      <c r="AUE217">
        <v>1.08838184013432E-3</v>
      </c>
      <c r="AUF217" s="18">
        <v>9.9736060169713903E-4</v>
      </c>
      <c r="AUG217" s="18">
        <v>9.9814275485071691E-4</v>
      </c>
      <c r="AUH217">
        <v>1.06816538288612E-3</v>
      </c>
      <c r="AUI217">
        <v>1.0793524795999999E-3</v>
      </c>
      <c r="AUJ217" s="18">
        <v>9.0712046795088299E-4</v>
      </c>
      <c r="AUK217" s="18">
        <v>8.4765795595137495E-4</v>
      </c>
      <c r="AUL217" s="18">
        <v>9.8223757611121099E-4</v>
      </c>
      <c r="AUM217">
        <v>1.0542931732682699E-3</v>
      </c>
      <c r="AUN217" s="18">
        <v>9.3211791498498599E-4</v>
      </c>
      <c r="AUO217" s="18">
        <v>8.5243894573727697E-4</v>
      </c>
      <c r="AUP217" s="18">
        <v>9.14806747801866E-4</v>
      </c>
      <c r="AUQ217" s="18">
        <v>9.897057757263239E-4</v>
      </c>
      <c r="AUR217" s="18">
        <v>8.92529012939846E-4</v>
      </c>
      <c r="AUS217" s="18">
        <v>8.0938068070929205E-4</v>
      </c>
      <c r="AUT217" s="18">
        <v>8.8262418607415395E-4</v>
      </c>
      <c r="AUU217" s="18">
        <v>9.7170681703018203E-4</v>
      </c>
      <c r="AUV217" s="18">
        <v>9.6764507263746803E-4</v>
      </c>
      <c r="AUW217" s="18">
        <v>8.8968558217239404E-4</v>
      </c>
      <c r="AUX217" s="18">
        <v>7.8932044439927697E-4</v>
      </c>
      <c r="AUY217" s="18">
        <v>8.2359888300903496E-4</v>
      </c>
      <c r="AUZ217" s="18">
        <v>9.2608715769365503E-4</v>
      </c>
      <c r="AVA217" s="18">
        <v>9.2886872916336696E-4</v>
      </c>
      <c r="AVB217" s="18">
        <v>7.7754096627546899E-4</v>
      </c>
      <c r="AVC217" s="18">
        <v>7.0714194014076504E-4</v>
      </c>
      <c r="AVD217" s="18">
        <v>8.5162743562883204E-4</v>
      </c>
      <c r="AVE217" s="18">
        <v>9.5592745381134405E-4</v>
      </c>
      <c r="AVF217" s="18">
        <v>7.8585212987913801E-4</v>
      </c>
      <c r="AVG217" s="18">
        <v>6.6620995741228895E-4</v>
      </c>
      <c r="AVH217" s="18">
        <v>8.0625626194569201E-4</v>
      </c>
      <c r="AVI217" s="18">
        <v>9.33180007672063E-4</v>
      </c>
      <c r="AVJ217" s="18">
        <v>8.2669184789246897E-4</v>
      </c>
      <c r="AVK217" s="18">
        <v>6.7898966892554404E-4</v>
      </c>
      <c r="AVL217" s="18">
        <v>6.9623687988562501E-4</v>
      </c>
      <c r="AVM217" s="18">
        <v>8.1035050868122295E-4</v>
      </c>
      <c r="AVN217" s="18">
        <v>8.3640899993975195E-4</v>
      </c>
      <c r="AVO217" s="18">
        <v>7.7563486113713098E-4</v>
      </c>
      <c r="AVP217" s="18">
        <v>6.14870934198152E-4</v>
      </c>
      <c r="AVQ217" s="18">
        <v>5.8543744159727997E-4</v>
      </c>
      <c r="AVR217" s="18">
        <v>7.9313265467589801E-4</v>
      </c>
      <c r="AVS217" s="18">
        <v>8.8227924185502096E-4</v>
      </c>
      <c r="AVT217" s="18">
        <v>6.3477599803257701E-4</v>
      </c>
      <c r="AVU217" s="18">
        <v>5.2122434522944197E-4</v>
      </c>
      <c r="AVV217" s="18">
        <v>6.8583193632520902E-4</v>
      </c>
      <c r="AVW217" s="18">
        <v>7.6904212785339199E-4</v>
      </c>
      <c r="AVX217" s="18">
        <v>6.2640087820592296E-4</v>
      </c>
      <c r="AVY217" s="18">
        <v>5.2413068375717299E-4</v>
      </c>
      <c r="AVZ217" s="18">
        <v>6.3243163549725403E-4</v>
      </c>
      <c r="AWA217" s="18">
        <v>7.0395566207936901E-4</v>
      </c>
      <c r="AWB217" s="18">
        <v>5.5403388763514095E-4</v>
      </c>
      <c r="AWC217" s="18">
        <v>4.7507311531808002E-4</v>
      </c>
      <c r="AWD217" s="18">
        <v>6.04279364282034E-4</v>
      </c>
      <c r="AWE217" s="18">
        <v>6.9017466871407196E-4</v>
      </c>
      <c r="AWF217" s="18">
        <v>5.8640517264391102E-4</v>
      </c>
      <c r="AWG217" s="18">
        <v>5.3428609320144095E-4</v>
      </c>
      <c r="AWH217" s="18">
        <v>5.4328504831829805E-4</v>
      </c>
      <c r="AWI217" s="18">
        <v>5.2144452239055695E-4</v>
      </c>
      <c r="AWJ217" s="18">
        <v>5.8206139179234296E-4</v>
      </c>
      <c r="AWK217" s="18">
        <v>6.3668105470826499E-4</v>
      </c>
      <c r="AWL217" s="18">
        <v>5.3759818678344995E-4</v>
      </c>
      <c r="AWM217" s="18">
        <v>4.8597922403575901E-4</v>
      </c>
      <c r="AWN217" s="18">
        <v>4.4970136710986702E-4</v>
      </c>
      <c r="AWO217" s="18">
        <v>4.1208042950069401E-4</v>
      </c>
      <c r="AWP217" s="18">
        <v>5.0538312271286503E-4</v>
      </c>
      <c r="AWQ217" s="18">
        <v>5.9352947650254096E-4</v>
      </c>
      <c r="AWR217" s="18">
        <v>4.62699158858936E-4</v>
      </c>
      <c r="AWS217" s="18">
        <v>3.5268082526151903E-4</v>
      </c>
      <c r="AWT217" s="18">
        <v>4.8219846763924897E-4</v>
      </c>
      <c r="AWU217" s="18">
        <v>6.0434017511706796E-4</v>
      </c>
      <c r="AWV217" s="18">
        <v>4.45795843655338E-4</v>
      </c>
      <c r="AWW217" s="18">
        <v>3.0024930394278998E-4</v>
      </c>
      <c r="AWX217" s="18">
        <v>3.5930501242542601E-4</v>
      </c>
      <c r="AWY217" s="18">
        <v>4.4988799346556898E-4</v>
      </c>
      <c r="AWZ217" s="18">
        <v>4.4492142578661498E-4</v>
      </c>
      <c r="AXA217" s="18">
        <v>4.00050368798199E-4</v>
      </c>
      <c r="AXB217" s="18">
        <v>3.08872909422885E-4</v>
      </c>
      <c r="AXC217" s="18">
        <v>2.8734377690880998E-4</v>
      </c>
      <c r="AXD217" s="18">
        <v>4.01238277005944E-4</v>
      </c>
      <c r="AXE217" s="18">
        <v>4.62168636746806E-4</v>
      </c>
      <c r="AXF217" s="18">
        <v>2.8075104362512698E-4</v>
      </c>
      <c r="AXG217" s="18">
        <v>1.8435433706687199E-4</v>
      </c>
      <c r="AXH217" s="18">
        <v>3.3618221664938298E-4</v>
      </c>
      <c r="AXI217" s="18">
        <v>4.1401798851925498E-4</v>
      </c>
      <c r="AXJ217" s="18">
        <v>3.5136814999570099E-4</v>
      </c>
      <c r="AXK217" s="18">
        <v>3.2624593590369001E-4</v>
      </c>
      <c r="AXL217" s="18">
        <v>2.92343895393287E-4</v>
      </c>
      <c r="AXM217" s="18">
        <v>2.5634702646354298E-4</v>
      </c>
      <c r="AXN217" s="18">
        <v>3.04498723153801E-4</v>
      </c>
      <c r="AXO217" s="18">
        <v>3.5574233626484099E-4</v>
      </c>
      <c r="AXP217" s="18">
        <v>1.5439032235381399E-4</v>
      </c>
      <c r="AXQ217" s="18">
        <v>8.2240363556196296E-5</v>
      </c>
      <c r="AXR217" s="18">
        <v>2.0291632021812701E-4</v>
      </c>
      <c r="AXS217" s="18">
        <v>2.4562964102681201E-4</v>
      </c>
      <c r="AXT217" s="18">
        <v>9.0208679866143798E-5</v>
      </c>
      <c r="AXU217" s="18">
        <v>3.7464716670987298E-5</v>
      </c>
      <c r="AXV217" s="18">
        <v>1.71012649561264E-4</v>
      </c>
      <c r="AXW217" s="18">
        <v>1.886362586207E-4</v>
      </c>
      <c r="AXX217" s="18">
        <v>-3.3808727332551499E-5</v>
      </c>
      <c r="AXY217" s="18">
        <v>-3.7402857373303103E-5</v>
      </c>
      <c r="AXZ217" s="18">
        <v>1.6363881158665199E-4</v>
      </c>
      <c r="AYA217" s="18">
        <v>1.4907776199302099E-4</v>
      </c>
      <c r="AYB217" s="18">
        <v>-3.1715995838510399E-5</v>
      </c>
      <c r="AYC217" s="18">
        <v>-7.0613960982401896E-6</v>
      </c>
      <c r="AYD217" s="18">
        <v>3.4996635540296403E-5</v>
      </c>
      <c r="AYE217" s="18">
        <v>-7.7806414915393401E-6</v>
      </c>
      <c r="AYF217" s="18">
        <v>-1.8746512581713201E-6</v>
      </c>
      <c r="AYG217" s="18">
        <v>2.0185003368089401E-5</v>
      </c>
      <c r="AYH217" s="18">
        <v>-4.7369543536679403E-5</v>
      </c>
      <c r="AYI217" s="18">
        <v>-8.9678157753847397E-5</v>
      </c>
      <c r="AYJ217" s="18">
        <v>-1.77855965423689E-4</v>
      </c>
      <c r="AYK217" s="18">
        <v>-1.8201102299414401E-4</v>
      </c>
      <c r="AYL217" s="18">
        <v>-1.7216910388884101E-4</v>
      </c>
      <c r="AYM217" s="18">
        <v>-1.8007451243834399E-4</v>
      </c>
      <c r="AYN217" s="18">
        <v>-2.4331778083430599E-4</v>
      </c>
      <c r="AYO217" s="18">
        <v>-2.4166120981200501E-4</v>
      </c>
      <c r="AYP217" s="18">
        <v>-2.4444173281906701E-4</v>
      </c>
      <c r="AYQ217" s="18">
        <v>-2.8434412520328401E-4</v>
      </c>
      <c r="AYR217" s="18">
        <v>-4.1857984960658098E-4</v>
      </c>
      <c r="AYS217" s="18">
        <v>-4.1776729103548601E-4</v>
      </c>
      <c r="AYT217" s="18">
        <v>-3.3896378811926198E-4</v>
      </c>
      <c r="AYU217" s="18">
        <v>-3.1577808458288498E-4</v>
      </c>
      <c r="AYV217" s="18">
        <v>-2.8684470867684699E-4</v>
      </c>
      <c r="AYW217" s="18">
        <v>-3.4596227645711198E-4</v>
      </c>
      <c r="AYX217" s="18">
        <v>-6.4949222010168796E-4</v>
      </c>
      <c r="AYY217" s="18">
        <v>-5.9912302485942703E-4</v>
      </c>
      <c r="AYZ217" s="18">
        <v>-1.9947841111545001E-4</v>
      </c>
      <c r="AZA217" s="18">
        <v>-2.7896970554486201E-4</v>
      </c>
      <c r="AZB217" s="18">
        <v>-6.6858367690242305E-4</v>
      </c>
      <c r="AZC217" s="18">
        <v>-5.72344239745059E-4</v>
      </c>
      <c r="AZD217" s="18">
        <v>-1.8154340864229201E-4</v>
      </c>
      <c r="AZE217" s="18">
        <v>-2.5744057303078699E-4</v>
      </c>
      <c r="AZF217" s="18">
        <v>-5.2266283601587395E-4</v>
      </c>
      <c r="AZG217" s="18">
        <v>-4.4167014303969599E-4</v>
      </c>
      <c r="AZH217" s="18">
        <v>-2.9165610388021102E-4</v>
      </c>
      <c r="AZI217" s="18">
        <v>-3.5918024536746301E-4</v>
      </c>
      <c r="AZJ217" s="18">
        <v>-3.4911814910082401E-4</v>
      </c>
      <c r="AZK217" s="18">
        <v>-3.0459203633170703E-4</v>
      </c>
      <c r="AZL217" s="18">
        <v>-4.1067444105707902E-4</v>
      </c>
      <c r="AZM217" s="18">
        <v>-4.54201368899564E-4</v>
      </c>
      <c r="AZN217" s="18">
        <v>-3.1893395722670798E-4</v>
      </c>
      <c r="AZO217" s="18">
        <v>-3.4824373123215602E-4</v>
      </c>
      <c r="AZP217" s="18">
        <v>-5.8887430223725202E-4</v>
      </c>
      <c r="AZQ217" s="18">
        <v>-4.8663451320596303E-4</v>
      </c>
      <c r="AZR217" s="18">
        <v>-2.3847388328807E-4</v>
      </c>
      <c r="AZS217" s="18">
        <v>-3.72272398757034E-4</v>
      </c>
      <c r="AZT217" s="18">
        <v>-5.0019637787279605E-4</v>
      </c>
      <c r="AZU217" s="18">
        <v>-3.94332053383184E-4</v>
      </c>
      <c r="AZV217" s="18">
        <v>-3.9895682223090002E-4</v>
      </c>
      <c r="AZW217" s="18">
        <v>-4.4338962182238702E-4</v>
      </c>
      <c r="AZX217" s="18">
        <v>-4.0839298628203498E-4</v>
      </c>
      <c r="AZY217" s="18">
        <v>-4.2986025949831499E-4</v>
      </c>
      <c r="AZZ217" s="18">
        <v>-4.7160480079788599E-4</v>
      </c>
      <c r="BAA217" s="18">
        <v>-3.9539519453302098E-4</v>
      </c>
      <c r="BAB217" s="18">
        <v>-3.1793477229991003E-4</v>
      </c>
      <c r="BAC217" s="18">
        <v>-4.1361118500227102E-4</v>
      </c>
      <c r="BAD217" s="18">
        <v>-4.9419602599898305E-4</v>
      </c>
      <c r="BAE217" s="18">
        <v>-3.7402228295718698E-4</v>
      </c>
      <c r="BAF217" s="18">
        <v>-3.11122910317707E-4</v>
      </c>
      <c r="BAG217" s="18">
        <v>-5.2172446192405499E-4</v>
      </c>
      <c r="BAH217" s="18">
        <v>-6.1127785261999503E-4</v>
      </c>
      <c r="BAI217" s="18">
        <v>-3.9501984489625998E-4</v>
      </c>
      <c r="BAJ217" s="18">
        <v>-3.0153052532838598E-4</v>
      </c>
      <c r="BAK217" s="18">
        <v>-4.4976322640755102E-4</v>
      </c>
      <c r="BAL217" s="18">
        <v>-5.1207021763704998E-4</v>
      </c>
      <c r="BAM217" s="18">
        <v>-5.4703435083458497E-4</v>
      </c>
      <c r="BAN217" s="18">
        <v>-5.55659004777331E-4</v>
      </c>
      <c r="BAO217" s="18">
        <v>-4.5416886655669198E-4</v>
      </c>
      <c r="BAP217" s="18">
        <v>-4.8019800086046501E-4</v>
      </c>
      <c r="BAQ217" s="18">
        <v>-5.9396773389952496E-4</v>
      </c>
      <c r="BAR217" s="18">
        <v>-5.4209714011049705E-4</v>
      </c>
      <c r="BAS217" s="18">
        <v>-3.4280745227599399E-4</v>
      </c>
      <c r="BAT217" s="18">
        <v>-3.53899138886781E-4</v>
      </c>
      <c r="BAU217" s="18">
        <v>-5.7559342556667804E-4</v>
      </c>
      <c r="BAV217" s="18">
        <v>-6.1437081750337298E-4</v>
      </c>
      <c r="BAW217" s="18">
        <v>-5.6850162405092098E-4</v>
      </c>
      <c r="BAX217" s="18">
        <v>-5.4000440861640098E-4</v>
      </c>
      <c r="BAY217" s="18">
        <v>-3.9680013451392999E-4</v>
      </c>
      <c r="BAZ217" s="18">
        <v>-4.2245496764359199E-4</v>
      </c>
      <c r="BBA217" s="18">
        <v>-7.7182265086050896E-4</v>
      </c>
      <c r="BBB217" s="18">
        <v>-7.7772864109376596E-4</v>
      </c>
      <c r="BBC217" s="18">
        <v>-5.7521912439262302E-4</v>
      </c>
      <c r="BBD217" s="18">
        <v>-5.8862371965856498E-4</v>
      </c>
      <c r="BBE217" s="18">
        <v>-5.3372306874643796E-4</v>
      </c>
      <c r="BBF217" s="18">
        <v>-5.2431835857552601E-4</v>
      </c>
      <c r="BBG217" s="18">
        <v>-7.6063660260922096E-4</v>
      </c>
      <c r="BBH217" s="18">
        <v>-7.8760306254194103E-4</v>
      </c>
      <c r="BBI217" s="18">
        <v>-6.0221598974291503E-4</v>
      </c>
      <c r="BBJ217" s="18">
        <v>-5.5765842309340996E-4</v>
      </c>
      <c r="BBK217" s="18">
        <v>-6.1093395686345699E-4</v>
      </c>
      <c r="BBL217" s="18">
        <v>-6.8655013325580295E-4</v>
      </c>
      <c r="BBM217" s="18">
        <v>-7.9825754021839402E-4</v>
      </c>
      <c r="BBN217" s="18">
        <v>-7.7219800049715904E-4</v>
      </c>
      <c r="BBO217" s="18">
        <v>-7.2954653898610301E-4</v>
      </c>
      <c r="BBP217" s="18">
        <v>-7.3576392263313695E-4</v>
      </c>
      <c r="BBQ217" s="18">
        <v>-6.4655547615643995E-4</v>
      </c>
      <c r="BBR217" s="18">
        <v>-5.8827982390202704E-4</v>
      </c>
      <c r="BBS217" s="18">
        <v>-6.3805558927171302E-4</v>
      </c>
      <c r="BBT217" s="18">
        <v>-7.3857694798301599E-4</v>
      </c>
      <c r="BBU217" s="18">
        <v>-7.8482149107228505E-4</v>
      </c>
      <c r="BBV217" s="18">
        <v>-7.1126659229370204E-4</v>
      </c>
      <c r="BBW217" s="18">
        <v>-6.3096273929324998E-4</v>
      </c>
      <c r="BBX217" s="18">
        <v>-6.0284192195830799E-4</v>
      </c>
      <c r="BBY217" s="18">
        <v>-5.6950080897766298E-4</v>
      </c>
      <c r="BBZ217" s="18">
        <v>-5.9737314065927405E-4</v>
      </c>
      <c r="BCA217" s="18">
        <v>-6.9579967095123596E-4</v>
      </c>
      <c r="BCB217" s="18">
        <v>-5.4540923369239503E-4</v>
      </c>
      <c r="BCC217" s="18">
        <v>-4.2017351286854898E-4</v>
      </c>
      <c r="BCD217" s="18">
        <v>-5.0969544968432201E-4</v>
      </c>
      <c r="BCE217" s="18">
        <v>-5.3203609230656403E-4</v>
      </c>
      <c r="BCF217" s="18">
        <v>-3.9423874020538802E-4</v>
      </c>
      <c r="BCG217" s="18">
        <v>-4.0305002050378098E-4</v>
      </c>
      <c r="BCH217" s="18">
        <v>-5.3137975467371003E-4</v>
      </c>
      <c r="BCI217" s="18">
        <v>-5.3034911586685696E-4</v>
      </c>
      <c r="BCJ217" s="18">
        <v>-4.0573723033299197E-4</v>
      </c>
      <c r="BCK217" s="18">
        <v>-3.7689716760475002E-4</v>
      </c>
      <c r="BCL217" s="18">
        <v>-2.91030171664874E-4</v>
      </c>
      <c r="BCM217" s="18">
        <v>-3.1024849244887199E-4</v>
      </c>
      <c r="BCN217" s="18">
        <v>-3.9930071798749401E-4</v>
      </c>
      <c r="BCO217" s="18">
        <v>-3.2143349223756601E-4</v>
      </c>
      <c r="BCP217" s="18">
        <v>-8.0084724301876506E-5</v>
      </c>
      <c r="BCQ217" s="18">
        <v>-1.58701600862565E-4</v>
      </c>
      <c r="BCR217" s="18">
        <v>-2.6909633255933697E-4</v>
      </c>
      <c r="BCS217" s="18">
        <v>-2.2328794994180799E-4</v>
      </c>
      <c r="BCT217" s="18">
        <v>-2.05228180410577E-4</v>
      </c>
      <c r="BCU217" s="18">
        <v>-1.9019846800255499E-4</v>
      </c>
      <c r="BCV217" s="18">
        <v>-5.0432103002539997E-5</v>
      </c>
      <c r="BCW217" s="18">
        <v>-3.8339134539711003E-5</v>
      </c>
      <c r="BCX217" s="18">
        <v>-5.82441983742465E-5</v>
      </c>
      <c r="BCY217" s="18">
        <v>-3.9183146991028603E-5</v>
      </c>
      <c r="BCZ217" s="18">
        <v>1.4873491469946599E-5</v>
      </c>
      <c r="BDA217" s="18">
        <v>2.4216342343175099E-5</v>
      </c>
      <c r="BDB217" s="18">
        <v>4.07139024926617E-5</v>
      </c>
      <c r="BDC217" s="18">
        <v>5.3244079889824798E-5</v>
      </c>
      <c r="BDD217" s="18">
        <v>4.6714254366419997E-5</v>
      </c>
      <c r="BDE217" s="18">
        <v>9.3743047534511297E-6</v>
      </c>
      <c r="BDF217" s="18">
        <v>-7.46819961511269E-6</v>
      </c>
      <c r="BDG217" s="18">
        <v>9.2677809459429302E-5</v>
      </c>
      <c r="BDH217" s="18">
        <v>1.52483168752881E-4</v>
      </c>
      <c r="BDI217" s="18">
        <v>2.1989774589081801E-4</v>
      </c>
      <c r="BDJ217" s="18">
        <v>2.8475675298777998E-4</v>
      </c>
      <c r="BDK217" s="18">
        <v>2.52952930142491E-4</v>
      </c>
      <c r="BDL217" s="18">
        <v>7.1537299096313597E-5</v>
      </c>
      <c r="BDM217" s="18">
        <v>-8.0240070328363404E-5</v>
      </c>
      <c r="BDN217" s="18">
        <v>1.82410085024509E-5</v>
      </c>
      <c r="BDO217" s="18">
        <v>2.42422317167478E-4</v>
      </c>
      <c r="BDP217" s="18">
        <v>1.9906744894704299E-4</v>
      </c>
      <c r="BDQ217" s="18">
        <v>-4.9566828391744903E-7</v>
      </c>
      <c r="BDR217" s="18">
        <v>-1.8278417429073901E-6</v>
      </c>
      <c r="BDS217" s="18">
        <v>6.5065554710141903E-5</v>
      </c>
      <c r="BDT217" s="18">
        <v>5.4040312588099398E-5</v>
      </c>
      <c r="BDU217" s="18">
        <v>1.7373329221359499E-5</v>
      </c>
      <c r="BDV217" s="18">
        <v>1.7962519823055899E-5</v>
      </c>
      <c r="BDW217" s="18">
        <v>5.1686667592198901E-5</v>
      </c>
      <c r="BDX217" s="18">
        <v>4.8682522919618603E-5</v>
      </c>
      <c r="BDY217" s="18">
        <v>3.5799304085648501E-5</v>
      </c>
      <c r="BDZ217" s="18">
        <v>8.5133365818668095E-5</v>
      </c>
      <c r="BEA217" s="18">
        <v>8.4389343824431404E-5</v>
      </c>
      <c r="BEB217" s="18">
        <v>7.3092886980763396E-6</v>
      </c>
      <c r="BEC217" s="18">
        <v>2.35665849281363E-5</v>
      </c>
      <c r="BED217" s="18">
        <v>9.3532709085630794E-6</v>
      </c>
      <c r="BEE217" s="18">
        <v>-7.5502645367431204E-5</v>
      </c>
      <c r="BEF217" s="18">
        <v>-2.1637739081980999E-4</v>
      </c>
      <c r="BEG217" s="18">
        <v>-3.4539454552245903E-4</v>
      </c>
      <c r="BEH217" s="18">
        <v>-2.8989736305173798E-4</v>
      </c>
      <c r="BEI217" s="18">
        <v>-1.7900171611184801E-5</v>
      </c>
      <c r="BEJ217" s="18">
        <v>-1.9634491036535301E-5</v>
      </c>
      <c r="BEK217" s="18">
        <v>-3.3588644322107798E-4</v>
      </c>
      <c r="BEL217" s="18">
        <v>-3.7187175280523001E-4</v>
      </c>
      <c r="BEM217" s="18">
        <v>-2.1922774323651601E-4</v>
      </c>
      <c r="BEN217" s="18">
        <v>-1.4960972992728001E-4</v>
      </c>
      <c r="BEO217" s="18">
        <v>-4.0274762643138703E-4</v>
      </c>
      <c r="BEP217" s="18">
        <v>-6.7335237447480002E-4</v>
      </c>
      <c r="BEQ217" s="18">
        <v>-6.0562351198339905E-4</v>
      </c>
      <c r="BER217" s="18">
        <v>-4.2386808318273201E-4</v>
      </c>
      <c r="BES217" s="18">
        <v>-4.36194324658079E-4</v>
      </c>
      <c r="BET217" s="18">
        <v>-8.2026762251480301E-4</v>
      </c>
      <c r="BEU217" s="18">
        <v>-8.2770056849978903E-4</v>
      </c>
      <c r="BEV217" s="18">
        <v>-8.5256815278084098E-4</v>
      </c>
      <c r="BEW217" s="18">
        <v>-8.50089811361476E-4</v>
      </c>
      <c r="BEX217" s="18">
        <v>-9.2413766511995001E-4</v>
      </c>
      <c r="BEY217">
        <v>-1.0081539588103199E-3</v>
      </c>
      <c r="BEZ217">
        <v>-1.1502704728147399E-3</v>
      </c>
      <c r="BFA217">
        <v>-1.4677454890876199E-3</v>
      </c>
      <c r="BFB217">
        <v>-1.43953292324272E-3</v>
      </c>
      <c r="BFC217">
        <v>-1.2420615885180199E-3</v>
      </c>
      <c r="BFD217">
        <v>-1.23464422958607E-3</v>
      </c>
      <c r="BFE217">
        <v>-1.7189640998049301E-3</v>
      </c>
      <c r="BFF217">
        <v>-1.7987542238713701E-3</v>
      </c>
      <c r="BFG217">
        <v>-1.9544803133773299E-3</v>
      </c>
      <c r="BFH217">
        <v>-2.06310336799622E-3</v>
      </c>
      <c r="BFI217">
        <v>-2.1381103450797902E-3</v>
      </c>
      <c r="BFJ217">
        <v>-2.2514074373108299E-3</v>
      </c>
      <c r="BFK217">
        <v>-2.3514066950992801E-3</v>
      </c>
      <c r="BFL217">
        <v>-2.97367614049959E-3</v>
      </c>
      <c r="BFM217">
        <v>-2.95929032976083E-3</v>
      </c>
      <c r="BFN217">
        <v>-3.04533709688259E-3</v>
      </c>
      <c r="BFO217">
        <v>-3.0454773803591999E-3</v>
      </c>
      <c r="BFP217">
        <v>-3.3953454100791002E-3</v>
      </c>
      <c r="BFQ217">
        <v>-3.53456481050787E-3</v>
      </c>
      <c r="BFR217">
        <v>-3.7035461298450998E-3</v>
      </c>
      <c r="BFS217">
        <v>-3.90425333676291E-3</v>
      </c>
      <c r="BFT217">
        <v>-4.0315974811151404E-3</v>
      </c>
      <c r="BFU217">
        <v>-4.4248993534570704E-3</v>
      </c>
      <c r="BFV217">
        <v>-4.4310936483006299E-3</v>
      </c>
      <c r="BFW217">
        <v>-4.7721207015856398E-3</v>
      </c>
      <c r="BFX217">
        <v>-4.7676139650084303E-3</v>
      </c>
      <c r="BFY217">
        <v>-5.16327156062007E-3</v>
      </c>
      <c r="BFZ217">
        <v>-5.2518403129095297E-3</v>
      </c>
      <c r="BGA217">
        <v>-5.3147538151753701E-3</v>
      </c>
      <c r="BGB217">
        <v>-5.3586677390282302E-3</v>
      </c>
      <c r="BGC217">
        <v>-5.4375455009285298E-3</v>
      </c>
      <c r="BGD217">
        <v>-5.5840263897596297E-3</v>
      </c>
      <c r="BGE217">
        <v>-5.6232953718325599E-3</v>
      </c>
      <c r="BGF217">
        <v>-5.9523526075865299E-3</v>
      </c>
      <c r="BGG217">
        <v>-5.9303956456600799E-3</v>
      </c>
      <c r="BGH217">
        <v>-5.4881940707940096E-3</v>
      </c>
      <c r="BGI217">
        <v>-5.4362289145223602E-3</v>
      </c>
      <c r="BGJ217">
        <v>-5.7981135229322996E-3</v>
      </c>
      <c r="BGK217">
        <v>-5.9487842115971403E-3</v>
      </c>
      <c r="BGL217">
        <v>-5.5750295427951704E-3</v>
      </c>
      <c r="BGM217">
        <v>-5.1859631923090004E-3</v>
      </c>
      <c r="BGN217">
        <v>-5.1779711906915597E-3</v>
      </c>
      <c r="BGO217">
        <v>-4.88394325860731E-3</v>
      </c>
      <c r="BGP217">
        <v>-4.9878569449606702E-3</v>
      </c>
      <c r="BGQ217">
        <v>-4.6761158859006304E-3</v>
      </c>
      <c r="BGR217">
        <v>-4.67611588590062E-3</v>
      </c>
      <c r="BGS217">
        <v>-4.1565474541338902E-3</v>
      </c>
      <c r="BGT217">
        <v>-4.0526337677805301E-3</v>
      </c>
      <c r="BGU217">
        <v>-3.7408927087204998E-3</v>
      </c>
      <c r="BGV217">
        <v>-3.6369790223671401E-3</v>
      </c>
      <c r="BGW217">
        <v>-3.3252379633071198E-3</v>
      </c>
      <c r="BGX217">
        <v>-3.1174105906004099E-3</v>
      </c>
      <c r="BGY217">
        <v>-3.0134969042470701E-3</v>
      </c>
      <c r="BGZ217">
        <v>-2.4939284724803299E-3</v>
      </c>
      <c r="BHA217">
        <v>-2.4939284724803299E-3</v>
      </c>
      <c r="BHB217">
        <v>-2.0782737270669399E-3</v>
      </c>
      <c r="BHC217">
        <v>-2.0803956445422799E-3</v>
      </c>
      <c r="BHD217">
        <v>-1.76441075053156E-3</v>
      </c>
      <c r="BHE217">
        <v>-1.6626189816535499E-3</v>
      </c>
      <c r="BHF217">
        <v>-1.45479160894685E-3</v>
      </c>
      <c r="BHG217">
        <v>-1.4547916089468599E-3</v>
      </c>
      <c r="BHH217">
        <v>-1.1430505498868199E-3</v>
      </c>
      <c r="BHI217" s="18">
        <v>-9.35223177180123E-4</v>
      </c>
      <c r="BHJ217" s="18">
        <v>-9.71444370832318E-4</v>
      </c>
      <c r="BHK217" s="18">
        <v>-8.9900198352793604E-4</v>
      </c>
      <c r="BHL217" s="18">
        <v>-8.3130949082677703E-4</v>
      </c>
      <c r="BHM217" s="18">
        <v>-8.3130949082676998E-4</v>
      </c>
      <c r="BHN217" s="18">
        <v>-8.3130949082678397E-4</v>
      </c>
      <c r="BHO217" s="18">
        <v>-5.1956843176673801E-4</v>
      </c>
      <c r="BHP217" s="18">
        <v>-3.1174105906004498E-4</v>
      </c>
      <c r="BHQ217" s="18">
        <v>-5.1956843176673801E-4</v>
      </c>
      <c r="BHR217" s="18">
        <v>-5.1956843176673097E-4</v>
      </c>
      <c r="BHS217" s="18">
        <v>-4.1565474541339198E-4</v>
      </c>
      <c r="BHT217" s="18">
        <v>-3.1174105906003798E-4</v>
      </c>
      <c r="BHU217" s="18">
        <v>-3.8616923691062801E-4</v>
      </c>
      <c r="BHV217" s="18">
        <v>-1.3339919485610901E-4</v>
      </c>
      <c r="BHW217" s="18">
        <v>-2.31605941554927E-4</v>
      </c>
      <c r="BHX217" s="18">
        <v>-1.8404880385845801E-4</v>
      </c>
      <c r="BHY217" s="18">
        <v>-1.03913686353353E-4</v>
      </c>
      <c r="BHZ217" s="18">
        <v>-2.0782737270669201E-4</v>
      </c>
      <c r="BIA217" s="18">
        <v>-3.1174105906004498E-4</v>
      </c>
      <c r="BIB217" s="18">
        <v>-1.03913686353339E-4</v>
      </c>
      <c r="BIC217">
        <v>0</v>
      </c>
      <c r="BID217">
        <v>0</v>
      </c>
      <c r="BIE217" s="18">
        <v>-1.03913686353346E-4</v>
      </c>
      <c r="BIF217">
        <v>0</v>
      </c>
      <c r="BIG217" s="18">
        <v>-1.03913686353346E-4</v>
      </c>
      <c r="BIH217">
        <v>0</v>
      </c>
      <c r="BII217" s="18">
        <v>7.5813347289677106E-5</v>
      </c>
      <c r="BIJ217" s="18">
        <v>2.8100339063669101E-5</v>
      </c>
      <c r="BIK217" s="18">
        <v>1.03913686353346E-4</v>
      </c>
      <c r="BIL217">
        <v>0</v>
      </c>
      <c r="BIM217">
        <v>0</v>
      </c>
      <c r="BIN217" s="18">
        <v>1.03913686353339E-4</v>
      </c>
      <c r="BIO217" s="18">
        <v>1.03913686353353E-4</v>
      </c>
      <c r="BIP217" s="18">
        <v>1.03913686353353E-4</v>
      </c>
      <c r="BIQ217" s="18">
        <v>1.03913686353339E-4</v>
      </c>
      <c r="BIR217" s="18">
        <v>1.03913686353353E-4</v>
      </c>
      <c r="BIS217">
        <v>0</v>
      </c>
      <c r="BIT217" s="18">
        <v>2.0782737270669201E-4</v>
      </c>
      <c r="BIU217" s="18">
        <v>2.0782737270669201E-4</v>
      </c>
      <c r="BIV217" s="18">
        <v>2.0782737270669201E-4</v>
      </c>
      <c r="BIW217" s="18">
        <v>3.1174105906004498E-4</v>
      </c>
      <c r="BIX217" s="18">
        <v>2.0782737270669201E-4</v>
      </c>
      <c r="BIY217" s="18">
        <v>2.0782737270669201E-4</v>
      </c>
      <c r="BIZ217" s="18">
        <v>2.07827372706699E-4</v>
      </c>
      <c r="BJA217" s="18">
        <v>2.0782737270669201E-4</v>
      </c>
      <c r="BJB217" s="18">
        <v>3.1174105906004498E-4</v>
      </c>
      <c r="BJC217" s="18">
        <v>3.1174105906003099E-4</v>
      </c>
      <c r="BJD217" s="18">
        <v>4.1565474541339898E-4</v>
      </c>
      <c r="BJE217" s="18">
        <v>1.03913686353339E-4</v>
      </c>
      <c r="BJF217" s="18">
        <v>1.03913686353353E-4</v>
      </c>
      <c r="BJG217" s="18">
        <v>4.1565474541338499E-4</v>
      </c>
      <c r="BJH217" s="18">
        <v>5.1956843176673801E-4</v>
      </c>
      <c r="BJI217" s="18">
        <v>2.0782737270669201E-4</v>
      </c>
      <c r="BJJ217" s="18">
        <v>1.8959363816226701E-4</v>
      </c>
      <c r="BJK217" s="18">
        <v>2.2606110725113099E-4</v>
      </c>
      <c r="BJL217" s="18">
        <v>4.1565474541338499E-4</v>
      </c>
      <c r="BJM217" s="18">
        <v>4.1565474541338499E-4</v>
      </c>
      <c r="BJN217" s="18">
        <v>3.7799330806834099E-4</v>
      </c>
      <c r="BJO217" s="18">
        <v>4.5331618275843501E-4</v>
      </c>
      <c r="BJP217" s="18">
        <v>3.1174105906004498E-4</v>
      </c>
      <c r="BJQ217" s="18">
        <v>3.1174105906004498E-4</v>
      </c>
      <c r="BJR217" s="18">
        <v>3.1174105906003099E-4</v>
      </c>
      <c r="BJS217" s="18">
        <v>3.1174105906004498E-4</v>
      </c>
      <c r="BJT217" s="18">
        <v>4.1565474541338499E-4</v>
      </c>
      <c r="BJU217" s="18">
        <v>4.1565474541339898E-4</v>
      </c>
      <c r="BJV217" s="18">
        <v>4.1565474541338499E-4</v>
      </c>
      <c r="BJW217" s="18">
        <v>5.1956843176673801E-4</v>
      </c>
      <c r="BJX217" s="18">
        <v>5.1956843176673097E-4</v>
      </c>
      <c r="BJY217" s="18">
        <v>4.1565474541339198E-4</v>
      </c>
      <c r="BJZ217" s="18">
        <v>5.1956843176673097E-4</v>
      </c>
      <c r="BKA217" s="18">
        <v>4.1565474541339898E-4</v>
      </c>
      <c r="BKB217" s="18">
        <v>4.1565474541338499E-4</v>
      </c>
      <c r="BKC217" s="18">
        <v>5.1956843176673801E-4</v>
      </c>
      <c r="BKD217" s="18">
        <v>6.2348211812007E-4</v>
      </c>
      <c r="BKE217" s="18">
        <v>3.1174105906005202E-4</v>
      </c>
      <c r="BKF217" s="18">
        <v>4.1565474541339198E-4</v>
      </c>
      <c r="BKG217" s="18">
        <v>4.1565474541338499E-4</v>
      </c>
      <c r="BKH217" s="18">
        <v>6.2348211812008399E-4</v>
      </c>
      <c r="BKI217" s="18">
        <v>5.1956843176673097E-4</v>
      </c>
      <c r="BKJ217" s="18">
        <v>5.1956843176673097E-4</v>
      </c>
      <c r="BKK217" s="18">
        <v>4.1565474541339198E-4</v>
      </c>
      <c r="BKL217" s="18">
        <v>5.1956843176673801E-4</v>
      </c>
      <c r="BKM217" s="18">
        <v>5.1956843176673801E-4</v>
      </c>
      <c r="BKN217" s="18">
        <v>7.2739580447343799E-4</v>
      </c>
      <c r="BKO217" s="18">
        <v>6.2348211812007E-4</v>
      </c>
      <c r="BKP217" s="18">
        <v>4.1565474541339898E-4</v>
      </c>
      <c r="BKQ217" s="18">
        <v>4.1565474541339198E-4</v>
      </c>
      <c r="BKR217" s="18">
        <v>5.1956843176673097E-4</v>
      </c>
      <c r="BKS217" s="18">
        <v>7.2739580447343105E-4</v>
      </c>
      <c r="BKT217" s="18">
        <v>5.1956843176673801E-4</v>
      </c>
      <c r="BKU217" s="18">
        <v>6.2348211812007705E-4</v>
      </c>
      <c r="BKV217" s="18">
        <v>5.1956843176673097E-4</v>
      </c>
      <c r="BKW217" s="18">
        <v>5.1956843176673801E-4</v>
      </c>
      <c r="BKX217" s="18">
        <v>5.1956843176673801E-4</v>
      </c>
      <c r="BKY217" s="18">
        <v>6.2348211812009104E-4</v>
      </c>
      <c r="BKZ217" s="18">
        <v>7.27395804473424E-4</v>
      </c>
      <c r="BLA217" s="18">
        <v>5.1956843176673801E-4</v>
      </c>
      <c r="BLB217" s="18">
        <v>4.1565474541338499E-4</v>
      </c>
      <c r="BLC217" s="18">
        <v>6.2348211812009104E-4</v>
      </c>
      <c r="BLD217" s="18">
        <v>7.2739580447343105E-4</v>
      </c>
      <c r="BLE217" s="18">
        <v>6.2348211812007705E-4</v>
      </c>
      <c r="BLF217" s="18">
        <v>5.1956843176673801E-4</v>
      </c>
      <c r="BLG217" s="18">
        <v>6.2348211812008399E-4</v>
      </c>
      <c r="BLH217" s="18">
        <v>8.3130949082676998E-4</v>
      </c>
      <c r="BLI217" s="18">
        <v>6.2348211812009104E-4</v>
      </c>
      <c r="BLJ217" s="18">
        <v>6.2348211812009104E-4</v>
      </c>
      <c r="BLK217" s="18">
        <v>5.1956843176671698E-4</v>
      </c>
      <c r="BLL217" s="18">
        <v>7.2739580447343799E-4</v>
      </c>
      <c r="BLM217" s="18">
        <v>7.2739580447343799E-4</v>
      </c>
      <c r="BLN217" s="18">
        <v>3.1174105906003798E-4</v>
      </c>
      <c r="BLO217" s="18">
        <v>2.0782737270669201E-4</v>
      </c>
      <c r="BLP217" s="18">
        <v>7.2739580447343799E-4</v>
      </c>
      <c r="BLQ217" s="18">
        <v>7.2739580447341002E-4</v>
      </c>
      <c r="BLR217" s="18">
        <v>5.1956843176674495E-4</v>
      </c>
      <c r="BLS217" s="18">
        <v>4.1565474541339898E-4</v>
      </c>
      <c r="BLT217" s="18">
        <v>5.1956843176674495E-4</v>
      </c>
      <c r="BLU217" s="18">
        <v>7.2739580447341002E-4</v>
      </c>
      <c r="BLV217" s="18">
        <v>7.5851691439940395E-4</v>
      </c>
      <c r="BLW217" s="18">
        <v>4.88447321840779E-4</v>
      </c>
      <c r="BLX217" s="18">
        <v>5.1956843176673097E-4</v>
      </c>
      <c r="BLY217" s="18">
        <v>7.47048999973437E-4</v>
      </c>
      <c r="BLZ217" s="18">
        <v>8.1165629532676999E-4</v>
      </c>
      <c r="BMA217" s="18">
        <v>4.1565474541338499E-4</v>
      </c>
      <c r="BMB217" s="18">
        <v>3.1174105906005202E-4</v>
      </c>
      <c r="BMC217" s="18">
        <v>5.1956843176673097E-4</v>
      </c>
      <c r="BMD217" s="18">
        <v>7.2739580447343799E-4</v>
      </c>
      <c r="BME217" s="18">
        <v>7.27395804473424E-4</v>
      </c>
      <c r="BMF217" s="18">
        <v>6.2348211812007705E-4</v>
      </c>
      <c r="BMG217" s="18">
        <v>4.1565474541339898E-4</v>
      </c>
      <c r="BMH217" s="18">
        <v>5.1956843176673097E-4</v>
      </c>
      <c r="BMI217" s="18">
        <v>4.1565474541338499E-4</v>
      </c>
      <c r="BMJ217" s="18">
        <v>4.1565474541338499E-4</v>
      </c>
      <c r="BMK217" s="18">
        <v>4.90957876503078E-4</v>
      </c>
      <c r="BML217" s="18">
        <v>6.5209267338374401E-4</v>
      </c>
      <c r="BMM217" s="18">
        <v>7.0145583094904896E-4</v>
      </c>
      <c r="BMN217" s="18">
        <v>5.4550840529113398E-4</v>
      </c>
      <c r="BMO217" s="18">
        <v>4.15654745413371E-4</v>
      </c>
      <c r="BMP217" s="18">
        <v>5.1956843176674495E-4</v>
      </c>
      <c r="BMQ217" s="18">
        <v>6.2348211812007705E-4</v>
      </c>
      <c r="BMR217" s="18">
        <v>4.1565474541339898E-4</v>
      </c>
      <c r="BMS217" s="18">
        <v>4.1565474541338499E-4</v>
      </c>
      <c r="BMT217" s="18">
        <v>6.2348211812007705E-4</v>
      </c>
      <c r="BMU217" s="18">
        <v>6.2348211812007705E-4</v>
      </c>
      <c r="BMV217" s="18">
        <v>5.1956843176673097E-4</v>
      </c>
      <c r="BMW217" s="18">
        <v>3.1174105906006601E-4</v>
      </c>
      <c r="BMX217" s="18">
        <v>4.15654745413371E-4</v>
      </c>
      <c r="BMY217" s="18">
        <v>5.0475345750333701E-4</v>
      </c>
      <c r="BMZ217" s="18">
        <v>5.3438340603013902E-4</v>
      </c>
      <c r="BNA217" s="18">
        <v>8.3130949082676998E-4</v>
      </c>
      <c r="BNB217" s="18">
        <v>8.3130949082679795E-4</v>
      </c>
      <c r="BNC217" s="18">
        <v>3.1174105906002497E-4</v>
      </c>
      <c r="BND217" s="18">
        <v>2.0782737270669201E-4</v>
      </c>
      <c r="BNE217" s="18">
        <v>7.2739580447343799E-4</v>
      </c>
      <c r="BNF217" s="18">
        <v>7.27395804473451E-4</v>
      </c>
      <c r="BNG217" s="18">
        <v>5.1956843176673097E-4</v>
      </c>
      <c r="BNH217" s="18">
        <v>5.1956843176673097E-4</v>
      </c>
      <c r="BNI217" s="18">
        <v>6.2348211812007705E-4</v>
      </c>
      <c r="BNJ217" s="18">
        <v>8.3130949082678397E-4</v>
      </c>
      <c r="BNK217" s="18">
        <v>6.2348211812006296E-4</v>
      </c>
      <c r="BNL217" s="18">
        <v>6.2348211812010502E-4</v>
      </c>
      <c r="BNM217" s="18">
        <v>6.2348211812007705E-4</v>
      </c>
      <c r="BNN217" s="18">
        <v>6.2348211812007705E-4</v>
      </c>
      <c r="BNO217" s="18">
        <v>6.2348211812009104E-4</v>
      </c>
      <c r="BNP217" s="18">
        <v>8.3130949082678397E-4</v>
      </c>
      <c r="BNQ217" s="18">
        <v>8.3130949082676998E-4</v>
      </c>
      <c r="BNR217" s="18">
        <v>4.15654745413371E-4</v>
      </c>
      <c r="BNS217" s="18">
        <v>3.1174105906006601E-4</v>
      </c>
      <c r="BNT217" s="18">
        <v>7.2739580447341002E-4</v>
      </c>
      <c r="BNU217" s="18">
        <v>9.1119729375836701E-4</v>
      </c>
      <c r="BNV217" s="18">
        <v>5.8671745588827196E-4</v>
      </c>
      <c r="BNW217" s="18">
        <v>4.7644529106696798E-4</v>
      </c>
      <c r="BNX217" s="18">
        <v>6.2348211812007705E-4</v>
      </c>
      <c r="BNY217" s="18">
        <v>8.3130949082678397E-4</v>
      </c>
      <c r="BNZ217" s="18">
        <v>7.2739580447343799E-4</v>
      </c>
      <c r="BOA217" s="18">
        <v>4.82126252299888E-4</v>
      </c>
      <c r="BOB217" s="18">
        <v>5.2728090556788899E-4</v>
      </c>
      <c r="BOC217" s="18">
        <v>6.8628962842576203E-4</v>
      </c>
      <c r="BOD217" s="18">
        <v>6.6546220826997605E-4</v>
      </c>
      <c r="BOE217" s="18">
        <v>6.3606606553748204E-4</v>
      </c>
      <c r="BOF217" s="18">
        <v>6.4220632526408496E-4</v>
      </c>
      <c r="BOG217" s="18">
        <v>5.15403571217695E-4</v>
      </c>
      <c r="BOH217" s="18">
        <v>4.7945774883434401E-4</v>
      </c>
      <c r="BOI217" s="18">
        <v>6.4001374648203703E-4</v>
      </c>
      <c r="BOJ217" s="18">
        <v>7.1826490885357197E-4</v>
      </c>
      <c r="BOK217" s="18">
        <v>6.3869819921279203E-4</v>
      </c>
      <c r="BOL217" s="18">
        <v>5.3257634702445701E-4</v>
      </c>
      <c r="BOM217" s="18">
        <v>5.3561166580281996E-4</v>
      </c>
      <c r="BON217" s="18">
        <v>6.7673580410244905E-4</v>
      </c>
      <c r="BOO217" s="18">
        <v>7.2678063545022998E-4</v>
      </c>
      <c r="BOP217" s="18">
        <v>6.6385985922638702E-4</v>
      </c>
      <c r="BOQ217" s="18">
        <v>6.1742291106883698E-4</v>
      </c>
      <c r="BOR217" s="18">
        <v>4.92503073019137E-4</v>
      </c>
      <c r="BOS217" s="18">
        <v>4.93834207341323E-4</v>
      </c>
      <c r="BOT217" s="18">
        <v>5.8040781685289502E-4</v>
      </c>
      <c r="BOU217" s="18">
        <v>6.0834916797646E-4</v>
      </c>
      <c r="BOV217" s="18">
        <v>8.1537432702448399E-4</v>
      </c>
      <c r="BOW217" s="18">
        <v>8.2592780101053899E-4</v>
      </c>
      <c r="BOX217" s="18">
        <v>5.1006968169717195E-4</v>
      </c>
      <c r="BOY217" s="18">
        <v>4.5924965424921899E-4</v>
      </c>
      <c r="BOZ217" s="18">
        <v>5.4741833884629199E-4</v>
      </c>
      <c r="BPA217" s="18">
        <v>5.7050588168026896E-4</v>
      </c>
      <c r="BPB217" s="18">
        <v>6.1157672707459699E-4</v>
      </c>
      <c r="BPC217" s="18">
        <v>6.3499783284175204E-4</v>
      </c>
      <c r="BPD217" s="18">
        <v>6.1632350426719896E-4</v>
      </c>
      <c r="BPE217" s="18">
        <v>5.5255063581530195E-4</v>
      </c>
      <c r="BPF217" s="18">
        <v>5.0659376888864596E-4</v>
      </c>
      <c r="BPG217" s="18">
        <v>5.6013113923476798E-4</v>
      </c>
      <c r="BPH217" s="18">
        <v>5.8057719616166903E-4</v>
      </c>
      <c r="BPI217" s="18">
        <v>5.5269923238675201E-4</v>
      </c>
      <c r="BPJ217" s="18">
        <v>6.2485481791681099E-4</v>
      </c>
      <c r="BPK217" s="18">
        <v>7.5181136421900697E-4</v>
      </c>
      <c r="BPL217" s="18">
        <v>6.6591942848992502E-4</v>
      </c>
      <c r="BPM217" s="18">
        <v>2.1929736540637901E-4</v>
      </c>
      <c r="BPN217" s="18">
        <v>2.2881274166575101E-4</v>
      </c>
      <c r="BPO217" s="18">
        <v>6.5572237844807504E-4</v>
      </c>
      <c r="BPP217" s="18">
        <v>7.1093275914446696E-4</v>
      </c>
      <c r="BPQ217" s="18">
        <v>5.2449394049988696E-4</v>
      </c>
      <c r="BPR217" s="18">
        <v>4.2438765161450999E-4</v>
      </c>
      <c r="BPS217" s="18">
        <v>4.83327494514185E-4</v>
      </c>
      <c r="BPT217" s="18">
        <v>5.4763551845077296E-4</v>
      </c>
      <c r="BPU217" s="18">
        <v>6.0182962329463597E-4</v>
      </c>
      <c r="BPV217" s="18">
        <v>6.6426304432945504E-4</v>
      </c>
      <c r="BPW217" s="18">
        <v>5.2157500505017797E-4</v>
      </c>
      <c r="BPX217" s="18">
        <v>2.08790652579227E-4</v>
      </c>
      <c r="BPY217" s="18">
        <v>2.87838832925046E-4</v>
      </c>
      <c r="BPZ217" s="18">
        <v>6.72701874798203E-4</v>
      </c>
      <c r="BQA217" s="18">
        <v>6.7412653143811199E-4</v>
      </c>
      <c r="BQB217" s="18">
        <v>4.6251773968503102E-4</v>
      </c>
      <c r="BQC217" s="18">
        <v>4.2419333302101599E-4</v>
      </c>
      <c r="BQD217" s="18">
        <v>3.3381128690462798E-4</v>
      </c>
      <c r="BQE217" s="18">
        <v>3.4951264491261898E-4</v>
      </c>
      <c r="BQF217" s="18">
        <v>4.4666155028438799E-4</v>
      </c>
      <c r="BQG217" s="18">
        <v>4.4926250985377597E-4</v>
      </c>
      <c r="BQH217" s="18">
        <v>3.3796159953761098E-4</v>
      </c>
      <c r="BQI217" s="18">
        <v>3.3746593125363801E-4</v>
      </c>
      <c r="BQJ217" s="18">
        <v>4.1358686305495402E-4</v>
      </c>
      <c r="BQK217" s="18">
        <v>3.79149867397454E-4</v>
      </c>
      <c r="BQL217" s="18">
        <v>2.4480713626928702E-4</v>
      </c>
      <c r="BQM217" s="18">
        <v>2.5649846512087999E-4</v>
      </c>
      <c r="BQN217" s="18">
        <v>3.7540273986755301E-4</v>
      </c>
      <c r="BQO217" s="18">
        <v>4.3936784863918201E-4</v>
      </c>
      <c r="BQP217" s="18">
        <v>3.9130465129025201E-4</v>
      </c>
      <c r="BQQ217" s="18">
        <v>2.9649484299826197E-4</v>
      </c>
      <c r="BQR217" s="18">
        <v>2.8057630538580398E-4</v>
      </c>
      <c r="BQS217" s="18">
        <v>2.9104353101219699E-4</v>
      </c>
      <c r="BQT217" s="18">
        <v>2.8807056044560699E-4</v>
      </c>
      <c r="BQU217" s="18">
        <v>1.69136150729859E-4</v>
      </c>
      <c r="BQV217" s="18">
        <v>1.8317904630368799E-4</v>
      </c>
      <c r="BQW217" s="18">
        <v>4.5799645519181698E-4</v>
      </c>
      <c r="BQX217" s="18">
        <v>4.9568491009527305E-4</v>
      </c>
      <c r="BQY217" s="18">
        <v>3.3113239207044299E-4</v>
      </c>
      <c r="BQZ217" s="18">
        <v>2.8632169310427398E-4</v>
      </c>
      <c r="BRA217" s="18">
        <v>1.59348520612251E-4</v>
      </c>
      <c r="BRB217" s="18">
        <v>1.57894768140209E-4</v>
      </c>
      <c r="BRC217" s="18">
        <v>3.0313700582995602E-4</v>
      </c>
      <c r="BRD217" s="18">
        <v>2.9462024009649297E-4</v>
      </c>
      <c r="BRE217" s="18">
        <v>1.8353547024787999E-4</v>
      </c>
      <c r="BRF217" s="18">
        <v>1.7302252259951401E-4</v>
      </c>
      <c r="BRG217" s="18">
        <v>2.2295928371346399E-4</v>
      </c>
      <c r="BRH217" s="18">
        <v>2.5764359394447802E-4</v>
      </c>
      <c r="BRI217" s="18">
        <v>2.7747967753247101E-4</v>
      </c>
      <c r="BRJ217" s="18">
        <v>3.1682555573331301E-4</v>
      </c>
      <c r="BRK217" s="18">
        <v>2.6831241212235598E-4</v>
      </c>
      <c r="BRL217" s="18">
        <v>1.1020254265145499E-4</v>
      </c>
      <c r="BRM217" s="18">
        <v>1.6955284461220299E-4</v>
      </c>
      <c r="BRN217" s="18">
        <v>4.5339723543377699E-4</v>
      </c>
      <c r="BRO217" s="18">
        <v>4.0963814297353902E-4</v>
      </c>
      <c r="BRP217" s="18">
        <v>1.8517730649225599E-4</v>
      </c>
      <c r="BRQ217" s="18">
        <v>1.9680628713206099E-4</v>
      </c>
      <c r="BRR217" s="18">
        <v>2.30051392807073E-4</v>
      </c>
      <c r="BRS217" s="18">
        <v>1.95242386152427E-4</v>
      </c>
      <c r="BRT217" s="18">
        <v>2.3856711940373101E-4</v>
      </c>
      <c r="BRU217" s="18">
        <v>3.3618051895348202E-4</v>
      </c>
      <c r="BRV217" s="18">
        <v>3.62937254052647E-4</v>
      </c>
      <c r="BRW217" s="18">
        <v>2.1741548854650701E-4</v>
      </c>
      <c r="BRX217" s="18">
        <v>1.6983237242845699E-4</v>
      </c>
      <c r="BRY217" s="18">
        <v>3.3644445971681098E-4</v>
      </c>
      <c r="BRZ217" s="18">
        <v>3.8943108752526002E-4</v>
      </c>
      <c r="BSA217" s="18">
        <v>2.4107559579233901E-4</v>
      </c>
      <c r="BSB217" s="18">
        <v>2.3125886984248699E-4</v>
      </c>
      <c r="BSC217" s="18">
        <v>3.8901335450614E-4</v>
      </c>
      <c r="BSD217" s="18">
        <v>4.4958775969203198E-4</v>
      </c>
      <c r="BSE217" s="18">
        <v>4.3349984277088401E-4</v>
      </c>
      <c r="BSF217" s="18">
        <v>3.75340391655709E-4</v>
      </c>
      <c r="BSG217" s="18">
        <v>2.4040950906278801E-4</v>
      </c>
      <c r="BSH217" s="18">
        <v>2.2854984003930999E-4</v>
      </c>
      <c r="BSI217" s="18">
        <v>1.42749348354176E-4</v>
      </c>
      <c r="BSJ217" s="18">
        <v>1.8931203207223001E-4</v>
      </c>
      <c r="BSK217" s="18">
        <v>4.3086770909550598E-4</v>
      </c>
      <c r="BSL217" s="18">
        <v>4.0493085298173799E-4</v>
      </c>
      <c r="BSM217" s="18">
        <v>1.71519930694835E-4</v>
      </c>
      <c r="BSN217" s="18">
        <v>1.80918923625511E-4</v>
      </c>
      <c r="BSO217" s="18">
        <v>3.5411186467063002E-4</v>
      </c>
      <c r="BSP217" s="18">
        <v>3.5089054039363899E-4</v>
      </c>
      <c r="BSQ217" s="18">
        <v>1.38678010122877E-4</v>
      </c>
      <c r="BSR217" s="18">
        <v>1.32918074488286E-4</v>
      </c>
      <c r="BSS217" s="18">
        <v>1.7568479124388501E-4</v>
      </c>
      <c r="BST217" s="18">
        <v>2.0775359398939001E-4</v>
      </c>
      <c r="BSU217" s="18">
        <v>3.9430879596266601E-4</v>
      </c>
      <c r="BSV217" s="18">
        <v>3.6299960226440699E-4</v>
      </c>
      <c r="BSW217" s="18">
        <v>5.3653753674831599E-5</v>
      </c>
      <c r="BSX217" s="18">
        <v>-2.8972174892172199E-5</v>
      </c>
      <c r="BSY217" s="18">
        <v>1.44515881022211E-4</v>
      </c>
      <c r="BSZ217" s="18">
        <v>2.0239580432099199E-4</v>
      </c>
      <c r="BTA217" s="18">
        <v>7.6709083266013307E-5</v>
      </c>
      <c r="BTB217" s="18">
        <v>4.7970714168204998E-5</v>
      </c>
      <c r="BTC217" s="18">
        <v>6.4352706821729696E-5</v>
      </c>
      <c r="BTD217" s="18">
        <v>4.0578294521198501E-6</v>
      </c>
      <c r="BTE217" s="18">
        <v>2.2312346733777099E-5</v>
      </c>
      <c r="BTF217" s="18">
        <v>-4.9240539415379398E-5</v>
      </c>
      <c r="BTG217" s="18">
        <v>-2.42638457635391E-5</v>
      </c>
      <c r="BTH217" s="18">
        <v>1.2655440033604301E-4</v>
      </c>
      <c r="BTI217" s="18">
        <v>1.0849835819526301E-4</v>
      </c>
      <c r="BTJ217" s="18">
        <v>-3.1340367804166797E-5</v>
      </c>
      <c r="BTK217" s="18">
        <v>-6.76509272266312E-5</v>
      </c>
      <c r="BTL217" s="18">
        <v>-5.57902190662651E-5</v>
      </c>
      <c r="BTM217" s="18">
        <v>-1.7810805841012E-6</v>
      </c>
      <c r="BTN217" s="18">
        <v>2.7067437021327499E-5</v>
      </c>
      <c r="BTO217" s="18">
        <v>-1.8427014001037802E-5</v>
      </c>
      <c r="BTP217" s="18">
        <v>2.17709564278856E-5</v>
      </c>
      <c r="BTQ217" s="18">
        <v>-1.7590508825882002E-5</v>
      </c>
      <c r="BTR217" s="18">
        <v>-1.4183594705113799E-4</v>
      </c>
      <c r="BTS217" s="18">
        <v>-9.98589743118338E-5</v>
      </c>
      <c r="BTT217" s="18">
        <v>-3.7600647838526003E-4</v>
      </c>
      <c r="BTU217" s="18">
        <v>-5.5642973372688198E-4</v>
      </c>
      <c r="BTV217" s="18">
        <v>-2.7625557430724297E-4</v>
      </c>
      <c r="BTW217" s="18">
        <v>-4.8513143610900903E-5</v>
      </c>
      <c r="BTX217" s="18">
        <v>-1.6825288439589701E-4</v>
      </c>
      <c r="BTY217" s="18">
        <v>-3.7939718197099699E-4</v>
      </c>
      <c r="BTZ217" s="18">
        <v>-5.31128829373561E-4</v>
      </c>
      <c r="BUA217" s="18">
        <v>-5.2733494068474198E-4</v>
      </c>
      <c r="BUB217" s="18">
        <v>-3.30838316338066E-4</v>
      </c>
      <c r="BUC217" s="18">
        <v>-2.6284655222019699E-4</v>
      </c>
      <c r="BUD217" s="18">
        <v>-4.67736285013675E-4</v>
      </c>
      <c r="BUE217" s="18">
        <v>-7.9971973017539601E-4</v>
      </c>
      <c r="BUF217" s="18">
        <v>-7.5735515938593601E-4</v>
      </c>
      <c r="BUG217" s="18">
        <v>-3.92961035450695E-4</v>
      </c>
      <c r="BUH217" s="18">
        <v>-3.6843428806068701E-4</v>
      </c>
      <c r="BUI217" s="18">
        <v>-7.0184342899914898E-4</v>
      </c>
      <c r="BUJ217" s="18">
        <v>-7.7960619704478496E-4</v>
      </c>
      <c r="BUK217" s="18">
        <v>-5.0520756031271997E-4</v>
      </c>
      <c r="BUL217" s="18">
        <v>-3.8528181402916402E-4</v>
      </c>
      <c r="BUM217" s="18">
        <v>-4.3230795278839602E-4</v>
      </c>
      <c r="BUN217" s="18">
        <v>-5.3756939965374196E-4</v>
      </c>
      <c r="BUO217" s="18">
        <v>-5.5607434891949404E-4</v>
      </c>
      <c r="BUP217" s="18">
        <v>-4.8464408092024902E-4</v>
      </c>
      <c r="BUQ217" s="18">
        <v>-5.2937892289533996E-4</v>
      </c>
      <c r="BUR217" s="18">
        <v>-6.0909215083387804E-4</v>
      </c>
      <c r="BUS217" s="18">
        <v>-4.52870393044008E-4</v>
      </c>
      <c r="BUT217" s="18">
        <v>-2.8132032738009601E-4</v>
      </c>
      <c r="BUU217" s="18">
        <v>-2.0024271273974499E-4</v>
      </c>
      <c r="BUV217" s="18">
        <v>-3.6284477087175599E-4</v>
      </c>
      <c r="BUW217" s="18">
        <v>-7.6565474551501501E-4</v>
      </c>
      <c r="BUX217" s="18">
        <v>-7.7561071580453602E-4</v>
      </c>
      <c r="BUY217" s="18">
        <v>-7.9662310232200796E-4</v>
      </c>
      <c r="BUZ217" s="18">
        <v>-9.21148068363575E-4</v>
      </c>
      <c r="BVA217" s="18">
        <v>-5.5128912366295103E-4</v>
      </c>
      <c r="BVB217" s="18">
        <v>-2.6261482469963599E-4</v>
      </c>
      <c r="BVC217" s="18">
        <v>-4.7656167439563598E-4</v>
      </c>
      <c r="BVD217" s="18">
        <v>-7.3234833076507501E-4</v>
      </c>
      <c r="BVE217" s="18">
        <v>-7.3451493112547395E-4</v>
      </c>
      <c r="BVF217" s="18">
        <v>-4.9503441041873198E-4</v>
      </c>
      <c r="BVG217" s="18">
        <v>-4.3410358128856402E-4</v>
      </c>
      <c r="BVH217" s="18">
        <v>-7.1212568826381495E-4</v>
      </c>
      <c r="BVI217" s="18">
        <v>-7.4936419690538303E-4</v>
      </c>
      <c r="BVJ217" s="18">
        <v>-6.3572522864621596E-4</v>
      </c>
      <c r="BVK217" s="18">
        <v>-6.1708207417757101E-4</v>
      </c>
      <c r="BVL217" s="18">
        <v>-3.5149531804826102E-4</v>
      </c>
      <c r="BVM217" s="18">
        <v>-3.4742190154318699E-4</v>
      </c>
      <c r="BVN217" s="18">
        <v>-5.9814484397654999E-4</v>
      </c>
      <c r="BVO217" s="18">
        <v>-6.6499044013393295E-4</v>
      </c>
      <c r="BVP217" s="18">
        <v>-6.4973902838783004E-4</v>
      </c>
      <c r="BVQ217" s="18">
        <v>-5.3885481195392604E-4</v>
      </c>
      <c r="BVR217" s="18">
        <v>-3.38619373172199E-4</v>
      </c>
      <c r="BVS217" s="18">
        <v>-3.9711966117855698E-4</v>
      </c>
      <c r="BVT217" s="18">
        <v>-5.5319386153379602E-4</v>
      </c>
      <c r="BVU217" s="18">
        <v>-5.70706435094964E-4</v>
      </c>
      <c r="BVV217" s="18">
        <v>-4.5651776343497098E-4</v>
      </c>
      <c r="BVW217" s="18">
        <v>-3.8150247325649501E-4</v>
      </c>
      <c r="BVX217" s="18">
        <v>-5.6317373197120602E-4</v>
      </c>
      <c r="BVY217" s="18">
        <v>-7.0754205555872897E-4</v>
      </c>
      <c r="BVZ217" s="18">
        <v>-2.7881081185468498E-4</v>
      </c>
      <c r="BWA217" s="18">
        <v>-3.5621611681940698E-5</v>
      </c>
      <c r="BWB217" s="18">
        <v>-6.3087142035667099E-4</v>
      </c>
      <c r="BWC217" s="18">
        <v>-9.0978198935021105E-4</v>
      </c>
      <c r="BWD217" s="18">
        <v>-1.53388031563034E-4</v>
      </c>
      <c r="BWE217" s="18">
        <v>1.19391629935655E-4</v>
      </c>
      <c r="BWF217" s="18">
        <v>-6.21874573392189E-4</v>
      </c>
      <c r="BWG217" s="18">
        <v>-9.3305553768278904E-4</v>
      </c>
      <c r="BWH217" s="18">
        <v>-3.0268082474689501E-4</v>
      </c>
      <c r="BWI217" s="18">
        <v>-7.4912415628999794E-5</v>
      </c>
      <c r="BWJ217" s="18">
        <v>-6.7722419842830496E-4</v>
      </c>
      <c r="BWK217" s="18">
        <v>-9.2934685821684205E-4</v>
      </c>
      <c r="BWL217" s="18">
        <v>-2.9558040255836499E-4</v>
      </c>
      <c r="BWM217" s="18">
        <v>-7.0198890816011703E-5</v>
      </c>
      <c r="BWN217" s="18">
        <v>-8.2990665606100201E-4</v>
      </c>
      <c r="BWO217" s="18">
        <v>-9.7900513065138296E-4</v>
      </c>
      <c r="BWP217" s="18">
        <v>-3.3553833237181998E-4</v>
      </c>
      <c r="BWQ217" s="18">
        <v>-1.34411314161198E-4</v>
      </c>
      <c r="BWR217" s="18">
        <v>-5.1542019740749502E-4</v>
      </c>
      <c r="BWS217" s="18">
        <v>-8.0764730530727402E-4</v>
      </c>
      <c r="BWT217" s="18">
        <v>-5.8440329809317205E-4</v>
      </c>
      <c r="BWU217" s="18">
        <v>-1.9207509699238601E-4</v>
      </c>
      <c r="BWV217" s="18">
        <v>-3.0833165101079498E-4</v>
      </c>
      <c r="BWW217" s="18">
        <v>-8.3099878890456602E-4</v>
      </c>
      <c r="BWX217" s="18">
        <v>-9.0608993607411905E-4</v>
      </c>
      <c r="BWY217" s="18">
        <v>-5.62523232294609E-4</v>
      </c>
      <c r="BWZ217" s="18">
        <v>-3.3495745486511398E-4</v>
      </c>
      <c r="BXA217" s="18">
        <v>-1.9860918959029001E-4</v>
      </c>
      <c r="BXB217" s="18">
        <v>-3.7469820507407499E-4</v>
      </c>
      <c r="BXC217" s="18">
        <v>-4.7465693652481902E-4</v>
      </c>
      <c r="BXD217" s="18">
        <v>-3.9240509722868102E-4</v>
      </c>
      <c r="BXE217" s="18">
        <v>-4.9151173645134395E-4</v>
      </c>
      <c r="BXF217" s="18">
        <v>-5.70087109524275E-4</v>
      </c>
      <c r="BXG217" s="18">
        <v>-5.5014295570249196E-4</v>
      </c>
      <c r="BXH217" s="18">
        <v>-4.8250761552880102E-4</v>
      </c>
      <c r="BXI217" s="18">
        <v>-4.4277517841474702E-4</v>
      </c>
      <c r="BXJ217" s="18">
        <v>-4.11945026810578E-4</v>
      </c>
      <c r="BXK217" s="18">
        <v>-1.21273506795527E-4</v>
      </c>
      <c r="BXL217" s="18">
        <v>-2.3351171856267301E-4</v>
      </c>
      <c r="BXM217" s="18">
        <v>-7.1766844429388399E-4</v>
      </c>
      <c r="BXN217" s="18">
        <v>-5.8087231103090499E-4</v>
      </c>
      <c r="BXO217" s="18">
        <v>-1.8821262527062E-4</v>
      </c>
      <c r="BXP217" s="18">
        <v>-3.3833984535590301E-4</v>
      </c>
      <c r="BXQ217" s="18">
        <v>-5.2768409067094303E-4</v>
      </c>
      <c r="BXR217" s="18">
        <v>-3.42396635671135E-4</v>
      </c>
      <c r="BXS217" s="18">
        <v>-3.3361800744802201E-4</v>
      </c>
      <c r="BXT217" s="18">
        <v>-6.1023831879435098E-4</v>
      </c>
      <c r="BXU217" s="18">
        <v>-6.2960886906747405E-4</v>
      </c>
      <c r="BXV217" s="18">
        <v>-4.3351958637126398E-4</v>
      </c>
      <c r="BXW217" s="18">
        <v>-3.1174105906003798E-4</v>
      </c>
      <c r="BXX217" s="18">
        <v>-6.2348211812007705E-4</v>
      </c>
      <c r="BXY217" s="18">
        <v>-8.3130949082676998E-4</v>
      </c>
      <c r="BXZ217" s="18">
        <v>-6.2348211812010502E-4</v>
      </c>
      <c r="BYA217">
        <v>0</v>
      </c>
      <c r="BYB217">
        <v>0</v>
      </c>
      <c r="BYC217" s="18">
        <v>-8.3130949082676998E-4</v>
      </c>
      <c r="BYD217">
        <v>-1.03913686353347E-3</v>
      </c>
      <c r="BYE217" s="18">
        <v>-5.1956843176671698E-4</v>
      </c>
      <c r="BYF217" s="18">
        <v>-2.0782737270670599E-4</v>
      </c>
      <c r="BYG217">
        <v>0</v>
      </c>
      <c r="BYH217" s="18">
        <v>-4.1565474541338499E-4</v>
      </c>
      <c r="BYI217" s="18">
        <v>-8.3130949082676998E-4</v>
      </c>
      <c r="BYJ217" s="18">
        <v>-6.2348211812009104E-4</v>
      </c>
      <c r="BYK217" s="18">
        <v>-4.1565474541338499E-4</v>
      </c>
      <c r="BYL217" s="18">
        <v>-4.1565474541339898E-4</v>
      </c>
      <c r="BYM217" s="18">
        <v>-5.1956843176671698E-4</v>
      </c>
      <c r="BYN217" s="18">
        <v>-5.1956843176674495E-4</v>
      </c>
      <c r="BYO217" s="18">
        <v>-4.1565474541339898E-4</v>
      </c>
      <c r="BYP217" s="18">
        <v>-4.1565474541338499E-4</v>
      </c>
      <c r="BYQ217" s="18">
        <v>-3.1174105906003798E-4</v>
      </c>
      <c r="BYR217" s="18">
        <v>1.03913686353346E-4</v>
      </c>
      <c r="BYS217" s="18">
        <v>-6.2348211812007705E-4</v>
      </c>
      <c r="BYT217">
        <v>-1.3508779225935099E-3</v>
      </c>
      <c r="BYU217" s="18">
        <v>-5.1956843176673097E-4</v>
      </c>
      <c r="BYV217">
        <v>0</v>
      </c>
      <c r="BYW217" s="18">
        <v>-5.1956843176673097E-4</v>
      </c>
      <c r="BYX217" s="18">
        <v>-7.27395804473451E-4</v>
      </c>
      <c r="BYY217" s="18">
        <v>-3.1174105906002497E-4</v>
      </c>
      <c r="BYZ217" s="18">
        <v>-8.4039154701412406E-5</v>
      </c>
      <c r="BZA217" s="18">
        <v>-3.3161559071199999E-4</v>
      </c>
      <c r="BZB217" s="18">
        <v>-3.1174105906003798E-4</v>
      </c>
      <c r="BZC217" s="18">
        <v>-2.0782737270667799E-4</v>
      </c>
      <c r="BZD217" s="18">
        <v>-2.0782737270670599E-4</v>
      </c>
      <c r="BZE217" s="18">
        <v>-5.1956843176673097E-4</v>
      </c>
      <c r="BZF217" s="18">
        <v>-7.2739580447343799E-4</v>
      </c>
      <c r="BZG217" s="18">
        <v>-7.27395804473424E-4</v>
      </c>
      <c r="BZH217" s="18">
        <v>-4.1565474541338499E-4</v>
      </c>
      <c r="BZI217" s="18">
        <v>-3.1174105906005202E-4</v>
      </c>
      <c r="BZJ217">
        <v>0</v>
      </c>
      <c r="BZK217" s="18">
        <v>-3.1174105906003798E-4</v>
      </c>
      <c r="BZL217">
        <v>-1.03913686353347E-3</v>
      </c>
      <c r="BZM217" s="18">
        <v>-9.3522317718011596E-4</v>
      </c>
      <c r="BZN217" s="18">
        <v>-3.1174105906005202E-4</v>
      </c>
      <c r="BZO217" s="18">
        <v>-3.1174105906003798E-4</v>
      </c>
      <c r="BZP217" s="18">
        <v>-5.1956843176673097E-4</v>
      </c>
      <c r="BZQ217" s="18">
        <v>-5.1956843176673097E-4</v>
      </c>
      <c r="BZR217" s="18">
        <v>-5.1956843176674495E-4</v>
      </c>
      <c r="BZS217" s="18">
        <v>-1.03913686353346E-4</v>
      </c>
      <c r="BZT217" s="18">
        <v>-4.1565474541338499E-4</v>
      </c>
      <c r="BZU217" s="18">
        <v>-6.2348211812009104E-4</v>
      </c>
      <c r="BZV217" s="18">
        <v>-4.1565474541338499E-4</v>
      </c>
      <c r="BZW217" s="18">
        <v>-8.3130949082676998E-4</v>
      </c>
      <c r="BZX217" s="18">
        <v>-9.3522317718013005E-4</v>
      </c>
      <c r="BZY217" s="18">
        <v>-6.2348211812007705E-4</v>
      </c>
      <c r="BZZ217" s="18">
        <v>-5.1956843176674495E-4</v>
      </c>
      <c r="CAA217" s="18">
        <v>-7.27395804473424E-4</v>
      </c>
      <c r="CAB217" s="18">
        <v>-4.1565474541339898E-4</v>
      </c>
      <c r="CAC217" s="18">
        <v>2.0782737270669201E-4</v>
      </c>
      <c r="CAD217" s="18">
        <v>2.08832218053733E-4</v>
      </c>
      <c r="CAE217" s="18">
        <v>-6.2448696346710498E-4</v>
      </c>
      <c r="CAF217">
        <v>-1.03913686353347E-3</v>
      </c>
      <c r="CAG217" s="18">
        <v>-6.2348211812009104E-4</v>
      </c>
      <c r="CAH217" s="18">
        <v>-5.1956843176673097E-4</v>
      </c>
      <c r="CAI217" s="18">
        <v>-7.27395804473424E-4</v>
      </c>
      <c r="CAJ217" s="18">
        <v>-7.2316547830200695E-4</v>
      </c>
      <c r="CAK217" s="18">
        <v>-6.2771244429152197E-4</v>
      </c>
      <c r="CAL217">
        <v>0</v>
      </c>
      <c r="CAM217" s="18">
        <v>-2.0782737270669201E-4</v>
      </c>
      <c r="CAN217" s="18">
        <v>-5.1956843176673097E-4</v>
      </c>
      <c r="CAO217" s="18">
        <v>-2.0782737270670599E-4</v>
      </c>
      <c r="CAP217" s="18">
        <v>1.0391368635336E-4</v>
      </c>
      <c r="CAQ217" s="18">
        <v>-7.2739580447343799E-4</v>
      </c>
      <c r="CAR217">
        <v>-1.24696423624016E-3</v>
      </c>
      <c r="CAS217" s="18">
        <v>-6.2348211812007705E-4</v>
      </c>
      <c r="CAT217" s="18">
        <v>-2.0782737270670599E-4</v>
      </c>
      <c r="CAU217" s="18">
        <v>-1.03913686353332E-4</v>
      </c>
      <c r="CAV217" s="18">
        <v>2.99412739311069E-4</v>
      </c>
      <c r="CAW217" s="18">
        <v>-2.99412739311069E-4</v>
      </c>
      <c r="CAX217">
        <v>-1.03913686353347E-3</v>
      </c>
      <c r="CAY217" s="18">
        <v>-7.2739580447343799E-4</v>
      </c>
      <c r="CAZ217" s="18">
        <v>-5.1956843176673097E-4</v>
      </c>
      <c r="CBA217" s="18">
        <v>-2.0782737270667799E-4</v>
      </c>
      <c r="CBB217">
        <v>0</v>
      </c>
      <c r="CBC217" s="18">
        <v>-5.1956843176674495E-4</v>
      </c>
      <c r="CBD217" s="18">
        <v>-9.3522317718013005E-4</v>
      </c>
      <c r="CBE217" s="18">
        <v>-1.03913686353346E-4</v>
      </c>
      <c r="CBF217" s="18">
        <v>4.1565474541338499E-4</v>
      </c>
      <c r="CBG217" s="18">
        <v>-6.2348211812007705E-4</v>
      </c>
      <c r="CBH217">
        <v>-1.6457953558329499E-3</v>
      </c>
      <c r="CBI217" s="18">
        <v>-8.48133116647387E-4</v>
      </c>
      <c r="CBJ217" s="18">
        <v>3.1174105906004498E-4</v>
      </c>
      <c r="CBK217" s="18">
        <v>2.0782737270669201E-4</v>
      </c>
      <c r="CBL217" s="18">
        <v>-7.2739580447343105E-4</v>
      </c>
      <c r="CBM217">
        <v>-1.3508779225935099E-3</v>
      </c>
      <c r="CBN217">
        <v>-1.1430505498868199E-3</v>
      </c>
      <c r="CBO217">
        <v>0</v>
      </c>
      <c r="CBP217" s="18">
        <v>4.1565474541338499E-4</v>
      </c>
      <c r="CBQ217" s="18">
        <v>-6.2348211812007E-4</v>
      </c>
      <c r="CBR217">
        <v>-1.4547916089468599E-3</v>
      </c>
      <c r="CBS217" s="18">
        <v>-7.2739580447343799E-4</v>
      </c>
      <c r="CBT217" s="18">
        <v>-2.0782737270668499E-4</v>
      </c>
      <c r="CBU217" s="18">
        <v>2.0782737270668499E-4</v>
      </c>
      <c r="CBV217" s="18">
        <v>6.2348211812009104E-4</v>
      </c>
      <c r="CBW217" s="18">
        <v>-6.2348211812009104E-4</v>
      </c>
      <c r="CBX217">
        <v>-1.1430505498868E-3</v>
      </c>
      <c r="CBY217" s="18">
        <v>-3.9273762102502702E-4</v>
      </c>
      <c r="CBZ217" s="18">
        <v>-5.4248555615509604E-4</v>
      </c>
      <c r="CCA217" s="18">
        <v>-3.1174105906004498E-4</v>
      </c>
      <c r="CCB217" s="18">
        <v>7.1521296388536704E-4</v>
      </c>
      <c r="CCC217" s="18">
        <v>-2.99558218471975E-4</v>
      </c>
      <c r="CCD217">
        <v>-1.3508779225935099E-3</v>
      </c>
      <c r="CCE217" s="18">
        <v>-1.03913686353346E-4</v>
      </c>
      <c r="CCF217" s="18">
        <v>-2.07827372706699E-4</v>
      </c>
      <c r="CCG217">
        <v>-1.2340747825848901E-3</v>
      </c>
      <c r="CCH217">
        <v>-1.0520263171887401E-3</v>
      </c>
      <c r="CCI217">
        <v>0</v>
      </c>
      <c r="CCJ217" s="18">
        <v>-3.5961617263675899E-4</v>
      </c>
      <c r="CCK217" s="18">
        <v>-6.7952069089671698E-4</v>
      </c>
      <c r="CCL217" s="18">
        <v>-1.03913686353346E-4</v>
      </c>
      <c r="CCM217">
        <v>0</v>
      </c>
      <c r="CCN217" s="18">
        <v>-2.0782737270669201E-4</v>
      </c>
      <c r="CCO217">
        <v>0</v>
      </c>
      <c r="CCP217">
        <v>0</v>
      </c>
      <c r="CCQ217" s="18">
        <v>-3.1174105906003798E-4</v>
      </c>
      <c r="CCR217" s="18">
        <v>-3.1174105906004498E-4</v>
      </c>
      <c r="CCS217" s="18">
        <v>-2.0782737270668499E-4</v>
      </c>
      <c r="CCT217" s="18">
        <v>-6.8796367791293302E-4</v>
      </c>
      <c r="CCU217" s="18">
        <v>-8.7074161738728102E-4</v>
      </c>
      <c r="CCV217" s="18">
        <v>1.05919220499968E-4</v>
      </c>
      <c r="CCW217" s="18">
        <v>8.29303956680155E-4</v>
      </c>
      <c r="CCX217" s="18">
        <v>-2.0782737270669201E-4</v>
      </c>
      <c r="CCY217">
        <v>-2.0782737270669399E-3</v>
      </c>
      <c r="CCZ217">
        <v>-2.1821874134202901E-3</v>
      </c>
      <c r="CDA217" s="18">
        <v>-5.1956843176673097E-4</v>
      </c>
      <c r="CDB217" s="18">
        <v>4.1565474541338499E-4</v>
      </c>
      <c r="CDC217" s="18">
        <v>8.3130949082677703E-4</v>
      </c>
      <c r="CDD217" s="18">
        <v>6.2348211812008399E-4</v>
      </c>
      <c r="CDE217" s="18">
        <v>-3.1174105906004498E-4</v>
      </c>
      <c r="CDF217" s="18">
        <v>-5.1956843176673097E-4</v>
      </c>
      <c r="CDG217">
        <v>-1.4547916089468599E-3</v>
      </c>
      <c r="CDH217">
        <v>-2.2861010997736299E-3</v>
      </c>
      <c r="CDI217">
        <v>0</v>
      </c>
      <c r="CDJ217">
        <v>1.3508779225935E-3</v>
      </c>
      <c r="CDK217" s="18">
        <v>3.1174105906004498E-4</v>
      </c>
      <c r="CDL217">
        <v>-1.3508779225935099E-3</v>
      </c>
      <c r="CDM217">
        <v>-2.01165778015641E-3</v>
      </c>
      <c r="CDN217" s="18">
        <v>9.7252091662293396E-4</v>
      </c>
      <c r="CDO217">
        <v>2.7017558451870299E-3</v>
      </c>
      <c r="CDP217">
        <v>-1.2128857428005801E-3</v>
      </c>
      <c r="CDQ217">
        <v>-2.83974802497995E-3</v>
      </c>
      <c r="CDR217" s="18">
        <v>2.0782737270669201E-4</v>
      </c>
      <c r="CDS217">
        <v>2.2861010997736299E-3</v>
      </c>
      <c r="CDT217" s="18">
        <v>8.3130949082678397E-4</v>
      </c>
      <c r="CDU217">
        <v>-1.3508779225935099E-3</v>
      </c>
      <c r="CDV217" s="18">
        <v>-9.35223177180123E-4</v>
      </c>
      <c r="CDW217" s="18">
        <v>4.1565474541338499E-4</v>
      </c>
      <c r="CDX217" s="18">
        <v>-5.1956843176673801E-4</v>
      </c>
      <c r="CDY217">
        <v>-1.5587052953002099E-3</v>
      </c>
      <c r="CDZ217" s="18">
        <v>8.3130949082678397E-4</v>
      </c>
      <c r="CEA217">
        <v>1.7665326680068999E-3</v>
      </c>
      <c r="CEB217" s="18">
        <v>-8.3130949082678397E-4</v>
      </c>
      <c r="CEC217" s="18">
        <v>-3.1174105906003798E-4</v>
      </c>
      <c r="CED217" s="18">
        <v>4.1565474541338499E-4</v>
      </c>
      <c r="CEE217">
        <v>-1.1430505498868199E-3</v>
      </c>
      <c r="CEF217">
        <v>1.3508779225935199E-3</v>
      </c>
    </row>
    <row r="218" spans="1:2164" x14ac:dyDescent="0.3">
      <c r="A218">
        <v>211</v>
      </c>
      <c r="B218" t="str">
        <f t="array" ref="B218">INDEX(MtrxNb!A$2:C$145,MATCH(1,(MtrxNb!B$2:B$145=I218)*(MtrxNb!C$2:C$145=J218),0),1)</f>
        <v>M129</v>
      </c>
      <c r="C218" s="1">
        <v>41614</v>
      </c>
      <c r="D218" s="1">
        <v>41550</v>
      </c>
      <c r="E218">
        <f t="shared" si="3"/>
        <v>64</v>
      </c>
      <c r="G218">
        <v>54.3</v>
      </c>
      <c r="H218">
        <v>21</v>
      </c>
      <c r="I218">
        <v>37</v>
      </c>
      <c r="J218" s="2" t="s">
        <v>16</v>
      </c>
      <c r="K218">
        <v>1</v>
      </c>
      <c r="L218" s="2" t="s">
        <v>1238</v>
      </c>
      <c r="M218" t="s">
        <v>1337</v>
      </c>
      <c r="N218" t="s">
        <v>1531</v>
      </c>
      <c r="O218">
        <v>-2.79999999999999E-3</v>
      </c>
      <c r="P218">
        <v>7.1000000000000004E-3</v>
      </c>
      <c r="Q218">
        <v>-3.8999999999999998E-3</v>
      </c>
      <c r="R218">
        <v>2.5000000000000001E-3</v>
      </c>
      <c r="S218">
        <v>4.4999999999999901E-3</v>
      </c>
      <c r="T218">
        <v>-3.5000000000000001E-3</v>
      </c>
      <c r="U218" s="18">
        <v>4.0000000000001102E-4</v>
      </c>
      <c r="V218">
        <v>1.1999999999999899E-3</v>
      </c>
      <c r="W218">
        <v>1E-3</v>
      </c>
      <c r="X218">
        <v>-6.09999999999999E-3</v>
      </c>
      <c r="Y218" s="18">
        <v>1.9999999999999101E-4</v>
      </c>
      <c r="Z218">
        <v>3.5000000000000001E-3</v>
      </c>
      <c r="AA218">
        <v>-6.09999999999999E-3</v>
      </c>
      <c r="AB218">
        <v>2.1999999999999902E-3</v>
      </c>
      <c r="AC218">
        <v>1.6000000000000001E-3</v>
      </c>
      <c r="AD218">
        <v>-5.4999999999999997E-3</v>
      </c>
      <c r="AE218" s="18">
        <v>6.0000000000000298E-4</v>
      </c>
      <c r="AF218">
        <v>-2.0999999999999999E-3</v>
      </c>
      <c r="AG218">
        <v>-4.5999999999999904E-3</v>
      </c>
      <c r="AH218">
        <v>3.3999999999999998E-3</v>
      </c>
      <c r="AI218" s="18">
        <v>-5.0000000000000001E-4</v>
      </c>
      <c r="AJ218" s="18">
        <v>-3.00000000000008E-4</v>
      </c>
      <c r="AK218">
        <v>5.1000000000000004E-3</v>
      </c>
      <c r="AL218">
        <v>-8.5999999999999896E-3</v>
      </c>
      <c r="AM218">
        <v>-4.8999999999999998E-3</v>
      </c>
      <c r="AN218">
        <v>1.79999999999999E-3</v>
      </c>
      <c r="AO218">
        <v>-5.0228110000000003E-3</v>
      </c>
      <c r="AP218">
        <v>1.8228109999999999E-3</v>
      </c>
      <c r="AQ218">
        <v>4.1999999999999902E-3</v>
      </c>
      <c r="AR218">
        <v>-2.8999999999999998E-3</v>
      </c>
      <c r="AS218">
        <v>1.5E-3</v>
      </c>
      <c r="AT218" s="18">
        <v>-1.00000000000002E-4</v>
      </c>
      <c r="AU218">
        <v>-4.4999999999999901E-3</v>
      </c>
      <c r="AV218" s="18">
        <v>2.9999999999999401E-4</v>
      </c>
      <c r="AW218">
        <v>-1.9999999999999901E-3</v>
      </c>
      <c r="AX218">
        <v>-3.0999999999999999E-3</v>
      </c>
      <c r="AY218">
        <v>3.2000000000000002E-3</v>
      </c>
      <c r="AZ218" s="18">
        <v>-9.9999999999995898E-5</v>
      </c>
      <c r="BA218" s="18">
        <v>-3.00000000000001E-4</v>
      </c>
      <c r="BB218">
        <v>2.2000000000000001E-3</v>
      </c>
      <c r="BC218">
        <v>-2E-3</v>
      </c>
      <c r="BD218" s="18">
        <v>-9.5671199999999802E-4</v>
      </c>
      <c r="BE218" s="18">
        <v>7.5671199999999901E-4</v>
      </c>
      <c r="BF218">
        <v>-1.5E-3</v>
      </c>
      <c r="BG218" s="18">
        <v>-1.99999999999998E-4</v>
      </c>
      <c r="BH218" s="18">
        <v>1.85940000000002E-4</v>
      </c>
      <c r="BI218" s="18">
        <v>-6.8594000000000196E-4</v>
      </c>
      <c r="BJ218" s="18">
        <v>3.9999999999999698E-4</v>
      </c>
      <c r="BK218" s="18">
        <v>-1.99999999999998E-4</v>
      </c>
      <c r="BL218">
        <v>-1.5999999999999901E-3</v>
      </c>
      <c r="BM218" s="18">
        <v>-1.00000000000002E-4</v>
      </c>
      <c r="BN218" s="18">
        <v>6.0000000000000298E-4</v>
      </c>
      <c r="BO218">
        <v>1E-3</v>
      </c>
      <c r="BP218" s="18">
        <v>-6.0000000000000298E-4</v>
      </c>
      <c r="BQ218" s="18">
        <v>-1.00000000000002E-4</v>
      </c>
      <c r="BR218" s="18">
        <v>4.0000000000000398E-4</v>
      </c>
      <c r="BS218">
        <v>1.29999999999999E-3</v>
      </c>
      <c r="BT218" s="18">
        <v>5.0000000000000001E-4</v>
      </c>
      <c r="BU218" s="18">
        <v>5.0000000000000001E-4</v>
      </c>
      <c r="BV218" s="18">
        <v>6.9999999999999902E-4</v>
      </c>
      <c r="BW218" s="18">
        <v>6.0000000000000298E-4</v>
      </c>
      <c r="BX218">
        <v>1.0999999999999901E-3</v>
      </c>
      <c r="BY218">
        <v>1.1999999999999899E-3</v>
      </c>
      <c r="BZ218" s="18">
        <v>2.00000000000005E-4</v>
      </c>
      <c r="CA218" s="18">
        <v>6.0000000000000298E-4</v>
      </c>
      <c r="CB218" s="18">
        <v>5.99999999999989E-4</v>
      </c>
      <c r="CC218" s="18">
        <v>5.0000000000000001E-4</v>
      </c>
      <c r="CD218">
        <v>1.1000000000000001E-3</v>
      </c>
      <c r="CE218">
        <v>1.1000000000000001E-3</v>
      </c>
      <c r="CF218">
        <v>1E-3</v>
      </c>
      <c r="CG218">
        <v>0</v>
      </c>
      <c r="CH218" s="18">
        <v>7.9999999999999505E-4</v>
      </c>
      <c r="CI218">
        <v>1.1000000000000001E-3</v>
      </c>
      <c r="CJ218" s="18">
        <v>6.0000000000000298E-4</v>
      </c>
      <c r="CK218" s="18">
        <v>6.9999999999999197E-4</v>
      </c>
      <c r="CL218" s="18">
        <v>5.0000000000000001E-4</v>
      </c>
      <c r="CM218" s="18">
        <v>2.9999999999999401E-4</v>
      </c>
      <c r="CN218" s="18">
        <v>4.0000000000001102E-4</v>
      </c>
      <c r="CO218" s="18">
        <v>6.8813799999998995E-4</v>
      </c>
      <c r="CP218" s="18">
        <v>9.1186199999999896E-4</v>
      </c>
      <c r="CQ218" s="18">
        <v>3.9999999999999698E-4</v>
      </c>
      <c r="CR218" s="18">
        <v>2.7812200000000499E-4</v>
      </c>
      <c r="CS218" s="18">
        <v>3.2187799999999702E-4</v>
      </c>
      <c r="CT218" s="18">
        <v>2.00000000000005E-4</v>
      </c>
      <c r="CU218" s="18">
        <v>6.0000000000000298E-4</v>
      </c>
      <c r="CV218" s="18">
        <v>4.4950900000000001E-4</v>
      </c>
      <c r="CW218" s="18">
        <v>3.5049099999999401E-4</v>
      </c>
      <c r="CX218" s="18">
        <v>6.9999999999999197E-4</v>
      </c>
      <c r="CY218" s="18">
        <v>3.7642200000000098E-4</v>
      </c>
      <c r="CZ218" s="18">
        <v>2.23578000000002E-4</v>
      </c>
      <c r="DA218">
        <v>0</v>
      </c>
      <c r="DB218">
        <v>0</v>
      </c>
      <c r="DC218" s="18">
        <v>1.00000000000002E-4</v>
      </c>
      <c r="DD218">
        <v>0</v>
      </c>
      <c r="DE218" s="18">
        <v>3.0387299999999601E-4</v>
      </c>
      <c r="DF218" s="18">
        <v>1.96127000000004E-4</v>
      </c>
      <c r="DG218" s="18">
        <v>-1.00000000000002E-4</v>
      </c>
      <c r="DH218" s="18">
        <v>3.4019300000000198E-4</v>
      </c>
      <c r="DI218" s="18">
        <v>1.0088900000000601E-4</v>
      </c>
      <c r="DJ218" s="18">
        <v>-4.10820000000117E-5</v>
      </c>
      <c r="DK218" s="18">
        <v>1.2429700000000899E-4</v>
      </c>
      <c r="DL218" s="18">
        <v>-2.2429699999999801E-4</v>
      </c>
      <c r="DM218" s="18">
        <v>-1.00000000000002E-4</v>
      </c>
      <c r="DN218" s="18">
        <v>3.9999999999999698E-4</v>
      </c>
      <c r="DO218" s="18">
        <v>-1.00000000000002E-4</v>
      </c>
      <c r="DP218" s="18">
        <v>8.7255000000008298E-5</v>
      </c>
      <c r="DQ218" s="18">
        <v>2.12745E-4</v>
      </c>
      <c r="DR218" s="18">
        <v>1.9999999999999101E-4</v>
      </c>
      <c r="DS218" s="18">
        <v>1.00000000000002E-4</v>
      </c>
      <c r="DT218" s="18">
        <v>-1.00000000000002E-4</v>
      </c>
      <c r="DU218" s="18">
        <v>2.00000000000005E-4</v>
      </c>
      <c r="DV218" s="18">
        <v>-1.00000000000002E-4</v>
      </c>
      <c r="DW218" s="18">
        <v>-5.8215000000000302E-5</v>
      </c>
      <c r="DX218" s="18">
        <v>5.8215000000000302E-5</v>
      </c>
      <c r="DY218" s="18">
        <v>-2.00000000000005E-4</v>
      </c>
      <c r="DZ218" s="18">
        <v>-1.9999999999999101E-4</v>
      </c>
      <c r="EA218" s="18">
        <v>-1.00000000000002E-4</v>
      </c>
      <c r="EB218" s="18">
        <v>1.00000000000002E-4</v>
      </c>
      <c r="EC218">
        <v>0</v>
      </c>
      <c r="ED218" s="18">
        <v>-1.00000000000002E-4</v>
      </c>
      <c r="EE218" s="18">
        <v>-1.00000000000002E-4</v>
      </c>
      <c r="EF218">
        <v>0</v>
      </c>
      <c r="EG218" s="18">
        <v>-1.00000000000002E-4</v>
      </c>
      <c r="EH218" s="18">
        <v>-9.9999999999988905E-5</v>
      </c>
      <c r="EI218" s="18">
        <v>-1.00000000000002E-4</v>
      </c>
      <c r="EJ218" s="18">
        <v>-1.00000000000002E-4</v>
      </c>
      <c r="EK218" s="18">
        <v>-2.00000000000005E-4</v>
      </c>
      <c r="EL218" s="18">
        <v>-9.9999999999988905E-5</v>
      </c>
      <c r="EM218" s="18">
        <v>-2.00000000000005E-4</v>
      </c>
      <c r="EN218" s="18">
        <v>-2.00000000000005E-4</v>
      </c>
      <c r="EO218" s="18">
        <v>2.00000000000005E-4</v>
      </c>
      <c r="EP218">
        <v>0</v>
      </c>
      <c r="EQ218" s="18">
        <v>-1.00000000000002E-4</v>
      </c>
      <c r="ER218" s="18">
        <v>-9.2559999999991497E-5</v>
      </c>
      <c r="ES218" s="18">
        <v>-1.0744E-4</v>
      </c>
      <c r="ET218" s="18">
        <v>-1.00000000000002E-4</v>
      </c>
      <c r="EU218" s="18">
        <v>-2.00000000000005E-4</v>
      </c>
      <c r="EV218" s="18">
        <v>-1.00000000000002E-4</v>
      </c>
      <c r="EW218" s="18">
        <v>-9.9999999999988905E-5</v>
      </c>
      <c r="EX218">
        <v>0</v>
      </c>
      <c r="EY218" s="18">
        <v>9.9999999999988905E-5</v>
      </c>
      <c r="EZ218" s="18">
        <v>1.00000000000002E-4</v>
      </c>
      <c r="FA218">
        <v>0</v>
      </c>
      <c r="FB218" s="18">
        <v>-1.00000000000002E-4</v>
      </c>
      <c r="FC218" s="18">
        <v>1.00000000000002E-4</v>
      </c>
      <c r="FD218" s="18">
        <v>1.00000000000002E-4</v>
      </c>
      <c r="FE218">
        <v>0</v>
      </c>
      <c r="FF218" s="18">
        <v>1.00000000000002E-4</v>
      </c>
      <c r="FG218" s="18">
        <v>1.00000000000002E-4</v>
      </c>
      <c r="FH218" s="18">
        <v>2.9999999999999401E-4</v>
      </c>
      <c r="FI218" s="18">
        <v>7.9999999999999505E-4</v>
      </c>
      <c r="FJ218" s="18">
        <v>3.00000000000008E-4</v>
      </c>
      <c r="FK218" s="18">
        <v>2.9999999999999401E-4</v>
      </c>
      <c r="FL218" s="18">
        <v>2.00000000000005E-4</v>
      </c>
      <c r="FM218" s="18">
        <v>3.9999999999999698E-4</v>
      </c>
      <c r="FN218" s="18">
        <v>3.9999999999999698E-4</v>
      </c>
      <c r="FO218" s="18">
        <v>5.0000000000000001E-4</v>
      </c>
      <c r="FP218" s="18">
        <v>7.0000000000000596E-4</v>
      </c>
      <c r="FQ218" s="18">
        <v>5.99999999999989E-4</v>
      </c>
      <c r="FR218" s="18">
        <v>6.0000000000000298E-4</v>
      </c>
      <c r="FS218" s="18">
        <v>7.9999999999999505E-4</v>
      </c>
      <c r="FT218">
        <v>1E-3</v>
      </c>
      <c r="FU218">
        <v>1.1000000000000001E-3</v>
      </c>
      <c r="FV218">
        <v>1E-3</v>
      </c>
      <c r="FW218">
        <v>1.6999999999999999E-3</v>
      </c>
      <c r="FX218">
        <v>1.5999999999999901E-3</v>
      </c>
      <c r="FY218">
        <v>1.39999999999999E-3</v>
      </c>
      <c r="FZ218">
        <v>1.6000000000000001E-3</v>
      </c>
      <c r="GA218">
        <v>1.6999999999999999E-3</v>
      </c>
      <c r="GB218">
        <v>1.6999999999999899E-3</v>
      </c>
      <c r="GC218">
        <v>1.89999999999999E-3</v>
      </c>
      <c r="GD218">
        <v>2.0999999999999999E-3</v>
      </c>
      <c r="GE218">
        <v>1.9905859999999999E-3</v>
      </c>
      <c r="GF218">
        <v>1.87706999999999E-3</v>
      </c>
      <c r="GG218">
        <v>1.8889379999999999E-3</v>
      </c>
      <c r="GH218">
        <v>1.8790069999999801E-3</v>
      </c>
      <c r="GI218">
        <v>1.879342E-3</v>
      </c>
      <c r="GJ218">
        <v>2.0748669999999898E-3</v>
      </c>
      <c r="GK218">
        <v>1.887709E-3</v>
      </c>
      <c r="GL218">
        <v>1.629166E-3</v>
      </c>
      <c r="GM218">
        <v>1.59566099999999E-3</v>
      </c>
      <c r="GN218">
        <v>1.4676979999999999E-3</v>
      </c>
      <c r="GO218">
        <v>1.3645510000000001E-3</v>
      </c>
      <c r="GP218">
        <v>1.32082399999999E-3</v>
      </c>
      <c r="GQ218">
        <v>1.2910369999999899E-3</v>
      </c>
      <c r="GR218">
        <v>1.1856029999999999E-3</v>
      </c>
      <c r="GS218" s="18">
        <v>9.4921199999999095E-4</v>
      </c>
      <c r="GT218" s="18">
        <v>9.2922099999999397E-4</v>
      </c>
      <c r="GU218" s="18">
        <v>8.46595000000005E-4</v>
      </c>
      <c r="GV218" s="18">
        <v>7.3270500000000005E-4</v>
      </c>
      <c r="GW218" s="18">
        <v>6.4569699999999998E-4</v>
      </c>
      <c r="GX218" s="18">
        <v>7.1445100000000396E-4</v>
      </c>
      <c r="GY218" s="18">
        <v>7.6581500000000302E-4</v>
      </c>
      <c r="GZ218" s="18">
        <v>6.0013000000000395E-4</v>
      </c>
      <c r="HA218" s="18">
        <v>5.78417999999997E-4</v>
      </c>
      <c r="HB218" s="18">
        <v>5.5705000000000305E-4</v>
      </c>
      <c r="HC218" s="18">
        <v>5.3074999999999596E-4</v>
      </c>
      <c r="HD218" s="18">
        <v>4.4664699999999398E-4</v>
      </c>
      <c r="HE218" s="18">
        <v>3.9817400000000098E-4</v>
      </c>
      <c r="HF218" s="18">
        <v>3.5467699999999698E-4</v>
      </c>
      <c r="HG218" s="18">
        <v>4.02630000000014E-4</v>
      </c>
      <c r="HH218" s="18">
        <v>1.9660599999998799E-4</v>
      </c>
      <c r="HI218" s="18">
        <v>-4.6402000000000902E-5</v>
      </c>
      <c r="HJ218" s="18">
        <v>-6.9231000000002902E-5</v>
      </c>
      <c r="HK218" s="18">
        <v>-2.3688399999999201E-4</v>
      </c>
      <c r="HL218" s="18">
        <v>-3.9036600000000299E-4</v>
      </c>
      <c r="HM218" s="18">
        <v>-5.9969700000001003E-4</v>
      </c>
      <c r="HN218" s="18">
        <v>-6.9296399999999004E-4</v>
      </c>
      <c r="HO218" s="18">
        <v>-7.5539899999998896E-4</v>
      </c>
      <c r="HP218" s="18">
        <v>-8.2759600000001301E-4</v>
      </c>
      <c r="HQ218" s="18">
        <v>-9.4041200000000104E-4</v>
      </c>
      <c r="HR218" s="18">
        <v>-9.8060099999999696E-4</v>
      </c>
      <c r="HS218">
        <v>-1.0109089999999999E-3</v>
      </c>
      <c r="HT218">
        <v>-1.0569990000000001E-3</v>
      </c>
      <c r="HU218">
        <v>-1.1701959999999799E-3</v>
      </c>
      <c r="HV218">
        <v>-1.2793020000000099E-3</v>
      </c>
      <c r="HW218">
        <v>-1.3812779999999899E-3</v>
      </c>
      <c r="HX218">
        <v>-1.502342E-3</v>
      </c>
      <c r="HY218">
        <v>-1.5421139999999901E-3</v>
      </c>
      <c r="HZ218">
        <v>-1.45807099999999E-3</v>
      </c>
      <c r="IA218">
        <v>-1.411975E-3</v>
      </c>
      <c r="IB218">
        <v>-1.392744E-3</v>
      </c>
      <c r="IC218">
        <v>-1.38589799999999E-3</v>
      </c>
      <c r="ID218">
        <v>-1.3218589999999899E-3</v>
      </c>
      <c r="IE218">
        <v>-1.3180970000000001E-3</v>
      </c>
      <c r="IF218">
        <v>-1.31963999999999E-3</v>
      </c>
      <c r="IG218">
        <v>-1.1434780000000001E-3</v>
      </c>
      <c r="IH218">
        <v>-1.160405E-3</v>
      </c>
      <c r="II218">
        <v>-1.16560599999999E-3</v>
      </c>
      <c r="IJ218">
        <v>-1.1581859999999901E-3</v>
      </c>
      <c r="IK218">
        <v>-1.101926E-3</v>
      </c>
      <c r="IL218" s="18">
        <v>-9.7837300000000395E-4</v>
      </c>
      <c r="IM218" s="18">
        <v>-7.4167499999999698E-4</v>
      </c>
      <c r="IN218" s="18">
        <v>-4.6712199999999999E-4</v>
      </c>
      <c r="IO218" s="18">
        <v>-4.2753599999999198E-4</v>
      </c>
      <c r="IP218" s="18">
        <v>-4.4555400000000002E-4</v>
      </c>
      <c r="IQ218" s="18">
        <v>-3.00000000000008E-4</v>
      </c>
      <c r="IR218" s="18">
        <v>-2.9999999999999401E-4</v>
      </c>
      <c r="IS218" s="18">
        <v>-5.0000000000000001E-4</v>
      </c>
      <c r="IT218" s="18">
        <v>-3.9999999999999698E-4</v>
      </c>
      <c r="IU218" s="18">
        <v>-5.0000000000000001E-4</v>
      </c>
      <c r="IV218" s="18">
        <v>-3.9999999999999698E-4</v>
      </c>
      <c r="IW218" s="18">
        <v>-5.0000000000000001E-4</v>
      </c>
      <c r="IX218" s="18">
        <v>-4.0000000000001102E-4</v>
      </c>
      <c r="IY218" s="18">
        <v>-2.9999999999999401E-4</v>
      </c>
      <c r="IZ218" s="18">
        <v>-2.9999999999999401E-4</v>
      </c>
      <c r="JA218" s="18">
        <v>-4.0000000000001102E-4</v>
      </c>
      <c r="JB218" s="18">
        <v>-2.9999999999999401E-4</v>
      </c>
      <c r="JC218" s="18">
        <v>-3.9999999999999698E-4</v>
      </c>
      <c r="JD218" s="18">
        <v>-3.9999999999999698E-4</v>
      </c>
      <c r="JE218" s="18">
        <v>-3.9999999999999698E-4</v>
      </c>
      <c r="JF218" s="18">
        <v>-5.0000000000000001E-4</v>
      </c>
      <c r="JG218" s="18">
        <v>-6.0000000000000298E-4</v>
      </c>
      <c r="JH218" s="18">
        <v>-5.0000000000000001E-4</v>
      </c>
      <c r="JI218" s="18">
        <v>-6.0000000000000298E-4</v>
      </c>
      <c r="JJ218" s="18">
        <v>-5.2771000000000003E-4</v>
      </c>
      <c r="JK218" s="18">
        <v>-5.7229000000000297E-4</v>
      </c>
      <c r="JL218" s="18">
        <v>-5.0000000000000001E-4</v>
      </c>
      <c r="JM218" s="18">
        <v>-5.99999999999989E-4</v>
      </c>
      <c r="JN218" s="18">
        <v>-8.0000000000000904E-4</v>
      </c>
      <c r="JO218" s="18">
        <v>-6.9999999999999197E-4</v>
      </c>
      <c r="JP218" s="18">
        <v>-6.0000000000000298E-4</v>
      </c>
      <c r="JQ218" s="18">
        <v>-3.9999999999999698E-4</v>
      </c>
      <c r="JR218" s="18">
        <v>-3.9999999999999698E-4</v>
      </c>
      <c r="JS218" s="18">
        <v>-4.0000000000001102E-4</v>
      </c>
      <c r="JT218" s="18">
        <v>-5.0000000000000001E-4</v>
      </c>
      <c r="JU218" s="18">
        <v>-4.9999999999998602E-4</v>
      </c>
      <c r="JV218" s="18">
        <v>-5.0000000000000001E-4</v>
      </c>
      <c r="JW218" s="18">
        <v>-5.0000000000000001E-4</v>
      </c>
      <c r="JX218" s="18">
        <v>-3.00000000000008E-4</v>
      </c>
      <c r="JY218" s="18">
        <v>-5.0000000000000001E-4</v>
      </c>
      <c r="JZ218" s="18">
        <v>-3.9999999999999698E-4</v>
      </c>
      <c r="KA218" s="18">
        <v>-2.00000000000005E-4</v>
      </c>
      <c r="KB218" s="18">
        <v>-2.9999999999999401E-4</v>
      </c>
      <c r="KC218" s="18">
        <v>-3.9999999999999698E-4</v>
      </c>
      <c r="KD218" s="18">
        <v>-2.00000000000005E-4</v>
      </c>
      <c r="KE218" s="18">
        <v>-2.9999999999999401E-4</v>
      </c>
      <c r="KF218" s="18">
        <v>-2.9999999999999401E-4</v>
      </c>
      <c r="KG218" s="18">
        <v>-1.00000000000002E-4</v>
      </c>
      <c r="KH218" s="18">
        <v>-1.00000000000002E-4</v>
      </c>
      <c r="KI218" s="18">
        <v>-1.00000000000002E-4</v>
      </c>
      <c r="KJ218" s="18">
        <v>-1.9999999999999101E-4</v>
      </c>
      <c r="KK218" s="18">
        <v>-1.00000000000002E-4</v>
      </c>
      <c r="KL218" s="18">
        <v>-2.00000000000005E-4</v>
      </c>
      <c r="KM218" s="18">
        <v>-2.9999999999999401E-4</v>
      </c>
      <c r="KN218" s="18">
        <v>-3.00000000000008E-4</v>
      </c>
      <c r="KO218" s="18">
        <v>-2.9999999999999401E-4</v>
      </c>
      <c r="KP218" s="18">
        <v>-3.9999999999999698E-4</v>
      </c>
      <c r="KQ218" s="18">
        <v>-3.9999999999999698E-4</v>
      </c>
      <c r="KR218" s="18">
        <v>-3.9999999999999698E-4</v>
      </c>
      <c r="KS218" s="18">
        <v>-5.0000000000000001E-4</v>
      </c>
      <c r="KT218" s="18">
        <v>-4.0000000000001102E-4</v>
      </c>
      <c r="KU218" s="18">
        <v>-5.0000000000000001E-4</v>
      </c>
      <c r="KV218" s="18">
        <v>-5.0000000000000001E-4</v>
      </c>
      <c r="KW218" s="18">
        <v>-5.99999999999989E-4</v>
      </c>
      <c r="KX218" s="18">
        <v>-3.9999999999999698E-4</v>
      </c>
      <c r="KY218" s="18">
        <v>-5.0000000000000001E-4</v>
      </c>
      <c r="KZ218" s="18">
        <v>-5.0000000000000001E-4</v>
      </c>
      <c r="LA218" s="18">
        <v>-4.0000000000001102E-4</v>
      </c>
      <c r="LB218" s="18">
        <v>-4.3857099999999801E-4</v>
      </c>
      <c r="LC218" s="18">
        <v>-3.6142899999999601E-4</v>
      </c>
      <c r="LD218" s="18">
        <v>-3.8733200000000401E-4</v>
      </c>
      <c r="LE218" s="18">
        <v>-4.1266799999999099E-4</v>
      </c>
      <c r="LF218" s="18">
        <v>-3.9999999999999698E-4</v>
      </c>
      <c r="LG218" s="18">
        <v>-3.7513299999999901E-4</v>
      </c>
      <c r="LH218" s="18">
        <v>-4.75176000000007E-4</v>
      </c>
      <c r="LI218" s="18">
        <v>-4.4969100000000201E-4</v>
      </c>
      <c r="LJ218" s="18">
        <v>-5.0000000000000001E-4</v>
      </c>
      <c r="LK218" s="18">
        <v>-4.7252799999999902E-4</v>
      </c>
      <c r="LL218" s="18">
        <v>-5.2747200000000105E-4</v>
      </c>
      <c r="LM218" s="18">
        <v>-5.0000000000000001E-4</v>
      </c>
      <c r="LN218" s="18">
        <v>-5.0000000000000001E-4</v>
      </c>
      <c r="LO218" s="18">
        <v>-2.9999999999999401E-4</v>
      </c>
      <c r="LP218" s="18">
        <v>-2.9999999999999401E-4</v>
      </c>
      <c r="LQ218" s="18">
        <v>-3.00000000000008E-4</v>
      </c>
      <c r="LR218" s="18">
        <v>-2.9999999999999401E-4</v>
      </c>
      <c r="LS218" s="18">
        <v>-2.00000000000005E-4</v>
      </c>
      <c r="LT218" s="18">
        <v>-1.9999999999999101E-4</v>
      </c>
      <c r="LU218" s="18">
        <v>-1.00000000000002E-4</v>
      </c>
      <c r="LV218">
        <v>0</v>
      </c>
      <c r="LW218" s="18">
        <v>-1.00000000000002E-4</v>
      </c>
      <c r="LX218" s="18">
        <v>1.00000000000002E-4</v>
      </c>
      <c r="LY218" s="18">
        <v>1.00000000000002E-4</v>
      </c>
      <c r="LZ218" s="18">
        <v>1.00000000000002E-4</v>
      </c>
      <c r="MA218" s="18">
        <v>9.9999999999988905E-5</v>
      </c>
      <c r="MB218" s="18">
        <v>2.00000000000005E-4</v>
      </c>
      <c r="MC218" s="18">
        <v>1.9999999999999101E-4</v>
      </c>
      <c r="MD218" s="18">
        <v>2.00000000000005E-4</v>
      </c>
      <c r="ME218" s="18">
        <v>2.9999999999999401E-4</v>
      </c>
      <c r="MF218" s="18">
        <v>2.3654600000000401E-4</v>
      </c>
      <c r="MG218" s="18">
        <v>2.6345399999999598E-4</v>
      </c>
      <c r="MH218" s="18">
        <v>4.5832100000001098E-4</v>
      </c>
      <c r="MI218" s="18">
        <v>5.4167899999998904E-4</v>
      </c>
      <c r="MJ218" s="18">
        <v>6.0000000000000298E-4</v>
      </c>
      <c r="MK218" s="18">
        <v>6.0000000000000298E-4</v>
      </c>
      <c r="ML218" s="18">
        <v>7.9999999999999505E-4</v>
      </c>
      <c r="MM218">
        <v>1E-3</v>
      </c>
      <c r="MN218">
        <v>1.1999999999999999E-3</v>
      </c>
      <c r="MO218">
        <v>1.5999999999999901E-3</v>
      </c>
      <c r="MP218">
        <v>1.89999999999999E-3</v>
      </c>
      <c r="MQ218">
        <v>2.2000000000000001E-3</v>
      </c>
      <c r="MR218">
        <v>2.8999999999999998E-3</v>
      </c>
      <c r="MS218">
        <v>3.29999999999999E-3</v>
      </c>
      <c r="MT218">
        <v>3.79999999999999E-3</v>
      </c>
      <c r="MU218">
        <v>4.4118489999999998E-3</v>
      </c>
      <c r="MV218">
        <v>4.9881509999999902E-3</v>
      </c>
      <c r="MW218">
        <v>5.4387729999999896E-3</v>
      </c>
      <c r="MX218">
        <v>6.0585810000000004E-3</v>
      </c>
      <c r="MY218">
        <v>6.4607479999999997E-3</v>
      </c>
      <c r="MZ218">
        <v>6.74594199999999E-3</v>
      </c>
      <c r="NA218">
        <v>7.0868290000000098E-3</v>
      </c>
      <c r="NB218">
        <v>7.4513099999999801E-3</v>
      </c>
      <c r="NC218">
        <v>7.6232709999999801E-3</v>
      </c>
      <c r="ND218">
        <v>7.7841280000000004E-3</v>
      </c>
      <c r="NE218">
        <v>7.8036190000000099E-3</v>
      </c>
      <c r="NF218">
        <v>7.9666519999999907E-3</v>
      </c>
      <c r="NG218">
        <v>8.0704990000000001E-3</v>
      </c>
      <c r="NH218">
        <v>8.1632140000000002E-3</v>
      </c>
      <c r="NI218">
        <v>8.3855979999999906E-3</v>
      </c>
      <c r="NJ218">
        <v>8.5074009999999908E-3</v>
      </c>
      <c r="NK218">
        <v>8.6506749999999896E-3</v>
      </c>
      <c r="NL218">
        <v>8.8898840000000093E-3</v>
      </c>
      <c r="NM218">
        <v>9.0614409999999999E-3</v>
      </c>
      <c r="NN218">
        <v>9.2495079999999896E-3</v>
      </c>
      <c r="NO218">
        <v>9.6982720000000008E-3</v>
      </c>
      <c r="NP218">
        <v>9.7687690000000105E-3</v>
      </c>
      <c r="NQ218">
        <v>9.8690689999999994E-3</v>
      </c>
      <c r="NR218">
        <v>1.01686719999999E-2</v>
      </c>
      <c r="NS218">
        <v>1.02801619999999E-2</v>
      </c>
      <c r="NT218">
        <v>1.0372727999999901E-2</v>
      </c>
      <c r="NU218">
        <v>1.05430189999999E-2</v>
      </c>
      <c r="NV218">
        <v>1.0745853E-2</v>
      </c>
      <c r="NW218">
        <v>1.0743051999999901E-2</v>
      </c>
      <c r="NX218">
        <v>1.0693341E-2</v>
      </c>
      <c r="NY218">
        <v>1.074636E-2</v>
      </c>
      <c r="NZ218">
        <v>1.06123389999999E-2</v>
      </c>
      <c r="OA218">
        <v>1.0482340999999999E-2</v>
      </c>
      <c r="OB218">
        <v>1.0408997E-2</v>
      </c>
      <c r="OC218">
        <v>1.0218918999999899E-2</v>
      </c>
      <c r="OD218">
        <v>9.9812739999999792E-3</v>
      </c>
      <c r="OE218">
        <v>9.5157029999999795E-3</v>
      </c>
      <c r="OF218">
        <v>9.2962980000000292E-3</v>
      </c>
      <c r="OG218">
        <v>9.0627369999999804E-3</v>
      </c>
      <c r="OH218">
        <v>8.7749959999999794E-3</v>
      </c>
      <c r="OI218">
        <v>8.3104970000000208E-3</v>
      </c>
      <c r="OJ218">
        <v>8.0223969999999502E-3</v>
      </c>
      <c r="OK218">
        <v>7.7280410000000101E-3</v>
      </c>
      <c r="OL218">
        <v>7.1998240000000196E-3</v>
      </c>
      <c r="OM218">
        <v>6.8759019999999798E-3</v>
      </c>
      <c r="ON218">
        <v>6.5357089999999998E-3</v>
      </c>
      <c r="OO218">
        <v>5.9562319999999997E-3</v>
      </c>
      <c r="OP218">
        <v>5.6977870000000097E-3</v>
      </c>
      <c r="OQ218">
        <v>5.4005389999999803E-3</v>
      </c>
      <c r="OR218">
        <v>4.9906969999999797E-3</v>
      </c>
      <c r="OS218">
        <v>4.5517680000000098E-3</v>
      </c>
      <c r="OT218">
        <v>4.2026039999999397E-3</v>
      </c>
      <c r="OU218">
        <v>3.8519500000000402E-3</v>
      </c>
      <c r="OV218">
        <v>3.4534339999999701E-3</v>
      </c>
      <c r="OW218">
        <v>3.2414790000000401E-3</v>
      </c>
      <c r="OX218">
        <v>3.0174849999999799E-3</v>
      </c>
      <c r="OY218">
        <v>2.61736000000001E-3</v>
      </c>
      <c r="OZ218">
        <v>2.4061789999999502E-3</v>
      </c>
      <c r="PA218">
        <v>2.2481680000000499E-3</v>
      </c>
      <c r="PB218">
        <v>2.0617250000000099E-3</v>
      </c>
      <c r="PC218">
        <v>1.80953799999994E-3</v>
      </c>
      <c r="PD218">
        <v>1.64568399999998E-3</v>
      </c>
      <c r="PE218">
        <v>1.4789099999999999E-3</v>
      </c>
      <c r="PF218">
        <v>1.1496550000000801E-3</v>
      </c>
      <c r="PG218">
        <v>1.1168709999999E-3</v>
      </c>
      <c r="PH218">
        <v>1.0563140000000499E-3</v>
      </c>
      <c r="PI218" s="18">
        <v>8.7279100000003896E-4</v>
      </c>
      <c r="PJ218" s="18">
        <v>7.93694999999927E-4</v>
      </c>
      <c r="PK218" s="18">
        <v>7.1012999999997496E-4</v>
      </c>
      <c r="PL218" s="18">
        <v>5.8639000000004695E-4</v>
      </c>
      <c r="PM218" s="18">
        <v>4.6044599999994703E-4</v>
      </c>
      <c r="PN218" s="18">
        <v>4.0364300000006399E-4</v>
      </c>
      <c r="PO218" s="18">
        <v>3.5840300000000702E-4</v>
      </c>
      <c r="PP218" s="18">
        <v>4.5889599999992999E-4</v>
      </c>
      <c r="PQ218" s="18">
        <v>3.3891200000002398E-4</v>
      </c>
      <c r="PR218" s="18">
        <v>2.7066500000005802E-4</v>
      </c>
      <c r="PS218" s="18">
        <v>3.2609699999996901E-4</v>
      </c>
      <c r="PT218" s="18">
        <v>1.86741000000045E-4</v>
      </c>
      <c r="PU218" s="18">
        <v>1.81316999999903E-4</v>
      </c>
      <c r="PV218" s="18">
        <v>2.7400300000002199E-4</v>
      </c>
      <c r="PW218" s="18">
        <v>8.6546000000020594E-5</v>
      </c>
      <c r="PX218" s="18">
        <v>8.5114999999968898E-5</v>
      </c>
      <c r="PY218" s="18">
        <v>1.09792000000052E-4</v>
      </c>
      <c r="PZ218" s="18">
        <v>5.3286999999957398E-5</v>
      </c>
      <c r="QA218" s="18">
        <v>-2.11599999999645E-5</v>
      </c>
      <c r="QB218" s="18">
        <v>-4.8757000000065798E-5</v>
      </c>
      <c r="QC218" s="18">
        <v>5.0903000000102E-5</v>
      </c>
      <c r="QD218" s="18">
        <v>3.5106999999978602E-5</v>
      </c>
      <c r="QE218" s="18">
        <v>3.08749999999857E-5</v>
      </c>
      <c r="QF218" s="18">
        <v>3.3021000000021902E-5</v>
      </c>
      <c r="QG218" s="18">
        <v>-7.99300000000613E-5</v>
      </c>
      <c r="QH218" s="18">
        <v>-1.2695999999978701E-5</v>
      </c>
      <c r="QI218" s="18">
        <v>7.9751000000016699E-5</v>
      </c>
      <c r="QJ218" s="18">
        <v>1.07944000000026E-4</v>
      </c>
      <c r="QK218" s="18">
        <v>-4.36900000000406E-5</v>
      </c>
      <c r="QL218" s="18">
        <v>-1.00612999999971E-4</v>
      </c>
      <c r="QM218" s="18">
        <v>5.77569999999916E-5</v>
      </c>
      <c r="QN218" s="18">
        <v>-1.6689999999819301E-6</v>
      </c>
      <c r="QO218" s="18">
        <v>-8.3208000000056697E-5</v>
      </c>
      <c r="QP218" s="18">
        <v>-2.0629100000002501E-4</v>
      </c>
      <c r="QQ218" s="18">
        <v>3.3617000000041302E-5</v>
      </c>
      <c r="QR218" s="18">
        <v>4.6372000000016699E-5</v>
      </c>
      <c r="QS218" s="18">
        <v>3.7788999999954701E-5</v>
      </c>
      <c r="QT218" s="18">
        <v>5.6506000000067198E-5</v>
      </c>
      <c r="QU218" s="18">
        <v>8.2849999999412492E-6</v>
      </c>
      <c r="QV218" s="18">
        <v>-5.96649999999865E-5</v>
      </c>
      <c r="QW218" s="18">
        <v>-2.0760200000002801E-4</v>
      </c>
      <c r="QX218" s="18">
        <v>-1.09079999999206E-5</v>
      </c>
      <c r="QY218" s="18">
        <v>1.7225999999981302E-5</v>
      </c>
      <c r="QZ218" s="18">
        <v>-2.3127000000067099E-5</v>
      </c>
      <c r="RA218" s="18">
        <v>-2.4914999999903199E-5</v>
      </c>
      <c r="RB218" s="18">
        <v>-8.5234000000045093E-5</v>
      </c>
      <c r="RC218" s="18">
        <v>-1.4072700000000699E-4</v>
      </c>
      <c r="RD218" s="18">
        <v>-1.40428000000025E-4</v>
      </c>
      <c r="RE218" s="18">
        <v>-4.5418999999990899E-5</v>
      </c>
      <c r="RF218" s="18">
        <v>1.5437000000062499E-5</v>
      </c>
      <c r="RG218" s="18">
        <v>5.99629999999962E-5</v>
      </c>
      <c r="RH218" s="18">
        <v>-1.96100000000587E-5</v>
      </c>
      <c r="RI218" s="18">
        <v>-1.25770000000136E-5</v>
      </c>
      <c r="RJ218" s="18">
        <v>2.1458000000085202E-5</v>
      </c>
      <c r="RK218" s="18">
        <v>-7.8261000000079406E-5</v>
      </c>
      <c r="RL218" s="18">
        <v>5.2449999999870596E-6</v>
      </c>
      <c r="RM218" s="18">
        <v>7.6652000000065795E-5</v>
      </c>
      <c r="RN218" s="18">
        <v>1.0830099999992099E-4</v>
      </c>
      <c r="RO218" s="18">
        <v>-8.1538999999963794E-5</v>
      </c>
      <c r="RP218" s="18">
        <v>-1.6945599999995599E-4</v>
      </c>
      <c r="RQ218" s="18">
        <v>-2.03311000000039E-4</v>
      </c>
      <c r="RR218" s="18">
        <v>7.4804000000039395E-5</v>
      </c>
      <c r="RS218" s="18">
        <v>7.5935999999998603E-5</v>
      </c>
      <c r="RT218" s="18">
        <v>2.6583999999996098E-5</v>
      </c>
      <c r="RU218" s="18">
        <v>-1.23203000000016E-4</v>
      </c>
      <c r="RV218" s="18">
        <v>-1.03234999999979E-4</v>
      </c>
      <c r="RW218" s="18">
        <v>-7.7784999999996803E-5</v>
      </c>
      <c r="RX218" s="18">
        <v>-2.43180000000231E-5</v>
      </c>
      <c r="RY218" s="18">
        <v>5.2154000000026403E-5</v>
      </c>
      <c r="RZ218" s="18">
        <v>-4.1008000000064501E-5</v>
      </c>
      <c r="SA218" s="18">
        <v>-2.4497499999997997E-4</v>
      </c>
      <c r="SB218" s="18">
        <v>4.7266000000045697E-5</v>
      </c>
      <c r="SC218" s="18">
        <v>-5.7810000000379998E-6</v>
      </c>
      <c r="SD218" s="18">
        <v>-6.0142000000040699E-5</v>
      </c>
      <c r="SE218" s="18">
        <v>2.6107000000052902E-5</v>
      </c>
      <c r="SF218" s="18">
        <v>-7.98100000000134E-5</v>
      </c>
      <c r="SG218" s="18">
        <v>-7.42679999999884E-5</v>
      </c>
      <c r="SH218" s="18">
        <v>7.23599999999935E-5</v>
      </c>
      <c r="SI218" s="18">
        <v>5.3942999999945202E-5</v>
      </c>
      <c r="SJ218" s="18">
        <v>7.2419000000101196E-5</v>
      </c>
      <c r="SK218" s="18">
        <v>9.5128999999971597E-5</v>
      </c>
      <c r="SL218" s="18">
        <v>-1.8686000000001001E-4</v>
      </c>
      <c r="SM218" s="18">
        <v>8.4040000000173908E-6</v>
      </c>
      <c r="SN218" s="18">
        <v>7.8379999999933503E-5</v>
      </c>
      <c r="SO218" s="18">
        <v>-1.87873999999976E-4</v>
      </c>
      <c r="SP218" s="18">
        <v>9.1255000000067796E-5</v>
      </c>
      <c r="SQ218" s="18">
        <v>1.0740700000000301E-4</v>
      </c>
      <c r="SR218" s="18">
        <v>-1.9073000000036001E-5</v>
      </c>
      <c r="SS218" s="18">
        <v>-4.8578000000021299E-5</v>
      </c>
      <c r="ST218" s="18">
        <v>3.9101000000041298E-5</v>
      </c>
      <c r="SU218" s="18">
        <v>9.1552999999966399E-5</v>
      </c>
      <c r="SV218" s="18">
        <v>-1.6170800000003799E-4</v>
      </c>
      <c r="SW218" s="18">
        <v>-2.58679999999289E-5</v>
      </c>
      <c r="SX218" s="18">
        <v>2.1933999999945699E-5</v>
      </c>
      <c r="SY218" s="18">
        <v>-1.1204999999958601E-5</v>
      </c>
      <c r="SZ218" s="18">
        <v>-8.8036000000069005E-5</v>
      </c>
      <c r="TA218" s="18">
        <v>-1.8656999999921901E-5</v>
      </c>
      <c r="TB218" s="18">
        <v>9.6797999999953505E-5</v>
      </c>
      <c r="TC218" s="18">
        <v>4.27067000000058E-4</v>
      </c>
      <c r="TD218" s="18">
        <v>2.4759799999996002E-4</v>
      </c>
      <c r="TE218" s="18">
        <v>-4.08290000000199E-5</v>
      </c>
      <c r="TF218" s="18">
        <v>-7.0041399999998201E-4</v>
      </c>
      <c r="TG218" s="18">
        <v>-2.9206299999995301E-4</v>
      </c>
      <c r="TH218" s="18">
        <v>-6.4611000000103198E-5</v>
      </c>
      <c r="TI218" s="18">
        <v>1.31726000000109E-4</v>
      </c>
      <c r="TJ218" s="18">
        <v>1.7660799999996699E-4</v>
      </c>
      <c r="TK218" s="18">
        <v>7.3134999999946397E-5</v>
      </c>
      <c r="TL218" s="18">
        <v>-1.2636000000010301E-5</v>
      </c>
      <c r="TM218" s="18">
        <v>-3.6955000000005097E-5</v>
      </c>
      <c r="TN218" s="18">
        <v>1.9670000000027101E-5</v>
      </c>
      <c r="TO218" s="18">
        <v>-7.0930000000135598E-6</v>
      </c>
      <c r="TP218" s="18">
        <v>-1.02936999999969E-4</v>
      </c>
      <c r="TQ218" s="18">
        <v>-2.8550999999987699E-5</v>
      </c>
      <c r="TR218" s="18">
        <v>-6.4492000000027002E-5</v>
      </c>
      <c r="TS218" s="18">
        <v>-9.1315000000036201E-5</v>
      </c>
      <c r="TT218" s="18">
        <v>4.0293000000080003E-5</v>
      </c>
      <c r="TU218" s="18">
        <v>-1.0489999999974101E-5</v>
      </c>
      <c r="TV218" s="18">
        <v>-2.6882000000005802E-5</v>
      </c>
      <c r="TW218" s="18">
        <v>-9.7750000001006703E-6</v>
      </c>
      <c r="TX218" s="18">
        <v>-9.9062999999954799E-5</v>
      </c>
      <c r="TY218" s="18">
        <v>-1.4543499999997099E-4</v>
      </c>
      <c r="TZ218" s="18">
        <v>-1.8292699999999899E-4</v>
      </c>
      <c r="UA218" s="18">
        <v>-1.5568700000001499E-4</v>
      </c>
      <c r="UB218" s="18">
        <v>-1.3881999999998301E-4</v>
      </c>
      <c r="UC218" s="18">
        <v>-7.3552000000032204E-5</v>
      </c>
      <c r="UD218" s="18">
        <v>1.0579899999996201E-4</v>
      </c>
      <c r="UE218" s="18">
        <v>-7.4088999999943894E-5</v>
      </c>
      <c r="UF218" s="18">
        <v>-8.9526000000006407E-5</v>
      </c>
      <c r="UG218" s="18">
        <v>-6.5683999999954697E-5</v>
      </c>
      <c r="UH218" s="18">
        <v>-2.9826200000004899E-4</v>
      </c>
      <c r="UI218" s="18">
        <v>-7.1943000000018701E-5</v>
      </c>
      <c r="UJ218" s="18">
        <v>2.4498000000039399E-5</v>
      </c>
      <c r="UK218" s="18">
        <v>-1.6111200000001801E-4</v>
      </c>
      <c r="UL218" s="18">
        <v>-3.2425000000002503E-5</v>
      </c>
      <c r="UM218" s="18">
        <v>-5.4061000000049598E-5</v>
      </c>
      <c r="UN218" s="18">
        <v>-1.3691199999998899E-4</v>
      </c>
      <c r="UO218" s="18">
        <v>-8.9169E-5</v>
      </c>
      <c r="UP218" s="18">
        <v>-2.8609999999096299E-6</v>
      </c>
      <c r="UQ218" s="18">
        <v>1.15639999999084E-5</v>
      </c>
      <c r="UR218" s="18">
        <v>-1.9746999999992101E-4</v>
      </c>
      <c r="US218" s="18">
        <v>-1.11700000000047E-4</v>
      </c>
      <c r="UT218" s="18">
        <v>-8.5710999999988297E-5</v>
      </c>
      <c r="UU218" s="18">
        <v>-8.2790999999970903E-5</v>
      </c>
      <c r="UV218" s="18">
        <v>-6.1332999999996697E-5</v>
      </c>
      <c r="UW218" s="18">
        <v>-1.01447000000032E-4</v>
      </c>
      <c r="UX218" s="18">
        <v>-8.6129000000045796E-5</v>
      </c>
      <c r="UY218" s="18">
        <v>1.4507800000007601E-4</v>
      </c>
      <c r="UZ218" s="18">
        <v>-1.7643000000067099E-5</v>
      </c>
      <c r="VA218" s="18">
        <v>-1.3405099999996801E-4</v>
      </c>
      <c r="VB218" s="18">
        <v>-2.5087599999995498E-4</v>
      </c>
      <c r="VC218" s="18">
        <v>-2.28107000000088E-4</v>
      </c>
      <c r="VD218" s="18">
        <v>-1.05559999999949E-4</v>
      </c>
      <c r="VE218" s="18">
        <v>-2.9265999999972201E-5</v>
      </c>
      <c r="VF218" s="18">
        <v>-1.3208399999997599E-4</v>
      </c>
      <c r="VG218" s="18">
        <v>3.9696999999949601E-5</v>
      </c>
      <c r="VH218" s="18">
        <v>-3.39699999996057E-6</v>
      </c>
      <c r="VI218" s="18">
        <v>-1.76966000000056E-4</v>
      </c>
      <c r="VJ218" s="18">
        <v>-1.18434999999972E-4</v>
      </c>
      <c r="VK218" s="18">
        <v>-1.8024400000005099E-4</v>
      </c>
      <c r="VL218" s="18">
        <v>-2.07603E-4</v>
      </c>
      <c r="VM218" s="18">
        <v>-9.0837999999981894E-5</v>
      </c>
      <c r="VN218" s="18">
        <v>-2.5039900000001198E-4</v>
      </c>
      <c r="VO218" s="18">
        <v>-2.2405399999991799E-4</v>
      </c>
      <c r="VP218" s="18">
        <v>-9.2983000000046405E-5</v>
      </c>
      <c r="VQ218" s="18">
        <v>-1.2588499999999201E-4</v>
      </c>
      <c r="VR218" s="18">
        <v>3.8505000000021899E-5</v>
      </c>
      <c r="VS218" s="18">
        <v>3.9338999999971503E-5</v>
      </c>
      <c r="VT218" s="18">
        <v>-5.3519000000001795E-4</v>
      </c>
      <c r="VU218" s="18">
        <v>-4.0149700000002798E-4</v>
      </c>
      <c r="VV218" s="18">
        <v>-3.2830299999997398E-4</v>
      </c>
      <c r="VW218" s="18">
        <v>-2.7000899999995998E-4</v>
      </c>
      <c r="VX218" s="18">
        <v>1.4162099999992501E-4</v>
      </c>
      <c r="VY218" s="18">
        <v>-3.0189799999991098E-4</v>
      </c>
      <c r="VZ218" s="18">
        <v>-5.2410300000005296E-4</v>
      </c>
      <c r="WA218" s="18">
        <v>-1.71959999999971E-4</v>
      </c>
      <c r="WB218" s="18">
        <v>-5.1885799999995498E-4</v>
      </c>
      <c r="WC218" s="18">
        <v>-4.6920800000005398E-4</v>
      </c>
      <c r="WD218" s="18">
        <v>-2.7722100000004897E-4</v>
      </c>
      <c r="WE218" s="18">
        <v>-4.5573699999989999E-4</v>
      </c>
      <c r="WF218" s="18">
        <v>-3.3378600000000198E-4</v>
      </c>
      <c r="WG218" s="18">
        <v>-3.0851400000009299E-4</v>
      </c>
      <c r="WH218" s="18">
        <v>-4.69743999999994E-4</v>
      </c>
      <c r="WI218" s="18">
        <v>-2.7292999999994899E-4</v>
      </c>
      <c r="WJ218" s="18">
        <v>-3.4964100000001099E-4</v>
      </c>
      <c r="WK218" s="18">
        <v>-4.8094899999995202E-4</v>
      </c>
      <c r="WL218" s="18">
        <v>-2.7865199999999003E-4</v>
      </c>
      <c r="WM218" s="18">
        <v>-4.8017500000008202E-4</v>
      </c>
      <c r="WN218" s="18">
        <v>-5.5915099999992402E-4</v>
      </c>
      <c r="WO218" s="18">
        <v>-4.9263300000001997E-4</v>
      </c>
      <c r="WP218" s="18">
        <v>-3.7640300000007999E-4</v>
      </c>
      <c r="WQ218" s="18">
        <v>-5.6314499999998702E-4</v>
      </c>
      <c r="WR218" s="18">
        <v>-7.4148199999990395E-4</v>
      </c>
      <c r="WS218" s="18">
        <v>-4.6843200000001801E-4</v>
      </c>
      <c r="WT218" s="18">
        <v>-8.2188900000001997E-4</v>
      </c>
      <c r="WU218" s="18">
        <v>-8.7630699999996498E-4</v>
      </c>
      <c r="WV218" s="18">
        <v>-6.8801700000009603E-4</v>
      </c>
      <c r="WW218" s="18">
        <v>-5.3876599999991195E-4</v>
      </c>
      <c r="WX218" s="18">
        <v>-4.5585700000005898E-4</v>
      </c>
      <c r="WY218" s="18">
        <v>-4.0614599999999601E-4</v>
      </c>
      <c r="WZ218" s="18">
        <v>-4.6139899999997298E-4</v>
      </c>
      <c r="XA218" s="18">
        <v>-3.2252099999996399E-4</v>
      </c>
      <c r="XB218" s="18">
        <v>-2.9927500000004299E-4</v>
      </c>
      <c r="XC218" s="18">
        <v>-3.2442799999998702E-4</v>
      </c>
      <c r="XD218" s="18">
        <v>-1.4144199999999101E-4</v>
      </c>
      <c r="XE218" s="18">
        <v>-1.4269300000002699E-4</v>
      </c>
      <c r="XF218" s="18">
        <v>-2.0718600000002501E-4</v>
      </c>
      <c r="XG218" s="18">
        <v>-4.16815000000014E-4</v>
      </c>
      <c r="XH218" s="18">
        <v>-4.6252999999940497E-5</v>
      </c>
      <c r="XI218" s="18">
        <v>-6.8128999999972296E-5</v>
      </c>
      <c r="XJ218" s="18">
        <v>-1.85012000000095E-4</v>
      </c>
      <c r="XK218" s="18">
        <v>-3.3104499999991801E-4</v>
      </c>
      <c r="XL218" s="18">
        <v>9.1016999999915499E-5</v>
      </c>
      <c r="XM218" s="18">
        <v>5.7161000000083203E-5</v>
      </c>
      <c r="XN218" s="18">
        <v>-4.32969000000005E-4</v>
      </c>
      <c r="XO218" s="18">
        <v>-8.3625000000031496E-5</v>
      </c>
      <c r="XP218" s="18">
        <v>-1.9913900000001399E-4</v>
      </c>
      <c r="XQ218" s="18">
        <v>-1.96396999999959E-4</v>
      </c>
      <c r="XR218" s="18">
        <v>4.0894699999993701E-4</v>
      </c>
      <c r="XS218" s="18">
        <v>-3.2782000000008903E-5</v>
      </c>
      <c r="XT218" s="18">
        <v>-1.5312499999997601E-4</v>
      </c>
      <c r="XU218" s="18">
        <v>-1.46805999999943E-4</v>
      </c>
      <c r="XV218" s="18">
        <v>3.9338999999971503E-5</v>
      </c>
      <c r="XW218" s="18">
        <v>-1.9133000000004501E-5</v>
      </c>
      <c r="XX218" s="18">
        <v>-1.9073000000036001E-5</v>
      </c>
      <c r="XY218" s="18">
        <v>7.3075000000089E-5</v>
      </c>
      <c r="XZ218" s="18">
        <v>2.4312699999995399E-4</v>
      </c>
      <c r="YA218" s="18">
        <v>5.11410000000323E-5</v>
      </c>
      <c r="YB218" s="18">
        <v>-1.1777899999998401E-4</v>
      </c>
      <c r="YC218" s="18">
        <v>1.6736999999999999E-4</v>
      </c>
      <c r="YD218" s="18">
        <v>1.3840199999992601E-4</v>
      </c>
      <c r="YE218" s="18">
        <v>9.4115999999977399E-5</v>
      </c>
      <c r="YF218" s="18">
        <v>3.5047000000010197E-5</v>
      </c>
      <c r="YG218" s="18">
        <v>2.3013400000004801E-4</v>
      </c>
      <c r="YH218" s="18">
        <v>1.06633000000022E-4</v>
      </c>
      <c r="YI218" s="18">
        <v>6.6875999999993496E-5</v>
      </c>
      <c r="YJ218" s="18">
        <v>1.7964799999992099E-4</v>
      </c>
      <c r="YK218" s="18">
        <v>1.7446300000001301E-4</v>
      </c>
      <c r="YL218" s="18">
        <v>3.5404999999988301E-5</v>
      </c>
      <c r="YM218" s="18">
        <v>-4.8517999999941797E-5</v>
      </c>
      <c r="YN218" s="18">
        <v>3.7396000000000602E-4</v>
      </c>
      <c r="YO218" s="18">
        <v>2.4133949999993699E-4</v>
      </c>
      <c r="YP218" s="18">
        <v>1.15821459523601E-4</v>
      </c>
      <c r="YQ218" s="18">
        <v>1.8252700950172E-4</v>
      </c>
      <c r="YR218" s="18">
        <v>2.88981034689217E-4</v>
      </c>
      <c r="YS218" s="18">
        <v>3.1974772451370798E-4</v>
      </c>
      <c r="YT218" s="18">
        <v>7.0800673097393103E-5</v>
      </c>
      <c r="YU218" s="18">
        <v>-1.8268574346236299E-4</v>
      </c>
      <c r="YV218" s="18">
        <v>6.4832702308059695E-5</v>
      </c>
      <c r="YW218" s="18">
        <v>3.49305266383104E-4</v>
      </c>
      <c r="YX218" s="18">
        <v>6.2736135632901398E-5</v>
      </c>
      <c r="YY218" s="18">
        <v>6.6038654277677996E-5</v>
      </c>
      <c r="YZ218" s="18">
        <v>1.7119191325054499E-4</v>
      </c>
      <c r="ZA218" s="18">
        <v>1.20701729811045E-6</v>
      </c>
      <c r="ZB218" s="18">
        <v>1.41537426479265E-4</v>
      </c>
      <c r="ZC218" s="18">
        <v>3.2396962173586398E-4</v>
      </c>
      <c r="ZD218" s="18">
        <v>2.7431359059271101E-4</v>
      </c>
      <c r="ZE218" s="18">
        <v>1.3461705192585599E-4</v>
      </c>
      <c r="ZF218" s="18">
        <v>6.75620741684701E-5</v>
      </c>
      <c r="ZG218" s="18">
        <v>-8.6737988879148604E-5</v>
      </c>
      <c r="ZH218" s="18">
        <v>-1.6002300825990099E-5</v>
      </c>
      <c r="ZI218" s="18">
        <v>2.2681698051163401E-4</v>
      </c>
      <c r="ZJ218" s="18">
        <v>2.5208870544324302E-4</v>
      </c>
      <c r="ZK218" s="18">
        <v>2.38564358929105E-4</v>
      </c>
      <c r="ZL218" s="18">
        <v>1.2490125513897599E-4</v>
      </c>
      <c r="ZM218" s="18">
        <v>2.8720406659277198E-4</v>
      </c>
      <c r="ZN218" s="18">
        <v>3.8905587224946598E-4</v>
      </c>
      <c r="ZO218" s="18">
        <v>1.21980124131559E-4</v>
      </c>
      <c r="ZP218" s="18">
        <v>-7.6452241294044904E-5</v>
      </c>
      <c r="ZQ218" s="18">
        <v>-1.11113772462978E-5</v>
      </c>
      <c r="ZR218" s="18">
        <v>-8.9597330828139395E-5</v>
      </c>
      <c r="ZS218" s="18">
        <v>-1.0096225628009E-4</v>
      </c>
      <c r="ZT218" s="18">
        <v>1.8484409919583501E-4</v>
      </c>
      <c r="ZU218" s="18">
        <v>2.7609162401787102E-4</v>
      </c>
      <c r="ZV218" s="18">
        <v>2.5037459173382599E-4</v>
      </c>
      <c r="ZW218" s="18">
        <v>2.8866463209631301E-4</v>
      </c>
      <c r="ZX218" s="18">
        <v>7.4738127584850198E-5</v>
      </c>
      <c r="ZY218" s="18">
        <v>-1.21981189460163E-4</v>
      </c>
      <c r="ZZ218" s="18">
        <v>-1.63635537525963E-4</v>
      </c>
      <c r="AAA218" s="18">
        <v>-1.7316064049421799E-4</v>
      </c>
      <c r="AAB218" s="18">
        <v>8.5977344262300098E-5</v>
      </c>
      <c r="AAC218" s="18">
        <v>3.69117182264955E-4</v>
      </c>
      <c r="AAD218" s="18">
        <v>2.7507530053816299E-4</v>
      </c>
      <c r="AAE218" s="18">
        <v>1.97607801093013E-4</v>
      </c>
      <c r="AAF218" s="18">
        <v>1.07502308524964E-4</v>
      </c>
      <c r="AAG218" s="18">
        <v>-1.32775098784954E-4</v>
      </c>
      <c r="AAH218" s="18">
        <v>-1.0356591936633199E-4</v>
      </c>
      <c r="AAI218" s="18">
        <v>1.1365990780443E-5</v>
      </c>
      <c r="AAJ218" s="18">
        <v>-3.9622766435209997E-5</v>
      </c>
      <c r="AAK218" s="18">
        <v>8.5658811012412296E-5</v>
      </c>
      <c r="AAL218" s="18">
        <v>1.61985343532289E-4</v>
      </c>
      <c r="AAM218" s="18">
        <v>-2.1818142692042701E-4</v>
      </c>
      <c r="AAN218" s="18">
        <v>-3.7762596175339099E-4</v>
      </c>
      <c r="AAO218" s="18">
        <v>-1.7182684909322599E-4</v>
      </c>
      <c r="AAP218" s="18">
        <v>-1.2127700725894601E-5</v>
      </c>
      <c r="AAQ218" s="18">
        <v>1.5411043455781901E-4</v>
      </c>
      <c r="AAR218" s="18">
        <v>3.7502229866714898E-4</v>
      </c>
      <c r="AAS218" s="18">
        <v>1.6789045993448299E-4</v>
      </c>
      <c r="AAT218" s="18">
        <v>-2.7945699704945399E-4</v>
      </c>
      <c r="AAU218" s="18">
        <v>-2.7037720143407897E-4</v>
      </c>
      <c r="AAV218" s="18">
        <v>-1.96971799921841E-4</v>
      </c>
      <c r="AAW218" s="18">
        <v>-1.6782654021874001E-4</v>
      </c>
      <c r="AAX218" s="18">
        <v>-6.0329558337901503E-6</v>
      </c>
      <c r="AAY218" s="18">
        <v>-2.1583557334725599E-6</v>
      </c>
      <c r="AAZ218" s="18">
        <v>-2.22334077792929E-6</v>
      </c>
      <c r="ABA218" s="18">
        <v>8.6994733071721308E-6</v>
      </c>
      <c r="ABB218" s="18">
        <v>-6.4196701136887095E-5</v>
      </c>
      <c r="ABC218" s="18">
        <v>-2.7943569047561499E-6</v>
      </c>
      <c r="ABD218" s="18">
        <v>5.3402791811873997E-5</v>
      </c>
      <c r="ABE218" s="18">
        <v>-6.9848269333427901E-5</v>
      </c>
      <c r="ABF218" s="18">
        <v>-1.58047889044943E-4</v>
      </c>
      <c r="ABG218" s="18">
        <v>-2.0681437081149199E-4</v>
      </c>
      <c r="ABH218" s="18">
        <v>-1.25600110697288E-4</v>
      </c>
      <c r="ABI218" s="18">
        <v>7.9944388428509997E-5</v>
      </c>
      <c r="ABJ218" s="18">
        <v>7.1118141018788802E-5</v>
      </c>
      <c r="ABK218" s="18">
        <v>1.7296994667570501E-4</v>
      </c>
      <c r="ABL218" s="18">
        <v>1.9843343075420699E-4</v>
      </c>
      <c r="ABM218" s="18">
        <v>-8.7564683868945797E-5</v>
      </c>
      <c r="ABN218" s="18">
        <v>-1.9582976766785399E-4</v>
      </c>
      <c r="ABO218" s="18">
        <v>-6.9530801412143103E-5</v>
      </c>
      <c r="ABP218" s="18">
        <v>-3.0733664638127302E-5</v>
      </c>
      <c r="ABQ218" s="18">
        <v>-1.01723966225653E-4</v>
      </c>
      <c r="ABR218" s="18">
        <v>-1.0712198621654E-4</v>
      </c>
      <c r="ABS218" s="18">
        <v>-3.2765246268828798E-5</v>
      </c>
      <c r="ABT218" s="18">
        <v>1.19249686942324E-4</v>
      </c>
      <c r="ABU218" s="18">
        <v>1.35696229792592E-4</v>
      </c>
      <c r="ABV218" s="18">
        <v>3.8987830592529499E-5</v>
      </c>
      <c r="ABW218" s="18">
        <v>-1.14288451674715E-5</v>
      </c>
      <c r="ABX218" s="18">
        <v>-1.3131559860979301E-4</v>
      </c>
      <c r="ABY218" s="18">
        <v>-1.01978579759687E-4</v>
      </c>
      <c r="ABZ218" s="18">
        <v>-5.5052985805659198E-5</v>
      </c>
      <c r="ACA218" s="18">
        <v>-7.2070544782754098E-5</v>
      </c>
      <c r="ACB218" s="18">
        <v>-6.4768782592317095E-5</v>
      </c>
      <c r="ACC218" s="18">
        <v>-2.4256466780392299E-5</v>
      </c>
      <c r="ACD218" s="18">
        <v>7.9817614325849995E-5</v>
      </c>
      <c r="ACE218" s="18">
        <v>8.4390004655765502E-5</v>
      </c>
      <c r="ACF218" s="18">
        <v>-6.2927894780240301E-5</v>
      </c>
      <c r="ACG218" s="18">
        <v>-1.4928449602225001E-4</v>
      </c>
      <c r="ACH218" s="18">
        <v>-4.7433755693937397E-5</v>
      </c>
      <c r="ACI218" s="18">
        <v>8.2929439151890801E-5</v>
      </c>
      <c r="ACJ218" s="18">
        <v>1.9811915881962001E-5</v>
      </c>
      <c r="ACK218" s="18">
        <v>-1.9735425288747101E-4</v>
      </c>
      <c r="ACL218" s="18">
        <v>-2.21927122260545E-4</v>
      </c>
      <c r="ACM218" s="18">
        <v>-7.1562383042844598E-5</v>
      </c>
      <c r="ACN218" s="18">
        <v>-1.33986377397476E-5</v>
      </c>
      <c r="ACO218" s="18">
        <v>3.11182482604088E-6</v>
      </c>
      <c r="ACP218" s="18">
        <v>-4.50847061417292E-5</v>
      </c>
      <c r="ACQ218" s="18">
        <v>-2.13735810693393E-4</v>
      </c>
      <c r="ACR218" s="18">
        <v>-1.83638147226217E-4</v>
      </c>
      <c r="ACS218" s="18">
        <v>-1.5874461394615999E-5</v>
      </c>
      <c r="ACT218" s="18">
        <v>-2.45100149860455E-5</v>
      </c>
      <c r="ACU218" s="18">
        <v>-2.42183280166452E-4</v>
      </c>
      <c r="ACV218" s="18">
        <v>-3.31272449254793E-4</v>
      </c>
      <c r="ACW218" s="18">
        <v>-2.7151923368806598E-4</v>
      </c>
      <c r="ACX218" s="18">
        <v>-2.19387378889934E-4</v>
      </c>
      <c r="ACY218" s="18">
        <v>-2.1475213417287899E-4</v>
      </c>
      <c r="ACZ218" s="18">
        <v>-2.0640208864508501E-4</v>
      </c>
      <c r="ADA218" s="18">
        <v>-2.27737424417839E-4</v>
      </c>
      <c r="ADB218" s="18">
        <v>-3.1155534761795301E-4</v>
      </c>
      <c r="ADC218" s="18">
        <v>-3.2819258428662401E-4</v>
      </c>
      <c r="ADD218" s="18">
        <v>-2.8110825637184202E-4</v>
      </c>
      <c r="ADE218" s="18">
        <v>-2.73233347397372E-4</v>
      </c>
      <c r="ADF218" s="18">
        <v>-3.2492202549982898E-4</v>
      </c>
      <c r="ADG218" s="18">
        <v>-3.3390700687041498E-4</v>
      </c>
      <c r="ADH218" s="18">
        <v>-4.8846274878089303E-4</v>
      </c>
      <c r="ADI218" s="18">
        <v>-5.2170419693175997E-4</v>
      </c>
      <c r="ADJ218" s="18">
        <v>-6.2431771253412805E-4</v>
      </c>
      <c r="ADK218" s="18">
        <v>-6.2946111899087E-4</v>
      </c>
      <c r="ADL218" s="18">
        <v>-6.6587724635502801E-4</v>
      </c>
      <c r="ADM218" s="18">
        <v>-6.8324423311127904E-4</v>
      </c>
      <c r="ADN218" s="18">
        <v>-7.4544024714662195E-4</v>
      </c>
      <c r="ADO218" s="18">
        <v>-8.2195747348501303E-4</v>
      </c>
      <c r="ADP218" s="18">
        <v>-9.2304650386787403E-4</v>
      </c>
      <c r="ADQ218">
        <v>-1.06661657730633E-3</v>
      </c>
      <c r="ADR218">
        <v>-1.07814130204741E-3</v>
      </c>
      <c r="ADS218">
        <v>-1.21580625908357E-3</v>
      </c>
      <c r="ADT218">
        <v>-1.20678931785522E-3</v>
      </c>
      <c r="ADU218">
        <v>-1.32607202998413E-3</v>
      </c>
      <c r="ADV218">
        <v>-1.3361361892214501E-3</v>
      </c>
      <c r="ADW218">
        <v>-1.3955389116805301E-3</v>
      </c>
      <c r="ADX218">
        <v>-1.3587094368217E-3</v>
      </c>
      <c r="ADY218">
        <v>-1.38061685404988E-3</v>
      </c>
      <c r="ADZ218">
        <v>-1.4400834962247E-3</v>
      </c>
      <c r="AEA218">
        <v>-1.66585219339898E-3</v>
      </c>
      <c r="AEB218">
        <v>-1.6720438831933E-3</v>
      </c>
      <c r="AEC218">
        <v>-1.42217638787078E-3</v>
      </c>
      <c r="AED218">
        <v>-1.3113076409855199E-3</v>
      </c>
      <c r="AEE218">
        <v>-1.46818153791883E-3</v>
      </c>
      <c r="AEF218">
        <v>-1.5957503758597901E-3</v>
      </c>
      <c r="AEG218">
        <v>-1.44411469962846E-3</v>
      </c>
      <c r="AEH218">
        <v>-1.2157753645543E-3</v>
      </c>
      <c r="AEI218">
        <v>-1.2272361695798101E-3</v>
      </c>
      <c r="AEJ218">
        <v>-1.30397391893727E-3</v>
      </c>
      <c r="AEK218">
        <v>-1.28314674490442E-3</v>
      </c>
      <c r="AEL218">
        <v>-1.01826237770624E-3</v>
      </c>
      <c r="AEM218" s="18">
        <v>-9.9721254999701704E-4</v>
      </c>
      <c r="AEN218" s="18">
        <v>-8.0611390661960904E-4</v>
      </c>
      <c r="AEO218" s="18">
        <v>-7.9858949075289898E-4</v>
      </c>
      <c r="AEP218" s="18">
        <v>-8.0668492274654704E-4</v>
      </c>
      <c r="AEQ218" s="18">
        <v>-7.9106507488624302E-4</v>
      </c>
      <c r="AER218" s="18">
        <v>-7.0511862515309999E-4</v>
      </c>
      <c r="AES218" s="18">
        <v>-6.7997473965314404E-4</v>
      </c>
      <c r="AET218" s="18">
        <v>-4.8157220342820401E-4</v>
      </c>
      <c r="AEU218" s="18">
        <v>-3.3257428079796998E-4</v>
      </c>
      <c r="AEV218" s="18">
        <v>-4.7017425278994502E-4</v>
      </c>
      <c r="AEW218" s="18">
        <v>-6.3441383162920995E-4</v>
      </c>
      <c r="AEX218" s="18">
        <v>-4.45792077235329E-4</v>
      </c>
      <c r="AEY218" s="18">
        <v>-1.11789190791411E-4</v>
      </c>
      <c r="AEZ218" s="18">
        <v>-1.7147742131401399E-4</v>
      </c>
      <c r="AFA218" s="18">
        <v>-3.5216247767494403E-4</v>
      </c>
      <c r="AFB218" s="18">
        <v>-3.4317856163296098E-4</v>
      </c>
      <c r="AFC218" s="18">
        <v>-2.9571284608120797E-4</v>
      </c>
      <c r="AFD218" s="18">
        <v>-2.90917802074963E-4</v>
      </c>
      <c r="AFE218" s="18">
        <v>-2.00147544463569E-4</v>
      </c>
      <c r="AFF218" s="18">
        <v>-1.9544838003088201E-4</v>
      </c>
      <c r="AFG218" s="18">
        <v>-1.7782784506903399E-4</v>
      </c>
      <c r="AFH218" s="18">
        <v>-1.7538291594343299E-4</v>
      </c>
      <c r="AFI218" s="18">
        <v>-2.0916448569191501E-4</v>
      </c>
      <c r="AFJ218" s="18">
        <v>-2.2881660228457601E-4</v>
      </c>
      <c r="AFK218" s="18">
        <v>-2.21959082118361E-4</v>
      </c>
      <c r="AFL218" s="18">
        <v>-1.89225795707292E-4</v>
      </c>
      <c r="AFM218" s="18">
        <v>-1.61603955895262E-4</v>
      </c>
      <c r="AFN218" s="18">
        <v>-1.70619831795004E-4</v>
      </c>
      <c r="AFO218" s="18">
        <v>-1.8411434910831E-4</v>
      </c>
      <c r="AFP218" s="18">
        <v>-1.8392365528979699E-4</v>
      </c>
      <c r="AFQ218" s="18">
        <v>-1.9389300028216299E-4</v>
      </c>
      <c r="AFR218" s="18">
        <v>-2.08211016599402E-4</v>
      </c>
      <c r="AFS218" s="18">
        <v>-1.9605242134429401E-4</v>
      </c>
      <c r="AFT218" s="18">
        <v>-1.98241671607091E-4</v>
      </c>
      <c r="AFU218" s="18">
        <v>-2.03291329147536E-4</v>
      </c>
      <c r="AFV218" s="18">
        <v>-1.8008101504746101E-4</v>
      </c>
      <c r="AFW218" s="18">
        <v>-1.7941518467567901E-4</v>
      </c>
      <c r="AFX218" s="18">
        <v>-3.20994158969911E-5</v>
      </c>
      <c r="AFY218" s="18">
        <v>-2.4065772961823201E-5</v>
      </c>
      <c r="AFZ218" s="18">
        <v>-1.82811452236586E-4</v>
      </c>
      <c r="AGA218" s="18">
        <v>-2.18975096723639E-4</v>
      </c>
      <c r="AGB218" s="18">
        <v>-1.7875148496104801E-5</v>
      </c>
      <c r="AGC218" s="18">
        <v>7.3658949717947397E-5</v>
      </c>
      <c r="AGD218" s="18">
        <v>1.44458557486126E-5</v>
      </c>
      <c r="AGE218" s="18">
        <v>-3.7813838480782397E-5</v>
      </c>
      <c r="AGF218" s="18">
        <v>-3.4416505591161599E-5</v>
      </c>
      <c r="AGG218" s="18">
        <v>-1.8858446789338201E-5</v>
      </c>
      <c r="AGH218" s="18">
        <v>2.4891402623017299E-5</v>
      </c>
      <c r="AGI218" s="18">
        <v>8.7595578398158501E-5</v>
      </c>
      <c r="AGJ218" s="18">
        <v>6.6832324080945402E-5</v>
      </c>
      <c r="AGK218" s="18">
        <v>2.53047501178049E-5</v>
      </c>
      <c r="AGL218" s="18">
        <v>4.9242683648309499E-5</v>
      </c>
      <c r="AGM218" s="18">
        <v>1.73510068273319E-4</v>
      </c>
      <c r="AGN218" s="18">
        <v>1.6852539577721901E-4</v>
      </c>
      <c r="AGO218" s="18">
        <v>5.6290897633037803E-5</v>
      </c>
      <c r="AGP218" s="18">
        <v>5.6164123530211199E-5</v>
      </c>
      <c r="AGQ218" s="18">
        <v>1.9833861650930801E-4</v>
      </c>
      <c r="AGR218" s="18">
        <v>2.1030651794578999E-4</v>
      </c>
      <c r="AGS218" s="18">
        <v>1.10043117224123E-4</v>
      </c>
      <c r="AGT218" s="18">
        <v>8.5945384404484404E-5</v>
      </c>
      <c r="AGU218" s="18">
        <v>7.0229656970455205E-5</v>
      </c>
      <c r="AGV218" s="18">
        <v>6.3276257230737696E-5</v>
      </c>
      <c r="AGW218" s="18">
        <v>1.8840016604609801E-4</v>
      </c>
      <c r="AGX218" s="18">
        <v>2.7631321236565299E-4</v>
      </c>
      <c r="AGY218" s="18">
        <v>1.5633377533558199E-4</v>
      </c>
      <c r="AGZ218" s="18">
        <v>2.5590258181329401E-5</v>
      </c>
      <c r="AHA218" s="18">
        <v>1.5544422595875599E-4</v>
      </c>
      <c r="AHB218" s="18">
        <v>3.7838767169884303E-4</v>
      </c>
      <c r="AHC218" s="18">
        <v>2.6456689927678502E-4</v>
      </c>
      <c r="AHD218" s="18">
        <v>-6.1149861355025398E-5</v>
      </c>
      <c r="AHE218" s="18">
        <v>4.3177767956592502E-6</v>
      </c>
      <c r="AHF218" s="18">
        <v>3.76102541862544E-4</v>
      </c>
      <c r="AHG218" s="18">
        <v>3.60893910839876E-4</v>
      </c>
      <c r="AHH218" s="18">
        <v>2.1144641954240399E-5</v>
      </c>
      <c r="AHI218" s="18">
        <v>2.11137474250278E-5</v>
      </c>
      <c r="AHJ218" s="18">
        <v>2.0729057269325201E-4</v>
      </c>
      <c r="AHK218" s="18">
        <v>2.19672886953403E-4</v>
      </c>
      <c r="AHL218" s="18">
        <v>1.09376221523627E-4</v>
      </c>
      <c r="AHM218" s="18">
        <v>8.7787337545330803E-5</v>
      </c>
      <c r="AHN218" s="18">
        <v>1.7103317928979201E-4</v>
      </c>
      <c r="AHO218" s="18">
        <v>1.9970223711090999E-4</v>
      </c>
      <c r="AHP218" s="18">
        <v>1.54873209831762E-4</v>
      </c>
      <c r="AHQ218" s="18">
        <v>1.3395015622535899E-4</v>
      </c>
      <c r="AHR218" s="18">
        <v>1.4103033006790299E-4</v>
      </c>
      <c r="AHS218" s="18">
        <v>1.3715679529641099E-4</v>
      </c>
      <c r="AHT218" s="18">
        <v>1.09408181381442E-4</v>
      </c>
      <c r="AHU218" s="18">
        <v>8.0864832334770405E-5</v>
      </c>
      <c r="AHV218" s="18">
        <v>1.11471722870071E-4</v>
      </c>
      <c r="AHW218" s="18">
        <v>1.7001792113879801E-4</v>
      </c>
      <c r="AHX218" s="18">
        <v>1.6204819791937301E-4</v>
      </c>
      <c r="AHY218" s="18">
        <v>1.4633247048539901E-4</v>
      </c>
      <c r="AHZ218" s="18">
        <v>1.42077548076824E-4</v>
      </c>
      <c r="AIA218" s="18">
        <v>9.5565301617583906E-5</v>
      </c>
      <c r="AIB218" s="18">
        <v>9.6676439342246998E-5</v>
      </c>
      <c r="AIC218" s="18">
        <v>6.8451623545406903E-5</v>
      </c>
      <c r="AID218" s="18">
        <v>6.6229348096080707E-5</v>
      </c>
      <c r="AIE218" s="18">
        <v>1.8805073826694201E-4</v>
      </c>
      <c r="AIF218" s="18">
        <v>2.0617943496869999E-4</v>
      </c>
      <c r="AIG218" s="18">
        <v>-3.2289044386846197E-5</v>
      </c>
      <c r="AIH218" s="18">
        <v>-9.5565301617694901E-5</v>
      </c>
      <c r="AII218" s="18">
        <v>1.28330547886523E-4</v>
      </c>
      <c r="AIJ218" s="18">
        <v>2.2932476402443E-4</v>
      </c>
      <c r="AIK218" s="18">
        <v>7.6674894970429897E-5</v>
      </c>
      <c r="AIL218" s="18">
        <v>-3.8194160789206602E-5</v>
      </c>
      <c r="AIM218" s="18">
        <v>-6.3848338686167601E-5</v>
      </c>
      <c r="AIN218" s="18">
        <v>-6.0196392262457099E-5</v>
      </c>
      <c r="AIO218" s="18">
        <v>9.2929678673470101E-5</v>
      </c>
      <c r="AIP218" s="18">
        <v>2.7247270278052399E-4</v>
      </c>
      <c r="AIQ218" s="18">
        <v>4.5527882837403903E-5</v>
      </c>
      <c r="AIR218" s="18">
        <v>-4.1026336859090098E-4</v>
      </c>
      <c r="AIS218" s="18">
        <v>-2.37389301488866E-4</v>
      </c>
      <c r="AIT218" s="18">
        <v>3.3822478366613001E-4</v>
      </c>
      <c r="AIU218" s="18">
        <v>2.5713729765497402E-4</v>
      </c>
      <c r="AIV218" s="18">
        <v>-2.7393220295574E-4</v>
      </c>
      <c r="AIW218" s="18">
        <v>-2.5897925079576502E-4</v>
      </c>
      <c r="AIX218" s="18">
        <v>4.3305607388133197E-5</v>
      </c>
      <c r="AIY218" s="18">
        <v>4.7116287772597202E-5</v>
      </c>
      <c r="AIZ218" s="18">
        <v>-7.5277183853750195E-5</v>
      </c>
      <c r="AJA218" s="18">
        <v>-9.0993976616271497E-5</v>
      </c>
      <c r="AJB218" s="18">
        <v>-1.14487668122664E-4</v>
      </c>
      <c r="AJC218" s="18">
        <v>-1.01343643917062E-4</v>
      </c>
      <c r="AJD218" s="18">
        <v>-1.1670994357187899E-4</v>
      </c>
      <c r="AJE218" s="18">
        <v>-1.49476255169311E-4</v>
      </c>
      <c r="AJF218" s="18">
        <v>-2.5313698878065501E-4</v>
      </c>
      <c r="AJG218" s="18">
        <v>-2.8005997303437398E-4</v>
      </c>
      <c r="AJH218" s="18">
        <v>-1.3585496375323399E-4</v>
      </c>
      <c r="AJI218" s="18">
        <v>-5.8767786616509202E-5</v>
      </c>
      <c r="AJJ218" s="18">
        <v>-2.3224589503195701E-4</v>
      </c>
      <c r="AJK218" s="18">
        <v>-3.9550111024955198E-4</v>
      </c>
      <c r="AJL218" s="18">
        <v>-3.2247709637428501E-4</v>
      </c>
      <c r="AJM218" s="18">
        <v>-2.46659790922809E-4</v>
      </c>
      <c r="AJN218" s="18">
        <v>-2.8206066013586301E-4</v>
      </c>
      <c r="AJO218" s="18">
        <v>-3.2095261115477799E-4</v>
      </c>
      <c r="AJP218" s="18">
        <v>-3.37050791554327E-4</v>
      </c>
      <c r="AJQ218" s="18">
        <v>-4.5452244507160301E-4</v>
      </c>
      <c r="AJR218" s="18">
        <v>-4.3928291951966699E-4</v>
      </c>
      <c r="AJS218" s="18">
        <v>-3.3397092658610201E-4</v>
      </c>
      <c r="AJT218" s="18">
        <v>-3.4740045885517298E-4</v>
      </c>
      <c r="AJU218" s="18">
        <v>-5.4811901944562503E-4</v>
      </c>
      <c r="AJV218" s="18">
        <v>-5.49674399194399E-4</v>
      </c>
      <c r="AJW218" s="18">
        <v>-3.6067232249203902E-4</v>
      </c>
      <c r="AJX218" s="18">
        <v>-3.6375112213171598E-4</v>
      </c>
      <c r="AJY218" s="18">
        <v>-4.39695201685963E-4</v>
      </c>
      <c r="AJZ218" s="18">
        <v>-4.4248955859071899E-4</v>
      </c>
      <c r="AKA218" s="18">
        <v>-5.3583258475908802E-4</v>
      </c>
      <c r="AKB218" s="18">
        <v>-5.7288364796587101E-4</v>
      </c>
      <c r="AKC218" s="18">
        <v>-4.7544549867811699E-4</v>
      </c>
      <c r="AKD218" s="18">
        <v>-4.3461571494485198E-4</v>
      </c>
      <c r="AKE218" s="18">
        <v>-5.7945566006856099E-4</v>
      </c>
      <c r="AKF218" s="18">
        <v>-6.97848822820645E-4</v>
      </c>
      <c r="AKG218" s="18">
        <v>-6.3581154274594499E-4</v>
      </c>
      <c r="AKH218" s="18">
        <v>-5.58976848486214E-4</v>
      </c>
      <c r="AKI218" s="18">
        <v>-5.8923537657101701E-4</v>
      </c>
      <c r="AKJ218" s="18">
        <v>-6.3749263126888702E-4</v>
      </c>
      <c r="AKK218" s="18">
        <v>-6.4635190386524901E-4</v>
      </c>
      <c r="AKL218" s="18">
        <v>-6.74100517780051E-4</v>
      </c>
      <c r="AKM218" s="18">
        <v>-6.9810237102624296E-4</v>
      </c>
      <c r="AKN218" s="18">
        <v>-7.64586332656636E-4</v>
      </c>
      <c r="AKO218" s="18">
        <v>-7.5531477789397795E-4</v>
      </c>
      <c r="AKP218" s="18">
        <v>-8.0900307776937599E-4</v>
      </c>
      <c r="AKQ218" s="18">
        <v>-8.2367158719437396E-4</v>
      </c>
      <c r="AKR218" s="18">
        <v>-8.9237675894543401E-4</v>
      </c>
      <c r="AKS218" s="18">
        <v>-8.8647057721452595E-4</v>
      </c>
      <c r="AKT218" s="18">
        <v>-9.5400282218233102E-4</v>
      </c>
      <c r="AKU218" s="18">
        <v>-9.75305132768722E-4</v>
      </c>
      <c r="AKV218" s="18">
        <v>-9.9327616083833004E-4</v>
      </c>
      <c r="AKW218" s="18">
        <v>-9.75877214224263E-4</v>
      </c>
      <c r="AKX218">
        <v>-1.1293527129393401E-3</v>
      </c>
      <c r="AKY218">
        <v>-1.19231256757734E-3</v>
      </c>
      <c r="AKZ218">
        <v>-1.15611696323236E-3</v>
      </c>
      <c r="ALA218">
        <v>-1.1112559760954599E-3</v>
      </c>
      <c r="ALB218">
        <v>-1.2184738418856099E-3</v>
      </c>
      <c r="ALC218">
        <v>-1.31175294833824E-3</v>
      </c>
      <c r="ALD218">
        <v>-1.3303578469219799E-3</v>
      </c>
      <c r="ALE218">
        <v>-1.3325162026554501E-3</v>
      </c>
      <c r="ALF218">
        <v>-1.32683373992958E-3</v>
      </c>
      <c r="ALG218">
        <v>-1.3447397829549599E-3</v>
      </c>
      <c r="ALH218">
        <v>-1.4131285521131699E-3</v>
      </c>
      <c r="ALI218">
        <v>-1.51764687524347E-3</v>
      </c>
      <c r="ALJ218">
        <v>-1.50088286447203E-3</v>
      </c>
      <c r="ALK218">
        <v>-1.5251712911101801E-3</v>
      </c>
      <c r="ALL218">
        <v>-1.5197732711191201E-3</v>
      </c>
      <c r="ALM218">
        <v>-1.4993594445810699E-3</v>
      </c>
      <c r="ALN218">
        <v>-1.4732929845178099E-3</v>
      </c>
      <c r="ALO218">
        <v>-1.5017404539909799E-3</v>
      </c>
      <c r="ALP218">
        <v>-1.51161391940979E-3</v>
      </c>
      <c r="ALQ218">
        <v>-1.60956129576594E-3</v>
      </c>
      <c r="ALR218">
        <v>-1.57825554967216E-3</v>
      </c>
      <c r="ALS218">
        <v>-1.4998676063209199E-3</v>
      </c>
      <c r="ALT218">
        <v>-1.4920885769200099E-3</v>
      </c>
      <c r="ALU218">
        <v>-1.4906599712740101E-3</v>
      </c>
      <c r="ALV218">
        <v>-1.4694503442755299E-3</v>
      </c>
      <c r="ALW218">
        <v>-1.5025980435099901E-3</v>
      </c>
      <c r="ALX218">
        <v>-1.5008509046141501E-3</v>
      </c>
      <c r="ALY218">
        <v>-1.5006932359820601E-3</v>
      </c>
      <c r="ALZ218">
        <v>-1.4622753561879199E-3</v>
      </c>
      <c r="AMA218">
        <v>-1.4640864147994999E-3</v>
      </c>
      <c r="AMB218">
        <v>-1.51082024960647E-3</v>
      </c>
      <c r="AMC218">
        <v>-1.5087567081179499E-3</v>
      </c>
      <c r="AMD218">
        <v>-1.44989410725637E-3</v>
      </c>
      <c r="AME218">
        <v>-1.4758646877462401E-3</v>
      </c>
      <c r="AMF218">
        <v>-1.5443152459629901E-3</v>
      </c>
      <c r="AMG218">
        <v>-1.53603018547937E-3</v>
      </c>
      <c r="AMH218">
        <v>-1.5032010194948001E-3</v>
      </c>
      <c r="AMI218">
        <v>-1.5322823594820501E-3</v>
      </c>
      <c r="AMJ218">
        <v>-1.6114980631516901E-3</v>
      </c>
      <c r="AMK218">
        <v>-1.5826052863257001E-3</v>
      </c>
      <c r="AML218">
        <v>-1.6156880005159201E-3</v>
      </c>
      <c r="AMM218">
        <v>-1.6714409072084899E-3</v>
      </c>
      <c r="AMN218">
        <v>-1.8635548087369499E-3</v>
      </c>
      <c r="AMO218">
        <v>-1.86082437154788E-3</v>
      </c>
      <c r="AMP218">
        <v>-2.0457323904594601E-3</v>
      </c>
      <c r="AMQ218">
        <v>-2.0431606872310299E-3</v>
      </c>
      <c r="AMR218">
        <v>-2.1958105562850301E-3</v>
      </c>
      <c r="AMS218">
        <v>-2.19285853074818E-3</v>
      </c>
      <c r="AMT218">
        <v>-2.5194307502418001E-3</v>
      </c>
      <c r="AMU218">
        <v>-2.5473072035880301E-3</v>
      </c>
      <c r="AMV218">
        <v>-2.8320983009129598E-3</v>
      </c>
      <c r="AMW218">
        <v>-2.82047769659826E-3</v>
      </c>
      <c r="AMX218">
        <v>-3.1811809136196799E-3</v>
      </c>
      <c r="AMY218">
        <v>-3.2599193500785699E-3</v>
      </c>
      <c r="AMZ218">
        <v>-3.6904719017620798E-3</v>
      </c>
      <c r="ANA218">
        <v>-3.7494932365841299E-3</v>
      </c>
      <c r="ANB218">
        <v>-4.0826694280383597E-3</v>
      </c>
      <c r="ANC218">
        <v>-4.2894848641782304E-3</v>
      </c>
      <c r="AND218">
        <v>-4.6793972606182198E-3</v>
      </c>
      <c r="ANE218">
        <v>-4.8229044796696497E-3</v>
      </c>
      <c r="ANF218">
        <v>-5.1549695333992203E-3</v>
      </c>
      <c r="ANG218">
        <v>-5.39829591114815E-3</v>
      </c>
      <c r="ANH218">
        <v>-5.5992999798021303E-3</v>
      </c>
      <c r="ANI218">
        <v>-5.7710011201211296E-3</v>
      </c>
      <c r="ANJ218">
        <v>-5.9762281513258096E-3</v>
      </c>
      <c r="ANK218">
        <v>-6.3963340908063599E-3</v>
      </c>
      <c r="ANL218">
        <v>-6.4934228123148504E-3</v>
      </c>
      <c r="ANM218">
        <v>-6.5265385516914401E-3</v>
      </c>
      <c r="ANN218">
        <v>-6.6046090271213997E-3</v>
      </c>
      <c r="ANO218">
        <v>-6.8369816962562304E-3</v>
      </c>
      <c r="ANP218">
        <v>-6.7959313895037902E-3</v>
      </c>
      <c r="ANQ218">
        <v>-6.7897386343808101E-3</v>
      </c>
      <c r="ANR218">
        <v>-6.7280507820853203E-3</v>
      </c>
      <c r="ANS218">
        <v>-6.7760235940483296E-3</v>
      </c>
      <c r="ANT218">
        <v>-6.7419085764495101E-3</v>
      </c>
      <c r="ANU218">
        <v>-6.52377615464455E-3</v>
      </c>
      <c r="ANV218">
        <v>-6.4630236608554902E-3</v>
      </c>
      <c r="ANW218">
        <v>-6.1321805390244502E-3</v>
      </c>
      <c r="ANX218">
        <v>-6.0536168164549396E-3</v>
      </c>
      <c r="ANY218">
        <v>-5.8009080897695698E-3</v>
      </c>
      <c r="ANZ218">
        <v>-5.7355043713345696E-3</v>
      </c>
      <c r="AOA218">
        <v>-5.32754317783751E-3</v>
      </c>
      <c r="AOB218">
        <v>-5.2579963964964E-3</v>
      </c>
      <c r="AOC218">
        <v>-4.7832966278348304E-3</v>
      </c>
      <c r="AOD218">
        <v>-4.6839685856195296E-3</v>
      </c>
      <c r="AOE218">
        <v>-4.4101642220952201E-3</v>
      </c>
      <c r="AOF218">
        <v>-4.2816578949905404E-3</v>
      </c>
      <c r="AOG218">
        <v>-3.8253425018934502E-3</v>
      </c>
      <c r="AOH218">
        <v>-3.6924395636770599E-3</v>
      </c>
      <c r="AOI218">
        <v>-3.4384460507060001E-3</v>
      </c>
      <c r="AOJ218">
        <v>-3.3109720270099101E-3</v>
      </c>
      <c r="AOK218">
        <v>-3.0401825434095602E-3</v>
      </c>
      <c r="AOL218">
        <v>-2.8825639817883402E-3</v>
      </c>
      <c r="AOM218">
        <v>-2.7590263472508899E-3</v>
      </c>
      <c r="AON218">
        <v>-2.5985665542667402E-3</v>
      </c>
      <c r="AOO218">
        <v>-2.2924401211690802E-3</v>
      </c>
      <c r="AOP218">
        <v>-2.0516694667196099E-3</v>
      </c>
      <c r="AOQ218">
        <v>-2.07528993232872E-3</v>
      </c>
      <c r="AOR218">
        <v>-2.0935315538615201E-3</v>
      </c>
      <c r="AOS218">
        <v>-1.8853823263206E-3</v>
      </c>
      <c r="AOT218">
        <v>-1.5571109077179501E-3</v>
      </c>
      <c r="AOU218">
        <v>-1.52801252247317E-3</v>
      </c>
      <c r="AOV218">
        <v>-1.4561007116511101E-3</v>
      </c>
      <c r="AOW218">
        <v>-1.41654186493167E-3</v>
      </c>
      <c r="AOX218">
        <v>-1.3047196489538099E-3</v>
      </c>
      <c r="AOY218">
        <v>-1.2375869022091201E-3</v>
      </c>
      <c r="AOZ218">
        <v>-1.0883482153164401E-3</v>
      </c>
      <c r="APA218">
        <v>-1.0885719343214301E-3</v>
      </c>
      <c r="APB218" s="18">
        <v>-9.9173569568991593E-4</v>
      </c>
      <c r="APC218" s="18">
        <v>-9.4319080227137E-4</v>
      </c>
      <c r="APD218" s="18">
        <v>-7.4966427502590096E-4</v>
      </c>
      <c r="APE218" s="18">
        <v>-7.5331515612112E-4</v>
      </c>
      <c r="APF218" s="18">
        <v>-7.4066224839788798E-4</v>
      </c>
      <c r="APG218" s="18">
        <v>-7.0381785893861004E-4</v>
      </c>
      <c r="APH218" s="18">
        <v>-5.5510437904326905E-4</v>
      </c>
      <c r="API218" s="18">
        <v>-5.6005709168160901E-4</v>
      </c>
      <c r="APJ218" s="18">
        <v>-5.7551820558132596E-4</v>
      </c>
      <c r="APK218" s="18">
        <v>-5.5162821183771195E-4</v>
      </c>
      <c r="APL218" s="18">
        <v>-3.6554513548572799E-4</v>
      </c>
      <c r="APM218" s="18">
        <v>-3.4651090947823698E-4</v>
      </c>
      <c r="APN218" s="18">
        <v>-3.7147475444573798E-4</v>
      </c>
      <c r="APO218" s="18">
        <v>-3.74601493872139E-4</v>
      </c>
      <c r="APP218" s="18">
        <v>-2.6755088467145201E-4</v>
      </c>
      <c r="APQ218" s="18">
        <v>-2.2552367159731001E-4</v>
      </c>
      <c r="APR218" s="18">
        <v>-2.09077128747181E-4</v>
      </c>
      <c r="APS218" s="18">
        <v>-2.2606166253782899E-4</v>
      </c>
      <c r="APT218" s="18">
        <v>-1.5288104535907099E-4</v>
      </c>
      <c r="APU218" s="18">
        <v>-9.8541829712139805E-5</v>
      </c>
      <c r="APV218" s="18">
        <v>-8.8795138396158201E-5</v>
      </c>
      <c r="APW218" s="18">
        <v>-1.0082695954849401E-4</v>
      </c>
      <c r="APX218" s="18">
        <v>-5.3752219591085498E-5</v>
      </c>
      <c r="APY218" s="18">
        <v>8.3266082988031603E-6</v>
      </c>
      <c r="APZ218" s="18">
        <v>7.1451588869009196E-5</v>
      </c>
      <c r="AQA218" s="18">
        <v>9.0223744042078295E-5</v>
      </c>
      <c r="AQB218" s="18">
        <v>6.2966246609535899E-5</v>
      </c>
      <c r="AQC218" s="18">
        <v>5.0886485670448201E-5</v>
      </c>
      <c r="AQD218" s="18">
        <v>1.2375070025644099E-4</v>
      </c>
      <c r="AQE218" s="18">
        <v>2.0548164473893599E-4</v>
      </c>
      <c r="AQF218" s="18">
        <v>2.5233479634856299E-4</v>
      </c>
      <c r="AQG218" s="18">
        <v>3.5272603650171499E-4</v>
      </c>
      <c r="AQH218" s="18">
        <v>3.8134821986449097E-4</v>
      </c>
      <c r="AQI218" s="18">
        <v>3.52472488296062E-4</v>
      </c>
      <c r="AQJ218" s="18">
        <v>3.7340299920271498E-4</v>
      </c>
      <c r="AQK218" s="18">
        <v>5.1346601090634903E-4</v>
      </c>
      <c r="AQL218" s="18">
        <v>5.6999447681607696E-4</v>
      </c>
      <c r="AQM218" s="18">
        <v>6.3666806693638001E-4</v>
      </c>
      <c r="AQN218" s="18">
        <v>6.0725221377025396E-4</v>
      </c>
      <c r="AQO218" s="18">
        <v>6.0776037551005203E-4</v>
      </c>
      <c r="AQP218" s="18">
        <v>6.8005357396916301E-4</v>
      </c>
      <c r="AQQ218" s="18">
        <v>9.3692027816097401E-4</v>
      </c>
      <c r="AQR218" s="18">
        <v>9.2904749984371005E-4</v>
      </c>
      <c r="AQS218" s="18">
        <v>7.7782517110705496E-4</v>
      </c>
      <c r="AQT218" s="18">
        <v>7.9852557103721102E-4</v>
      </c>
      <c r="AQU218">
        <v>1.0966194265282999E-3</v>
      </c>
      <c r="AQV218">
        <v>1.1154150189305E-3</v>
      </c>
      <c r="AQW218" s="18">
        <v>8.7510565176268597E-4</v>
      </c>
      <c r="AQX218" s="18">
        <v>8.6619950470820297E-4</v>
      </c>
      <c r="AQY218">
        <v>1.23025211483229E-3</v>
      </c>
      <c r="AQZ218">
        <v>1.28632142411758E-3</v>
      </c>
      <c r="ARA218">
        <v>1.04053413731411E-3</v>
      </c>
      <c r="ARB218" s="18">
        <v>9.8535437740565591E-4</v>
      </c>
      <c r="ARC218">
        <v>1.2236012684134999E-3</v>
      </c>
      <c r="ARD218">
        <v>1.3067203360553001E-3</v>
      </c>
      <c r="ARE218">
        <v>1.20613840208369E-3</v>
      </c>
      <c r="ARF218">
        <v>1.1422911287260399E-3</v>
      </c>
      <c r="ARG218">
        <v>1.2463332499743601E-3</v>
      </c>
      <c r="ARH218">
        <v>1.32764338966176E-3</v>
      </c>
      <c r="ARI218">
        <v>1.3378662828597799E-3</v>
      </c>
      <c r="ARJ218">
        <v>1.27525692132954E-3</v>
      </c>
      <c r="ARK218">
        <v>1.3765845853176901E-3</v>
      </c>
      <c r="ARL218">
        <v>1.45641817957242E-3</v>
      </c>
      <c r="ARM218">
        <v>1.3700605130017301E-3</v>
      </c>
      <c r="ARN218">
        <v>1.32157953929884E-3</v>
      </c>
      <c r="ARO218">
        <v>1.3841090011844301E-3</v>
      </c>
      <c r="ARP218">
        <v>1.4462741206905101E-3</v>
      </c>
      <c r="ARQ218">
        <v>1.42527223276797E-3</v>
      </c>
      <c r="ARR218">
        <v>1.34616838860088E-3</v>
      </c>
      <c r="ARS218">
        <v>1.4063818261208501E-3</v>
      </c>
      <c r="ART218">
        <v>1.4991847306914899E-3</v>
      </c>
      <c r="ARU218">
        <v>1.4505130631701499E-3</v>
      </c>
      <c r="ARV218">
        <v>1.3948879959090001E-3</v>
      </c>
      <c r="ARW218">
        <v>1.4230179974608901E-3</v>
      </c>
      <c r="ARX218">
        <v>1.4591326368325801E-3</v>
      </c>
      <c r="ARY218">
        <v>1.49013582960527E-3</v>
      </c>
      <c r="ARZ218">
        <v>1.4894689339047999E-3</v>
      </c>
      <c r="ASA218">
        <v>1.4518468545711401E-3</v>
      </c>
      <c r="ASB218">
        <v>1.4503692438098399E-3</v>
      </c>
      <c r="ASC218">
        <v>1.52271144738425E-3</v>
      </c>
      <c r="ASD218">
        <v>1.58590673964173E-3</v>
      </c>
      <c r="ASE218">
        <v>1.49742267719532E-3</v>
      </c>
      <c r="ASF218">
        <v>1.43606720742148E-3</v>
      </c>
      <c r="ASG218">
        <v>1.5517768074426101E-3</v>
      </c>
      <c r="ASH218">
        <v>1.57544627816708E-3</v>
      </c>
      <c r="ASI218">
        <v>1.48180176400633E-3</v>
      </c>
      <c r="ASJ218">
        <v>1.4946922400062199E-3</v>
      </c>
      <c r="ASK218">
        <v>1.5359822456926201E-3</v>
      </c>
      <c r="ASL218">
        <v>1.4817378442906399E-3</v>
      </c>
      <c r="ASM218">
        <v>1.4595928587856301E-3</v>
      </c>
      <c r="ASN218">
        <v>1.5164249433449401E-3</v>
      </c>
      <c r="ASO218">
        <v>1.5603015668600999E-3</v>
      </c>
      <c r="ASP218">
        <v>1.4862303349758501E-3</v>
      </c>
      <c r="ASQ218">
        <v>1.42528821269694E-3</v>
      </c>
      <c r="ASR218">
        <v>1.51039198751129E-3</v>
      </c>
      <c r="ASS218">
        <v>1.5568413795833901E-3</v>
      </c>
      <c r="AST218">
        <v>1.48364265181852E-3</v>
      </c>
      <c r="ASU218">
        <v>1.4346705616334E-3</v>
      </c>
      <c r="ASV218">
        <v>1.4160805776500199E-3</v>
      </c>
      <c r="ASW218">
        <v>1.4826433735964E-3</v>
      </c>
      <c r="ASX218">
        <v>1.51123359710136E-3</v>
      </c>
      <c r="ASY218">
        <v>1.45125879318666E-3</v>
      </c>
      <c r="ASZ218">
        <v>1.38937918174406E-3</v>
      </c>
      <c r="ATA218">
        <v>1.4100167272870999E-3</v>
      </c>
      <c r="ATB218">
        <v>1.46441879732114E-3</v>
      </c>
      <c r="ATC218">
        <v>1.46503881856346E-3</v>
      </c>
      <c r="ATD218">
        <v>1.37534560816166E-3</v>
      </c>
      <c r="ATE218">
        <v>1.3938887176868601E-3</v>
      </c>
      <c r="ATF218">
        <v>1.48404001938448E-3</v>
      </c>
      <c r="ATG218">
        <v>1.4473532985572999E-3</v>
      </c>
      <c r="ATH218">
        <v>1.28394041470766E-3</v>
      </c>
      <c r="ATI218">
        <v>1.3121343359752901E-3</v>
      </c>
      <c r="ATJ218">
        <v>1.4898503215417999E-3</v>
      </c>
      <c r="ATK218">
        <v>1.46467234552674E-3</v>
      </c>
      <c r="ATL218">
        <v>1.2859570817381201E-3</v>
      </c>
      <c r="ATM218">
        <v>1.30857720379645E-3</v>
      </c>
      <c r="ATN218">
        <v>1.3742824102237999E-3</v>
      </c>
      <c r="ATO218">
        <v>1.3509794125360301E-3</v>
      </c>
      <c r="ATP218">
        <v>1.32737279619868E-3</v>
      </c>
      <c r="ATQ218">
        <v>1.33170761825185E-3</v>
      </c>
      <c r="ATR218">
        <v>1.2729867060935201E-3</v>
      </c>
      <c r="ATS218">
        <v>1.2728279721328699E-3</v>
      </c>
      <c r="ATT218">
        <v>1.30489542817199E-3</v>
      </c>
      <c r="ATU218">
        <v>1.29032173299195E-3</v>
      </c>
      <c r="ATV218">
        <v>1.1806600034047999E-3</v>
      </c>
      <c r="ATW218">
        <v>1.19859800628807E-3</v>
      </c>
      <c r="ATX218">
        <v>1.31600680541821E-3</v>
      </c>
      <c r="ATY218">
        <v>1.27917839588787E-3</v>
      </c>
      <c r="ATZ218">
        <v>1.1579908762310799E-3</v>
      </c>
      <c r="AUA218">
        <v>1.20585289402019E-3</v>
      </c>
      <c r="AUB218">
        <v>1.17251663162443E-3</v>
      </c>
      <c r="AUC218">
        <v>1.08763444515774E-3</v>
      </c>
      <c r="AUD218">
        <v>1.1509426622463501E-3</v>
      </c>
      <c r="AUE218">
        <v>1.24576223384736E-3</v>
      </c>
      <c r="AUF218">
        <v>1.16426140034148E-3</v>
      </c>
      <c r="AUG218">
        <v>1.06085421493579E-3</v>
      </c>
      <c r="AUH218">
        <v>1.0368832562188601E-3</v>
      </c>
      <c r="AUI218">
        <v>1.1120816057567E-3</v>
      </c>
      <c r="AUJ218">
        <v>1.1069531139001299E-3</v>
      </c>
      <c r="AUK218">
        <v>1.0638552455879901E-3</v>
      </c>
      <c r="AUL218">
        <v>1.0359148725260199E-3</v>
      </c>
      <c r="AUM218">
        <v>1.0546465452125301E-3</v>
      </c>
      <c r="AUN218">
        <v>1.0624266399420399E-3</v>
      </c>
      <c r="AUO218">
        <v>1.03473981508567E-3</v>
      </c>
      <c r="AUP218">
        <v>1.01578655405143E-3</v>
      </c>
      <c r="AUQ218">
        <v>1.05397964951209E-3</v>
      </c>
      <c r="AUR218">
        <v>1.0076272023420399E-3</v>
      </c>
      <c r="AUS218" s="18">
        <v>9.4565171132587802E-4</v>
      </c>
      <c r="AUT218" s="18">
        <v>9.8597333331945603E-4</v>
      </c>
      <c r="AUU218">
        <v>1.0452812415335201E-3</v>
      </c>
      <c r="AUV218" s="18">
        <v>9.7956005517724209E-4</v>
      </c>
      <c r="AUW218" s="18">
        <v>9.2444314965595099E-4</v>
      </c>
      <c r="AUX218" s="18">
        <v>9.5311327280550497E-4</v>
      </c>
      <c r="AUY218" s="18">
        <v>9.9908539766707595E-4</v>
      </c>
      <c r="AUZ218" s="18">
        <v>9.6882900023947905E-4</v>
      </c>
      <c r="AVA218" s="18">
        <v>9.45715631041677E-4</v>
      </c>
      <c r="AVB218" s="18">
        <v>9.2587175530189903E-4</v>
      </c>
      <c r="AVC218" s="18">
        <v>8.8231259970811195E-4</v>
      </c>
      <c r="AVD218" s="18">
        <v>8.6075354493037005E-4</v>
      </c>
      <c r="AVE218" s="18">
        <v>9.25555352709162E-4</v>
      </c>
      <c r="AVF218" s="18">
        <v>9.910847799183269E-4</v>
      </c>
      <c r="AVG218" s="18">
        <v>9.37715013292872E-4</v>
      </c>
      <c r="AVH218" s="18">
        <v>8.3005290547866195E-4</v>
      </c>
      <c r="AVI218" s="18">
        <v>8.6415087781999101E-4</v>
      </c>
      <c r="AVJ218" s="18">
        <v>9.4812860030940495E-4</v>
      </c>
      <c r="AVK218" s="18">
        <v>8.9466295411033605E-4</v>
      </c>
      <c r="AVL218" s="18">
        <v>7.3007394749180499E-4</v>
      </c>
      <c r="AVM218" s="18">
        <v>7.4896541946756201E-4</v>
      </c>
      <c r="AVN218" s="18">
        <v>8.9631314810401097E-4</v>
      </c>
      <c r="AVO218" s="18">
        <v>9.0685457455197405E-4</v>
      </c>
      <c r="AVP218" s="18">
        <v>7.5302858272901997E-4</v>
      </c>
      <c r="AVQ218" s="18">
        <v>7.2489964650573804E-4</v>
      </c>
      <c r="AVR218" s="18">
        <v>8.8824967596823302E-4</v>
      </c>
      <c r="AVS218" s="18">
        <v>9.4815949483861796E-4</v>
      </c>
      <c r="AVT218" s="18">
        <v>7.5810913479879005E-4</v>
      </c>
      <c r="AVU218" s="18">
        <v>6.3136592651885605E-4</v>
      </c>
      <c r="AVV218" s="18">
        <v>7.2458217858445396E-4</v>
      </c>
      <c r="AVW218" s="18">
        <v>8.5405475872474203E-4</v>
      </c>
      <c r="AVX218" s="18">
        <v>7.8353959369081795E-4</v>
      </c>
      <c r="AVY218" s="18">
        <v>6.6517945612526398E-4</v>
      </c>
      <c r="AVZ218" s="18">
        <v>6.8857833338670205E-4</v>
      </c>
      <c r="AWA218" s="18">
        <v>7.4947251587881205E-4</v>
      </c>
      <c r="AWB218" s="18">
        <v>7.0645348188269597E-4</v>
      </c>
      <c r="AWC218" s="18">
        <v>6.3682680089699397E-4</v>
      </c>
      <c r="AWD218" s="18">
        <v>6.0653737828297795E-4</v>
      </c>
      <c r="AWE218" s="18">
        <v>6.5603574079409199E-4</v>
      </c>
      <c r="AWF218" s="18">
        <v>6.8254537755291201E-4</v>
      </c>
      <c r="AWG218" s="18">
        <v>6.4816083181956597E-4</v>
      </c>
      <c r="AWH218" s="18">
        <v>5.4688110761824595E-4</v>
      </c>
      <c r="AWI218" s="18">
        <v>5.2478406190004101E-4</v>
      </c>
      <c r="AWJ218" s="18">
        <v>6.6654414205546898E-4</v>
      </c>
      <c r="AWK218" s="18">
        <v>7.0238925329263403E-4</v>
      </c>
      <c r="AWL218" s="18">
        <v>5.9748954252536403E-4</v>
      </c>
      <c r="AWM218" s="18">
        <v>6.2120588770797603E-4</v>
      </c>
      <c r="AWN218" s="18">
        <v>6.1641190903038903E-4</v>
      </c>
      <c r="AWO218" s="18">
        <v>5.06115243600613E-4</v>
      </c>
      <c r="AWP218" s="18">
        <v>4.73730319640097E-4</v>
      </c>
      <c r="AWQ218" s="18">
        <v>5.9885529378422798E-4</v>
      </c>
      <c r="AWR218" s="18">
        <v>6.3111131298465497E-4</v>
      </c>
      <c r="AWS218" s="18">
        <v>4.7785846794584598E-4</v>
      </c>
      <c r="AWT218" s="18">
        <v>3.8699233076100399E-4</v>
      </c>
      <c r="AWU218" s="18">
        <v>5.0662234001186402E-4</v>
      </c>
      <c r="AWV218" s="18">
        <v>6.4733626748703001E-4</v>
      </c>
      <c r="AWW218" s="18">
        <v>6.0247421502151999E-4</v>
      </c>
      <c r="AWX218" s="18">
        <v>4.5668080080518703E-4</v>
      </c>
      <c r="AWY218" s="18">
        <v>4.43473922212556E-4</v>
      </c>
      <c r="AWZ218" s="18">
        <v>5.0265399099536003E-4</v>
      </c>
      <c r="AXA218" s="18">
        <v>5.0821074494700105E-4</v>
      </c>
      <c r="AXB218" s="18">
        <v>3.7705494562650899E-4</v>
      </c>
      <c r="AXC218" s="18">
        <v>3.5232121163558601E-4</v>
      </c>
      <c r="AXD218" s="18">
        <v>5.1995812336447201E-4</v>
      </c>
      <c r="AXE218" s="18">
        <v>5.4107080546089703E-4</v>
      </c>
      <c r="AXF218" s="18">
        <v>2.9971315495558299E-4</v>
      </c>
      <c r="AXG218" s="18">
        <v>2.3815101143426199E-4</v>
      </c>
      <c r="AXH218" s="18">
        <v>4.0823178696014402E-4</v>
      </c>
      <c r="AXI218" s="18">
        <v>4.93224767600719E-4</v>
      </c>
      <c r="AXJ218" s="18">
        <v>3.9902521724188801E-4</v>
      </c>
      <c r="AXK218" s="18">
        <v>3.1888906966620601E-4</v>
      </c>
      <c r="AXL218" s="18">
        <v>3.0082429268019003E-4</v>
      </c>
      <c r="AXM218" s="18">
        <v>3.6638674507577501E-4</v>
      </c>
      <c r="AXN218" s="18">
        <v>3.2765246268900901E-4</v>
      </c>
      <c r="AXO218" s="18">
        <v>2.2973811151921701E-4</v>
      </c>
      <c r="AXP218" s="18">
        <v>2.5577154639616601E-4</v>
      </c>
      <c r="AXQ218" s="18">
        <v>3.2050943445927001E-4</v>
      </c>
      <c r="AXR218" s="18">
        <v>2.1795877324398599E-4</v>
      </c>
      <c r="AXS218" s="18">
        <v>1.48490826218927E-4</v>
      </c>
      <c r="AXT218" s="18">
        <v>7.23571181747706E-5</v>
      </c>
      <c r="AXU218" s="18">
        <v>1.1651924975336601E-4</v>
      </c>
      <c r="AXV218" s="18">
        <v>2.2014908883538601E-4</v>
      </c>
      <c r="AXW218" s="18">
        <v>1.6881090384063201E-4</v>
      </c>
      <c r="AXX218" s="18">
        <v>-5.5876484809647097E-6</v>
      </c>
      <c r="AXY218" s="18">
        <v>1.32718636369211E-5</v>
      </c>
      <c r="AXZ218" s="18">
        <v>2.1164030934689399E-4</v>
      </c>
      <c r="AYA218" s="18">
        <v>2.1929149931637599E-4</v>
      </c>
      <c r="AYB218" s="18">
        <v>-3.1176841333691003E-5</v>
      </c>
      <c r="AYC218" s="18">
        <v>-4.8544893418544998E-5</v>
      </c>
      <c r="AYD218" s="18">
        <v>1.0997919750838E-4</v>
      </c>
      <c r="AYE218" s="18">
        <v>8.8422273387900305E-5</v>
      </c>
      <c r="AYF218" s="18">
        <v>-4.0671049772678103E-5</v>
      </c>
      <c r="AYG218" s="18">
        <v>-1.6382623134414399E-5</v>
      </c>
      <c r="AYH218" s="18">
        <v>-6.6292202483220195E-5</v>
      </c>
      <c r="AYI218" s="18">
        <v>-1.2963237942964501E-4</v>
      </c>
      <c r="AYJ218" s="18">
        <v>-1.5569883949301201E-4</v>
      </c>
      <c r="AYK218" s="18">
        <v>-1.2239347162634699E-4</v>
      </c>
      <c r="AYL218" s="18">
        <v>-1.9506699239385501E-4</v>
      </c>
      <c r="AYM218" s="18">
        <v>-2.28086852196995E-4</v>
      </c>
      <c r="AYN218" s="18">
        <v>-1.7439855232159699E-4</v>
      </c>
      <c r="AYO218" s="18">
        <v>-1.92749902699629E-4</v>
      </c>
      <c r="AYP218" s="18">
        <v>-2.9599835414473302E-4</v>
      </c>
      <c r="AYQ218" s="18">
        <v>-2.6205911576399001E-4</v>
      </c>
      <c r="AYR218" s="18">
        <v>-2.8688659867137601E-4</v>
      </c>
      <c r="AYS218" s="18">
        <v>-3.76228250636712E-4</v>
      </c>
      <c r="AYT218" s="18">
        <v>-3.7003762617104902E-4</v>
      </c>
      <c r="AYU218" s="18">
        <v>-2.9491917627794102E-4</v>
      </c>
      <c r="AYV218" s="18">
        <v>-4.2947230848794301E-4</v>
      </c>
      <c r="AYW218" s="18">
        <v>-5.0109861124658596E-4</v>
      </c>
      <c r="AYX218" s="18">
        <v>-4.5150649981912002E-4</v>
      </c>
      <c r="AYY218" s="18">
        <v>-4.13089685353584E-4</v>
      </c>
      <c r="AYZ218" s="18">
        <v>-3.34795490918637E-4</v>
      </c>
      <c r="AZA218" s="18">
        <v>-3.55973158059352E-4</v>
      </c>
      <c r="AZB218" s="18">
        <v>-4.0616824547157199E-4</v>
      </c>
      <c r="AZC218" s="18">
        <v>-4.0458090586509201E-4</v>
      </c>
      <c r="AZD218" s="18">
        <v>-4.49252264511978E-4</v>
      </c>
      <c r="AZE218" s="18">
        <v>-4.1924941529003501E-4</v>
      </c>
      <c r="AZF218" s="18">
        <v>-3.6419536415588301E-4</v>
      </c>
      <c r="AZG218" s="18">
        <v>-4.0175565443095702E-4</v>
      </c>
      <c r="AZH218" s="18">
        <v>-3.81307737377878E-4</v>
      </c>
      <c r="AZI218" s="18">
        <v>-4.0642285900582798E-4</v>
      </c>
      <c r="AZJ218" s="18">
        <v>-4.7728638649036E-4</v>
      </c>
      <c r="AZK218" s="18">
        <v>-4.0937488454267901E-4</v>
      </c>
      <c r="AZL218" s="18">
        <v>-3.4394027157841301E-4</v>
      </c>
      <c r="AZM218" s="18">
        <v>-3.7864228523315502E-4</v>
      </c>
      <c r="AZN218" s="18">
        <v>-3.1190477539710899E-4</v>
      </c>
      <c r="AZO218" s="18">
        <v>-3.0403093175124203E-4</v>
      </c>
      <c r="AZP218" s="18">
        <v>-4.4909246522278901E-4</v>
      </c>
      <c r="AZQ218" s="18">
        <v>-5.0370227433282899E-4</v>
      </c>
      <c r="AZR218" s="18">
        <v>-4.9224040397888302E-4</v>
      </c>
      <c r="AZS218" s="18">
        <v>-4.55665542654082E-4</v>
      </c>
      <c r="AZT218" s="18">
        <v>-4.5849185941676502E-4</v>
      </c>
      <c r="AZU218" s="18">
        <v>-4.1591493678760899E-4</v>
      </c>
      <c r="AZV218" s="18">
        <v>-3.0453909349103999E-4</v>
      </c>
      <c r="AZW218" s="18">
        <v>-4.3029793814919299E-4</v>
      </c>
      <c r="AZX218" s="18">
        <v>-5.9317176572970499E-4</v>
      </c>
      <c r="AZY218" s="18">
        <v>-4.2924965481161399E-4</v>
      </c>
      <c r="AZZ218" s="18">
        <v>-2.7513922025385003E-4</v>
      </c>
      <c r="BAA218" s="18">
        <v>-4.1769297021271301E-4</v>
      </c>
      <c r="BAB218" s="18">
        <v>-5.0319411259303005E-4</v>
      </c>
      <c r="BAC218" s="18">
        <v>-4.8874825684436197E-4</v>
      </c>
      <c r="BAD218" s="18">
        <v>-5.5472405673484505E-4</v>
      </c>
      <c r="BAE218" s="18">
        <v>-4.8436656033296001E-4</v>
      </c>
      <c r="BAF218" s="18">
        <v>-3.4330427040724001E-4</v>
      </c>
      <c r="BAG218" s="18">
        <v>-4.69096140251701E-4</v>
      </c>
      <c r="BAH218" s="18">
        <v>-6.2234898529050999E-4</v>
      </c>
      <c r="BAI218" s="18">
        <v>-5.5418286980857203E-4</v>
      </c>
      <c r="BAJ218" s="18">
        <v>-4.79160299489023E-4</v>
      </c>
      <c r="BAK218" s="18">
        <v>-4.7423848137995102E-4</v>
      </c>
      <c r="BAL218" s="18">
        <v>-4.9595520478978796E-4</v>
      </c>
      <c r="BAM218" s="18">
        <v>-5.9520334736035097E-4</v>
      </c>
      <c r="BAN218" s="18">
        <v>-6.2009581531197102E-4</v>
      </c>
      <c r="BAO218" s="18">
        <v>-4.6293534498664801E-4</v>
      </c>
      <c r="BAP218" s="18">
        <v>-4.50331442378826E-4</v>
      </c>
      <c r="BAQ218" s="18">
        <v>-6.6089257385881697E-4</v>
      </c>
      <c r="BAR218" s="18">
        <v>-6.3292237159628896E-4</v>
      </c>
      <c r="BAS218" s="18">
        <v>-4.9449463928591397E-4</v>
      </c>
      <c r="BAT218" s="18">
        <v>-5.4926211702810402E-4</v>
      </c>
      <c r="BAU218" s="18">
        <v>-5.47166615681715E-4</v>
      </c>
      <c r="BAV218" s="18">
        <v>-5.0986200426933405E-4</v>
      </c>
      <c r="BAW218" s="18">
        <v>-6.8187848185247103E-4</v>
      </c>
      <c r="BAX218" s="18">
        <v>-7.2604274408816195E-4</v>
      </c>
      <c r="BAY218" s="18">
        <v>-6.2758720599231899E-4</v>
      </c>
      <c r="BAZ218" s="18">
        <v>-6.3222351603786598E-4</v>
      </c>
      <c r="BBA218" s="18">
        <v>-7.5093414671117899E-4</v>
      </c>
      <c r="BBB218" s="18">
        <v>-7.4305923773670902E-4</v>
      </c>
      <c r="BBC218" s="18">
        <v>-6.1384020580196297E-4</v>
      </c>
      <c r="BBD218" s="18">
        <v>-6.1085622040718502E-4</v>
      </c>
      <c r="BBE218" s="18">
        <v>-8.0163739586336304E-4</v>
      </c>
      <c r="BBF218" s="18">
        <v>-8.6742143660667405E-4</v>
      </c>
      <c r="BBG218" s="18">
        <v>-7.0051534029402698E-4</v>
      </c>
      <c r="BBH218" s="18">
        <v>-6.5768593478776605E-4</v>
      </c>
      <c r="BBI218" s="18">
        <v>-8.0332061504340103E-4</v>
      </c>
      <c r="BBJ218" s="18">
        <v>-8.1017813520972704E-4</v>
      </c>
      <c r="BBK218" s="18">
        <v>-7.8623807102207101E-4</v>
      </c>
      <c r="BBL218" s="18">
        <v>-7.8833463769711898E-4</v>
      </c>
      <c r="BBM218" s="18">
        <v>-7.47885176272167E-4</v>
      </c>
      <c r="BBN218" s="18">
        <v>-7.8420755471997295E-4</v>
      </c>
      <c r="BBO218" s="18">
        <v>-9.2444314965595099E-4</v>
      </c>
      <c r="BBP218" s="18">
        <v>-9.1568082196174995E-4</v>
      </c>
      <c r="BBQ218" s="18">
        <v>-8.13320854565036E-4</v>
      </c>
      <c r="BBR218" s="18">
        <v>-7.5436237413006803E-4</v>
      </c>
      <c r="BBS218" s="18">
        <v>-7.1832763440299297E-4</v>
      </c>
      <c r="BBT218" s="18">
        <v>-8.1849515555110198E-4</v>
      </c>
      <c r="BBU218" s="18">
        <v>-9.1301430448836797E-4</v>
      </c>
      <c r="BBV218" s="18">
        <v>-7.55569391428234E-4</v>
      </c>
      <c r="BBW218" s="18">
        <v>-5.7891553847089195E-4</v>
      </c>
      <c r="BBX218" s="18">
        <v>-5.8396413068278997E-4</v>
      </c>
      <c r="BBY218" s="18">
        <v>-6.8095803794632204E-4</v>
      </c>
      <c r="BBZ218" s="18">
        <v>-7.4855313730126595E-4</v>
      </c>
      <c r="BCA218" s="18">
        <v>-7.20009788254538E-4</v>
      </c>
      <c r="BCB218" s="18">
        <v>-6.2587309228295796E-4</v>
      </c>
      <c r="BCC218" s="18">
        <v>-5.7751889268276002E-4</v>
      </c>
      <c r="BCD218" s="18">
        <v>-5.8891790864967698E-4</v>
      </c>
      <c r="BCE218" s="18">
        <v>-6.6254276785254697E-4</v>
      </c>
      <c r="BCF218" s="18">
        <v>-6.0828451717886902E-4</v>
      </c>
      <c r="BCG218" s="18">
        <v>-5.3126019442917196E-4</v>
      </c>
      <c r="BCH218" s="18">
        <v>-3.8524625719377198E-4</v>
      </c>
      <c r="BCI218" s="18">
        <v>-3.5514646306961101E-4</v>
      </c>
      <c r="BCJ218" s="18">
        <v>-5.4335700062585403E-4</v>
      </c>
      <c r="BCK218" s="18">
        <v>-6.35620848927431E-4</v>
      </c>
      <c r="BCL218" s="18">
        <v>-3.4273325428019099E-4</v>
      </c>
      <c r="BCM218" s="18">
        <v>-2.0871917833931099E-4</v>
      </c>
      <c r="BCN218" s="18">
        <v>-1.9605242134423901E-4</v>
      </c>
      <c r="BCO218" s="18">
        <v>-2.6796316683780298E-4</v>
      </c>
      <c r="BCP218" s="18">
        <v>-5.1729160589109003E-4</v>
      </c>
      <c r="BCQ218" s="18">
        <v>-4.9843102844460098E-4</v>
      </c>
      <c r="BCR218" s="18">
        <v>-3.3337327724425298E-5</v>
      </c>
      <c r="BCS218" s="18">
        <v>-1.1080482716918599E-5</v>
      </c>
      <c r="BCT218" s="18">
        <v>-2.1033847780377299E-4</v>
      </c>
      <c r="BCU218" s="18">
        <v>-2.08148162212262E-4</v>
      </c>
      <c r="BCV218" s="18">
        <v>-2.3389715435429001E-4</v>
      </c>
      <c r="BCW218" s="18">
        <v>-1.50777021383885E-4</v>
      </c>
      <c r="BCX218" s="18">
        <v>1.01629151980531E-4</v>
      </c>
      <c r="BCY218" s="18">
        <v>-1.23823142600953E-5</v>
      </c>
      <c r="BCZ218" s="18">
        <v>-1.05185218830794E-4</v>
      </c>
      <c r="BDA218" s="18">
        <v>2.90824053159055E-5</v>
      </c>
      <c r="BDB218" s="18">
        <v>3.6448087221863101E-5</v>
      </c>
      <c r="BDC218" s="18">
        <v>8.8954937688123697E-7</v>
      </c>
      <c r="BDD218" s="18">
        <v>4.1718267781543002E-5</v>
      </c>
      <c r="BDE218" s="18">
        <v>3.74644107016264E-5</v>
      </c>
      <c r="BDF218" s="18">
        <v>8.9691079744602596E-5</v>
      </c>
      <c r="BDG218" s="18">
        <v>1.5436504809190801E-4</v>
      </c>
      <c r="BDH218" s="18">
        <v>9.6613584955162994E-5</v>
      </c>
      <c r="BDI218" s="18">
        <v>1.1550452426656299E-4</v>
      </c>
      <c r="BDJ218" s="18">
        <v>1.3282303678702201E-4</v>
      </c>
      <c r="BDK218" s="18">
        <v>7.2513919595340498E-5</v>
      </c>
      <c r="BDL218" s="18">
        <v>8.0859974517233301E-5</v>
      </c>
      <c r="BDM218" s="18">
        <v>1.5130396299400901E-4</v>
      </c>
      <c r="BDN218" s="18">
        <v>2.27395515316142E-4</v>
      </c>
      <c r="BDO218" s="18">
        <v>3.1487590024686902E-4</v>
      </c>
      <c r="BDP218" s="18">
        <v>3.0191724703909601E-4</v>
      </c>
      <c r="BDQ218" s="18">
        <v>1.02636365831521E-4</v>
      </c>
      <c r="BDR218" s="18">
        <v>9.7647895007712998E-5</v>
      </c>
      <c r="BDS218" s="18">
        <v>-5.0173193042124497E-5</v>
      </c>
      <c r="BDT218" s="18">
        <v>-3.3636907107781299E-5</v>
      </c>
      <c r="BDU218" s="18">
        <v>-2.0112865796895101E-5</v>
      </c>
      <c r="BDV218" s="18">
        <v>-2.5667777588000899E-5</v>
      </c>
      <c r="BDW218" s="18">
        <v>8.3277350838684096E-5</v>
      </c>
      <c r="BDX218" s="18">
        <v>1.8804681964379401E-4</v>
      </c>
      <c r="BDY218" s="18">
        <v>1.12113196959529E-4</v>
      </c>
      <c r="BDZ218" s="18">
        <v>-1.4104380086288299E-4</v>
      </c>
      <c r="BEA218" s="18">
        <v>-1.39881438729283E-4</v>
      </c>
      <c r="BEB218" s="18">
        <v>-2.6232112826818301E-5</v>
      </c>
      <c r="BEC218" s="18">
        <v>-1.10761319259689E-5</v>
      </c>
      <c r="BED218" s="18">
        <v>-7.5400873373043797E-5</v>
      </c>
      <c r="BEE218" s="18">
        <v>-1.3586581447394501E-4</v>
      </c>
      <c r="BEF218" s="18">
        <v>-1.5541434503202301E-4</v>
      </c>
      <c r="BEG218" s="18">
        <v>-1.6558080224471301E-4</v>
      </c>
      <c r="BEH218" s="18">
        <v>-1.6435737398451299E-4</v>
      </c>
      <c r="BEI218" s="18">
        <v>-1.22028019616082E-4</v>
      </c>
      <c r="BEJ218" s="18">
        <v>-1.2246706400897899E-4</v>
      </c>
      <c r="BEK218" s="18">
        <v>-2.8939763822422E-4</v>
      </c>
      <c r="BEL218" s="18">
        <v>-3.0511795436377598E-4</v>
      </c>
      <c r="BEM218" s="18">
        <v>-4.8422174505502398E-4</v>
      </c>
      <c r="BEN218" s="18">
        <v>-5.7697592702188295E-4</v>
      </c>
      <c r="BEO218" s="18">
        <v>-4.2708280212472299E-4</v>
      </c>
      <c r="BEP218" s="18">
        <v>-2.3203864666532199E-4</v>
      </c>
      <c r="BEQ218" s="18">
        <v>-3.7254864535274298E-4</v>
      </c>
      <c r="BER218" s="18">
        <v>-8.3358316099640896E-4</v>
      </c>
      <c r="BES218" s="18">
        <v>-8.2536134405636298E-4</v>
      </c>
      <c r="BET218" s="18">
        <v>-8.16606777804762E-4</v>
      </c>
      <c r="BEU218" s="18">
        <v>-8.1510118192523696E-4</v>
      </c>
      <c r="BEV218" s="18">
        <v>-7.9519257179305703E-4</v>
      </c>
      <c r="BEW218" s="18">
        <v>-7.7226961130882898E-4</v>
      </c>
      <c r="BEX218">
        <v>-1.08258134502531E-3</v>
      </c>
      <c r="BEY218">
        <v>-1.36546807071813E-3</v>
      </c>
      <c r="BEZ218">
        <v>-1.28683490409292E-3</v>
      </c>
      <c r="BFA218">
        <v>-1.1451014771452399E-3</v>
      </c>
      <c r="BFB218">
        <v>-1.19199499804389E-3</v>
      </c>
      <c r="BFC218">
        <v>-1.7262025263044499E-3</v>
      </c>
      <c r="BFD218">
        <v>-1.71588024518254E-3</v>
      </c>
      <c r="BFE218">
        <v>-1.68809410472053E-3</v>
      </c>
      <c r="BFF218">
        <v>-1.6895839076364E-3</v>
      </c>
      <c r="BFG218">
        <v>-2.1689593185417102E-3</v>
      </c>
      <c r="BFH218">
        <v>-2.4597056758721399E-3</v>
      </c>
      <c r="BFI218">
        <v>-2.4325017693411499E-3</v>
      </c>
      <c r="BFJ218">
        <v>-2.4053115500455502E-3</v>
      </c>
      <c r="BFK218">
        <v>-2.4921033617558699E-3</v>
      </c>
      <c r="BFL218">
        <v>-3.0748047645773801E-3</v>
      </c>
      <c r="BFM218">
        <v>-3.05993200416035E-3</v>
      </c>
      <c r="BFN218">
        <v>-3.2979319682178098E-3</v>
      </c>
      <c r="BFO218">
        <v>-3.2872801405851499E-3</v>
      </c>
      <c r="BFP218">
        <v>-3.4794520823664102E-3</v>
      </c>
      <c r="BFQ218">
        <v>-3.571092333955E-3</v>
      </c>
      <c r="BFR218">
        <v>-3.9164044339849704E-3</v>
      </c>
      <c r="BFS218">
        <v>-4.3246925563557503E-3</v>
      </c>
      <c r="BFT218">
        <v>-4.3689812910962201E-3</v>
      </c>
      <c r="BFU218">
        <v>-4.46332003376145E-3</v>
      </c>
      <c r="BFV218">
        <v>-4.4648414226048901E-3</v>
      </c>
      <c r="BFW218">
        <v>-4.9156768422441103E-3</v>
      </c>
      <c r="BFX218">
        <v>-4.9110495038586499E-3</v>
      </c>
      <c r="BFY218">
        <v>-5.2784991276412204E-3</v>
      </c>
      <c r="BFZ218">
        <v>-5.3598149923793298E-3</v>
      </c>
      <c r="BGA218">
        <v>-5.4309949329680004E-3</v>
      </c>
      <c r="BGB218">
        <v>-5.4784222560422501E-3</v>
      </c>
      <c r="BGC218">
        <v>-5.5871620759398704E-3</v>
      </c>
      <c r="BGD218">
        <v>-5.7880275178459799E-3</v>
      </c>
      <c r="BGE218">
        <v>-5.7534967289886701E-3</v>
      </c>
      <c r="BGF218">
        <v>-5.6370994273897404E-3</v>
      </c>
      <c r="BGG218">
        <v>-5.6163285214356701E-3</v>
      </c>
      <c r="BGH218">
        <v>-5.6098723578452596E-3</v>
      </c>
      <c r="BGI218">
        <v>-5.5938298652447498E-3</v>
      </c>
      <c r="BGJ218">
        <v>-5.5420015695991504E-3</v>
      </c>
      <c r="BGK218">
        <v>-5.5185321725683897E-3</v>
      </c>
      <c r="BGL218">
        <v>-5.3943847372139404E-3</v>
      </c>
      <c r="BGM218">
        <v>-5.2471648346515496E-3</v>
      </c>
      <c r="BGN218">
        <v>-5.1303284886597203E-3</v>
      </c>
      <c r="BGO218">
        <v>-4.66130905053242E-3</v>
      </c>
      <c r="BGP218">
        <v>-4.6326027067145597E-3</v>
      </c>
      <c r="BGQ218">
        <v>-4.4220298564093402E-3</v>
      </c>
      <c r="BGR218">
        <v>-4.4220298564093498E-3</v>
      </c>
      <c r="BGS218">
        <v>-4.0008841557989498E-3</v>
      </c>
      <c r="BGT218">
        <v>-4.0008841557989203E-3</v>
      </c>
      <c r="BGU218">
        <v>-3.4744520300359202E-3</v>
      </c>
      <c r="BGV218">
        <v>-3.1585927545781101E-3</v>
      </c>
      <c r="BGW218">
        <v>-3.01280053594078E-3</v>
      </c>
      <c r="BGX218">
        <v>-2.9885256977576001E-3</v>
      </c>
      <c r="BGY218">
        <v>-2.7374470539676902E-3</v>
      </c>
      <c r="BGZ218">
        <v>-2.2110149282046701E-3</v>
      </c>
      <c r="BHA218">
        <v>-2.2110149282046701E-3</v>
      </c>
      <c r="BHB218">
        <v>-1.89515565274686E-3</v>
      </c>
      <c r="BHC218">
        <v>-1.89515565274686E-3</v>
      </c>
      <c r="BHD218">
        <v>-1.68458280244165E-3</v>
      </c>
      <c r="BHE218">
        <v>-1.5792963772890401E-3</v>
      </c>
      <c r="BHF218">
        <v>-1.1581506766786399E-3</v>
      </c>
      <c r="BHG218">
        <v>-1.05286425152603E-3</v>
      </c>
      <c r="BHH218" s="18">
        <v>-9.4757782637342597E-4</v>
      </c>
      <c r="BHI218" s="18">
        <v>-9.4757782637343302E-4</v>
      </c>
      <c r="BHJ218" s="18">
        <v>-9.4757782637343996E-4</v>
      </c>
      <c r="BHK218" s="18">
        <v>-9.5217673742409303E-4</v>
      </c>
      <c r="BHL218" s="18">
        <v>-9.4297891532275902E-4</v>
      </c>
      <c r="BHM218" s="18">
        <v>-4.2114570061041402E-4</v>
      </c>
      <c r="BHN218" s="18">
        <v>-3.1585927545781702E-4</v>
      </c>
      <c r="BHO218" s="18">
        <v>-5.2643212576301802E-4</v>
      </c>
      <c r="BHP218" s="18">
        <v>-5.2643212576301802E-4</v>
      </c>
      <c r="BHQ218" s="18">
        <v>-4.9537894752850399E-4</v>
      </c>
      <c r="BHR218" s="18">
        <v>-4.52198878844921E-4</v>
      </c>
      <c r="BHS218" s="18">
        <v>-3.1585927545781702E-4</v>
      </c>
      <c r="BHT218" s="18">
        <v>-1.05286425152603E-4</v>
      </c>
      <c r="BHU218">
        <v>0</v>
      </c>
      <c r="BHV218" s="18">
        <v>-5.2643212576301802E-4</v>
      </c>
      <c r="BHW218" s="18">
        <v>-5.2643212576301802E-4</v>
      </c>
      <c r="BHX218" s="18">
        <v>8.6642304986589397E-5</v>
      </c>
      <c r="BHY218" s="18">
        <v>1.2393054531861699E-4</v>
      </c>
      <c r="BHZ218" s="18">
        <v>-2.1057285030520701E-4</v>
      </c>
      <c r="BIA218" s="18">
        <v>-2.99822047178564E-4</v>
      </c>
      <c r="BIB218" s="18">
        <v>-1.2571093876795301E-4</v>
      </c>
      <c r="BIC218" s="18">
        <v>4.3872853361034901E-6</v>
      </c>
      <c r="BID218" s="18">
        <v>-1.08087044061656E-4</v>
      </c>
      <c r="BIE218" s="18">
        <v>-2.07772231396154E-4</v>
      </c>
      <c r="BIF218" s="18">
        <v>-2.1057285030520701E-4</v>
      </c>
      <c r="BIG218" s="18">
        <v>2.1057285030520701E-4</v>
      </c>
      <c r="BIH218" s="18">
        <v>1.0528642515261E-4</v>
      </c>
      <c r="BII218" s="18">
        <v>-1.0528642515261E-4</v>
      </c>
      <c r="BIJ218" s="18">
        <v>-1.05286425152596E-4</v>
      </c>
      <c r="BIK218">
        <v>0</v>
      </c>
      <c r="BIL218" s="18">
        <v>2.1057285030520701E-4</v>
      </c>
      <c r="BIM218" s="18">
        <v>1.05286425152596E-4</v>
      </c>
      <c r="BIN218">
        <v>0</v>
      </c>
      <c r="BIO218">
        <v>0</v>
      </c>
      <c r="BIP218" s="18">
        <v>2.1057285030521401E-4</v>
      </c>
      <c r="BIQ218" s="18">
        <v>1.05286425152596E-4</v>
      </c>
      <c r="BIR218">
        <v>0</v>
      </c>
      <c r="BIS218">
        <v>0</v>
      </c>
      <c r="BIT218" s="18">
        <v>2.8968507016487801E-4</v>
      </c>
      <c r="BIU218" s="18">
        <v>2.36747055598146E-4</v>
      </c>
      <c r="BIV218" s="18">
        <v>2.1057285030519999E-4</v>
      </c>
      <c r="BIW218" s="18">
        <v>1.05286425152603E-4</v>
      </c>
      <c r="BIX218" s="18">
        <v>2.1057285030521401E-4</v>
      </c>
      <c r="BIY218" s="18">
        <v>2.1057285030519999E-4</v>
      </c>
      <c r="BIZ218" s="18">
        <v>2.1057285030520701E-4</v>
      </c>
      <c r="BJA218" s="18">
        <v>2.1057285030521401E-4</v>
      </c>
      <c r="BJB218" s="18">
        <v>2.1057285030519999E-4</v>
      </c>
      <c r="BJC218" s="18">
        <v>1.05286425152603E-4</v>
      </c>
      <c r="BJD218" s="18">
        <v>2.2013075198056001E-4</v>
      </c>
      <c r="BJE218" s="18">
        <v>2.0101494862985399E-4</v>
      </c>
      <c r="BJF218" s="18">
        <v>2.1057285030520701E-4</v>
      </c>
      <c r="BJG218" s="18">
        <v>3.1585927545781101E-4</v>
      </c>
      <c r="BJH218" s="18">
        <v>4.2114570061041402E-4</v>
      </c>
      <c r="BJI218" s="18">
        <v>2.1057285030520701E-4</v>
      </c>
      <c r="BJJ218" s="18">
        <v>2.1057285030520701E-4</v>
      </c>
      <c r="BJK218" s="18">
        <v>2.4510995634802099E-4</v>
      </c>
      <c r="BJL218" s="18">
        <v>2.8132216941498901E-4</v>
      </c>
      <c r="BJM218" s="18">
        <v>3.1585927545781702E-4</v>
      </c>
      <c r="BJN218" s="18">
        <v>2.1057285030519999E-4</v>
      </c>
      <c r="BJO218" s="18">
        <v>2.1057285030521401E-4</v>
      </c>
      <c r="BJP218" s="18">
        <v>4.2114570061042102E-4</v>
      </c>
      <c r="BJQ218" s="18">
        <v>4.2114570061040698E-4</v>
      </c>
      <c r="BJR218" s="18">
        <v>3.1585927545781101E-4</v>
      </c>
      <c r="BJS218" s="18">
        <v>2.1057285030520701E-4</v>
      </c>
      <c r="BJT218" s="18">
        <v>5.2643212576301802E-4</v>
      </c>
      <c r="BJU218" s="18">
        <v>5.2643212576301802E-4</v>
      </c>
      <c r="BJV218" s="18">
        <v>3.7143682070311202E-4</v>
      </c>
      <c r="BJW218" s="18">
        <v>1.5499530505990499E-4</v>
      </c>
      <c r="BJX218" s="18">
        <v>3.1585927545781101E-4</v>
      </c>
      <c r="BJY218" s="18">
        <v>4.2114570061040698E-4</v>
      </c>
      <c r="BJZ218" s="18">
        <v>4.2114570061041402E-4</v>
      </c>
      <c r="BKA218" s="18">
        <v>5.2643212576301802E-4</v>
      </c>
      <c r="BKB218" s="18">
        <v>4.2114570061042102E-4</v>
      </c>
      <c r="BKC218" s="18">
        <v>5.2643212576301802E-4</v>
      </c>
      <c r="BKD218" s="18">
        <v>5.2643212576301097E-4</v>
      </c>
      <c r="BKE218" s="18">
        <v>3.1585927545781101E-4</v>
      </c>
      <c r="BKF218" s="18">
        <v>3.1585927545781702E-4</v>
      </c>
      <c r="BKG218" s="18">
        <v>3.1585927545781101E-4</v>
      </c>
      <c r="BKH218" s="18">
        <v>4.2114570061040698E-4</v>
      </c>
      <c r="BKI218" s="18">
        <v>4.2114570061041402E-4</v>
      </c>
      <c r="BKJ218" s="18">
        <v>6.3171855091562201E-4</v>
      </c>
      <c r="BKK218" s="18">
        <v>5.2643212576301802E-4</v>
      </c>
      <c r="BKL218" s="18">
        <v>4.2114570061041402E-4</v>
      </c>
      <c r="BKM218" s="18">
        <v>3.1585927545781702E-4</v>
      </c>
      <c r="BKN218" s="18">
        <v>5.2643212576301097E-4</v>
      </c>
      <c r="BKO218" s="18">
        <v>4.2114570061041402E-4</v>
      </c>
      <c r="BKP218" s="18">
        <v>5.2643212576301802E-4</v>
      </c>
      <c r="BKQ218" s="18">
        <v>5.2643212576301802E-4</v>
      </c>
      <c r="BKR218" s="18">
        <v>5.4722830045915395E-4</v>
      </c>
      <c r="BKS218" s="18">
        <v>5.0563595106688198E-4</v>
      </c>
      <c r="BKT218" s="18">
        <v>4.2114570061041402E-4</v>
      </c>
      <c r="BKU218" s="18">
        <v>3.1585927545780401E-4</v>
      </c>
      <c r="BKV218" s="18">
        <v>4.2114570061042102E-4</v>
      </c>
      <c r="BKW218" s="18">
        <v>6.3171855091562201E-4</v>
      </c>
      <c r="BKX218" s="18">
        <v>5.2643212576301802E-4</v>
      </c>
      <c r="BKY218" s="18">
        <v>6.3171855091562201E-4</v>
      </c>
      <c r="BKZ218" s="18">
        <v>5.2643212576301097E-4</v>
      </c>
      <c r="BLA218" s="18">
        <v>6.3171855091562201E-4</v>
      </c>
      <c r="BLB218" s="18">
        <v>5.2643212576301802E-4</v>
      </c>
      <c r="BLC218" s="18">
        <v>5.2643212576301802E-4</v>
      </c>
      <c r="BLD218" s="18">
        <v>6.3171855091562895E-4</v>
      </c>
      <c r="BLE218" s="18">
        <v>5.2643212576301097E-4</v>
      </c>
      <c r="BLF218" s="18">
        <v>5.2643212576301802E-4</v>
      </c>
      <c r="BLG218" s="18">
        <v>5.2643212576301802E-4</v>
      </c>
      <c r="BLH218" s="18">
        <v>4.2114570061042102E-4</v>
      </c>
      <c r="BLI218" s="18">
        <v>6.3171855091561497E-4</v>
      </c>
      <c r="BLJ218" s="18">
        <v>6.3171855091562201E-4</v>
      </c>
      <c r="BLK218" s="18">
        <v>6.3171855091562895E-4</v>
      </c>
      <c r="BLL218" s="18">
        <v>4.2114570061040698E-4</v>
      </c>
      <c r="BLM218" s="18">
        <v>5.2643212576301097E-4</v>
      </c>
      <c r="BLN218" s="18">
        <v>5.2643212576301802E-4</v>
      </c>
      <c r="BLO218" s="18">
        <v>6.3171855091563502E-4</v>
      </c>
      <c r="BLP218" s="18">
        <v>5.2643212576301802E-4</v>
      </c>
      <c r="BLQ218" s="18">
        <v>4.2114570061039998E-4</v>
      </c>
      <c r="BLR218" s="18">
        <v>5.2643212576301802E-4</v>
      </c>
      <c r="BLS218" s="18">
        <v>7.3700497606823902E-4</v>
      </c>
      <c r="BLT218" s="18">
        <v>5.2643212576301802E-4</v>
      </c>
      <c r="BLU218" s="18">
        <v>4.7114201245837501E-4</v>
      </c>
      <c r="BLV218" s="18">
        <v>4.7643581391505698E-4</v>
      </c>
      <c r="BLW218" s="18">
        <v>7.3700497606821104E-4</v>
      </c>
      <c r="BLX218" s="18">
        <v>6.3171855091562201E-4</v>
      </c>
      <c r="BLY218" s="18">
        <v>2.1057285030520701E-4</v>
      </c>
      <c r="BLZ218" s="18">
        <v>3.1585927545781101E-4</v>
      </c>
      <c r="BMA218" s="18">
        <v>7.3700497606822503E-4</v>
      </c>
      <c r="BMB218" s="18">
        <v>8.4229140122082902E-4</v>
      </c>
      <c r="BMC218" s="18">
        <v>4.2114570061042801E-4</v>
      </c>
      <c r="BMD218" s="18">
        <v>3.1585927545779702E-4</v>
      </c>
      <c r="BME218" s="18">
        <v>6.3171855091562201E-4</v>
      </c>
      <c r="BMF218" s="18">
        <v>7.3700497606822503E-4</v>
      </c>
      <c r="BMG218" s="18">
        <v>5.2643212576301802E-4</v>
      </c>
      <c r="BMH218" s="18">
        <v>4.2114570061041402E-4</v>
      </c>
      <c r="BMI218" s="18">
        <v>5.2643212576301802E-4</v>
      </c>
      <c r="BMJ218" s="18">
        <v>6.3171855091563502E-4</v>
      </c>
      <c r="BMK218" s="18">
        <v>6.3171855091560803E-4</v>
      </c>
      <c r="BML218" s="18">
        <v>4.2114570061042801E-4</v>
      </c>
      <c r="BMM218" s="18">
        <v>3.1585927545779702E-4</v>
      </c>
      <c r="BMN218" s="18">
        <v>4.2114570061041402E-4</v>
      </c>
      <c r="BMO218" s="18">
        <v>4.2114570061039998E-4</v>
      </c>
      <c r="BMP218" s="18">
        <v>5.2643212576301802E-4</v>
      </c>
      <c r="BMQ218" s="18">
        <v>7.37004976068253E-4</v>
      </c>
      <c r="BMR218" s="18">
        <v>4.2114570061039998E-4</v>
      </c>
      <c r="BMS218" s="18">
        <v>5.2643212576301802E-4</v>
      </c>
      <c r="BMT218" s="18">
        <v>5.2643212576301802E-4</v>
      </c>
      <c r="BMU218" s="18">
        <v>5.2643212576301802E-4</v>
      </c>
      <c r="BMV218" s="18">
        <v>4.2114570061041402E-4</v>
      </c>
      <c r="BMW218" s="18">
        <v>5.2643212576301802E-4</v>
      </c>
      <c r="BMX218" s="18">
        <v>5.2643212576301802E-4</v>
      </c>
      <c r="BMY218" s="18">
        <v>6.3171855091562201E-4</v>
      </c>
      <c r="BMZ218" s="18">
        <v>5.2643212576301802E-4</v>
      </c>
      <c r="BNA218" s="18">
        <v>4.2114570061041402E-4</v>
      </c>
      <c r="BNB218" s="18">
        <v>4.2114570061041402E-4</v>
      </c>
      <c r="BNC218" s="18">
        <v>6.3171855091562201E-4</v>
      </c>
      <c r="BND218" s="18">
        <v>5.2643212576301802E-4</v>
      </c>
      <c r="BNE218" s="18">
        <v>5.2643212576301802E-4</v>
      </c>
      <c r="BNF218" s="18">
        <v>4.2114570061039998E-4</v>
      </c>
      <c r="BNG218" s="18">
        <v>6.3171855091563502E-4</v>
      </c>
      <c r="BNH218" s="18">
        <v>5.2643212576301802E-4</v>
      </c>
      <c r="BNI218" s="18">
        <v>7.3700497606821104E-4</v>
      </c>
      <c r="BNJ218" s="18">
        <v>8.4229140122084301E-4</v>
      </c>
      <c r="BNK218" s="18">
        <v>6.3171855091560803E-4</v>
      </c>
      <c r="BNL218" s="18">
        <v>4.2114570061042801E-4</v>
      </c>
      <c r="BNM218" s="18">
        <v>5.2643212576300403E-4</v>
      </c>
      <c r="BNN218" s="18">
        <v>6.3171855091562201E-4</v>
      </c>
      <c r="BNO218" s="18">
        <v>6.3171855091563502E-4</v>
      </c>
      <c r="BNP218" s="18">
        <v>6.3171855091562201E-4</v>
      </c>
      <c r="BNQ218" s="18">
        <v>5.2643212576301802E-4</v>
      </c>
      <c r="BNR218" s="18">
        <v>7.3700497606821104E-4</v>
      </c>
      <c r="BNS218" s="18">
        <v>6.9512203614252501E-4</v>
      </c>
      <c r="BNT218" s="18">
        <v>4.6302864053611399E-4</v>
      </c>
      <c r="BNU218" s="18">
        <v>4.2114570061042801E-4</v>
      </c>
      <c r="BNV218" s="18">
        <v>7.3700497606822503E-4</v>
      </c>
      <c r="BNW218" s="18">
        <v>7.3700497606821104E-4</v>
      </c>
      <c r="BNX218" s="18">
        <v>7.3700497606822503E-4</v>
      </c>
      <c r="BNY218" s="18">
        <v>6.3171855091563502E-4</v>
      </c>
      <c r="BNZ218" s="18">
        <v>5.2643212576301802E-4</v>
      </c>
      <c r="BOA218" s="18">
        <v>7.3700497606821104E-4</v>
      </c>
      <c r="BOB218" s="18">
        <v>7.3700497606822503E-4</v>
      </c>
      <c r="BOC218" s="18">
        <v>5.26432125763032E-4</v>
      </c>
      <c r="BOD218" s="18">
        <v>6.3171855091560803E-4</v>
      </c>
      <c r="BOE218" s="18">
        <v>7.3700497606822503E-4</v>
      </c>
      <c r="BOF218" s="18">
        <v>6.3171855091562201E-4</v>
      </c>
      <c r="BOG218" s="18">
        <v>5.2643212576301802E-4</v>
      </c>
      <c r="BOH218" s="18">
        <v>7.3700497606821104E-4</v>
      </c>
      <c r="BOI218" s="18">
        <v>6.3171855091563502E-4</v>
      </c>
      <c r="BOJ218" s="18">
        <v>6.3171855091563502E-4</v>
      </c>
      <c r="BOK218" s="18">
        <v>4.5426354564215201E-4</v>
      </c>
      <c r="BOL218" s="18">
        <v>5.4754310687035702E-4</v>
      </c>
      <c r="BOM218" s="18">
        <v>6.3600476128360096E-4</v>
      </c>
      <c r="BON218" s="18">
        <v>5.8841950857160797E-4</v>
      </c>
      <c r="BOO218" s="18">
        <v>6.3704814975684698E-4</v>
      </c>
      <c r="BOP218" s="18">
        <v>8.0363233163328798E-4</v>
      </c>
      <c r="BOQ218" s="18">
        <v>7.58323371433139E-4</v>
      </c>
      <c r="BOR218" s="18">
        <v>5.8668649401358297E-4</v>
      </c>
      <c r="BOS218" s="18">
        <v>5.85375678020444E-4</v>
      </c>
      <c r="BOT218" s="18">
        <v>4.5147977256114398E-4</v>
      </c>
      <c r="BOU218" s="18">
        <v>4.6204631818945398E-4</v>
      </c>
      <c r="BOV218" s="18">
        <v>6.3492978688277303E-4</v>
      </c>
      <c r="BOW218" s="18">
        <v>6.5356021981352597E-4</v>
      </c>
      <c r="BOX218" s="18">
        <v>4.6017853700723501E-4</v>
      </c>
      <c r="BOY218" s="18">
        <v>4.1924633350066899E-4</v>
      </c>
      <c r="BOZ218" s="18">
        <v>6.5081540270979499E-4</v>
      </c>
      <c r="BPA218" s="18">
        <v>7.5644822020116899E-4</v>
      </c>
      <c r="BPB218" s="18">
        <v>5.9060104330074803E-4</v>
      </c>
      <c r="BPC218" s="18">
        <v>5.0638243182121701E-4</v>
      </c>
      <c r="BPD218" s="18">
        <v>5.8403538182827397E-4</v>
      </c>
      <c r="BPE218" s="18">
        <v>5.6666733313506801E-4</v>
      </c>
      <c r="BPF218" s="18">
        <v>5.4623966092699696E-4</v>
      </c>
      <c r="BPG218" s="18">
        <v>6.1117716936834299E-4</v>
      </c>
      <c r="BPH218" s="18">
        <v>6.2310822706664005E-4</v>
      </c>
      <c r="BPI218" s="18">
        <v>6.1274593710312897E-4</v>
      </c>
      <c r="BPJ218" s="18">
        <v>5.7879422358414403E-4</v>
      </c>
      <c r="BPK218" s="18">
        <v>4.0462520763972999E-4</v>
      </c>
      <c r="BPL218" s="18">
        <v>4.2784402297861497E-4</v>
      </c>
      <c r="BPM218" s="18">
        <v>7.2153208302778895E-4</v>
      </c>
      <c r="BPN218" s="18">
        <v>7.5269054768746502E-4</v>
      </c>
      <c r="BPO218" s="18">
        <v>5.5320646367933103E-4</v>
      </c>
      <c r="BPP218" s="18">
        <v>5.3339155846560105E-4</v>
      </c>
      <c r="BPQ218" s="18">
        <v>6.7379837645638297E-4</v>
      </c>
      <c r="BPR218" s="18">
        <v>6.5166295843226097E-4</v>
      </c>
      <c r="BPS218" s="18">
        <v>5.1315234895851704E-4</v>
      </c>
      <c r="BPT218" s="18">
        <v>5.15756082252544E-4</v>
      </c>
      <c r="BPU218" s="18">
        <v>4.9996627707241104E-4</v>
      </c>
      <c r="BPV218" s="18">
        <v>3.8060516260540701E-4</v>
      </c>
      <c r="BPW218" s="18">
        <v>4.2275342432246399E-4</v>
      </c>
      <c r="BPX218" s="18">
        <v>6.4272729952960495E-4</v>
      </c>
      <c r="BPY218" s="18">
        <v>5.6946689917988704E-4</v>
      </c>
      <c r="BPZ218" s="18">
        <v>2.2652479658008499E-4</v>
      </c>
      <c r="BQA218" s="18">
        <v>2.9661396980415402E-4</v>
      </c>
      <c r="BQB218" s="18">
        <v>5.65004860481943E-4</v>
      </c>
      <c r="BQC218" s="18">
        <v>5.3523407090577603E-4</v>
      </c>
      <c r="BQD218" s="18">
        <v>4.1353665066462498E-4</v>
      </c>
      <c r="BQE218" s="18">
        <v>4.3253453321917502E-4</v>
      </c>
      <c r="BQF218" s="18">
        <v>5.3994142697436E-4</v>
      </c>
      <c r="BQG218" s="18">
        <v>5.29452793300633E-4</v>
      </c>
      <c r="BQH218" s="18">
        <v>3.0427145150549402E-4</v>
      </c>
      <c r="BQI218" s="18">
        <v>2.8250980029073599E-4</v>
      </c>
      <c r="BQJ218" s="18">
        <v>4.0389451984917902E-4</v>
      </c>
      <c r="BQK218" s="18">
        <v>4.3034668130448301E-4</v>
      </c>
      <c r="BQL218" s="18">
        <v>3.4171972720378697E-4</v>
      </c>
      <c r="BQM218" s="18">
        <v>3.5560490095293198E-4</v>
      </c>
      <c r="BQN218" s="18">
        <v>4.3277879772551898E-4</v>
      </c>
      <c r="BQO218" s="18">
        <v>3.7496391594574099E-4</v>
      </c>
      <c r="BQP218" s="18">
        <v>3.58225480074941E-4</v>
      </c>
      <c r="BQQ218" s="18">
        <v>4.9438820226785298E-4</v>
      </c>
      <c r="BQR218" s="18">
        <v>4.77444457868014E-4</v>
      </c>
      <c r="BQS218" s="18">
        <v>2.5453730285615502E-4</v>
      </c>
      <c r="BQT218" s="18">
        <v>2.27676630071227E-4</v>
      </c>
      <c r="BQU218" s="18">
        <v>2.3410963064809899E-4</v>
      </c>
      <c r="BQV218" s="18">
        <v>2.8219709960802802E-4</v>
      </c>
      <c r="BQW218" s="18">
        <v>3.8986826229031601E-4</v>
      </c>
      <c r="BQX218" s="18">
        <v>3.5748742223465298E-4</v>
      </c>
      <c r="BQY218" s="18">
        <v>2.2681433424923101E-4</v>
      </c>
      <c r="BQZ218" s="18">
        <v>2.5743899673338899E-4</v>
      </c>
      <c r="BRA218" s="18">
        <v>3.1148778308548398E-4</v>
      </c>
      <c r="BRB218" s="18">
        <v>2.8801733319047597E-4</v>
      </c>
      <c r="BRC218" s="18">
        <v>3.3199231438393802E-4</v>
      </c>
      <c r="BRD218" s="18">
        <v>3.5612291016468001E-4</v>
      </c>
      <c r="BRE218" s="18">
        <v>2.32320814284703E-4</v>
      </c>
      <c r="BRF218" s="18">
        <v>1.3250823037580501E-4</v>
      </c>
      <c r="BRG218" s="18">
        <v>2.2599836445435999E-4</v>
      </c>
      <c r="BRH218" s="18">
        <v>3.59935331619404E-4</v>
      </c>
      <c r="BRI218" s="18">
        <v>2.6369932757294701E-4</v>
      </c>
      <c r="BRJ218" s="18">
        <v>1.7447539944165301E-4</v>
      </c>
      <c r="BRK218" s="18">
        <v>2.96881397324061E-4</v>
      </c>
      <c r="BRL218" s="18">
        <v>4.0715839902888401E-4</v>
      </c>
      <c r="BRM218" s="18">
        <v>3.1308813674779602E-4</v>
      </c>
      <c r="BRN218" s="18">
        <v>1.7129048508077101E-4</v>
      </c>
      <c r="BRO218" s="18">
        <v>2.1887679065699101E-4</v>
      </c>
      <c r="BRP218" s="18">
        <v>2.24429596719533E-4</v>
      </c>
      <c r="BRQ218" s="18">
        <v>2.09179910900442E-4</v>
      </c>
      <c r="BRR218" s="18">
        <v>4.5664091312211299E-4</v>
      </c>
      <c r="BRS218" s="18">
        <v>5.1545917453360503E-4</v>
      </c>
      <c r="BRT218" s="18">
        <v>5.7985445788555302E-5</v>
      </c>
      <c r="BRU218" s="18">
        <v>-5.5522796304219302E-5</v>
      </c>
      <c r="BRV218" s="18">
        <v>5.0364498476723697E-4</v>
      </c>
      <c r="BRW218" s="18">
        <v>6.93575378557048E-4</v>
      </c>
      <c r="BRX218" s="18">
        <v>2.6992701962072398E-4</v>
      </c>
      <c r="BRY218" s="18">
        <v>4.5717471529732601E-5</v>
      </c>
      <c r="BRZ218" s="18">
        <v>2.78055131642529E-4</v>
      </c>
      <c r="BSA218" s="18">
        <v>4.4183027169589201E-4</v>
      </c>
      <c r="BSB218" s="18">
        <v>2.9913979114357098E-4</v>
      </c>
      <c r="BSC218" s="18">
        <v>1.5784646145305901E-4</v>
      </c>
      <c r="BSD218" s="18">
        <v>2.2546561514302701E-4</v>
      </c>
      <c r="BSE218" s="18">
        <v>3.7259497137978598E-4</v>
      </c>
      <c r="BSF218" s="18">
        <v>3.81193713722027E-4</v>
      </c>
      <c r="BSG218" s="18">
        <v>3.7596834844169598E-4</v>
      </c>
      <c r="BSH218" s="18">
        <v>3.7281607287262199E-4</v>
      </c>
      <c r="BSI218" s="18">
        <v>2.8889542197618702E-4</v>
      </c>
      <c r="BSJ218" s="18">
        <v>2.75998887759282E-4</v>
      </c>
      <c r="BSK218" s="18">
        <v>2.2869685553100701E-4</v>
      </c>
      <c r="BSL218" s="18">
        <v>2.41342808056044E-4</v>
      </c>
      <c r="BSM218" s="18">
        <v>2.5943101589723201E-4</v>
      </c>
      <c r="BSN218" s="18">
        <v>2.4504467876446101E-4</v>
      </c>
      <c r="BSO218" s="18">
        <v>2.23065084649559E-4</v>
      </c>
      <c r="BSP218" s="18">
        <v>2.4256623631632699E-4</v>
      </c>
      <c r="BSQ218" s="18">
        <v>2.2185639648880599E-4</v>
      </c>
      <c r="BSR218" s="18">
        <v>2.03484968163941E-4</v>
      </c>
      <c r="BSS218" s="18">
        <v>2.1624041857115601E-4</v>
      </c>
      <c r="BST218" s="18">
        <v>2.4706933672013999E-4</v>
      </c>
      <c r="BSU218" s="18">
        <v>2.7373944107550398E-4</v>
      </c>
      <c r="BSV218" s="18">
        <v>2.3800101692172899E-4</v>
      </c>
      <c r="BSW218" s="18">
        <v>1.2359678735085399E-4</v>
      </c>
      <c r="BSX218" s="18">
        <v>1.7717494338256799E-4</v>
      </c>
      <c r="BSY218" s="18">
        <v>1.5804966425358999E-4</v>
      </c>
      <c r="BSZ218" s="18">
        <v>-5.5585968159299601E-5</v>
      </c>
      <c r="BTA218" s="18">
        <v>1.35333065162612E-4</v>
      </c>
      <c r="BTB218" s="18">
        <v>4.5452255024802603E-4</v>
      </c>
      <c r="BTC218" s="18">
        <v>2.6429524873933198E-4</v>
      </c>
      <c r="BTD218" s="18">
        <v>-1.94698815984939E-4</v>
      </c>
      <c r="BTE218" s="18">
        <v>-1.88047872508062E-4</v>
      </c>
      <c r="BTF218" s="18">
        <v>2.0434831685017799E-4</v>
      </c>
      <c r="BTG218" s="18">
        <v>2.47539967040549E-4</v>
      </c>
      <c r="BTH218" s="18">
        <v>1.1474851618104E-4</v>
      </c>
      <c r="BTI218" s="18">
        <v>8.3512139566810294E-5</v>
      </c>
      <c r="BTJ218" s="18">
        <v>2.0645615108172401E-5</v>
      </c>
      <c r="BTK218" s="18">
        <v>-2.3250401266439099E-5</v>
      </c>
      <c r="BTL218" s="18">
        <v>-1.87733066096845E-4</v>
      </c>
      <c r="BTM218" s="18">
        <v>-1.65298634625332E-4</v>
      </c>
      <c r="BTN218" s="18">
        <v>-1.4397708066768401E-4</v>
      </c>
      <c r="BTO218" s="18">
        <v>-2.01241314443961E-4</v>
      </c>
      <c r="BTP218" s="18">
        <v>-2.1415258876028501E-5</v>
      </c>
      <c r="BTQ218" s="18">
        <v>1.05680196382684E-4</v>
      </c>
      <c r="BTR218" s="18">
        <v>1.41184884672629E-4</v>
      </c>
      <c r="BTS218" s="18">
        <v>-2.0088649918814599E-6</v>
      </c>
      <c r="BTT218" s="18">
        <v>-1.95044155459456E-4</v>
      </c>
      <c r="BTU218" s="18">
        <v>-8.9270254158391101E-5</v>
      </c>
      <c r="BTV218" s="18">
        <v>-2.0412826822163699E-4</v>
      </c>
      <c r="BTW218" s="18">
        <v>-4.27239678898239E-4</v>
      </c>
      <c r="BTX218" s="18">
        <v>-4.2843257409522201E-4</v>
      </c>
      <c r="BTY218" s="18">
        <v>-4.40559464544326E-4</v>
      </c>
      <c r="BTZ218" s="18">
        <v>-3.9060737299487198E-4</v>
      </c>
      <c r="BUA218" s="18">
        <v>-2.60153280773833E-4</v>
      </c>
      <c r="BUB218" s="18">
        <v>-3.5500792692230699E-4</v>
      </c>
      <c r="BUC218" s="18">
        <v>-5.3601108472342497E-4</v>
      </c>
      <c r="BUD218" s="18">
        <v>-4.6057967828705399E-4</v>
      </c>
      <c r="BUE218" s="18">
        <v>-3.9805849330293199E-4</v>
      </c>
      <c r="BUF218" s="18">
        <v>-5.3390851481310798E-4</v>
      </c>
      <c r="BUG218" s="18">
        <v>-6.0190564676940097E-4</v>
      </c>
      <c r="BUH218" s="18">
        <v>-5.02561587452404E-4</v>
      </c>
      <c r="BUI218" s="18">
        <v>-3.3403276530344302E-4</v>
      </c>
      <c r="BUJ218" s="18">
        <v>-4.1191208112451001E-4</v>
      </c>
      <c r="BUK218" s="18">
        <v>-7.7394892979001895E-4</v>
      </c>
      <c r="BUL218" s="18">
        <v>-7.5564067332023401E-4</v>
      </c>
      <c r="BUM218" s="18">
        <v>-4.1371563758743602E-4</v>
      </c>
      <c r="BUN218" s="18">
        <v>-3.9107800331533699E-4</v>
      </c>
      <c r="BUO218" s="18">
        <v>-4.9413762057592904E-4</v>
      </c>
      <c r="BUP218" s="18">
        <v>-5.0816282527055203E-4</v>
      </c>
      <c r="BUQ218" s="18">
        <v>-5.0628135685304399E-4</v>
      </c>
      <c r="BUR218" s="18">
        <v>-4.61488300136148E-4</v>
      </c>
      <c r="BUS218" s="18">
        <v>-5.64471058306398E-4</v>
      </c>
      <c r="BUT218" s="18">
        <v>-6.70449215272234E-4</v>
      </c>
      <c r="BUU218" s="18">
        <v>-6.8395851648361805E-4</v>
      </c>
      <c r="BUV218" s="18">
        <v>-6.8706341316132603E-4</v>
      </c>
      <c r="BUW218" s="18">
        <v>-3.82950944157772E-4</v>
      </c>
      <c r="BUX218" s="18">
        <v>-2.41530217892887E-4</v>
      </c>
      <c r="BUY218" s="18">
        <v>-5.3740718272091105E-4</v>
      </c>
      <c r="BUZ218" s="18">
        <v>-7.5960997154847498E-4</v>
      </c>
      <c r="BVA218" s="18">
        <v>-7.5940571588370399E-4</v>
      </c>
      <c r="BVB218" s="18">
        <v>-6.7970599777164499E-4</v>
      </c>
      <c r="BVC218" s="18">
        <v>-5.67451717002481E-4</v>
      </c>
      <c r="BVD218" s="18">
        <v>-4.3392326116692398E-4</v>
      </c>
      <c r="BVE218" s="18">
        <v>-5.4471827208352197E-4</v>
      </c>
      <c r="BVF218" s="18">
        <v>-8.7686851610518902E-4</v>
      </c>
      <c r="BVG218" s="18">
        <v>-8.87866736076659E-4</v>
      </c>
      <c r="BVH218" s="18">
        <v>-6.9599064915001896E-4</v>
      </c>
      <c r="BVI218" s="18">
        <v>-5.6691791482696397E-4</v>
      </c>
      <c r="BVJ218" s="18">
        <v>-3.89485019702789E-4</v>
      </c>
      <c r="BVK218" s="18">
        <v>-5.0510425461983101E-4</v>
      </c>
      <c r="BVL218" s="18">
        <v>-7.4223349994129097E-4</v>
      </c>
      <c r="BVM218" s="18">
        <v>-6.6522595572046596E-4</v>
      </c>
      <c r="BVN218" s="18">
        <v>-5.7362466010915604E-4</v>
      </c>
      <c r="BVO218" s="18">
        <v>-6.0990636221674999E-4</v>
      </c>
      <c r="BVP218" s="18">
        <v>-5.1197629958957204E-4</v>
      </c>
      <c r="BVQ218" s="18">
        <v>-4.6504171698505398E-4</v>
      </c>
      <c r="BVR218" s="18">
        <v>-4.40379424757275E-4</v>
      </c>
      <c r="BVS218" s="18">
        <v>-4.9911977421418497E-4</v>
      </c>
      <c r="BVT218" s="18">
        <v>-4.8113053561260599E-4</v>
      </c>
      <c r="BVU218" s="18">
        <v>-4.2105094282776602E-4</v>
      </c>
      <c r="BVV218" s="18">
        <v>-6.7477964593881602E-4</v>
      </c>
      <c r="BVW218" s="18">
        <v>-7.7796560690956897E-4</v>
      </c>
      <c r="BVX218" s="18">
        <v>-2.5906356627350402E-4</v>
      </c>
      <c r="BVY218" s="18">
        <v>-9.4854646148473306E-5</v>
      </c>
      <c r="BVZ218" s="18">
        <v>-3.6462584186000498E-4</v>
      </c>
      <c r="BWA218" s="18">
        <v>-4.78574181209889E-4</v>
      </c>
      <c r="BWB218" s="18">
        <v>-5.0795962246999405E-4</v>
      </c>
      <c r="BWC218" s="18">
        <v>-4.7785191633335701E-4</v>
      </c>
      <c r="BWD218" s="18">
        <v>-5.1818925153782004E-4</v>
      </c>
      <c r="BWE218" s="18">
        <v>-4.75146055206918E-4</v>
      </c>
      <c r="BWF218" s="18">
        <v>-3.3771884304800698E-4</v>
      </c>
      <c r="BWG218" s="18">
        <v>-4.6005429902555502E-4</v>
      </c>
      <c r="BWH218" s="18">
        <v>-2.6620093303460202E-4</v>
      </c>
      <c r="BWI218" s="18">
        <v>4.6125982859496198E-6</v>
      </c>
      <c r="BWJ218" s="18">
        <v>-4.7262023386752901E-4</v>
      </c>
      <c r="BWK218" s="18">
        <v>-9.9818269375877202E-4</v>
      </c>
      <c r="BWL218" s="18">
        <v>-6.8213811419269501E-4</v>
      </c>
      <c r="BWM218" s="18">
        <v>-1.6694531431472799E-4</v>
      </c>
      <c r="BWN218" s="18">
        <v>-3.3797047760410198E-4</v>
      </c>
      <c r="BWO218" s="18">
        <v>-6.4044468983227799E-4</v>
      </c>
      <c r="BWP218" s="18">
        <v>-4.4715671194436797E-4</v>
      </c>
      <c r="BWQ218" s="18">
        <v>-4.0973159925961002E-4</v>
      </c>
      <c r="BWR218" s="18">
        <v>-5.9649918883781996E-4</v>
      </c>
      <c r="BWS218" s="18">
        <v>-4.0409140546419898E-4</v>
      </c>
      <c r="BWT218" s="18">
        <v>-4.8446600956145099E-4</v>
      </c>
      <c r="BWU218">
        <v>-1.0447856241240601E-3</v>
      </c>
      <c r="BWV218" s="18">
        <v>-8.3486976111182799E-4</v>
      </c>
      <c r="BWW218" s="18">
        <v>-8.5927410159808399E-5</v>
      </c>
      <c r="BWX218" s="18">
        <v>-2.4548477602154203E-4</v>
      </c>
      <c r="BWY218" s="18">
        <v>-7.3977822050674802E-4</v>
      </c>
      <c r="BWZ218" s="18">
        <v>-5.5424248210281203E-4</v>
      </c>
      <c r="BXA218" s="18">
        <v>-2.9818273753895398E-4</v>
      </c>
      <c r="BXB218" s="18">
        <v>-5.4275783884719098E-4</v>
      </c>
      <c r="BXC218" s="18">
        <v>-6.3820840616200802E-4</v>
      </c>
      <c r="BXD218" s="18">
        <v>-3.6413204852604698E-4</v>
      </c>
      <c r="BXE218" s="18">
        <v>-2.2733234346097801E-4</v>
      </c>
      <c r="BXF218" s="18">
        <v>-5.5657141782722297E-4</v>
      </c>
      <c r="BXG218" s="18">
        <v>-8.3969293224804499E-4</v>
      </c>
      <c r="BXH218" s="18">
        <v>-4.9036415509849597E-4</v>
      </c>
      <c r="BXI218" s="18">
        <v>-2.2364521285216099E-4</v>
      </c>
      <c r="BXJ218" s="18">
        <v>-4.9868809987103902E-4</v>
      </c>
      <c r="BXK218" s="18">
        <v>-6.1965799091440101E-4</v>
      </c>
      <c r="BXL218" s="18">
        <v>-6.3171855091560803E-4</v>
      </c>
      <c r="BXM218" s="18">
        <v>-3.1585927545782402E-4</v>
      </c>
      <c r="BXN218" s="18">
        <v>-3.1585927545781101E-4</v>
      </c>
      <c r="BXO218">
        <v>0</v>
      </c>
      <c r="BXP218" s="18">
        <v>-3.1585927545781101E-4</v>
      </c>
      <c r="BXQ218" s="18">
        <v>-5.8493136930631796E-4</v>
      </c>
      <c r="BXR218" s="18">
        <v>-5.7321930737232098E-4</v>
      </c>
      <c r="BXS218" s="18">
        <v>-3.1585927545779702E-4</v>
      </c>
      <c r="BXT218" s="18">
        <v>-3.2728179972262001E-4</v>
      </c>
      <c r="BXU218" s="18">
        <v>-6.2029602665082597E-4</v>
      </c>
      <c r="BXV218" s="18">
        <v>-8.4229140122082902E-4</v>
      </c>
      <c r="BXW218" s="18">
        <v>-3.1585927545781101E-4</v>
      </c>
      <c r="BXX218" s="18">
        <v>-2.1057285030520701E-4</v>
      </c>
      <c r="BXY218" s="18">
        <v>-7.3700497606821104E-4</v>
      </c>
      <c r="BXZ218" s="18">
        <v>-7.3700497606822503E-4</v>
      </c>
      <c r="BYA218" s="18">
        <v>-4.2114570061042801E-4</v>
      </c>
      <c r="BYB218" s="18">
        <v>-1.05286425152589E-4</v>
      </c>
      <c r="BYC218" s="18">
        <v>-6.3171855091563502E-4</v>
      </c>
      <c r="BYD218" s="18">
        <v>-6.3171855091562201E-4</v>
      </c>
      <c r="BYE218" s="18">
        <v>-5.2643212576301802E-4</v>
      </c>
      <c r="BYF218" s="18">
        <v>-6.3171855091560803E-4</v>
      </c>
      <c r="BYG218" s="18">
        <v>-5.2643212576301802E-4</v>
      </c>
      <c r="BYH218" s="18">
        <v>-5.2643212576301802E-4</v>
      </c>
      <c r="BYI218" s="18">
        <v>-3.5040480441462997E-4</v>
      </c>
      <c r="BYJ218" s="18">
        <v>-2.8131374650100499E-4</v>
      </c>
      <c r="BYK218" s="18">
        <v>-3.1585927545779702E-4</v>
      </c>
      <c r="BYL218" s="18">
        <v>-6.3171855091562201E-4</v>
      </c>
      <c r="BYM218" s="18">
        <v>-7.3700497606823902E-4</v>
      </c>
      <c r="BYN218" s="18">
        <v>-4.2114570061041402E-4</v>
      </c>
      <c r="BYO218" s="18">
        <v>2.10572850305221E-4</v>
      </c>
      <c r="BYP218" s="18">
        <v>2.10572850305193E-4</v>
      </c>
      <c r="BYQ218" s="18">
        <v>-9.4757782637343302E-4</v>
      </c>
      <c r="BYR218" s="18">
        <v>-9.4757782637343302E-4</v>
      </c>
      <c r="BYS218" s="18">
        <v>-1.05286425152603E-4</v>
      </c>
      <c r="BYT218" s="18">
        <v>-1.05286425152589E-4</v>
      </c>
      <c r="BYU218">
        <v>-1.05286425152603E-3</v>
      </c>
      <c r="BYV218" s="18">
        <v>-9.4757782637343302E-4</v>
      </c>
      <c r="BYW218" s="18">
        <v>-2.10572850305221E-4</v>
      </c>
      <c r="BYX218" s="18">
        <v>1.05286425152617E-4</v>
      </c>
      <c r="BYY218" s="18">
        <v>-4.2114570061041402E-4</v>
      </c>
      <c r="BYZ218" s="18">
        <v>-5.2643212576300403E-4</v>
      </c>
      <c r="BZA218" s="18">
        <v>-3.1585927545782402E-4</v>
      </c>
      <c r="BZB218" s="18">
        <v>-1.05286425152617E-4</v>
      </c>
      <c r="BZC218" s="18">
        <v>-6.3171855091559404E-4</v>
      </c>
      <c r="BZD218">
        <v>-1.0528642515260499E-3</v>
      </c>
      <c r="BZE218" s="18">
        <v>-7.3700497606822503E-4</v>
      </c>
      <c r="BZF218" s="18">
        <v>-5.2643212576301802E-4</v>
      </c>
      <c r="BZG218" s="18">
        <v>-3.1585927545781101E-4</v>
      </c>
      <c r="BZH218" s="18">
        <v>-2.1057285030520701E-4</v>
      </c>
      <c r="BZI218" s="18">
        <v>-4.2114570061041402E-4</v>
      </c>
      <c r="BZJ218" s="18">
        <v>-9.7625468999225297E-4</v>
      </c>
      <c r="BZK218" s="18">
        <v>-1.81895986686386E-4</v>
      </c>
      <c r="BZL218" s="18">
        <v>3.1585927545781101E-4</v>
      </c>
      <c r="BZM218" s="18">
        <v>-4.2114570061042801E-4</v>
      </c>
      <c r="BZN218" s="18">
        <v>-8.4229140122081504E-4</v>
      </c>
      <c r="BZO218" s="18">
        <v>-4.6780548564530301E-4</v>
      </c>
      <c r="BZP218" s="18">
        <v>-4.3619007790045202E-4</v>
      </c>
      <c r="BZQ218" s="18">
        <v>-3.5944153828548699E-4</v>
      </c>
      <c r="BZR218" s="18">
        <v>-7.3700497606822503E-4</v>
      </c>
      <c r="BZS218" s="18">
        <v>-9.4757782637341903E-4</v>
      </c>
      <c r="BZT218" s="18">
        <v>-4.2114570061042801E-4</v>
      </c>
      <c r="BZU218" s="18">
        <v>3.1585927545781101E-4</v>
      </c>
      <c r="BZV218" s="18">
        <v>-1.05286425152617E-4</v>
      </c>
      <c r="BZW218" s="18">
        <v>-9.4757782637341903E-4</v>
      </c>
      <c r="BZX218" s="18">
        <v>-9.4757782637343302E-4</v>
      </c>
      <c r="BZY218" s="18">
        <v>-2.1057285030520701E-4</v>
      </c>
      <c r="BZZ218" s="18">
        <v>-1.05286425152589E-4</v>
      </c>
      <c r="CAA218" s="18">
        <v>-3.1585927545782402E-4</v>
      </c>
      <c r="CAB218" s="18">
        <v>-7.3700497606822503E-4</v>
      </c>
      <c r="CAC218" s="18">
        <v>-6.3171855091562201E-4</v>
      </c>
      <c r="CAD218" s="18">
        <v>-5.6161884904898299E-5</v>
      </c>
      <c r="CAE218" s="18">
        <v>-4.7027024085811899E-4</v>
      </c>
      <c r="CAF218" s="18">
        <v>-9.4757782637343302E-4</v>
      </c>
      <c r="CAG218" s="18">
        <v>-5.2643212576301802E-4</v>
      </c>
      <c r="CAH218" s="18">
        <v>-5.2643212576301802E-4</v>
      </c>
      <c r="CAI218" s="18">
        <v>-9.4757782637341903E-4</v>
      </c>
      <c r="CAJ218" s="18">
        <v>-3.1585927545782402E-4</v>
      </c>
      <c r="CAK218" s="18">
        <v>3.1585927545782402E-4</v>
      </c>
      <c r="CAL218" s="18">
        <v>-6.3171855091563502E-4</v>
      </c>
      <c r="CAM218" s="18">
        <v>-8.4229140122082902E-4</v>
      </c>
      <c r="CAN218" s="18">
        <v>5.2643212576301802E-4</v>
      </c>
      <c r="CAO218" s="18">
        <v>-6.3013925453811405E-5</v>
      </c>
      <c r="CAP218">
        <v>-1.4109960266826399E-3</v>
      </c>
      <c r="CAQ218" s="18">
        <v>-7.3700497606821104E-4</v>
      </c>
      <c r="CAR218" s="18">
        <v>4.2058241823583699E-4</v>
      </c>
      <c r="CAS218" s="18">
        <v>5.6328237456326704E-7</v>
      </c>
      <c r="CAT218" s="18">
        <v>-9.4049310282490195E-4</v>
      </c>
      <c r="CAU218" s="18">
        <v>-7.4408969961675599E-4</v>
      </c>
      <c r="CAV218" s="18">
        <v>-3.4918769333985801E-4</v>
      </c>
      <c r="CAW218" s="18">
        <v>-4.9310370788097004E-4</v>
      </c>
      <c r="CAX218" s="18">
        <v>-5.2643212576301802E-4</v>
      </c>
      <c r="CAY218" s="18">
        <v>1.05286425152617E-4</v>
      </c>
      <c r="CAZ218" s="18">
        <v>-2.1057285030520701E-4</v>
      </c>
      <c r="CBA218">
        <v>-1.05286425152603E-3</v>
      </c>
      <c r="CBB218" s="18">
        <v>-3.9622650950529799E-4</v>
      </c>
      <c r="CBC218" s="18">
        <v>-2.3549204141033701E-4</v>
      </c>
      <c r="CBD218" s="18">
        <v>-5.8764986480373804E-4</v>
      </c>
      <c r="CBE218" s="18">
        <v>-7.4872124945921104E-4</v>
      </c>
      <c r="CBF218" s="18">
        <v>-7.6935738878911703E-4</v>
      </c>
      <c r="CBG218" s="18">
        <v>2.0468312768217399E-4</v>
      </c>
      <c r="CBH218" s="18">
        <v>5.88972262303977E-6</v>
      </c>
      <c r="CBI218" s="18">
        <v>-6.3171855091562895E-4</v>
      </c>
      <c r="CBJ218" s="18">
        <v>-3.1585927545781101E-4</v>
      </c>
      <c r="CBK218" s="18">
        <v>-2.1057285030520701E-4</v>
      </c>
      <c r="CBL218" s="18">
        <v>-8.4229140122082902E-4</v>
      </c>
      <c r="CBM218" s="18">
        <v>-8.4229140122082198E-4</v>
      </c>
      <c r="CBN218" s="18">
        <v>-6.3171855091562895E-4</v>
      </c>
      <c r="CBO218" s="18">
        <v>2.1057285030521401E-4</v>
      </c>
      <c r="CBP218" s="18">
        <v>7.3700497606822503E-4</v>
      </c>
      <c r="CBQ218" s="18">
        <v>-4.2114570061042102E-4</v>
      </c>
      <c r="CBR218">
        <v>-1.2634371018312299E-3</v>
      </c>
      <c r="CBS218">
        <v>-1.1581506766786399E-3</v>
      </c>
      <c r="CBT218" s="18">
        <v>-6.3171855091562201E-4</v>
      </c>
      <c r="CBU218" s="18">
        <v>6.3171855091562201E-4</v>
      </c>
      <c r="CBV218" s="18">
        <v>9.4757782637342597E-4</v>
      </c>
      <c r="CBW218">
        <v>-1.4740099521364401E-3</v>
      </c>
      <c r="CBX218">
        <v>-2.42158777850989E-3</v>
      </c>
      <c r="CBY218" s="18">
        <v>1.05286425152617E-4</v>
      </c>
      <c r="CBZ218">
        <v>1.2634371018312299E-3</v>
      </c>
      <c r="CCA218" s="18">
        <v>-8.4229140122083596E-4</v>
      </c>
      <c r="CCB218">
        <v>-1.05286425152603E-3</v>
      </c>
      <c r="CCC218" s="18">
        <v>5.2643212576301802E-4</v>
      </c>
      <c r="CCD218" s="18">
        <v>-4.2114570061039998E-4</v>
      </c>
      <c r="CCE218">
        <v>-1.2267911086926201E-3</v>
      </c>
      <c r="CCF218" s="18">
        <v>6.86404320139819E-5</v>
      </c>
      <c r="CCG218" s="18">
        <v>7.3700497606823197E-4</v>
      </c>
      <c r="CCH218">
        <v>0</v>
      </c>
      <c r="CCI218">
        <v>-1.05286425152603E-3</v>
      </c>
      <c r="CCJ218" s="18">
        <v>-7.3700497606822503E-4</v>
      </c>
      <c r="CCK218" s="18">
        <v>1.05286425152596E-4</v>
      </c>
      <c r="CCL218">
        <v>0</v>
      </c>
      <c r="CCM218">
        <v>-1.05227991186643E-3</v>
      </c>
      <c r="CCN218">
        <v>-1.3693078666434299E-3</v>
      </c>
      <c r="CCO218" s="18">
        <v>-1.0528642515261E-4</v>
      </c>
      <c r="CCP218" s="18">
        <v>4.2114570061041402E-4</v>
      </c>
      <c r="CCQ218" s="18">
        <v>-1.05286425152596E-4</v>
      </c>
      <c r="CCR218" s="18">
        <v>-3.1585927545781702E-4</v>
      </c>
      <c r="CCS218">
        <v>-1.05286425152603E-3</v>
      </c>
      <c r="CCT218">
        <v>-1.05286425152603E-3</v>
      </c>
      <c r="CCU218" s="18">
        <v>3.3960031146548E-4</v>
      </c>
      <c r="CCV218" s="18">
        <v>1.8683181429753699E-4</v>
      </c>
      <c r="CCW218" s="18">
        <v>-8.6593030939609197E-4</v>
      </c>
      <c r="CCX218" s="18">
        <v>-6.0807964274035104E-4</v>
      </c>
      <c r="CCY218" s="18">
        <v>-7.3700497606823197E-4</v>
      </c>
      <c r="CCZ218" s="18">
        <v>-1.05286425152603E-4</v>
      </c>
      <c r="CDA218">
        <v>1.68458280244166E-3</v>
      </c>
      <c r="CDB218" s="18">
        <v>3.3851901987915601E-4</v>
      </c>
      <c r="CDC218">
        <v>-2.2336746726260201E-3</v>
      </c>
      <c r="CDD218">
        <v>-1.4740099521364501E-3</v>
      </c>
      <c r="CDE218">
        <v>1.2634371018312299E-3</v>
      </c>
      <c r="CDF218">
        <v>1.3687235269838501E-3</v>
      </c>
      <c r="CDG218" s="18">
        <v>-5.2643212576301802E-4</v>
      </c>
      <c r="CDH218">
        <v>-1.68458280244165E-3</v>
      </c>
      <c r="CDI218">
        <v>-2.2110149282046701E-3</v>
      </c>
      <c r="CDJ218" s="18">
        <v>-3.1585927545781702E-4</v>
      </c>
      <c r="CDK218">
        <v>2.0004420778994701E-3</v>
      </c>
      <c r="CDL218" s="18">
        <v>-6.3171855091562201E-4</v>
      </c>
      <c r="CDM218">
        <v>-3.49608944326902E-3</v>
      </c>
      <c r="CDN218" s="18">
        <v>-8.2065398798772296E-4</v>
      </c>
      <c r="CDO218" s="18">
        <v>7.3700497606822503E-4</v>
      </c>
      <c r="CDP218" s="18">
        <v>6.3171855091562201E-4</v>
      </c>
      <c r="CDQ218" s="18">
        <v>1.3259351238018E-4</v>
      </c>
      <c r="CDR218" s="18">
        <v>-9.7488491360100905E-4</v>
      </c>
      <c r="CDS218" s="18">
        <v>8.4229140122082902E-4</v>
      </c>
      <c r="CDT218">
        <v>1.3687235269838401E-3</v>
      </c>
      <c r="CDU218" s="18">
        <v>1.05286425152603E-4</v>
      </c>
      <c r="CDV218" s="18">
        <v>-2.1057285030520701E-4</v>
      </c>
      <c r="CDW218" s="18">
        <v>-3.1585927545781101E-4</v>
      </c>
      <c r="CDX218">
        <v>-1.68458280244165E-3</v>
      </c>
      <c r="CDY218" s="18">
        <v>5.2643212576301802E-4</v>
      </c>
      <c r="CDZ218">
        <v>3.2701110832354901E-3</v>
      </c>
      <c r="CEA218" s="18">
        <v>7.3077307256344504E-4</v>
      </c>
      <c r="CEB218">
        <v>-1.62566873038326E-3</v>
      </c>
      <c r="CEC218">
        <v>-2.9016475511786902E-3</v>
      </c>
      <c r="CED218">
        <v>-2.9480199042728901E-3</v>
      </c>
      <c r="CEE218" s="18">
        <v>-6.3171855091562895E-4</v>
      </c>
      <c r="CEF218">
        <v>1.78986922759426E-3</v>
      </c>
    </row>
    <row r="219" spans="1:2164" x14ac:dyDescent="0.3">
      <c r="A219">
        <v>212</v>
      </c>
      <c r="B219" t="str">
        <f t="array" ref="B219">INDEX(MtrxNb!A$2:C$145,MATCH(1,(MtrxNb!B$2:B$145=I219)*(MtrxNb!C$2:C$145=J219),0),1)</f>
        <v>M129</v>
      </c>
      <c r="C219" s="1">
        <v>41614</v>
      </c>
      <c r="D219" s="1">
        <v>41550</v>
      </c>
      <c r="E219">
        <f t="shared" si="3"/>
        <v>64</v>
      </c>
      <c r="G219">
        <v>54.3</v>
      </c>
      <c r="H219">
        <v>21</v>
      </c>
      <c r="I219">
        <v>37</v>
      </c>
      <c r="J219" s="2" t="s">
        <v>16</v>
      </c>
      <c r="K219">
        <v>2</v>
      </c>
      <c r="L219" s="2" t="s">
        <v>1238</v>
      </c>
      <c r="M219" t="s">
        <v>1339</v>
      </c>
      <c r="N219" t="s">
        <v>1532</v>
      </c>
      <c r="O219" s="18">
        <v>7.9999999999999505E-4</v>
      </c>
      <c r="P219">
        <v>7.1000000000000004E-3</v>
      </c>
      <c r="Q219">
        <v>-1.43E-2</v>
      </c>
      <c r="R219">
        <v>-1.05666799999999E-3</v>
      </c>
      <c r="S219">
        <v>4.2566679999999999E-3</v>
      </c>
      <c r="T219">
        <v>-7.6E-3</v>
      </c>
      <c r="U219">
        <v>3.4731279999999998E-3</v>
      </c>
      <c r="V219">
        <v>6.026872E-3</v>
      </c>
      <c r="W219">
        <v>5.3999999999999803E-3</v>
      </c>
      <c r="X219">
        <v>-5.6999999999999898E-3</v>
      </c>
      <c r="Y219">
        <v>-1.79999999999999E-3</v>
      </c>
      <c r="Z219">
        <v>1.6000000000000001E-3</v>
      </c>
      <c r="AA219">
        <v>1.4539269999999901E-3</v>
      </c>
      <c r="AB219" s="18">
        <v>-9.5392699999999298E-4</v>
      </c>
      <c r="AC219">
        <v>-3.0000000000000001E-3</v>
      </c>
      <c r="AD219">
        <v>-5.2999999999999896E-3</v>
      </c>
      <c r="AE219" s="18">
        <v>8.9999999999999802E-4</v>
      </c>
      <c r="AF219">
        <v>-1.79999999999999E-3</v>
      </c>
      <c r="AG219">
        <v>-4.4000000000000003E-3</v>
      </c>
      <c r="AH219">
        <v>3.7000000000000002E-3</v>
      </c>
      <c r="AI219" s="18">
        <v>-2.00000000000005E-4</v>
      </c>
      <c r="AJ219">
        <v>-1.39999999999999E-3</v>
      </c>
      <c r="AK219" s="18">
        <v>1.00000000000002E-4</v>
      </c>
      <c r="AL219">
        <v>-4.4341229999999903E-3</v>
      </c>
      <c r="AM219">
        <v>-1.7658769999999899E-3</v>
      </c>
      <c r="AN219">
        <v>2.2000000000000001E-3</v>
      </c>
      <c r="AO219" s="18">
        <v>-3.00000000000001E-4</v>
      </c>
      <c r="AP219">
        <v>-1.5E-3</v>
      </c>
      <c r="AQ219">
        <v>-2.3999999999999898E-3</v>
      </c>
      <c r="AR219">
        <v>-2.3999999999999898E-3</v>
      </c>
      <c r="AS219">
        <v>4.9999999999999897E-3</v>
      </c>
      <c r="AT219">
        <v>1.9002839999999999E-3</v>
      </c>
      <c r="AU219">
        <v>-6.0002839999999998E-3</v>
      </c>
      <c r="AV219" s="18">
        <v>6.0000000000000298E-4</v>
      </c>
      <c r="AW219" s="18">
        <v>-1.00000000000002E-4</v>
      </c>
      <c r="AX219" s="18">
        <v>-2.9999999999999401E-4</v>
      </c>
      <c r="AY219">
        <v>3.3999999999999898E-3</v>
      </c>
      <c r="AZ219" s="18">
        <v>-1.1453999999994E-5</v>
      </c>
      <c r="BA219" s="18">
        <v>-9.88545999999999E-4</v>
      </c>
      <c r="BB219" s="18">
        <v>-1.38146000000005E-4</v>
      </c>
      <c r="BC219">
        <v>-3.16185399999999E-3</v>
      </c>
      <c r="BD219">
        <v>-1.29999999999999E-3</v>
      </c>
      <c r="BE219">
        <v>1.0999999999999901E-3</v>
      </c>
      <c r="BF219">
        <v>1.89999999999999E-3</v>
      </c>
      <c r="BG219" s="18">
        <v>-7.9999999999999505E-4</v>
      </c>
      <c r="BH219">
        <v>-1.6999999999999999E-3</v>
      </c>
      <c r="BI219" s="18">
        <v>3.9999999999999698E-4</v>
      </c>
      <c r="BJ219" s="18">
        <v>-6.0000000000000298E-4</v>
      </c>
      <c r="BK219">
        <v>-1E-3</v>
      </c>
      <c r="BL219">
        <v>-1.29999999999999E-3</v>
      </c>
      <c r="BM219" s="18">
        <v>7.9088999999999505E-4</v>
      </c>
      <c r="BN219">
        <v>1.20911E-3</v>
      </c>
      <c r="BO219" s="18">
        <v>9.9999999999999395E-4</v>
      </c>
      <c r="BP219">
        <v>-1.00343499999999E-3</v>
      </c>
      <c r="BQ219" s="18">
        <v>7.9278299999999797E-4</v>
      </c>
      <c r="BR219" s="18">
        <v>9.1065200000000398E-4</v>
      </c>
      <c r="BS219" s="18">
        <v>-4.0000000000000398E-4</v>
      </c>
      <c r="BT219">
        <v>0</v>
      </c>
      <c r="BU219" s="18">
        <v>5.0000000000000001E-4</v>
      </c>
      <c r="BV219" s="18">
        <v>8.0000000000000199E-4</v>
      </c>
      <c r="BW219" s="18">
        <v>3.9999999999999698E-4</v>
      </c>
      <c r="BX219" s="18">
        <v>7.9786999999999903E-4</v>
      </c>
      <c r="BY219" s="18">
        <v>9.0213000000000099E-4</v>
      </c>
      <c r="BZ219" s="18">
        <v>-5.0000000000000001E-4</v>
      </c>
      <c r="CA219">
        <v>1E-3</v>
      </c>
      <c r="CB219">
        <v>1.1999999999999899E-3</v>
      </c>
      <c r="CC219">
        <v>1.1000000000000001E-3</v>
      </c>
      <c r="CD219" s="18">
        <v>5.9999999999999604E-4</v>
      </c>
      <c r="CE219" s="18">
        <v>6.0000000000000298E-4</v>
      </c>
      <c r="CF219" s="18">
        <v>5.9999999999999604E-4</v>
      </c>
      <c r="CG219" s="18">
        <v>5.0000000000000001E-4</v>
      </c>
      <c r="CH219" s="18">
        <v>8.9999999999999802E-4</v>
      </c>
      <c r="CI219" s="18">
        <v>8.0000000000000904E-4</v>
      </c>
      <c r="CJ219" s="18">
        <v>1.9999999999999101E-4</v>
      </c>
      <c r="CK219" s="18">
        <v>7.0000000000000596E-4</v>
      </c>
      <c r="CL219" s="18">
        <v>6.9999999999999197E-4</v>
      </c>
      <c r="CM219" s="18">
        <v>3.9999999999999698E-4</v>
      </c>
      <c r="CN219" s="18">
        <v>6.0000000000000298E-4</v>
      </c>
      <c r="CO219" s="18">
        <v>5.0000000000000001E-4</v>
      </c>
      <c r="CP219" s="18">
        <v>5.0000000000000001E-4</v>
      </c>
      <c r="CQ219" s="18">
        <v>3.00000000000008E-4</v>
      </c>
      <c r="CR219" s="18">
        <v>2.9999999999999401E-4</v>
      </c>
      <c r="CS219" s="18">
        <v>3.9999999999999698E-4</v>
      </c>
      <c r="CT219" s="18">
        <v>3.9999999999999698E-4</v>
      </c>
      <c r="CU219" s="18">
        <v>6.0000000000000298E-4</v>
      </c>
      <c r="CV219" s="18">
        <v>3.9999999999999698E-4</v>
      </c>
      <c r="CW219">
        <v>0</v>
      </c>
      <c r="CX219" s="18">
        <v>5.08876000000005E-4</v>
      </c>
      <c r="CY219" s="18">
        <v>3.9112399999999199E-4</v>
      </c>
      <c r="CZ219" s="18">
        <v>2.00000000000005E-4</v>
      </c>
      <c r="DA219" s="18">
        <v>-1.00000000000002E-4</v>
      </c>
      <c r="DB219" s="18">
        <v>2.00000000000005E-4</v>
      </c>
      <c r="DC219" s="18">
        <v>2.9999999999999401E-4</v>
      </c>
      <c r="DD219" s="18">
        <v>1.00000000000002E-4</v>
      </c>
      <c r="DE219" s="18">
        <v>7.5090000000027601E-6</v>
      </c>
      <c r="DF219" s="18">
        <v>-7.5090000000027601E-6</v>
      </c>
      <c r="DG219">
        <v>0</v>
      </c>
      <c r="DH219" s="18">
        <v>1.9999999999999101E-4</v>
      </c>
      <c r="DI219" s="18">
        <v>2.00000000000005E-4</v>
      </c>
      <c r="DJ219" s="18">
        <v>2.00000000000005E-4</v>
      </c>
      <c r="DK219" s="18">
        <v>-1.00000000000002E-4</v>
      </c>
      <c r="DL219">
        <v>0</v>
      </c>
      <c r="DM219">
        <v>0</v>
      </c>
      <c r="DN219">
        <v>0</v>
      </c>
      <c r="DO219" s="18">
        <v>1.00000000000002E-4</v>
      </c>
      <c r="DP219" s="18">
        <v>1.9999999999999101E-4</v>
      </c>
      <c r="DQ219" s="18">
        <v>1.00000000000002E-4</v>
      </c>
      <c r="DR219" s="18">
        <v>-2.9999999999999401E-4</v>
      </c>
      <c r="DS219">
        <v>0</v>
      </c>
      <c r="DT219" s="18">
        <v>9.9999999999988905E-5</v>
      </c>
      <c r="DU219" s="18">
        <v>-3.9999999999999698E-4</v>
      </c>
      <c r="DV219" s="18">
        <v>-1.00000000000002E-4</v>
      </c>
      <c r="DW219" s="18">
        <v>5.5494000000003098E-5</v>
      </c>
      <c r="DX219" s="18">
        <v>3.4450600000000798E-4</v>
      </c>
      <c r="DY219" s="18">
        <v>-1.00000000000002E-4</v>
      </c>
      <c r="DZ219">
        <v>0</v>
      </c>
      <c r="EA219" s="18">
        <v>1.00000000000002E-4</v>
      </c>
      <c r="EB219" s="18">
        <v>-1.00000000000002E-4</v>
      </c>
      <c r="EC219" s="18">
        <v>1.00000000000002E-4</v>
      </c>
      <c r="ED219" s="18">
        <v>1.9999999999999101E-4</v>
      </c>
      <c r="EE219" s="18">
        <v>-1.9999999999999101E-4</v>
      </c>
      <c r="EF219">
        <v>0</v>
      </c>
      <c r="EG219" s="18">
        <v>-1.18664000000004E-4</v>
      </c>
      <c r="EH219" s="18">
        <v>-1.81336000000004E-4</v>
      </c>
      <c r="EI219" s="18">
        <v>-1.00000000000002E-4</v>
      </c>
      <c r="EJ219">
        <v>0</v>
      </c>
      <c r="EK219">
        <v>0</v>
      </c>
      <c r="EL219" s="18">
        <v>-1.3237999999998699E-4</v>
      </c>
      <c r="EM219" s="18">
        <v>-1.6762000000000699E-4</v>
      </c>
      <c r="EN219" s="18">
        <v>-2.00000000000005E-4</v>
      </c>
      <c r="EO219">
        <v>0</v>
      </c>
      <c r="EP219" s="18">
        <v>-9.9999999999988905E-5</v>
      </c>
      <c r="EQ219" s="18">
        <v>-2.00000000000005E-4</v>
      </c>
      <c r="ER219" s="18">
        <v>-1.9999999999999101E-4</v>
      </c>
      <c r="ES219" s="18">
        <v>9.9999999999988905E-5</v>
      </c>
      <c r="ET219">
        <v>0</v>
      </c>
      <c r="EU219" s="18">
        <v>-1.9999999999999101E-4</v>
      </c>
      <c r="EV219" s="18">
        <v>-1.07185000000009E-4</v>
      </c>
      <c r="EW219" s="18">
        <v>-9.2814999999996095E-5</v>
      </c>
      <c r="EX219">
        <v>0</v>
      </c>
      <c r="EY219" s="18">
        <v>2.00000000000005E-4</v>
      </c>
      <c r="EZ219" s="18">
        <v>-3.4042999999997397E-5</v>
      </c>
      <c r="FA219" s="18">
        <v>-6.5957000000005305E-5</v>
      </c>
      <c r="FB219" s="18">
        <v>-1.00000000000002E-4</v>
      </c>
      <c r="FC219" s="18">
        <v>1.00000000000002E-4</v>
      </c>
      <c r="FD219" s="18">
        <v>7.4643999999998698E-5</v>
      </c>
      <c r="FE219" s="18">
        <v>-7.4643999999998698E-5</v>
      </c>
      <c r="FF219" s="18">
        <v>1.00000000000002E-4</v>
      </c>
      <c r="FG219" s="18">
        <v>1.9999999999999101E-4</v>
      </c>
      <c r="FH219" s="18">
        <v>2.00000000000005E-4</v>
      </c>
      <c r="FI219" s="18">
        <v>1.00000000000002E-4</v>
      </c>
      <c r="FJ219" s="18">
        <v>3.2237100000000098E-4</v>
      </c>
      <c r="FK219" s="18">
        <v>2.7762899999998698E-4</v>
      </c>
      <c r="FL219" s="18">
        <v>3.00000000000008E-4</v>
      </c>
      <c r="FM219" s="18">
        <v>6.9999999999999197E-4</v>
      </c>
      <c r="FN219" s="18">
        <v>7.0000000000000596E-4</v>
      </c>
      <c r="FO219" s="18">
        <v>3.9999999999999698E-4</v>
      </c>
      <c r="FP219" s="18">
        <v>6.0000000000000298E-4</v>
      </c>
      <c r="FQ219" s="18">
        <v>6.9999999999999197E-4</v>
      </c>
      <c r="FR219" s="18">
        <v>5.5032300000000501E-4</v>
      </c>
      <c r="FS219" s="18">
        <v>8.3347399999999996E-4</v>
      </c>
      <c r="FT219" s="18">
        <v>8.1620300000000102E-4</v>
      </c>
      <c r="FU219" s="18">
        <v>8.9999999999999802E-4</v>
      </c>
      <c r="FV219">
        <v>1.1000000000000001E-3</v>
      </c>
      <c r="FW219">
        <v>1E-3</v>
      </c>
      <c r="FX219">
        <v>1.1999999999999899E-3</v>
      </c>
      <c r="FY219">
        <v>1.2999999999999999E-3</v>
      </c>
      <c r="FZ219">
        <v>1.9999999999999801E-3</v>
      </c>
      <c r="GA219">
        <v>1.8000000000000099E-3</v>
      </c>
      <c r="GB219">
        <v>1.5999999999999901E-3</v>
      </c>
      <c r="GC219">
        <v>1.6000000000000001E-3</v>
      </c>
      <c r="GD219">
        <v>1.6999999999999999E-3</v>
      </c>
      <c r="GE219">
        <v>1.79999999999999E-3</v>
      </c>
      <c r="GF219">
        <v>1.6000000000000001E-3</v>
      </c>
      <c r="GG219">
        <v>1.89999999999999E-3</v>
      </c>
      <c r="GH219">
        <v>1.89999999999999E-3</v>
      </c>
      <c r="GI219">
        <v>1.5999999999999901E-3</v>
      </c>
      <c r="GJ219">
        <v>1.7306229999999999E-3</v>
      </c>
      <c r="GK219">
        <v>1.6008089999999999E-3</v>
      </c>
      <c r="GL219">
        <v>1.4462920000000001E-3</v>
      </c>
      <c r="GM219">
        <v>1.3084339999999901E-3</v>
      </c>
      <c r="GN219">
        <v>1.40689299999999E-3</v>
      </c>
      <c r="GO219">
        <v>1.427516E-3</v>
      </c>
      <c r="GP219">
        <v>1.1026569999999999E-3</v>
      </c>
      <c r="GQ219">
        <v>1.0039649999999899E-3</v>
      </c>
      <c r="GR219" s="18">
        <v>9.2665899999999602E-4</v>
      </c>
      <c r="GS219" s="18">
        <v>8.4561099999999601E-4</v>
      </c>
      <c r="GT219" s="18">
        <v>8.3189400000001302E-4</v>
      </c>
      <c r="GU219" s="18">
        <v>8.4897899999999895E-4</v>
      </c>
      <c r="GV219" s="18">
        <v>8.8559099999999103E-4</v>
      </c>
      <c r="GW219" s="18">
        <v>5.9548800000000502E-4</v>
      </c>
      <c r="GX219" s="18">
        <v>5.8329799999999599E-4</v>
      </c>
      <c r="GY219" s="18">
        <v>5.78225000000001E-4</v>
      </c>
      <c r="GZ219" s="18">
        <v>5.0228800000000297E-4</v>
      </c>
      <c r="HA219" s="18">
        <v>5.1387399999999696E-4</v>
      </c>
      <c r="HB219" s="18">
        <v>5.1835199999999905E-4</v>
      </c>
      <c r="HC219" s="18">
        <v>5.20505000000004E-4</v>
      </c>
      <c r="HD219" s="18">
        <v>6.0944300000000096E-4</v>
      </c>
      <c r="HE219" s="18">
        <v>5.2022899999999695E-4</v>
      </c>
      <c r="HF219" s="18">
        <v>2.9826899999998898E-4</v>
      </c>
      <c r="HG219" s="18">
        <v>1.3992900000001001E-4</v>
      </c>
      <c r="HH219" s="18">
        <v>4.9010000000002101E-5</v>
      </c>
      <c r="HI219" s="18">
        <v>-3.6567000000001197E-5</v>
      </c>
      <c r="HJ219" s="18">
        <v>-1.2357500000000001E-4</v>
      </c>
      <c r="HK219" s="18">
        <v>-2.1798900000000101E-4</v>
      </c>
      <c r="HL219" s="18">
        <v>-3.2527799999999802E-4</v>
      </c>
      <c r="HM219" s="18">
        <v>-5.6172199999999996E-4</v>
      </c>
      <c r="HN219" s="18">
        <v>-6.4879600000000703E-4</v>
      </c>
      <c r="HO219" s="18">
        <v>-6.8636999999999095E-4</v>
      </c>
      <c r="HP219" s="18">
        <v>-6.9981800000000396E-4</v>
      </c>
      <c r="HQ219" s="18">
        <v>-8.5367299999999902E-4</v>
      </c>
      <c r="HR219" s="18">
        <v>-8.7163599999999497E-4</v>
      </c>
      <c r="HS219" s="18">
        <v>-8.5714400000000402E-4</v>
      </c>
      <c r="HT219">
        <v>-1.003608E-3</v>
      </c>
      <c r="HU219">
        <v>-1.05790799999999E-3</v>
      </c>
      <c r="HV219">
        <v>-1.1081849999999901E-3</v>
      </c>
      <c r="HW219">
        <v>-1.181461E-3</v>
      </c>
      <c r="HX219">
        <v>-1.2256279999999899E-3</v>
      </c>
      <c r="HY219">
        <v>-1.2595869999999999E-3</v>
      </c>
      <c r="HZ219">
        <v>-1.303919E-3</v>
      </c>
      <c r="IA219">
        <v>-1.3796609999999899E-3</v>
      </c>
      <c r="IB219">
        <v>-1.356721E-3</v>
      </c>
      <c r="IC219">
        <v>-1.2738630000000001E-3</v>
      </c>
      <c r="ID219">
        <v>-1.1834949999999999E-3</v>
      </c>
      <c r="IE219">
        <v>-1.1782289999999801E-3</v>
      </c>
      <c r="IF219">
        <v>-1.1931940000000001E-3</v>
      </c>
      <c r="IG219">
        <v>-1.1068059999999999E-3</v>
      </c>
      <c r="IH219">
        <v>-1.0999999999999799E-3</v>
      </c>
      <c r="II219">
        <v>-1E-3</v>
      </c>
      <c r="IJ219">
        <v>-1.1000000000000001E-3</v>
      </c>
      <c r="IK219" s="18">
        <v>-8.9999999999999802E-4</v>
      </c>
      <c r="IL219" s="18">
        <v>-8.0000000000000904E-4</v>
      </c>
      <c r="IM219" s="18">
        <v>-6.9999999999999197E-4</v>
      </c>
      <c r="IN219" s="18">
        <v>-5.0000000000000001E-4</v>
      </c>
      <c r="IO219" s="18">
        <v>-5.0000000000000001E-4</v>
      </c>
      <c r="IP219" s="18">
        <v>-3.9999999999999698E-4</v>
      </c>
      <c r="IQ219" s="18">
        <v>-3.00000000000008E-4</v>
      </c>
      <c r="IR219" s="18">
        <v>-2.9999999999999401E-4</v>
      </c>
      <c r="IS219" s="18">
        <v>-3.9999999999999698E-4</v>
      </c>
      <c r="IT219" s="18">
        <v>-3.00000000000008E-4</v>
      </c>
      <c r="IU219" s="18">
        <v>-2.9999999999999401E-4</v>
      </c>
      <c r="IV219" s="18">
        <v>-3.9999999999999698E-4</v>
      </c>
      <c r="IW219" s="18">
        <v>-3.9999999999999698E-4</v>
      </c>
      <c r="IX219" s="18">
        <v>-3.9999999999999698E-4</v>
      </c>
      <c r="IY219" s="18">
        <v>-4.0000000000001102E-4</v>
      </c>
      <c r="IZ219" s="18">
        <v>-2.9999999999999401E-4</v>
      </c>
      <c r="JA219" s="18">
        <v>-2.9999999999999401E-4</v>
      </c>
      <c r="JB219" s="18">
        <v>-3.00000000000008E-4</v>
      </c>
      <c r="JC219" s="18">
        <v>-2.9999999999999401E-4</v>
      </c>
      <c r="JD219" s="18">
        <v>-3.9999999999999698E-4</v>
      </c>
      <c r="JE219" s="18">
        <v>-3.9999999999999698E-4</v>
      </c>
      <c r="JF219" s="18">
        <v>-5.0000000000000001E-4</v>
      </c>
      <c r="JG219" s="18">
        <v>-6.0000000000000298E-4</v>
      </c>
      <c r="JH219" s="18">
        <v>-5.0000000000000001E-4</v>
      </c>
      <c r="JI219" s="18">
        <v>-5.0000000000000001E-4</v>
      </c>
      <c r="JJ219" s="18">
        <v>-6.0000000000000298E-4</v>
      </c>
      <c r="JK219" s="18">
        <v>-5.0000000000000001E-4</v>
      </c>
      <c r="JL219" s="18">
        <v>-5.0000000000000001E-4</v>
      </c>
      <c r="JM219" s="18">
        <v>-6.0000000000000298E-4</v>
      </c>
      <c r="JN219" s="18">
        <v>-6.9999999999999197E-4</v>
      </c>
      <c r="JO219" s="18">
        <v>-7.0000000000000596E-4</v>
      </c>
      <c r="JP219" s="18">
        <v>-5.99999999999989E-4</v>
      </c>
      <c r="JQ219" s="18">
        <v>-4.0000000000001102E-4</v>
      </c>
      <c r="JR219" s="18">
        <v>-3.9999999999999698E-4</v>
      </c>
      <c r="JS219" s="18">
        <v>-3.9999999999999698E-4</v>
      </c>
      <c r="JT219" s="18">
        <v>-3.7834600000000097E-4</v>
      </c>
      <c r="JU219" s="18">
        <v>-4.2165399999999299E-4</v>
      </c>
      <c r="JV219" s="18">
        <v>-4.0000000000001102E-4</v>
      </c>
      <c r="JW219" s="18">
        <v>-3.9999999999999698E-4</v>
      </c>
      <c r="JX219" s="18">
        <v>-3.9999999999999698E-4</v>
      </c>
      <c r="JY219" s="18">
        <v>-3.9999999999999698E-4</v>
      </c>
      <c r="JZ219" s="18">
        <v>-3.9999999999999698E-4</v>
      </c>
      <c r="KA219" s="18">
        <v>-3.00000000000008E-4</v>
      </c>
      <c r="KB219" s="18">
        <v>-2.9999999999999401E-4</v>
      </c>
      <c r="KC219" s="18">
        <v>-3.9999999999999698E-4</v>
      </c>
      <c r="KD219" s="18">
        <v>-2.00000000000005E-4</v>
      </c>
      <c r="KE219" s="18">
        <v>-1.9999999999999101E-4</v>
      </c>
      <c r="KF219" s="18">
        <v>-2.00000000000005E-4</v>
      </c>
      <c r="KG219" s="18">
        <v>-1.00000000000002E-4</v>
      </c>
      <c r="KH219" s="18">
        <v>-1.9999999999999101E-4</v>
      </c>
      <c r="KI219" s="18">
        <v>-1.00000000000002E-4</v>
      </c>
      <c r="KJ219" s="18">
        <v>-2.00000000000005E-4</v>
      </c>
      <c r="KK219" s="18">
        <v>-9.9999999999988905E-5</v>
      </c>
      <c r="KL219" s="18">
        <v>-2.00000000000005E-4</v>
      </c>
      <c r="KM219" s="18">
        <v>-2.00000000000005E-4</v>
      </c>
      <c r="KN219" s="18">
        <v>-2.9999999999999401E-4</v>
      </c>
      <c r="KO219" s="18">
        <v>-2.9999999999999401E-4</v>
      </c>
      <c r="KP219" s="18">
        <v>-4.0000000000001102E-4</v>
      </c>
      <c r="KQ219" s="18">
        <v>-2.9999999999999401E-4</v>
      </c>
      <c r="KR219" s="18">
        <v>-3.9999999999999698E-4</v>
      </c>
      <c r="KS219" s="18">
        <v>-3.9999999999999698E-4</v>
      </c>
      <c r="KT219" s="18">
        <v>-5.0000000000000001E-4</v>
      </c>
      <c r="KU219" s="18">
        <v>-5.0000000000000001E-4</v>
      </c>
      <c r="KV219" s="18">
        <v>-3.9999999999999698E-4</v>
      </c>
      <c r="KW219" s="18">
        <v>-5.0000000000000001E-4</v>
      </c>
      <c r="KX219" s="18">
        <v>-5.0000000000000001E-4</v>
      </c>
      <c r="KY219" s="18">
        <v>-4.0000000000001102E-4</v>
      </c>
      <c r="KZ219" s="18">
        <v>-4.9999999999998602E-4</v>
      </c>
      <c r="LA219" s="18">
        <v>-4.0000000000001102E-4</v>
      </c>
      <c r="LB219" s="18">
        <v>-3.9999999999999698E-4</v>
      </c>
      <c r="LC219" s="18">
        <v>-3.9999999999999698E-4</v>
      </c>
      <c r="LD219" s="18">
        <v>-3.4920300000000599E-4</v>
      </c>
      <c r="LE219" s="18">
        <v>-3.5079699999999899E-4</v>
      </c>
      <c r="LF219" s="18">
        <v>-3.9999999999999698E-4</v>
      </c>
      <c r="LG219" s="18">
        <v>-4.15248999999992E-4</v>
      </c>
      <c r="LH219" s="18">
        <v>-4.84751000000005E-4</v>
      </c>
      <c r="LI219" s="18">
        <v>-4.4523000000000398E-4</v>
      </c>
      <c r="LJ219" s="18">
        <v>-4.5476999999999302E-4</v>
      </c>
      <c r="LK219" s="18">
        <v>-5.0000000000000001E-4</v>
      </c>
      <c r="LL219" s="18">
        <v>-5.0000000000000001E-4</v>
      </c>
      <c r="LM219" s="18">
        <v>-3.9999999999999698E-4</v>
      </c>
      <c r="LN219" s="18">
        <v>-5.0000000000000001E-4</v>
      </c>
      <c r="LO219" s="18">
        <v>-4.0000000000000398E-4</v>
      </c>
      <c r="LP219" s="18">
        <v>-3.9999999999999698E-4</v>
      </c>
      <c r="LQ219" s="18">
        <v>-3.00000000000001E-4</v>
      </c>
      <c r="LR219" s="18">
        <v>-2.9999999999999401E-4</v>
      </c>
      <c r="LS219" s="18">
        <v>-1.00000000000002E-4</v>
      </c>
      <c r="LT219">
        <v>0</v>
      </c>
      <c r="LU219" s="18">
        <v>-1.99999999999998E-4</v>
      </c>
      <c r="LV219" s="18">
        <v>-1.00000000000002E-4</v>
      </c>
      <c r="LW219">
        <v>0</v>
      </c>
      <c r="LX219" s="18">
        <v>-1.37070000000016E-5</v>
      </c>
      <c r="LY219" s="18">
        <v>1.37070000000016E-5</v>
      </c>
      <c r="LZ219" s="18">
        <v>1.00000000000002E-4</v>
      </c>
      <c r="MA219" s="18">
        <v>9.9999999999995898E-5</v>
      </c>
      <c r="MB219" s="18">
        <v>1.00000000000002E-4</v>
      </c>
      <c r="MC219" s="18">
        <v>1.99999999999998E-4</v>
      </c>
      <c r="MD219" s="18">
        <v>1.99999999999998E-4</v>
      </c>
      <c r="ME219" s="18">
        <v>1.99999999999998E-4</v>
      </c>
      <c r="MF219" s="18">
        <v>3.00000000000001E-4</v>
      </c>
      <c r="MG219" s="18">
        <v>3.00000000000001E-4</v>
      </c>
      <c r="MH219" s="18">
        <v>3.00000000000001E-4</v>
      </c>
      <c r="MI219" s="18">
        <v>5.0000000000000001E-4</v>
      </c>
      <c r="MJ219" s="18">
        <v>5.0000000000000001E-4</v>
      </c>
      <c r="MK219" s="18">
        <v>6.9999999999999197E-4</v>
      </c>
      <c r="ML219" s="18">
        <v>7.0000000000000596E-4</v>
      </c>
      <c r="MM219" s="18">
        <v>8.9999999999999802E-4</v>
      </c>
      <c r="MN219">
        <v>1.1999999999999999E-3</v>
      </c>
      <c r="MO219">
        <v>1.5E-3</v>
      </c>
      <c r="MP219">
        <v>1.89999999999999E-3</v>
      </c>
      <c r="MQ219">
        <v>1.9999999999999801E-3</v>
      </c>
      <c r="MR219">
        <v>2.8000000000000099E-3</v>
      </c>
      <c r="MS219">
        <v>3.0999999999999899E-3</v>
      </c>
      <c r="MT219">
        <v>3.3999999999999998E-3</v>
      </c>
      <c r="MU219">
        <v>4.1000000000000003E-3</v>
      </c>
      <c r="MV219">
        <v>4.5999999999999904E-3</v>
      </c>
      <c r="MW219">
        <v>4.8999999999999998E-3</v>
      </c>
      <c r="MX219">
        <v>5.4000000000000003E-3</v>
      </c>
      <c r="MY219">
        <v>5.8781249999999901E-3</v>
      </c>
      <c r="MZ219">
        <v>6.115087E-3</v>
      </c>
      <c r="NA219">
        <v>6.3736729999999903E-3</v>
      </c>
      <c r="NB219">
        <v>6.6135079999999997E-3</v>
      </c>
      <c r="NC219">
        <v>6.7463519999999902E-3</v>
      </c>
      <c r="ND219">
        <v>6.8802679999999897E-3</v>
      </c>
      <c r="NE219">
        <v>6.9756360000000003E-3</v>
      </c>
      <c r="NF219">
        <v>7.0623760000000004E-3</v>
      </c>
      <c r="NG219">
        <v>7.1048289999999696E-3</v>
      </c>
      <c r="NH219">
        <v>7.1226650000000002E-3</v>
      </c>
      <c r="NI219">
        <v>7.2916600000000002E-3</v>
      </c>
      <c r="NJ219">
        <v>7.3790549999999903E-3</v>
      </c>
      <c r="NK219">
        <v>7.4811280000000001E-3</v>
      </c>
      <c r="NL219">
        <v>7.78993999999999E-3</v>
      </c>
      <c r="NM219">
        <v>7.8955440000000009E-3</v>
      </c>
      <c r="NN219">
        <v>7.9874390000000094E-3</v>
      </c>
      <c r="NO219">
        <v>8.2422799999999907E-3</v>
      </c>
      <c r="NP219">
        <v>8.3265449999999908E-3</v>
      </c>
      <c r="NQ219">
        <v>8.4311810000000098E-3</v>
      </c>
      <c r="NR219">
        <v>8.6963779999999994E-3</v>
      </c>
      <c r="NS219">
        <v>8.8040380000000105E-3</v>
      </c>
      <c r="NT219">
        <v>8.83349799999999E-3</v>
      </c>
      <c r="NU219">
        <v>8.8356129999999592E-3</v>
      </c>
      <c r="NV219">
        <v>9.10022900000001E-3</v>
      </c>
      <c r="NW219">
        <v>9.0999600000000094E-3</v>
      </c>
      <c r="NX219">
        <v>9.0355579999999904E-3</v>
      </c>
      <c r="NY219">
        <v>8.8834460000000101E-3</v>
      </c>
      <c r="NZ219">
        <v>8.7694829999999599E-3</v>
      </c>
      <c r="OA219">
        <v>8.6543849999999797E-3</v>
      </c>
      <c r="OB219">
        <v>8.5133020000000004E-3</v>
      </c>
      <c r="OC219">
        <v>8.4043439999999994E-3</v>
      </c>
      <c r="OD219">
        <v>8.2645419999999806E-3</v>
      </c>
      <c r="OE219">
        <v>7.98520400000002E-3</v>
      </c>
      <c r="OF219">
        <v>7.6734729999999802E-3</v>
      </c>
      <c r="OG219">
        <v>7.4469739999999899E-3</v>
      </c>
      <c r="OH219">
        <v>7.2053969999999997E-3</v>
      </c>
      <c r="OI219">
        <v>6.7599120000000302E-3</v>
      </c>
      <c r="OJ219">
        <v>6.4582519999999899E-3</v>
      </c>
      <c r="OK219">
        <v>6.1630309999999803E-3</v>
      </c>
      <c r="OL219">
        <v>5.7927970000000101E-3</v>
      </c>
      <c r="OM219">
        <v>5.5542589999999998E-3</v>
      </c>
      <c r="ON219">
        <v>5.2916399999999803E-3</v>
      </c>
      <c r="OO219">
        <v>4.8211220000000101E-3</v>
      </c>
      <c r="OP219">
        <v>4.6173339999999704E-3</v>
      </c>
      <c r="OQ219">
        <v>4.35695000000002E-3</v>
      </c>
      <c r="OR219">
        <v>3.9852859999999699E-3</v>
      </c>
      <c r="OS219">
        <v>3.6504569999999902E-3</v>
      </c>
      <c r="OT219">
        <v>3.3559789999999998E-3</v>
      </c>
      <c r="OU219">
        <v>3.0589699999999899E-3</v>
      </c>
      <c r="OV219">
        <v>2.76404699999999E-3</v>
      </c>
      <c r="OW219">
        <v>2.65562499999999E-3</v>
      </c>
      <c r="OX219">
        <v>2.4822349999999902E-3</v>
      </c>
      <c r="OY219">
        <v>2.0279290000000299E-3</v>
      </c>
      <c r="OZ219">
        <v>1.931817E-3</v>
      </c>
      <c r="PA219">
        <v>1.8326339999999899E-3</v>
      </c>
      <c r="PB219">
        <v>1.69187799999998E-3</v>
      </c>
      <c r="PC219">
        <v>1.2863570000000101E-3</v>
      </c>
      <c r="PD219">
        <v>1.23220699999998E-3</v>
      </c>
      <c r="PE219">
        <v>1.2162330000000099E-3</v>
      </c>
      <c r="PF219">
        <v>1.03163699999997E-3</v>
      </c>
      <c r="PG219" s="18">
        <v>8.6021400000002503E-4</v>
      </c>
      <c r="PH219" s="18">
        <v>7.4142199999999105E-4</v>
      </c>
      <c r="PI219" s="18">
        <v>7.0524300000002205E-4</v>
      </c>
      <c r="PJ219" s="18">
        <v>6.4766399999999203E-4</v>
      </c>
      <c r="PK219" s="18">
        <v>5.9276799999996501E-4</v>
      </c>
      <c r="PL219" s="18">
        <v>5.1531199999999E-4</v>
      </c>
      <c r="PM219" s="18">
        <v>3.7002500000005102E-4</v>
      </c>
      <c r="PN219" s="18">
        <v>3.2323599999994901E-4</v>
      </c>
      <c r="PO219" s="18">
        <v>2.9149700000002899E-4</v>
      </c>
      <c r="PP219" s="18">
        <v>3.5017700000000701E-4</v>
      </c>
      <c r="PQ219" s="18">
        <v>2.7149900000000799E-4</v>
      </c>
      <c r="PR219" s="18">
        <v>2.2879300000000399E-4</v>
      </c>
      <c r="PS219" s="18">
        <v>2.75283999999986E-4</v>
      </c>
      <c r="PT219" s="18">
        <v>1.4543499999997099E-4</v>
      </c>
      <c r="PU219" s="18">
        <v>1.2713699999999901E-4</v>
      </c>
      <c r="PV219" s="18">
        <v>1.84506000000028E-4</v>
      </c>
      <c r="PW219" s="18">
        <v>7.9184999999981604E-5</v>
      </c>
      <c r="PX219" s="18">
        <v>1.0895700000002E-4</v>
      </c>
      <c r="PY219" s="18">
        <v>1.5088899999998699E-4</v>
      </c>
      <c r="PZ219" s="18">
        <v>-1.2364900000000299E-4</v>
      </c>
      <c r="QA219" s="18">
        <v>-4.3220000000010396E-6</v>
      </c>
      <c r="QB219" s="18">
        <v>8.2760999999986694E-5</v>
      </c>
      <c r="QC219" s="18">
        <v>1.2314299999999199E-4</v>
      </c>
      <c r="QD219" s="18">
        <v>6.6042000000043899E-5</v>
      </c>
      <c r="QE219" s="18">
        <v>2.72399999999839E-5</v>
      </c>
      <c r="QF219" s="18">
        <v>-1.4424999999984499E-5</v>
      </c>
      <c r="QG219" s="18">
        <v>-2.7895E-5</v>
      </c>
      <c r="QH219" s="18">
        <v>-5.3599999999542902E-7</v>
      </c>
      <c r="QI219" s="18">
        <v>3.2603999999991599E-5</v>
      </c>
      <c r="QJ219" s="18">
        <v>4.1216000000010503E-5</v>
      </c>
      <c r="QK219" s="18">
        <v>5.2159999999745701E-6</v>
      </c>
      <c r="QL219" s="18">
        <v>-2.62560000000022E-5</v>
      </c>
      <c r="QM219" s="18">
        <v>-6.4701000000000301E-5</v>
      </c>
      <c r="QN219" s="18">
        <v>2.9563999999981901E-5</v>
      </c>
      <c r="QO219" s="18">
        <v>-1.2933999999964399E-5</v>
      </c>
      <c r="QP219" s="18">
        <v>-1.5214099999999399E-4</v>
      </c>
      <c r="QQ219" s="18">
        <v>-2.86100000002065E-6</v>
      </c>
      <c r="QR219" s="18">
        <v>1.19001000000007E-4</v>
      </c>
      <c r="QS219" s="18">
        <v>2.0405600000000801E-4</v>
      </c>
      <c r="QT219" s="18">
        <v>-1.9502599999998699E-4</v>
      </c>
      <c r="QU219" s="18">
        <v>-8.23140000000277E-5</v>
      </c>
      <c r="QV219" s="18">
        <v>-4.1783000000017398E-5</v>
      </c>
      <c r="QW219" s="18">
        <v>-1.24782999999961E-4</v>
      </c>
      <c r="QX219" s="18">
        <v>-5.80550000000013E-5</v>
      </c>
      <c r="QY219" s="18">
        <v>-1.45430000000335E-5</v>
      </c>
      <c r="QZ219" s="18">
        <v>3.02200000000252E-5</v>
      </c>
      <c r="RA219" s="18">
        <v>8.3147999999977297E-5</v>
      </c>
      <c r="RB219" s="18">
        <v>-9.3787999999983497E-5</v>
      </c>
      <c r="RC219" s="18">
        <v>-2.37971000000003E-4</v>
      </c>
      <c r="RD219" s="18">
        <v>-3.7640999999977097E-5</v>
      </c>
      <c r="RE219" s="18">
        <v>-4.5687000000016397E-5</v>
      </c>
      <c r="RF219" s="18">
        <v>-2.5064000000019E-5</v>
      </c>
      <c r="RG219" s="18">
        <v>4.7803000000012898E-5</v>
      </c>
      <c r="RH219" s="18">
        <v>-5.2541000000016999E-5</v>
      </c>
      <c r="RI219" s="18">
        <v>1.0908000000031601E-5</v>
      </c>
      <c r="RJ219" s="18">
        <v>1.3354399999998499E-4</v>
      </c>
      <c r="RK219" s="18">
        <v>-1.63320000000077E-5</v>
      </c>
      <c r="RL219" s="18">
        <v>9.2400000001324703E-7</v>
      </c>
      <c r="RM219" s="18">
        <v>1.89839999999996E-5</v>
      </c>
      <c r="RN219" s="18">
        <v>3.7253000000014803E-5</v>
      </c>
      <c r="RO219" s="18">
        <v>8.6429999999748602E-6</v>
      </c>
      <c r="RP219" s="18">
        <v>-5.5254000000004503E-5</v>
      </c>
      <c r="RQ219" s="18">
        <v>-1.7818799999996801E-4</v>
      </c>
      <c r="RR219" s="18">
        <v>3.5583999999977398E-5</v>
      </c>
      <c r="RS219" s="18">
        <v>8.4040000000173908E-6</v>
      </c>
      <c r="RT219" s="18">
        <v>-5.4449000000011899E-5</v>
      </c>
      <c r="RU219" s="18">
        <v>2.58690000000116E-5</v>
      </c>
      <c r="RV219" s="18">
        <v>-6.3658000000021893E-5</v>
      </c>
      <c r="RW219" s="18">
        <v>-7.4238000000004204E-5</v>
      </c>
      <c r="RX219" s="18">
        <v>1.04784999999996E-4</v>
      </c>
      <c r="RY219" s="18">
        <v>1.01954000000015E-4</v>
      </c>
      <c r="RZ219" s="18">
        <v>1.1900000002063E-7</v>
      </c>
      <c r="SA219" s="18">
        <v>-1.7964800000003201E-4</v>
      </c>
      <c r="SB219" s="18">
        <v>-6.3329999999972494E-5</v>
      </c>
      <c r="SC219" s="18">
        <v>-4.7952000000017697E-5</v>
      </c>
      <c r="SD219" s="18">
        <v>-3.8652999999999598E-5</v>
      </c>
      <c r="SE219" s="18">
        <v>-2.58690000000116E-5</v>
      </c>
      <c r="SF219" s="18">
        <v>-4.4732999999963402E-5</v>
      </c>
      <c r="SG219" s="18">
        <v>3.9639999999674304E-6</v>
      </c>
      <c r="SH219" s="18">
        <v>1.5956100000002999E-4</v>
      </c>
      <c r="SI219" s="18">
        <v>6.9945999999987394E-5</v>
      </c>
      <c r="SJ219" s="18">
        <v>-1.3710000000277599E-6</v>
      </c>
      <c r="SK219" s="18">
        <v>-7.2567999999995E-5</v>
      </c>
      <c r="SL219" s="18">
        <v>2.6941000000002499E-5</v>
      </c>
      <c r="SM219" s="18">
        <v>8.6399999998931702E-7</v>
      </c>
      <c r="SN219" s="18">
        <v>-1.0102999999983499E-5</v>
      </c>
      <c r="SO219" s="18">
        <v>1.8208999999991199E-5</v>
      </c>
      <c r="SP219" s="18">
        <v>6.8604999999999307E-5</v>
      </c>
      <c r="SQ219" s="18">
        <v>7.5250999999998403E-5</v>
      </c>
      <c r="SR219" s="18">
        <v>5.9187999999987799E-5</v>
      </c>
      <c r="SS219" s="18">
        <v>-1.58011999999985E-4</v>
      </c>
      <c r="ST219" s="18">
        <v>-7.3284000000006693E-5</v>
      </c>
      <c r="SU219" s="18">
        <v>2.4289000000010599E-5</v>
      </c>
      <c r="SV219" s="18">
        <v>7.1882999999994799E-5</v>
      </c>
      <c r="SW219" s="18">
        <v>2.3840000000219199E-6</v>
      </c>
      <c r="SX219" s="18">
        <v>8.2260000000000598E-6</v>
      </c>
      <c r="SY219" s="18">
        <v>1.04068999999984E-4</v>
      </c>
      <c r="SZ219" s="18">
        <v>8.8513000000012195E-5</v>
      </c>
      <c r="TA219" s="18">
        <v>9.2386999999971494E-5</v>
      </c>
      <c r="TB219" s="18">
        <v>9.8855000000008797E-5</v>
      </c>
      <c r="TC219" s="18">
        <v>6.17199999999873E-5</v>
      </c>
      <c r="TD219" s="18">
        <v>1.24961000000034E-4</v>
      </c>
      <c r="TE219" s="18">
        <v>7.8440000000012903E-5</v>
      </c>
      <c r="TF219" s="18">
        <v>-2.37763000000001E-4</v>
      </c>
      <c r="TG219" s="18">
        <v>-1.4030900000000499E-4</v>
      </c>
      <c r="TH219" s="18">
        <v>-1.2874600000001201E-4</v>
      </c>
      <c r="TI219" s="18">
        <v>-1.49489000000002E-4</v>
      </c>
      <c r="TJ219" s="18">
        <v>-1.3500399999999399E-4</v>
      </c>
      <c r="TK219" s="18">
        <v>-8.3119000000020303E-5</v>
      </c>
      <c r="TL219" s="18">
        <v>-4.7862000000009599E-5</v>
      </c>
      <c r="TM219" s="18">
        <v>-7.4028999999975394E-5</v>
      </c>
      <c r="TN219" s="18">
        <v>3.5673000000013799E-5</v>
      </c>
      <c r="TO219" s="18">
        <v>5.4777000000005801E-5</v>
      </c>
      <c r="TP219" s="18">
        <v>1.41859999999716E-5</v>
      </c>
      <c r="TQ219" s="18">
        <v>-1.92970000000014E-4</v>
      </c>
      <c r="TR219" s="18">
        <v>-8.3327999999993602E-5</v>
      </c>
      <c r="TS219" s="18">
        <v>2.9951999999999699E-5</v>
      </c>
      <c r="TT219" s="18">
        <v>-7.5250999999998403E-5</v>
      </c>
      <c r="TU219" s="18">
        <v>-5.3050000000109903E-6</v>
      </c>
      <c r="TV219" s="18">
        <v>3.9250000000046098E-5</v>
      </c>
      <c r="TW219" s="18">
        <v>7.2299999999969597E-5</v>
      </c>
      <c r="TX219" s="18">
        <v>-2.1636499999999601E-4</v>
      </c>
      <c r="TY219" s="18">
        <v>-1.2540799999999301E-4</v>
      </c>
      <c r="TZ219" s="18">
        <v>2.4079999999981799E-5</v>
      </c>
      <c r="UA219" s="18">
        <v>-9.6588999999980206E-5</v>
      </c>
      <c r="UB219" s="18">
        <v>-3.4003999999976298E-5</v>
      </c>
      <c r="UC219" s="18">
        <v>2.3900999999992801E-5</v>
      </c>
      <c r="UD219" s="18">
        <v>9.8675999999964196E-5</v>
      </c>
      <c r="UE219" s="18">
        <v>-1.07228999999986E-4</v>
      </c>
      <c r="UF219" s="18">
        <v>-7.8142000000003197E-5</v>
      </c>
      <c r="UG219" s="18">
        <v>1.3798999999981001E-5</v>
      </c>
      <c r="UH219" s="18">
        <v>-2.2023999999998199E-4</v>
      </c>
      <c r="UI219" s="18">
        <v>-1.06602999999982E-4</v>
      </c>
      <c r="UJ219" s="18">
        <v>-3.58520000000028E-5</v>
      </c>
      <c r="UK219" s="18">
        <v>-4.2586999999982799E-5</v>
      </c>
      <c r="UL219" s="18">
        <v>-6.9499000000028399E-5</v>
      </c>
      <c r="UM219" s="18">
        <v>-3.6984999999989299E-5</v>
      </c>
      <c r="UN219" s="18">
        <v>2.3633000000022801E-5</v>
      </c>
      <c r="UO219" s="18">
        <v>-1.3208400000003199E-4</v>
      </c>
      <c r="UP219" s="18">
        <v>-2.0980000000003699E-5</v>
      </c>
      <c r="UQ219" s="18">
        <v>1.0936999999988599E-5</v>
      </c>
      <c r="UR219" s="18">
        <v>-2.0366899999996099E-4</v>
      </c>
      <c r="US219" s="18">
        <v>-1.04010000000043E-4</v>
      </c>
      <c r="UT219" s="18">
        <v>-1.2576999999958001E-5</v>
      </c>
      <c r="UU219" s="18">
        <v>9.3579999999981997E-5</v>
      </c>
      <c r="UV219" s="18">
        <v>-1.1071600000001E-4</v>
      </c>
      <c r="UW219" s="18">
        <v>-7.3849999999986399E-5</v>
      </c>
      <c r="UX219" s="18">
        <v>-5.1797000000020002E-5</v>
      </c>
      <c r="UY219" s="18">
        <v>-1.02221999999985E-4</v>
      </c>
      <c r="UZ219" s="18">
        <v>3.4183999999992597E-5</v>
      </c>
      <c r="VA219" s="18">
        <v>-9.7459999999771601E-6</v>
      </c>
      <c r="VB219" s="18">
        <v>-1.6137900000001701E-4</v>
      </c>
      <c r="VC219" s="18">
        <v>-2.9554999999997702E-4</v>
      </c>
      <c r="VD219" s="18">
        <v>-1.9773800000000199E-4</v>
      </c>
      <c r="VE219" s="18">
        <v>-1.0400999999998701E-4</v>
      </c>
      <c r="VF219" s="18">
        <v>-3.7641000000032602E-5</v>
      </c>
      <c r="VG219" s="18">
        <v>6.7531999999981206E-5</v>
      </c>
      <c r="VH219" s="18">
        <v>8.4639000000052896E-5</v>
      </c>
      <c r="VI219" s="18">
        <v>5.5670999999979301E-5</v>
      </c>
      <c r="VJ219" s="18">
        <v>-1.63287000000011E-4</v>
      </c>
      <c r="VK219" s="18">
        <v>-1.8218199999997501E-4</v>
      </c>
      <c r="VL219" s="18">
        <v>-1.88231000000038E-4</v>
      </c>
      <c r="VM219" s="18">
        <v>-1.75654999999996E-4</v>
      </c>
      <c r="VN219" s="18">
        <v>-5.2481999999964801E-5</v>
      </c>
      <c r="VO219" s="18">
        <v>-2.67919999999977E-5</v>
      </c>
      <c r="VP219" s="18">
        <v>-4.7505000000003198E-5</v>
      </c>
      <c r="VQ219" s="18">
        <v>-6.8575000000015097E-5</v>
      </c>
      <c r="VR219" s="18">
        <v>-4.2676999999990898E-5</v>
      </c>
      <c r="VS219" s="18">
        <v>-8.4252000000006796E-5</v>
      </c>
      <c r="VT219" s="18">
        <v>-3.6951899999998402E-4</v>
      </c>
      <c r="VU219" s="18">
        <v>-2.08973000000001E-4</v>
      </c>
      <c r="VV219" s="18">
        <v>-1.53512000000022E-4</v>
      </c>
      <c r="VW219" s="18">
        <v>-1.3637599999999299E-4</v>
      </c>
      <c r="VX219" s="18">
        <v>1.21772999999991E-4</v>
      </c>
      <c r="VY219" s="18">
        <v>-1.4907199999997201E-4</v>
      </c>
      <c r="VZ219" s="18">
        <v>-3.15755000000028E-4</v>
      </c>
      <c r="WA219" s="18">
        <v>-2.2500799999997101E-4</v>
      </c>
      <c r="WB219" s="18">
        <v>-2.2968600000000601E-4</v>
      </c>
      <c r="WC219" s="18">
        <v>-2.9781500000003398E-4</v>
      </c>
      <c r="WD219" s="18">
        <v>-3.92644999999969E-4</v>
      </c>
      <c r="WE219" s="18">
        <v>-2.8234799999998702E-4</v>
      </c>
      <c r="WF219" s="18">
        <v>-2.32994000000041E-4</v>
      </c>
      <c r="WG219" s="18">
        <v>-2.2804799999998001E-4</v>
      </c>
      <c r="WH219" s="18">
        <v>-3.1033099999999703E-4</v>
      </c>
      <c r="WI219" s="18">
        <v>-1.82420000000016E-4</v>
      </c>
      <c r="WJ219" s="18">
        <v>-2.5853500000000402E-4</v>
      </c>
      <c r="WK219" s="18">
        <v>-3.7425799999995997E-4</v>
      </c>
      <c r="WL219" s="18">
        <v>-1.9997300000001899E-4</v>
      </c>
      <c r="WM219" s="18">
        <v>-4.0236199999998902E-4</v>
      </c>
      <c r="WN219" s="18">
        <v>-4.81009000000032E-4</v>
      </c>
      <c r="WO219" s="18">
        <v>-4.1267299999997399E-4</v>
      </c>
      <c r="WP219" s="18">
        <v>-1.5893599999999801E-4</v>
      </c>
      <c r="WQ219" s="18">
        <v>-4.0614599999999601E-4</v>
      </c>
      <c r="WR219" s="18">
        <v>-6.5660400000000496E-4</v>
      </c>
      <c r="WS219" s="18">
        <v>-2.9876900000003198E-4</v>
      </c>
      <c r="WT219" s="18">
        <v>-6.2903699999999896E-4</v>
      </c>
      <c r="WU219" s="18">
        <v>-6.6104599999999803E-4</v>
      </c>
      <c r="WV219" s="18">
        <v>-4.4643799999999302E-4</v>
      </c>
      <c r="WW219" s="18">
        <v>-3.9592399999999097E-4</v>
      </c>
      <c r="WX219" s="18">
        <v>-3.8608899999997799E-4</v>
      </c>
      <c r="WY219" s="18">
        <v>-3.7440700000002097E-4</v>
      </c>
      <c r="WZ219" s="18">
        <v>-3.4055099999996598E-4</v>
      </c>
      <c r="XA219" s="18">
        <v>-2.5510800000000302E-4</v>
      </c>
      <c r="XB219" s="18">
        <v>-2.2319000000003899E-4</v>
      </c>
      <c r="XC219" s="18">
        <v>-2.1025499999999199E-4</v>
      </c>
      <c r="XD219" s="18">
        <v>-7.9690999999992797E-5</v>
      </c>
      <c r="XE219" s="18">
        <v>-2.9221200000001298E-4</v>
      </c>
      <c r="XF219" s="18">
        <v>-3.4970099999998E-4</v>
      </c>
      <c r="XG219" s="18">
        <v>-9.3936000000016605E-5</v>
      </c>
      <c r="XH219" s="18">
        <v>5.36730000000318E-5</v>
      </c>
      <c r="XI219" s="18">
        <v>-1.2955000000003299E-4</v>
      </c>
      <c r="XJ219" s="18">
        <v>-3.53396000000005E-4</v>
      </c>
      <c r="XK219" s="18">
        <v>-8.64569999999842E-5</v>
      </c>
      <c r="XL219" s="18">
        <v>4.6223999999983598E-5</v>
      </c>
      <c r="XM219" s="18">
        <v>-2.2053999999993501E-5</v>
      </c>
      <c r="XN219" s="18">
        <v>-3.0422199999996502E-4</v>
      </c>
      <c r="XO219" s="18">
        <v>-3.3349000000015798E-5</v>
      </c>
      <c r="XP219" s="18">
        <v>3.2782999999980601E-5</v>
      </c>
      <c r="XQ219" s="18">
        <v>8.6008999999998004E-5</v>
      </c>
      <c r="XR219" s="18">
        <v>1.5494199999999101E-4</v>
      </c>
      <c r="XS219" s="18">
        <v>-1.5637199999995999E-4</v>
      </c>
      <c r="XT219" s="18">
        <v>1.7671999999968598E-5</v>
      </c>
      <c r="XU219" s="18">
        <v>3.8617900000004202E-4</v>
      </c>
      <c r="XV219" s="18">
        <v>-3.6573400000000601E-4</v>
      </c>
      <c r="XW219" s="18">
        <v>2.2410999999999901E-5</v>
      </c>
      <c r="XX219" s="18">
        <v>2.1108999999996901E-4</v>
      </c>
      <c r="XY219" s="18">
        <v>1.2826900000001399E-4</v>
      </c>
      <c r="XZ219" s="18">
        <v>-1.18850999999975E-4</v>
      </c>
      <c r="YA219" s="18">
        <v>2.2768999999977999E-5</v>
      </c>
      <c r="YB219" s="18">
        <v>1.6432999999998999E-4</v>
      </c>
      <c r="YC219" s="18">
        <v>-3.4631000000007102E-5</v>
      </c>
      <c r="YD219" s="18">
        <v>-7.6175000000011596E-5</v>
      </c>
      <c r="YE219" s="18">
        <v>5.9128000000019299E-5</v>
      </c>
      <c r="YF219" s="18">
        <v>3.1274600000003001E-4</v>
      </c>
      <c r="YG219" s="18">
        <v>1.3625600000000099E-4</v>
      </c>
      <c r="YH219" s="18">
        <v>1.41322999999971E-4</v>
      </c>
      <c r="YI219" s="18">
        <v>1.12086000000011E-4</v>
      </c>
      <c r="YJ219" s="18">
        <v>1.1503999999995499E-5</v>
      </c>
      <c r="YK219" s="18">
        <v>2.2396400000002E-4</v>
      </c>
      <c r="YL219" s="18">
        <v>2.9388099999999503E-4</v>
      </c>
      <c r="YM219" s="18">
        <v>2.7510499999999701E-4</v>
      </c>
      <c r="YN219" s="18">
        <v>-1.4337899999999901E-4</v>
      </c>
      <c r="YO219" s="18">
        <v>1.6310800000002201E-4</v>
      </c>
      <c r="YP219" s="18">
        <v>4.6691897565320702E-4</v>
      </c>
      <c r="YQ219" s="18">
        <v>4.5479943563619902E-4</v>
      </c>
      <c r="YR219" s="18">
        <v>1.5580802692494099E-4</v>
      </c>
      <c r="YS219" s="18">
        <v>-5.2094434334626302E-5</v>
      </c>
      <c r="YT219" s="18">
        <v>-2.8470826880294599E-4</v>
      </c>
      <c r="YU219" s="18">
        <v>-2.5682507406232699E-4</v>
      </c>
      <c r="YV219" s="18">
        <v>-1.8076399828259501E-5</v>
      </c>
      <c r="YW219" s="18">
        <v>1.3672439975742599E-4</v>
      </c>
      <c r="YX219" s="18">
        <v>2.90458313918884E-4</v>
      </c>
      <c r="YY219" s="18">
        <v>1.8576632873057401E-4</v>
      </c>
      <c r="YZ219" s="18">
        <v>6.3116265583140695E-5</v>
      </c>
      <c r="ZA219" s="18">
        <v>3.22460899445431E-4</v>
      </c>
      <c r="ZB219" s="18">
        <v>2.7795298495075701E-4</v>
      </c>
      <c r="ZC219" s="18">
        <v>2.18332683162736E-4</v>
      </c>
      <c r="ZD219" s="18">
        <v>1.8357289979659101E-4</v>
      </c>
      <c r="ZE219" s="18">
        <v>-1.8991455425776399E-4</v>
      </c>
      <c r="ZF219" s="18">
        <v>-2.6091463580563102E-4</v>
      </c>
      <c r="ZG219" s="18">
        <v>1.84136668702039E-4</v>
      </c>
      <c r="ZH219" s="18">
        <v>2.9350982497905399E-4</v>
      </c>
      <c r="ZI219" s="18">
        <v>1.6081532887957101E-4</v>
      </c>
      <c r="ZJ219" s="18">
        <v>1.8573649968794899E-4</v>
      </c>
      <c r="ZK219" s="18">
        <v>4.24039726885649E-5</v>
      </c>
      <c r="ZL219" s="18">
        <v>1.0030612162154E-4</v>
      </c>
      <c r="ZM219" s="18">
        <v>2.0710204861601399E-4</v>
      </c>
      <c r="ZN219" s="18">
        <v>7.2836556271826906E-5</v>
      </c>
      <c r="ZO219" s="18">
        <v>7.2006314585648602E-5</v>
      </c>
      <c r="ZP219" s="18">
        <v>2.2502930323115E-4</v>
      </c>
      <c r="ZQ219" s="18">
        <v>2.41860837680796E-4</v>
      </c>
      <c r="ZR219" s="18">
        <v>1.11240454344962E-4</v>
      </c>
      <c r="ZS219" s="18">
        <v>4.5811443657284202E-5</v>
      </c>
      <c r="ZT219" s="18">
        <v>-3.9529447281305601E-5</v>
      </c>
      <c r="ZU219" s="18">
        <v>-4.17527052579691E-5</v>
      </c>
      <c r="ZV219" s="18">
        <v>-4.4804216318139399E-5</v>
      </c>
      <c r="ZW219" s="18">
        <v>-1.3274918267747099E-5</v>
      </c>
      <c r="ZX219" s="18">
        <v>8.7148530921399197E-5</v>
      </c>
      <c r="ZY219" s="18">
        <v>1.3951043233822999E-4</v>
      </c>
      <c r="ZZ219" s="18">
        <v>1.8052138873647601E-4</v>
      </c>
      <c r="AAA219" s="18">
        <v>1.1126928908611299E-4</v>
      </c>
      <c r="AAB219" s="18">
        <v>2.2847058044839199E-5</v>
      </c>
      <c r="AAC219" s="18">
        <v>-6.0184070693469699E-5</v>
      </c>
      <c r="AAD219" s="18">
        <v>-5.93836580498607E-5</v>
      </c>
      <c r="AAE219" s="18">
        <v>3.6715574260770497E-5</v>
      </c>
      <c r="AAF219" s="18">
        <v>7.2836556271882404E-5</v>
      </c>
      <c r="AAG219" s="18">
        <v>7.10587453316979E-5</v>
      </c>
      <c r="AAH219" s="18">
        <v>3.87886927228353E-5</v>
      </c>
      <c r="AAI219" s="18">
        <v>-9.3931655213430592E-6</v>
      </c>
      <c r="AAJ219" s="18">
        <v>2.4290783707803201E-6</v>
      </c>
      <c r="AAK219" s="18">
        <v>-2.6817303617643299E-5</v>
      </c>
      <c r="AAL219" s="18">
        <v>-6.1783901679435206E-5</v>
      </c>
      <c r="AAM219" s="18">
        <v>2.5158808847958099E-5</v>
      </c>
      <c r="AAN219" s="18">
        <v>9.6957314436651995E-5</v>
      </c>
      <c r="AAO219" s="18">
        <v>8.4097019861284402E-5</v>
      </c>
      <c r="AAP219" s="18">
        <v>9.1978847223172998E-5</v>
      </c>
      <c r="AAQ219" s="18">
        <v>1.1790823967217001E-4</v>
      </c>
      <c r="AAR219" s="18">
        <v>4.5100518141438702E-5</v>
      </c>
      <c r="AAS219" s="18">
        <v>-6.2762294277318706E-5</v>
      </c>
      <c r="AAT219" s="18">
        <v>-3.3872866498951799E-4</v>
      </c>
      <c r="AAU219" s="18">
        <v>-3.0207374311541602E-4</v>
      </c>
      <c r="AAV219" s="18">
        <v>1.1393699979783599E-4</v>
      </c>
      <c r="AAW219" s="18">
        <v>1.9216664697568799E-4</v>
      </c>
      <c r="AAX219" s="18">
        <v>4.0123045229434302E-5</v>
      </c>
      <c r="AAY219" s="18">
        <v>-3.0195939845212199E-5</v>
      </c>
      <c r="AAZ219" s="18">
        <v>4.7322781816794198E-5</v>
      </c>
      <c r="ABA219" s="18">
        <v>2.96033361983916E-5</v>
      </c>
      <c r="ABB219" s="18">
        <v>-5.1678816340772198E-5</v>
      </c>
      <c r="ABC219" s="18">
        <v>-9.1417066920507204E-5</v>
      </c>
      <c r="ABD219" s="18">
        <v>-1.78091316064277E-4</v>
      </c>
      <c r="ABE219" s="18">
        <v>-1.84994750828115E-4</v>
      </c>
      <c r="ABF219" s="18">
        <v>-5.2124263377306602E-5</v>
      </c>
      <c r="ABG219" s="18">
        <v>-2.4801854637879199E-5</v>
      </c>
      <c r="ABH219" s="18">
        <v>-7.2095801713467606E-5</v>
      </c>
      <c r="ABI219" s="18">
        <v>1.5349031031341899E-5</v>
      </c>
      <c r="ABJ219" s="18">
        <v>9.4229945639678903E-6</v>
      </c>
      <c r="ABK219" s="18">
        <v>-1.6312608538132599E-4</v>
      </c>
      <c r="ABL219" s="18">
        <v>-1.7782484328349101E-4</v>
      </c>
      <c r="ABM219" s="18">
        <v>7.6688479975661695E-5</v>
      </c>
      <c r="ABN219" s="18">
        <v>1.40873619586034E-4</v>
      </c>
      <c r="ABO219" s="18">
        <v>-1.8372701651669901E-5</v>
      </c>
      <c r="ABP219" s="18">
        <v>-4.6404047303993898E-5</v>
      </c>
      <c r="ABQ219" s="18">
        <v>-1.5290367247511299E-5</v>
      </c>
      <c r="ABR219" s="18">
        <v>-9.7669234253805403E-5</v>
      </c>
      <c r="ABS219" s="18">
        <v>-3.6506770962396699E-5</v>
      </c>
      <c r="ABT219" s="18">
        <v>1.2152252533637001E-4</v>
      </c>
      <c r="ABU219" s="18">
        <v>6.5873463422738698E-5</v>
      </c>
      <c r="ABV219" s="18">
        <v>-1.56044670663102E-4</v>
      </c>
      <c r="ABW219" s="18">
        <v>-2.1578428862145601E-4</v>
      </c>
      <c r="ABX219" s="18">
        <v>-1.73823774366643E-4</v>
      </c>
      <c r="ABY219" s="18">
        <v>-1.12218846942901E-4</v>
      </c>
      <c r="ABZ219" s="18">
        <v>7.10000815478673E-5</v>
      </c>
      <c r="ACA219" s="18">
        <v>6.3976336311999393E-5</v>
      </c>
      <c r="ACB219" s="18">
        <v>-1.91721199939154E-5</v>
      </c>
      <c r="ACC219" s="18">
        <v>-3.0728885406672202E-5</v>
      </c>
      <c r="ACD219" s="18">
        <v>-2.4912023235329402E-4</v>
      </c>
      <c r="ACE219" s="18">
        <v>-3.04948268522731E-4</v>
      </c>
      <c r="ACF219" s="18">
        <v>-2.91588834633871E-5</v>
      </c>
      <c r="ACG219" s="18">
        <v>1.3959892516474099E-4</v>
      </c>
      <c r="ACH219" s="18">
        <v>5.66572835542511E-5</v>
      </c>
      <c r="ACI219" s="18">
        <v>-2.29942146550699E-5</v>
      </c>
      <c r="ACJ219" s="18">
        <v>-6.8866310699022799E-5</v>
      </c>
      <c r="ACK219" s="18">
        <v>-1.89618252434409E-4</v>
      </c>
      <c r="ACL219" s="18">
        <v>-1.7166116877664799E-4</v>
      </c>
      <c r="ACM219" s="18">
        <v>-2.0653629110744998E-5</v>
      </c>
      <c r="ACN219" s="18">
        <v>-2.2520927178804E-5</v>
      </c>
      <c r="ACO219" s="18">
        <v>-9.3283370687147205E-5</v>
      </c>
      <c r="ACP219" s="18">
        <v>-1.0030512732012099E-4</v>
      </c>
      <c r="ACQ219" s="18">
        <v>-1.7744004863368099E-4</v>
      </c>
      <c r="ACR219" s="18">
        <v>-1.9225513980208799E-4</v>
      </c>
      <c r="ACS219" s="18">
        <v>-1.31539117848522E-4</v>
      </c>
      <c r="ACT219" s="18">
        <v>-1.11002816305438E-4</v>
      </c>
      <c r="ACU219" s="18">
        <v>-1.38265566959561E-4</v>
      </c>
      <c r="ACV219" s="18">
        <v>-1.12692134419167E-4</v>
      </c>
      <c r="ACW219" s="18">
        <v>-8.0837699804270303E-5</v>
      </c>
      <c r="ACX219" s="18">
        <v>-1.2344848718825999E-4</v>
      </c>
      <c r="ACY219" s="18">
        <v>-1.9021085608111801E-4</v>
      </c>
      <c r="ACZ219" s="18">
        <v>-2.2941516679791899E-4</v>
      </c>
      <c r="ADA219" s="18">
        <v>-2.0212358140253499E-4</v>
      </c>
      <c r="ADB219" s="18">
        <v>-1.48695788862729E-4</v>
      </c>
      <c r="ADC219" s="18">
        <v>-1.68697156241404E-4</v>
      </c>
      <c r="ADD219" s="18">
        <v>-3.4871542845904497E-4</v>
      </c>
      <c r="ADE219" s="18">
        <v>-3.3801773947372799E-4</v>
      </c>
      <c r="ADF219" s="18">
        <v>-1.84136668702095E-4</v>
      </c>
      <c r="ADG219" s="18">
        <v>-1.67808250771339E-4</v>
      </c>
      <c r="ADH219" s="18">
        <v>-4.43806439129001E-4</v>
      </c>
      <c r="ADI219" s="18">
        <v>-4.9963348099701899E-4</v>
      </c>
      <c r="ADJ219" s="18">
        <v>-3.6376815766697701E-4</v>
      </c>
      <c r="ADK219" s="18">
        <v>-2.7993860488784102E-4</v>
      </c>
      <c r="ADL219" s="18">
        <v>-4.9987012473512395E-4</v>
      </c>
      <c r="ADM219" s="18">
        <v>-6.2951211547296305E-4</v>
      </c>
      <c r="ADN219" s="18">
        <v>-5.3622973908717898E-4</v>
      </c>
      <c r="ADO219" s="18">
        <v>-5.3685217177662503E-4</v>
      </c>
      <c r="ADP219" s="18">
        <v>-7.0501638245656895E-4</v>
      </c>
      <c r="ADQ219" s="18">
        <v>-8.4182927504045102E-4</v>
      </c>
      <c r="ADR219" s="18">
        <v>-7.9918865861383604E-4</v>
      </c>
      <c r="ADS219" s="18">
        <v>-8.5806721154191301E-4</v>
      </c>
      <c r="ADT219" s="18">
        <v>-9.0091663126690103E-4</v>
      </c>
      <c r="ADU219">
        <v>-1.08994228005465E-3</v>
      </c>
      <c r="ADV219">
        <v>-1.0687855344249601E-3</v>
      </c>
      <c r="ADW219" s="18">
        <v>-9.8874725296299593E-4</v>
      </c>
      <c r="ADX219" s="18">
        <v>-9.8442104748147608E-4</v>
      </c>
      <c r="ADY219">
        <v>-1.1501253564466501E-3</v>
      </c>
      <c r="ADZ219">
        <v>-1.1614454781213E-3</v>
      </c>
      <c r="AEA219">
        <v>-1.2694862704945499E-3</v>
      </c>
      <c r="AEB219">
        <v>-1.30765153622658E-3</v>
      </c>
      <c r="AEC219">
        <v>-1.09687653816253E-3</v>
      </c>
      <c r="AED219" s="18">
        <v>-9.2823804570490998E-4</v>
      </c>
      <c r="AEE219">
        <v>-1.04534487843199E-3</v>
      </c>
      <c r="AEF219">
        <v>-1.2178362888948799E-3</v>
      </c>
      <c r="AEG219">
        <v>-1.14858518354599E-3</v>
      </c>
      <c r="AEH219">
        <v>-1.0086899565579499E-3</v>
      </c>
      <c r="AEI219">
        <v>-1.0056374511962999E-3</v>
      </c>
      <c r="AEJ219" s="18">
        <v>-9.4373622194943098E-4</v>
      </c>
      <c r="AEK219" s="18">
        <v>-8.8941852963797497E-4</v>
      </c>
      <c r="AEL219" s="18">
        <v>-7.4504994055818398E-4</v>
      </c>
      <c r="AEM219" s="18">
        <v>-7.4543473520793902E-4</v>
      </c>
      <c r="AEN219" s="18">
        <v>-8.3273241134246203E-4</v>
      </c>
      <c r="AEO219" s="18">
        <v>-8.2197605857342495E-4</v>
      </c>
      <c r="AEP219" s="18">
        <v>-4.6520082279816102E-4</v>
      </c>
      <c r="AEQ219" s="18">
        <v>-3.90377652287776E-4</v>
      </c>
      <c r="AER219" s="18">
        <v>-4.6265242825688203E-4</v>
      </c>
      <c r="AES219" s="18">
        <v>-5.1560593901911402E-4</v>
      </c>
      <c r="AET219" s="18">
        <v>-4.9326199749316602E-4</v>
      </c>
      <c r="AEU219" s="18">
        <v>-4.46591477408331E-4</v>
      </c>
      <c r="AEV219" s="18">
        <v>-3.55886330305144E-4</v>
      </c>
      <c r="AEW219" s="18">
        <v>-2.6153607419349102E-4</v>
      </c>
      <c r="AEX219" s="18">
        <v>-2.7543441945210301E-4</v>
      </c>
      <c r="AEY219" s="18">
        <v>-3.39113459639384E-4</v>
      </c>
      <c r="AEZ219" s="18">
        <v>-3.3635825040256802E-4</v>
      </c>
      <c r="AFA219" s="18">
        <v>-2.67166803138929E-4</v>
      </c>
      <c r="AFB219" s="18">
        <v>-2.3883816136183099E-4</v>
      </c>
      <c r="AFC219" s="18">
        <v>-1.31005177985643E-4</v>
      </c>
      <c r="AFD219" s="18">
        <v>-1.36428097934127E-4</v>
      </c>
      <c r="AFE219" s="18">
        <v>-2.3448212683774199E-4</v>
      </c>
      <c r="AFF219" s="18">
        <v>-2.3291113059309399E-4</v>
      </c>
      <c r="AFG219" s="18">
        <v>-2.0301248687259999E-4</v>
      </c>
      <c r="AFH219" s="18">
        <v>-2.0342711056503499E-4</v>
      </c>
      <c r="AFI219" s="18">
        <v>-1.0202427447653E-4</v>
      </c>
      <c r="AFJ219" s="18">
        <v>-6.03023925625501E-5</v>
      </c>
      <c r="AFK219" s="18">
        <v>-2.1670202883283801E-4</v>
      </c>
      <c r="AFL219" s="18">
        <v>-3.1763058314371301E-4</v>
      </c>
      <c r="AFM219" s="18">
        <v>-1.89085306872949E-4</v>
      </c>
      <c r="AFN219" s="18">
        <v>-5.5738549041506297E-5</v>
      </c>
      <c r="AFO219" s="18">
        <v>-1.4297656709083499E-4</v>
      </c>
      <c r="AFP219" s="18">
        <v>-2.8423498132667998E-4</v>
      </c>
      <c r="AFQ219" s="18">
        <v>-2.4331251775500101E-4</v>
      </c>
      <c r="AFR219" s="18">
        <v>-1.3995389077192601E-4</v>
      </c>
      <c r="AFS219" s="18">
        <v>-1.40606152503885E-4</v>
      </c>
      <c r="AFT219" s="18">
        <v>-1.39925056030665E-4</v>
      </c>
      <c r="AFU219" s="18">
        <v>-1.3503508164375199E-4</v>
      </c>
      <c r="AFV219" s="18">
        <v>-9.8913105331110905E-5</v>
      </c>
      <c r="AFW219" s="18">
        <v>-9.8587968766605805E-5</v>
      </c>
      <c r="AFX219" s="18">
        <v>-2.0327796535196601E-4</v>
      </c>
      <c r="AFY219" s="18">
        <v>-2.0704239053070901E-4</v>
      </c>
      <c r="AFZ219" s="18">
        <v>-1.00513930618439E-4</v>
      </c>
      <c r="AGA219" s="18">
        <v>-7.4674025297316498E-5</v>
      </c>
      <c r="AGB219" s="18">
        <v>1.3364405395621601E-5</v>
      </c>
      <c r="AGC219" s="18">
        <v>3.8196089076125699E-5</v>
      </c>
      <c r="AGD219" s="18">
        <v>-1.0238023438507901E-4</v>
      </c>
      <c r="AGE219" s="18">
        <v>-1.8389903066257001E-4</v>
      </c>
      <c r="AGF219" s="18">
        <v>-1.6060950848550899E-5</v>
      </c>
      <c r="AGG219" s="18">
        <v>1.52044596047618E-4</v>
      </c>
      <c r="AGH219" s="18">
        <v>1.06055172436003E-4</v>
      </c>
      <c r="AGI219" s="18">
        <v>4.3619009024664598E-5</v>
      </c>
      <c r="AGJ219" s="18">
        <v>2.8328641777153299E-5</v>
      </c>
      <c r="AGK219" s="18">
        <v>-3.5885332574481198E-5</v>
      </c>
      <c r="AGL219" s="18">
        <v>-1.3304747310372E-5</v>
      </c>
      <c r="AGM219" s="18">
        <v>1.3873885443582701E-4</v>
      </c>
      <c r="AGN219" s="18">
        <v>1.3281281796839701E-4</v>
      </c>
      <c r="AGO219" s="18">
        <v>-6.8109647316516501E-7</v>
      </c>
      <c r="AGP219" s="18">
        <v>-6.8209077458414303E-7</v>
      </c>
      <c r="AGQ219" s="18">
        <v>1.81854746941545E-4</v>
      </c>
      <c r="AGR219" s="18">
        <v>1.9317486861630801E-4</v>
      </c>
      <c r="AGS219" s="18">
        <v>7.1410728034737496E-6</v>
      </c>
      <c r="AGT219" s="18">
        <v>-3.10251872301381E-5</v>
      </c>
      <c r="AGU219" s="18">
        <v>2.0268635600667601E-4</v>
      </c>
      <c r="AGV219" s="18">
        <v>2.9964367044327202E-4</v>
      </c>
      <c r="AGW219" s="18">
        <v>6.06871872123049E-5</v>
      </c>
      <c r="AGX219" s="18">
        <v>-1.07240379729478E-4</v>
      </c>
      <c r="AGY219" s="18">
        <v>7.3222345223167203E-5</v>
      </c>
      <c r="AGZ219" s="18">
        <v>2.72826366825573E-4</v>
      </c>
      <c r="AHA219" s="18">
        <v>1.79336181443001E-4</v>
      </c>
      <c r="AHB219" s="18">
        <v>1.8312049265001201E-5</v>
      </c>
      <c r="AHC219" s="18">
        <v>4.8627305280657301E-5</v>
      </c>
      <c r="AHD219" s="18">
        <v>1.3399802526192699E-4</v>
      </c>
      <c r="AHE219" s="18">
        <v>1.5417836689646201E-4</v>
      </c>
      <c r="AHF219" s="18">
        <v>2.6841067421629002E-4</v>
      </c>
      <c r="AHG219" s="18">
        <v>2.5146181219898301E-4</v>
      </c>
      <c r="AHH219" s="18">
        <v>-8.4334657900808602E-5</v>
      </c>
      <c r="AHI219" s="18">
        <v>-8.4215341730364796E-5</v>
      </c>
      <c r="AHJ219" s="18">
        <v>3.45514772185751E-4</v>
      </c>
      <c r="AHK219" s="18">
        <v>3.7144317033338498E-4</v>
      </c>
      <c r="AHL219" s="18">
        <v>-1.0549538073612E-5</v>
      </c>
      <c r="AHM219" s="18">
        <v>-8.4481814511150306E-5</v>
      </c>
      <c r="AHN219" s="18">
        <v>1.36072138025522E-4</v>
      </c>
      <c r="AHO219" s="18">
        <v>2.1498387597784701E-4</v>
      </c>
      <c r="AHP219" s="18">
        <v>1.03358626983074E-4</v>
      </c>
      <c r="AHQ219" s="18">
        <v>4.0240372797095597E-5</v>
      </c>
      <c r="AHR219" s="18">
        <v>6.6732539850233795E-5</v>
      </c>
      <c r="AHS219" s="18">
        <v>8.33264362603003E-5</v>
      </c>
      <c r="AHT219" s="18">
        <v>1.04898799883679E-4</v>
      </c>
      <c r="AHU219" s="18">
        <v>1.4543646880565899E-4</v>
      </c>
      <c r="AHV219" s="18">
        <v>1.2457503069801499E-4</v>
      </c>
      <c r="AHW219" s="18">
        <v>7.2392103536822407E-5</v>
      </c>
      <c r="AHX219" s="18">
        <v>8.16669471890851E-5</v>
      </c>
      <c r="AHY219" s="18">
        <v>1.22619239803445E-4</v>
      </c>
      <c r="AHZ219" s="18">
        <v>1.2303485779729899E-4</v>
      </c>
      <c r="AIA219" s="18">
        <v>1.16485394339116E-4</v>
      </c>
      <c r="AIB219" s="18">
        <v>1.1506254900611701E-4</v>
      </c>
      <c r="AIC219" s="18">
        <v>3.7307183606061202E-5</v>
      </c>
      <c r="AID219" s="18">
        <v>3.6003654443561498E-5</v>
      </c>
      <c r="AIE219" s="18">
        <v>6.8154390881758301E-5</v>
      </c>
      <c r="AIF219" s="18">
        <v>7.4496045343042105E-5</v>
      </c>
      <c r="AIG219" s="18">
        <v>7.1592685194576901E-5</v>
      </c>
      <c r="AIH219" s="18">
        <v>6.1131639947420395E-5</v>
      </c>
      <c r="AII219" s="18">
        <v>3.7603485429416003E-5</v>
      </c>
      <c r="AIJ219" s="18">
        <v>4.1366916306795302E-5</v>
      </c>
      <c r="AIK219" s="18">
        <v>-1.0489879988362301E-5</v>
      </c>
      <c r="AIL219" s="18">
        <v>-4.9930834443268001E-5</v>
      </c>
      <c r="AIM219" s="18">
        <v>-6.3118254186034203E-6</v>
      </c>
      <c r="AIN219" s="18">
        <v>2.9573507155877799E-5</v>
      </c>
      <c r="AIO219" s="18">
        <v>1.4516800741493001E-6</v>
      </c>
      <c r="AIP219" s="18">
        <v>-2.2283289139279901E-5</v>
      </c>
      <c r="AIQ219" s="18">
        <v>-7.6750126662972207E-6</v>
      </c>
      <c r="AIR219" s="18">
        <v>-1.9112461908721198E-5</v>
      </c>
      <c r="AIS219" s="18">
        <v>-2.8180490865448099E-5</v>
      </c>
      <c r="AIT219" s="18">
        <v>1.41051599540364E-5</v>
      </c>
      <c r="AIU219" s="18">
        <v>1.58233128090268E-5</v>
      </c>
      <c r="AIV219" s="18">
        <v>-6.9547407172243503E-5</v>
      </c>
      <c r="AIW219" s="18">
        <v>-7.36369689155469E-5</v>
      </c>
      <c r="AIX219" s="18">
        <v>-1.3168627445875301E-4</v>
      </c>
      <c r="AIY219" s="18">
        <v>-1.3139096693687199E-4</v>
      </c>
      <c r="AIZ219" s="18">
        <v>-9.4756925395067505E-7</v>
      </c>
      <c r="AJA219" s="18">
        <v>1.39858437835926E-5</v>
      </c>
      <c r="AJB219" s="18">
        <v>-7.9474512556465497E-5</v>
      </c>
      <c r="AJC219" s="18">
        <v>-1.08098461855554E-4</v>
      </c>
      <c r="AJD219" s="18">
        <v>-1.2353797431618999E-4</v>
      </c>
      <c r="AJE219" s="18">
        <v>-1.1944940687425E-4</v>
      </c>
      <c r="AJF219" s="18">
        <v>-1.2904938709107301E-4</v>
      </c>
      <c r="AJG219" s="18">
        <v>-1.43895301603635E-4</v>
      </c>
      <c r="AJH219" s="18">
        <v>-1.9963385064503101E-4</v>
      </c>
      <c r="AJI219" s="18">
        <v>-2.49268383265E-4</v>
      </c>
      <c r="AJJ219" s="18">
        <v>-1.93915623174667E-4</v>
      </c>
      <c r="AJK219" s="18">
        <v>-1.0830627085245399E-4</v>
      </c>
      <c r="AJL219" s="18">
        <v>-1.76195183255012E-4</v>
      </c>
      <c r="AJM219" s="18">
        <v>-3.3309893034549898E-4</v>
      </c>
      <c r="AJN219" s="18">
        <v>-3.0515508321815599E-4</v>
      </c>
      <c r="AJO219" s="18">
        <v>-1.8932195061105401E-4</v>
      </c>
      <c r="AJP219" s="18">
        <v>-2.0253820509497E-4</v>
      </c>
      <c r="AJQ219" s="18">
        <v>-3.01629290380411E-4</v>
      </c>
      <c r="AJR219" s="18">
        <v>-3.0758515589040999E-4</v>
      </c>
      <c r="AJS219" s="18">
        <v>-3.4290671955927699E-4</v>
      </c>
      <c r="AJT219" s="18">
        <v>-3.4512997753599601E-4</v>
      </c>
      <c r="AJU219" s="18">
        <v>-3.1709664328077798E-4</v>
      </c>
      <c r="AJV219" s="18">
        <v>-3.14519413998404E-4</v>
      </c>
      <c r="AJW219" s="18">
        <v>-4.3968704834301798E-4</v>
      </c>
      <c r="AJX219" s="18">
        <v>-4.6469671197790698E-4</v>
      </c>
      <c r="AJY219" s="18">
        <v>-3.8104414485157201E-4</v>
      </c>
      <c r="AJZ219" s="18">
        <v>-3.59531439313387E-4</v>
      </c>
      <c r="AKA219" s="18">
        <v>-4.6632637200644202E-4</v>
      </c>
      <c r="AKB219" s="18">
        <v>-5.17857037435565E-4</v>
      </c>
      <c r="AKC219" s="18">
        <v>-4.1684098459965298E-4</v>
      </c>
      <c r="AKD219" s="18">
        <v>-3.4163301943934601E-4</v>
      </c>
      <c r="AKE219" s="18">
        <v>-5.31369593742836E-4</v>
      </c>
      <c r="AKF219" s="18">
        <v>-7.3204050076974803E-4</v>
      </c>
      <c r="AKG219" s="18">
        <v>-5.5712100623755902E-4</v>
      </c>
      <c r="AKH219" s="18">
        <v>-2.8444179602216102E-4</v>
      </c>
      <c r="AKI219" s="18">
        <v>-4.4342065017777201E-4</v>
      </c>
      <c r="AKJ219" s="18">
        <v>-7.8277174785668004E-4</v>
      </c>
      <c r="AKK219" s="18">
        <v>-7.1470684410268603E-4</v>
      </c>
      <c r="AKL219" s="18">
        <v>-4.8760243380652202E-4</v>
      </c>
      <c r="AKM219" s="18">
        <v>-5.1788686647818896E-4</v>
      </c>
      <c r="AKN219" s="18">
        <v>-6.7268766606393105E-4</v>
      </c>
      <c r="AKO219" s="18">
        <v>-6.9159231897569697E-4</v>
      </c>
      <c r="AKP219" s="18">
        <v>-8.3504316784421796E-4</v>
      </c>
      <c r="AKQ219" s="18">
        <v>-8.3086610757582204E-4</v>
      </c>
      <c r="AKR219" s="18">
        <v>-7.1509064445113204E-4</v>
      </c>
      <c r="AKS219" s="18">
        <v>-7.0789090786382803E-4</v>
      </c>
      <c r="AKT219" s="18">
        <v>-8.4224489303430495E-4</v>
      </c>
      <c r="AKU219" s="18">
        <v>-8.6446852408838995E-4</v>
      </c>
      <c r="AKV219" s="18">
        <v>-8.7279480418533896E-4</v>
      </c>
      <c r="AKW219" s="18">
        <v>-8.4301547663534395E-4</v>
      </c>
      <c r="AKX219" s="18">
        <v>-8.8322602038987097E-4</v>
      </c>
      <c r="AKY219" s="18">
        <v>-9.3514148046885905E-4</v>
      </c>
      <c r="AKZ219">
        <v>-1.0027937491331399E-3</v>
      </c>
      <c r="ALA219" s="18">
        <v>-9.96184627589769E-4</v>
      </c>
      <c r="ALB219" s="18">
        <v>-9.5890727302638801E-4</v>
      </c>
      <c r="ALC219" s="18">
        <v>-9.4755831661053004E-4</v>
      </c>
      <c r="ALD219">
        <v>-1.06039860194134E-3</v>
      </c>
      <c r="ALE219">
        <v>-1.1673128508049001E-3</v>
      </c>
      <c r="ALF219">
        <v>-1.1090845710058899E-3</v>
      </c>
      <c r="ALG219">
        <v>-1.0532873581805501E-3</v>
      </c>
      <c r="ALH219">
        <v>-1.1118407745440699E-3</v>
      </c>
      <c r="ALI219">
        <v>-1.17789122361966E-3</v>
      </c>
      <c r="ALJ219">
        <v>-1.1750176925139301E-3</v>
      </c>
      <c r="ALK219">
        <v>-1.24672770527606E-3</v>
      </c>
      <c r="ALL219">
        <v>-1.2223693090718201E-3</v>
      </c>
      <c r="ALM219">
        <v>-1.1077522071021801E-3</v>
      </c>
      <c r="ALN219">
        <v>-1.1207298292451001E-3</v>
      </c>
      <c r="ALO219">
        <v>-1.3689919794723699E-3</v>
      </c>
      <c r="ALP219">
        <v>-1.33846990876113E-3</v>
      </c>
      <c r="ALQ219">
        <v>-1.07645955278995E-3</v>
      </c>
      <c r="ALR219">
        <v>-1.0561310602437699E-3</v>
      </c>
      <c r="ALS219">
        <v>-1.2576033742156499E-3</v>
      </c>
      <c r="ALT219">
        <v>-1.2654553725350199E-3</v>
      </c>
      <c r="ALU219">
        <v>-1.1690021689186301E-3</v>
      </c>
      <c r="ALV219">
        <v>-1.1355469090163399E-3</v>
      </c>
      <c r="ALW219">
        <v>-1.20699044899791E-3</v>
      </c>
      <c r="ALX219">
        <v>-1.2273776053278701E-3</v>
      </c>
      <c r="ALY219">
        <v>-1.11575235633309E-3</v>
      </c>
      <c r="ALZ219">
        <v>-1.04821940383925E-3</v>
      </c>
      <c r="AMA219">
        <v>-1.14366637441776E-3</v>
      </c>
      <c r="AMB219">
        <v>-1.19673721274765E-3</v>
      </c>
      <c r="AMC219">
        <v>-1.1167307489310899E-3</v>
      </c>
      <c r="AMD219">
        <v>-1.08641549291538E-3</v>
      </c>
      <c r="AME219">
        <v>-1.19401183255346E-3</v>
      </c>
      <c r="AMF219">
        <v>-1.2447719143815999E-3</v>
      </c>
      <c r="AMG219">
        <v>-1.14977039083946E-3</v>
      </c>
      <c r="AMH219">
        <v>-1.10339517827667E-3</v>
      </c>
      <c r="AMI219">
        <v>-1.2036426361143799E-3</v>
      </c>
      <c r="AMJ219">
        <v>-1.2924208270643201E-3</v>
      </c>
      <c r="AMK219">
        <v>-1.24415047599363E-3</v>
      </c>
      <c r="AML219">
        <v>-1.3305284233141E-3</v>
      </c>
      <c r="AMM219">
        <v>-1.3859110124469401E-3</v>
      </c>
      <c r="AMN219">
        <v>-1.4356350321946801E-3</v>
      </c>
      <c r="AMO219">
        <v>-1.4198703831695401E-3</v>
      </c>
      <c r="AMP219">
        <v>-1.59920656461248E-3</v>
      </c>
      <c r="AMQ219">
        <v>-1.59763556836778E-3</v>
      </c>
      <c r="AMR219">
        <v>-1.6631232428392299E-3</v>
      </c>
      <c r="AMS219">
        <v>-1.6643392734768099E-3</v>
      </c>
      <c r="AMT219">
        <v>-2.1178341856490299E-3</v>
      </c>
      <c r="AMU219">
        <v>-2.1658380639389902E-3</v>
      </c>
      <c r="AMV219">
        <v>-2.2964594415762398E-3</v>
      </c>
      <c r="AMW219">
        <v>-2.2576100964666799E-3</v>
      </c>
      <c r="AMX219">
        <v>-2.5965475647545199E-3</v>
      </c>
      <c r="AMY219">
        <v>-2.6681392556477299E-3</v>
      </c>
      <c r="AMZ219">
        <v>-3.0047938078736599E-3</v>
      </c>
      <c r="ANA219">
        <v>-3.0700736733482101E-3</v>
      </c>
      <c r="ANB219">
        <v>-3.4083588799041398E-3</v>
      </c>
      <c r="ANC219">
        <v>-3.5863617031419099E-3</v>
      </c>
      <c r="AND219">
        <v>-3.8362515247948301E-3</v>
      </c>
      <c r="ANE219">
        <v>-3.9334176425298E-3</v>
      </c>
      <c r="ANF219">
        <v>-4.3373078511248497E-3</v>
      </c>
      <c r="ANG219">
        <v>-4.5899240472733098E-3</v>
      </c>
      <c r="ANH219">
        <v>-4.6960090487518898E-3</v>
      </c>
      <c r="ANI219">
        <v>-4.84843943375079E-3</v>
      </c>
      <c r="ANJ219">
        <v>-5.0570806609659897E-3</v>
      </c>
      <c r="ANK219">
        <v>-5.3858235567874604E-3</v>
      </c>
      <c r="ANL219">
        <v>-5.4625130310645403E-3</v>
      </c>
      <c r="ANM219">
        <v>-5.55878825472655E-3</v>
      </c>
      <c r="ANN219">
        <v>-5.65198313258724E-3</v>
      </c>
      <c r="ANO219">
        <v>-5.8439419705659801E-3</v>
      </c>
      <c r="ANP219">
        <v>-5.8080874613355401E-3</v>
      </c>
      <c r="ANQ219">
        <v>-5.8502836250271997E-3</v>
      </c>
      <c r="ANR219">
        <v>-5.8189472214524498E-3</v>
      </c>
      <c r="ANS219">
        <v>-5.8918126124655103E-3</v>
      </c>
      <c r="ANT219">
        <v>-5.8337195576597901E-3</v>
      </c>
      <c r="ANU219">
        <v>-5.5703002765753696E-3</v>
      </c>
      <c r="ANV219">
        <v>-5.5608484472702497E-3</v>
      </c>
      <c r="ANW219">
        <v>-5.5191852291401299E-3</v>
      </c>
      <c r="ANX219">
        <v>-5.4317095730512799E-3</v>
      </c>
      <c r="ANY219">
        <v>-4.9168006393280599E-3</v>
      </c>
      <c r="ANZ219">
        <v>-4.8445129374404504E-3</v>
      </c>
      <c r="AOA219">
        <v>-4.7473617342267899E-3</v>
      </c>
      <c r="AOB219">
        <v>-4.7300270832583103E-3</v>
      </c>
      <c r="AOC219">
        <v>-4.1498233695392503E-3</v>
      </c>
      <c r="AOD219">
        <v>-4.0085351262607802E-3</v>
      </c>
      <c r="AOE219">
        <v>-3.9461735354559503E-3</v>
      </c>
      <c r="AOF219">
        <v>-3.9137414117155697E-3</v>
      </c>
      <c r="AOG219">
        <v>-3.4389097853565198E-3</v>
      </c>
      <c r="AOH219">
        <v>-3.24492058387673E-3</v>
      </c>
      <c r="AOI219">
        <v>-2.9786436805092601E-3</v>
      </c>
      <c r="AOJ219">
        <v>-2.9124729209617701E-3</v>
      </c>
      <c r="AOK219">
        <v>-2.7619854009389702E-3</v>
      </c>
      <c r="AOL219">
        <v>-2.6035554011676299E-3</v>
      </c>
      <c r="AOM219">
        <v>-2.39732833780187E-3</v>
      </c>
      <c r="AON219">
        <v>-2.2495652036717802E-3</v>
      </c>
      <c r="AOO219">
        <v>-2.1067517020139899E-3</v>
      </c>
      <c r="AOP219">
        <v>-1.9638337987069299E-3</v>
      </c>
      <c r="AOQ219">
        <v>-1.8565049261510199E-3</v>
      </c>
      <c r="AOR219">
        <v>-1.74981340080573E-3</v>
      </c>
      <c r="AOS219">
        <v>-1.64690022085914E-3</v>
      </c>
      <c r="AOT219">
        <v>-1.48842547752389E-3</v>
      </c>
      <c r="AOU219">
        <v>-1.4391906540751299E-3</v>
      </c>
      <c r="AOV219">
        <v>-1.2977254251437501E-3</v>
      </c>
      <c r="AOW219">
        <v>-1.2709966143525299E-3</v>
      </c>
      <c r="AOX219">
        <v>-1.20912421984667E-3</v>
      </c>
      <c r="AOY219">
        <v>-1.12759050904795E-3</v>
      </c>
      <c r="AOZ219" s="18">
        <v>-9.1847400575365001E-4</v>
      </c>
      <c r="APA219" s="18">
        <v>-9.3899439847402999E-4</v>
      </c>
      <c r="APB219" s="18">
        <v>-9.1020638944053201E-4</v>
      </c>
      <c r="APC219" s="18">
        <v>-8.6543100786359796E-4</v>
      </c>
      <c r="APD219" s="18">
        <v>-7.0528384953874503E-4</v>
      </c>
      <c r="APE219" s="18">
        <v>-7.0183064070466995E-4</v>
      </c>
      <c r="APF219" s="18">
        <v>-6.7485027165395395E-4</v>
      </c>
      <c r="APG219" s="18">
        <v>-6.4655145891946697E-4</v>
      </c>
      <c r="APH219" s="18">
        <v>-4.9593666831482198E-4</v>
      </c>
      <c r="API219" s="18">
        <v>-4.8778041376083798E-4</v>
      </c>
      <c r="APJ219" s="18">
        <v>-4.97403262910339E-4</v>
      </c>
      <c r="APK219" s="18">
        <v>-4.93625911813122E-4</v>
      </c>
      <c r="APL219" s="18">
        <v>-3.6201222135803698E-4</v>
      </c>
      <c r="APM219" s="18">
        <v>-3.22572261204592E-4</v>
      </c>
      <c r="APN219" s="18">
        <v>-2.9058359589785501E-4</v>
      </c>
      <c r="APO219" s="18">
        <v>-2.9872493593054102E-4</v>
      </c>
      <c r="APP219" s="18">
        <v>-2.2261414508030399E-4</v>
      </c>
      <c r="APQ219" s="18">
        <v>-1.8961825243439499E-4</v>
      </c>
      <c r="APR219" s="18">
        <v>-1.97619395966755E-4</v>
      </c>
      <c r="APS219" s="18">
        <v>-2.27473296123256E-4</v>
      </c>
      <c r="APT219" s="18">
        <v>-1.5118551962012199E-4</v>
      </c>
      <c r="APU219" s="18">
        <v>-8.6504223600819498E-5</v>
      </c>
      <c r="APV219" s="18">
        <v>-6.2450083631260202E-5</v>
      </c>
      <c r="APW219" s="18">
        <v>-8.1037554389803897E-5</v>
      </c>
      <c r="APX219" s="18">
        <v>-5.5020663415797298E-5</v>
      </c>
      <c r="APY219" s="18">
        <v>-2.1109019161386002E-6</v>
      </c>
      <c r="APZ219" s="18">
        <v>6.5264950953256004E-5</v>
      </c>
      <c r="AQA219" s="18">
        <v>8.1830012622102698E-5</v>
      </c>
      <c r="AQB219" s="18">
        <v>5.64952124226941E-5</v>
      </c>
      <c r="AQC219" s="18">
        <v>7.4962372709333399E-5</v>
      </c>
      <c r="AQD219" s="18">
        <v>1.236930853378E-4</v>
      </c>
      <c r="AQE219" s="18">
        <v>1.66497761498879E-4</v>
      </c>
      <c r="AQF219" s="18">
        <v>2.2158404880846799E-4</v>
      </c>
      <c r="AQG219" s="18">
        <v>2.7319028114557099E-4</v>
      </c>
      <c r="AQH219" s="18">
        <v>2.77411090676443E-4</v>
      </c>
      <c r="AQI219" s="18">
        <v>3.5647893395183901E-4</v>
      </c>
      <c r="AQJ219" s="18">
        <v>4.5328113736682602E-4</v>
      </c>
      <c r="AQK219" s="18">
        <v>5.2227969015482202E-4</v>
      </c>
      <c r="AQL219" s="18">
        <v>4.5579274275552001E-4</v>
      </c>
      <c r="AQM219" s="18">
        <v>4.5382899744965399E-4</v>
      </c>
      <c r="AQN219" s="18">
        <v>5.4085920650200005E-4</v>
      </c>
      <c r="AQO219" s="18">
        <v>7.1759528972981101E-4</v>
      </c>
      <c r="AQP219" s="18">
        <v>7.0886830616036201E-4</v>
      </c>
      <c r="AQQ219" s="18">
        <v>7.126317370377E-4</v>
      </c>
      <c r="AQR219" s="18">
        <v>7.2655991133885301E-4</v>
      </c>
      <c r="AQS219" s="18">
        <v>7.5356911513072E-4</v>
      </c>
      <c r="AQT219" s="18">
        <v>7.7634160056896896E-4</v>
      </c>
      <c r="AQU219" s="18">
        <v>8.9876794589682698E-4</v>
      </c>
      <c r="AQV219" s="18">
        <v>9.0330196037519096E-4</v>
      </c>
      <c r="AQW219" s="18">
        <v>8.55120102130985E-4</v>
      </c>
      <c r="AQX219" s="18">
        <v>8.6322365870966601E-4</v>
      </c>
      <c r="AQY219">
        <v>1.03504789291922E-3</v>
      </c>
      <c r="AQZ219">
        <v>1.06924390737991E-3</v>
      </c>
      <c r="ARA219" s="18">
        <v>9.6822686024258797E-4</v>
      </c>
      <c r="ARB219" s="18">
        <v>9.4200216027162599E-4</v>
      </c>
      <c r="ARC219">
        <v>1.1267463471417701E-3</v>
      </c>
      <c r="ARD219">
        <v>1.1726313691041901E-3</v>
      </c>
      <c r="ARE219">
        <v>1.01500178197652E-3</v>
      </c>
      <c r="ARF219" s="18">
        <v>9.9052506390317997E-4</v>
      </c>
      <c r="ARG219">
        <v>1.20873942519689E-3</v>
      </c>
      <c r="ARH219">
        <v>1.2376745908406401E-3</v>
      </c>
      <c r="ARI219">
        <v>1.08837227811131E-3</v>
      </c>
      <c r="ARJ219">
        <v>1.06894760555656E-3</v>
      </c>
      <c r="ARK219">
        <v>1.25369179242665E-3</v>
      </c>
      <c r="ARL219">
        <v>1.2927618724516399E-3</v>
      </c>
      <c r="ARM219">
        <v>1.19615952362217E-3</v>
      </c>
      <c r="ARN219">
        <v>1.1980268216902901E-3</v>
      </c>
      <c r="ARO219">
        <v>1.25778035986859E-3</v>
      </c>
      <c r="ARP219">
        <v>1.25130646331844E-3</v>
      </c>
      <c r="ARQ219">
        <v>1.19664871992117E-3</v>
      </c>
      <c r="ARR219">
        <v>1.1968266998754701E-3</v>
      </c>
      <c r="ARS219">
        <v>1.30283712874756E-3</v>
      </c>
      <c r="ART219">
        <v>1.3235941652060799E-3</v>
      </c>
      <c r="ARU219">
        <v>1.2857540360385301E-3</v>
      </c>
      <c r="ARV219">
        <v>1.3135785669954E-3</v>
      </c>
      <c r="ARW219">
        <v>1.2857838650811499E-3</v>
      </c>
      <c r="ARX219">
        <v>1.21396845636834E-3</v>
      </c>
      <c r="ARY219">
        <v>1.28090979951689E-3</v>
      </c>
      <c r="ARZ219">
        <v>1.36974665425065E-3</v>
      </c>
      <c r="ASA219">
        <v>1.31787494343421E-3</v>
      </c>
      <c r="ASB219">
        <v>1.2527293086514401E-3</v>
      </c>
      <c r="ASC219">
        <v>1.3332687180294899E-3</v>
      </c>
      <c r="ASD219">
        <v>1.44296899947377E-3</v>
      </c>
      <c r="ASE219">
        <v>1.3172684195676099E-3</v>
      </c>
      <c r="ASF219">
        <v>1.1742461146113899E-3</v>
      </c>
      <c r="ASG219">
        <v>1.30897097421189E-3</v>
      </c>
      <c r="ASH219">
        <v>1.42447897025443E-3</v>
      </c>
      <c r="ASI219">
        <v>1.3384102506758999E-3</v>
      </c>
      <c r="ASJ219">
        <v>1.2522251978311599E-3</v>
      </c>
      <c r="ASK219">
        <v>1.2792344016230299E-3</v>
      </c>
      <c r="ASL219">
        <v>1.33648428882401E-3</v>
      </c>
      <c r="ASM219">
        <v>1.3560720268117801E-3</v>
      </c>
      <c r="ASN219">
        <v>1.3526933905842701E-3</v>
      </c>
      <c r="ASO219">
        <v>1.32215739965316E-3</v>
      </c>
      <c r="ASP219">
        <v>1.2669368816517999E-3</v>
      </c>
      <c r="ASQ219">
        <v>1.2903914578646901E-3</v>
      </c>
      <c r="ASR219">
        <v>1.3464710522935099E-3</v>
      </c>
      <c r="ASS219">
        <v>1.32888384876422E-3</v>
      </c>
      <c r="AST219">
        <v>1.2962588305482001E-3</v>
      </c>
      <c r="ASU219">
        <v>1.29282053623544E-3</v>
      </c>
      <c r="ASV219">
        <v>1.22576285982067E-3</v>
      </c>
      <c r="ASW219">
        <v>1.2471433232699399E-3</v>
      </c>
      <c r="ASX219">
        <v>1.3019472289760501E-3</v>
      </c>
      <c r="ASY219">
        <v>1.29243673588705E-3</v>
      </c>
      <c r="ASZ219">
        <v>1.2755594635721001E-3</v>
      </c>
      <c r="ATA219">
        <v>1.2546841052445601E-3</v>
      </c>
      <c r="ATB219">
        <v>1.1895673052029401E-3</v>
      </c>
      <c r="ATC219">
        <v>1.1994337582005501E-3</v>
      </c>
      <c r="ATD219">
        <v>1.1881146308273199E-3</v>
      </c>
      <c r="ATE219">
        <v>1.18478173246514E-3</v>
      </c>
      <c r="ATF219">
        <v>1.2180878471542899E-3</v>
      </c>
      <c r="ATG219">
        <v>1.2393639089544001E-3</v>
      </c>
      <c r="ATH219">
        <v>1.2584475361218899E-3</v>
      </c>
      <c r="ATI219">
        <v>1.2339121542647099E-3</v>
      </c>
      <c r="ATJ219">
        <v>1.1644532399189499E-3</v>
      </c>
      <c r="ATK219">
        <v>1.1710315381182599E-3</v>
      </c>
      <c r="ATL219">
        <v>1.1893445816847301E-3</v>
      </c>
      <c r="ATM219">
        <v>1.1812251162833199E-3</v>
      </c>
      <c r="ATN219">
        <v>1.0799266818438901E-3</v>
      </c>
      <c r="ATO219">
        <v>1.0929351273309101E-3</v>
      </c>
      <c r="ATP219">
        <v>1.28898352705295E-3</v>
      </c>
      <c r="ATQ219">
        <v>1.26625578517863E-3</v>
      </c>
      <c r="ATR219" s="18">
        <v>9.5019520397821001E-4</v>
      </c>
      <c r="ATS219" s="18">
        <v>9.6265578938239905E-4</v>
      </c>
      <c r="ATT219">
        <v>1.2556624978424999E-3</v>
      </c>
      <c r="ATU219">
        <v>1.24955748711941E-3</v>
      </c>
      <c r="ATV219" s="18">
        <v>9.2330432205539603E-4</v>
      </c>
      <c r="ATW219" s="18">
        <v>8.9685689856624996E-4</v>
      </c>
      <c r="ATX219">
        <v>1.13944258198267E-3</v>
      </c>
      <c r="ATY219">
        <v>1.17297340879293E-3</v>
      </c>
      <c r="ATZ219" s="18">
        <v>9.8736915119385094E-4</v>
      </c>
      <c r="AUA219" s="18">
        <v>9.6520418392365105E-4</v>
      </c>
      <c r="AUB219">
        <v>1.0115644819652101E-3</v>
      </c>
      <c r="AUC219" s="18">
        <v>9.9825973465475504E-4</v>
      </c>
      <c r="AUD219" s="18">
        <v>9.7163433121133503E-4</v>
      </c>
      <c r="AUE219" s="18">
        <v>9.872657438461099E-4</v>
      </c>
      <c r="AUF219">
        <v>1.0514051455911501E-3</v>
      </c>
      <c r="AUG219">
        <v>1.04485667643444E-3</v>
      </c>
      <c r="AUH219" s="18">
        <v>8.8115190762630402E-4</v>
      </c>
      <c r="AUI219" s="18">
        <v>8.7978772607705204E-4</v>
      </c>
      <c r="AUJ219" s="18">
        <v>9.0805869837184896E-4</v>
      </c>
      <c r="AUK219" s="18">
        <v>8.8642568236166298E-4</v>
      </c>
      <c r="AUL219" s="18">
        <v>9.4268425104626597E-4</v>
      </c>
      <c r="AUM219" s="18">
        <v>9.7027114396350202E-4</v>
      </c>
      <c r="AUN219" s="18">
        <v>7.8683148055735898E-4</v>
      </c>
      <c r="AUO219" s="18">
        <v>7.2589273508558096E-4</v>
      </c>
      <c r="AUP219" s="18">
        <v>9.8200588933061695E-4</v>
      </c>
      <c r="AUQ219">
        <v>1.06579169284726E-3</v>
      </c>
      <c r="AUR219" s="18">
        <v>8.4085187674393103E-4</v>
      </c>
      <c r="AUS219" s="18">
        <v>7.7198556604490798E-4</v>
      </c>
      <c r="AUT219" s="18">
        <v>8.6307550779796095E-4</v>
      </c>
      <c r="AUU219" s="18">
        <v>8.9910899128411905E-4</v>
      </c>
      <c r="AUV219" s="18">
        <v>7.7777936042333596E-4</v>
      </c>
      <c r="AUW219" s="18">
        <v>7.2404035153883495E-4</v>
      </c>
      <c r="AUX219" s="18">
        <v>8.2256766791866099E-4</v>
      </c>
      <c r="AUY219" s="18">
        <v>8.8067762584859101E-4</v>
      </c>
      <c r="AUZ219" s="18">
        <v>8.8900490024701397E-4</v>
      </c>
      <c r="AVA219" s="18">
        <v>8.5726779319961199E-4</v>
      </c>
      <c r="AVB219" s="18">
        <v>6.9117769528331797E-4</v>
      </c>
      <c r="AVC219" s="18">
        <v>6.8243679149387795E-4</v>
      </c>
      <c r="AVD219" s="18">
        <v>8.6064543512581705E-4</v>
      </c>
      <c r="AVE219" s="18">
        <v>8.6352095483444003E-4</v>
      </c>
      <c r="AVF219" s="18">
        <v>6.7674640446324598E-4</v>
      </c>
      <c r="AVG219" s="18">
        <v>6.7849538066228001E-4</v>
      </c>
      <c r="AVH219" s="18">
        <v>8.3329518594660301E-4</v>
      </c>
      <c r="AVI219" s="18">
        <v>8.4986024761551904E-4</v>
      </c>
      <c r="AVJ219" s="18">
        <v>7.28840838797872E-4</v>
      </c>
      <c r="AVK219" s="18">
        <v>6.9817061717508601E-4</v>
      </c>
      <c r="AVL219" s="18">
        <v>7.23092782284828E-4</v>
      </c>
      <c r="AVM219" s="18">
        <v>6.97607842570946E-4</v>
      </c>
      <c r="AVN219" s="18">
        <v>7.0033421706655597E-4</v>
      </c>
      <c r="AVO219" s="18">
        <v>7.5222084240422695E-4</v>
      </c>
      <c r="AVP219" s="18">
        <v>6.82703264274664E-4</v>
      </c>
      <c r="AVQ219" s="18">
        <v>6.2044508081759899E-4</v>
      </c>
      <c r="AVR219" s="18">
        <v>6.6551576991641305E-4</v>
      </c>
      <c r="AVS219" s="18">
        <v>7.0655754965864804E-4</v>
      </c>
      <c r="AVT219" s="18">
        <v>6.9076207728946404E-4</v>
      </c>
      <c r="AVU219" s="18">
        <v>6.58878807933305E-4</v>
      </c>
      <c r="AVV219" s="18">
        <v>5.8127059914342405E-4</v>
      </c>
      <c r="AVW219" s="18">
        <v>5.8141974435654798E-4</v>
      </c>
      <c r="AVX219" s="18">
        <v>6.6347148619549901E-4</v>
      </c>
      <c r="AVY219" s="18">
        <v>6.5289211907931799E-4</v>
      </c>
      <c r="AVZ219" s="18">
        <v>5.6556660250495195E-4</v>
      </c>
      <c r="AWA219" s="18">
        <v>5.7412952634000505E-4</v>
      </c>
      <c r="AWB219" s="18">
        <v>5.9789432459611503E-4</v>
      </c>
      <c r="AWC219" s="18">
        <v>5.6995147177024696E-4</v>
      </c>
      <c r="AWD219" s="18">
        <v>5.4612701542883202E-4</v>
      </c>
      <c r="AWE219" s="18">
        <v>5.6838047552554196E-4</v>
      </c>
      <c r="AWF219" s="18">
        <v>6.0050237722264401E-4</v>
      </c>
      <c r="AWG219" s="18">
        <v>5.8900526989508195E-4</v>
      </c>
      <c r="AWH219" s="18">
        <v>4.65763597402302E-4</v>
      </c>
      <c r="AWI219" s="18">
        <v>4.3589378842306899E-4</v>
      </c>
      <c r="AWJ219" s="18">
        <v>5.8687149904629299E-4</v>
      </c>
      <c r="AWK219" s="18">
        <v>6.2773430453272295E-4</v>
      </c>
      <c r="AWL219" s="18">
        <v>4.2730103554539101E-4</v>
      </c>
      <c r="AWM219" s="18">
        <v>3.6329387588929202E-4</v>
      </c>
      <c r="AWN219" s="18">
        <v>5.9282835885771101E-4</v>
      </c>
      <c r="AWO219" s="18">
        <v>6.9162214801832202E-4</v>
      </c>
      <c r="AWP219" s="18">
        <v>4.36278583072879E-4</v>
      </c>
      <c r="AWQ219" s="18">
        <v>3.1146790293823298E-4</v>
      </c>
      <c r="AWR219" s="18">
        <v>4.8825370123706198E-4</v>
      </c>
      <c r="AWS219" s="18">
        <v>5.7098852815201597E-4</v>
      </c>
      <c r="AWT219" s="18">
        <v>3.93371493865479E-4</v>
      </c>
      <c r="AWU219" s="18">
        <v>3.1887544852238198E-4</v>
      </c>
      <c r="AWV219" s="18">
        <v>4.6330369568747798E-4</v>
      </c>
      <c r="AWW219" s="18">
        <v>4.9352946457536997E-4</v>
      </c>
      <c r="AWX219" s="18">
        <v>3.6605007942747098E-4</v>
      </c>
      <c r="AWY219" s="18">
        <v>3.4441805771878698E-4</v>
      </c>
      <c r="AWZ219" s="18">
        <v>3.95564922799462E-4</v>
      </c>
      <c r="AXA219" s="18">
        <v>4.2442551583676802E-4</v>
      </c>
      <c r="AXB219" s="18">
        <v>4.0593548661743603E-4</v>
      </c>
      <c r="AXC219" s="18">
        <v>3.7609550668077298E-4</v>
      </c>
      <c r="AXD219" s="18">
        <v>3.2506895207195998E-4</v>
      </c>
      <c r="AXE219" s="18">
        <v>3.4415158493805698E-4</v>
      </c>
      <c r="AXF219" s="18">
        <v>3.6566528477765999E-4</v>
      </c>
      <c r="AXG219" s="18">
        <v>3.1887445422101803E-4</v>
      </c>
      <c r="AXH219" s="18">
        <v>3.1881678473855097E-4</v>
      </c>
      <c r="AXI219" s="18">
        <v>3.66256894123007E-4</v>
      </c>
      <c r="AXJ219" s="18">
        <v>3.0613347581620598E-4</v>
      </c>
      <c r="AXK219" s="18">
        <v>2.6470690142416098E-4</v>
      </c>
      <c r="AXL219" s="18">
        <v>2.3060037409133801E-4</v>
      </c>
      <c r="AXM219" s="18">
        <v>2.2704375790954999E-4</v>
      </c>
      <c r="AXN219" s="18">
        <v>3.1069731933719397E-4</v>
      </c>
      <c r="AXO219" s="18">
        <v>3.5206324134245899E-4</v>
      </c>
      <c r="AXP219" s="18">
        <v>2.36111786866333E-4</v>
      </c>
      <c r="AXQ219" s="18">
        <v>1.6131943969988001E-4</v>
      </c>
      <c r="AXR219" s="18">
        <v>1.3106483607083701E-4</v>
      </c>
      <c r="AXS219" s="18">
        <v>1.78712754452192E-4</v>
      </c>
      <c r="AXT219" s="18">
        <v>1.7083192139166699E-4</v>
      </c>
      <c r="AXU219" s="18">
        <v>1.1515203613399101E-4</v>
      </c>
      <c r="AXV219" s="18">
        <v>9.0052885371338904E-5</v>
      </c>
      <c r="AXW219" s="18">
        <v>1.3150928880584201E-4</v>
      </c>
      <c r="AXX219" s="18">
        <v>1.09076854453549E-4</v>
      </c>
      <c r="AXY219" s="18">
        <v>5.0641759959058003E-5</v>
      </c>
      <c r="AXZ219" s="18">
        <v>2.4595039942398799E-5</v>
      </c>
      <c r="AYA219" s="18">
        <v>7.2065972670842804E-5</v>
      </c>
      <c r="AYB219" s="18">
        <v>8.8186581604643405E-5</v>
      </c>
      <c r="AYC219" s="18">
        <v>5.0611930916377703E-5</v>
      </c>
      <c r="AYD219" s="18">
        <v>2.7884189042093299E-5</v>
      </c>
      <c r="AYE219" s="18">
        <v>3.6804067087226001E-5</v>
      </c>
      <c r="AYF219" s="18">
        <v>-4.9960663485892898E-5</v>
      </c>
      <c r="AYG219" s="18">
        <v>-6.8184219924438601E-5</v>
      </c>
      <c r="AYH219" s="18">
        <v>-4.4359763583079402E-5</v>
      </c>
      <c r="AYI219" s="18">
        <v>-6.5487674471453804E-5</v>
      </c>
      <c r="AYJ219" s="18">
        <v>-1.44873694201574E-4</v>
      </c>
      <c r="AYK219" s="18">
        <v>-1.10291890789537E-4</v>
      </c>
      <c r="AYL219" s="18">
        <v>-4.9871176358018403E-5</v>
      </c>
      <c r="AYM219" s="18">
        <v>-8.4245170773045096E-5</v>
      </c>
      <c r="AYN219" s="18">
        <v>-1.7607686138587601E-4</v>
      </c>
      <c r="AYO219" s="18">
        <v>-2.04256357949905E-4</v>
      </c>
      <c r="AYP219" s="18">
        <v>-2.6049901781177698E-4</v>
      </c>
      <c r="AYQ219" s="18">
        <v>-2.4740207949836002E-4</v>
      </c>
      <c r="AYR219" s="18">
        <v>-2.1305791412590201E-4</v>
      </c>
      <c r="AYS219" s="18">
        <v>-2.41681863425047E-4</v>
      </c>
      <c r="AYT219" s="18">
        <v>-4.3636807020075398E-4</v>
      </c>
      <c r="AYU219" s="18">
        <v>-4.28456413796241E-4</v>
      </c>
      <c r="AYV219" s="18">
        <v>-1.9438891065093301E-4</v>
      </c>
      <c r="AYW219" s="18">
        <v>-2.05946670365109E-4</v>
      </c>
      <c r="AYX219" s="18">
        <v>-5.0161810663268403E-4</v>
      </c>
      <c r="AYY219" s="18">
        <v>-4.8564763721348198E-4</v>
      </c>
      <c r="AYZ219" s="18">
        <v>-2.4209748141884501E-4</v>
      </c>
      <c r="AZA219" s="18">
        <v>-2.8716817051777001E-4</v>
      </c>
      <c r="AZB219" s="18">
        <v>-4.0362373581426199E-4</v>
      </c>
      <c r="AZC219" s="18">
        <v>-3.8551949554621601E-4</v>
      </c>
      <c r="AZD219" s="18">
        <v>-3.5775263407178398E-4</v>
      </c>
      <c r="AZE219" s="18">
        <v>-3.2711323579293002E-4</v>
      </c>
      <c r="AZF219" s="18">
        <v>-2.8559816857448502E-4</v>
      </c>
      <c r="AZG219" s="18">
        <v>-3.2204528145157702E-4</v>
      </c>
      <c r="AZH219" s="18">
        <v>-4.2679692472508102E-4</v>
      </c>
      <c r="AZI219" s="18">
        <v>-3.8720781935858102E-4</v>
      </c>
      <c r="AZJ219" s="18">
        <v>-1.9770788879319701E-4</v>
      </c>
      <c r="AZK219" s="18">
        <v>-2.32792808723958E-4</v>
      </c>
      <c r="AZL219" s="18">
        <v>-3.7849575031040302E-4</v>
      </c>
      <c r="AZM219" s="18">
        <v>-3.4382644837349598E-4</v>
      </c>
      <c r="AZN219" s="18">
        <v>-2.8198189430739203E-4</v>
      </c>
      <c r="AZO219" s="18">
        <v>-3.1084547024878801E-4</v>
      </c>
      <c r="AZP219" s="18">
        <v>-3.25868370414261E-4</v>
      </c>
      <c r="AZQ219" s="18">
        <v>-3.4364846841911101E-4</v>
      </c>
      <c r="AZR219" s="18">
        <v>-3.9188899044723103E-4</v>
      </c>
      <c r="AZS219" s="18">
        <v>-3.9111940114755402E-4</v>
      </c>
      <c r="AZT219" s="18">
        <v>-3.6815402123368998E-4</v>
      </c>
      <c r="AZU219" s="18">
        <v>-3.3792924664727199E-4</v>
      </c>
      <c r="AZV219" s="18">
        <v>-3.0853371944572402E-4</v>
      </c>
      <c r="AZW219" s="18">
        <v>-3.6243479946185199E-4</v>
      </c>
      <c r="AZX219" s="18">
        <v>-4.5965858667917897E-4</v>
      </c>
      <c r="AZY219" s="18">
        <v>-3.8033321933589299E-4</v>
      </c>
      <c r="AZZ219" s="18">
        <v>-2.34896750530122E-4</v>
      </c>
      <c r="BAA219" s="18">
        <v>-3.6074647564948698E-4</v>
      </c>
      <c r="BAB219" s="18">
        <v>-5.3077699009618196E-4</v>
      </c>
      <c r="BAC219" s="18">
        <v>-4.8138009551579298E-4</v>
      </c>
      <c r="BAD219" s="18">
        <v>-4.1109093948371502E-4</v>
      </c>
      <c r="BAE219" s="18">
        <v>-3.2112754124030598E-4</v>
      </c>
      <c r="BAF219" s="18">
        <v>-2.48853759572509E-4</v>
      </c>
      <c r="BAG219" s="18">
        <v>-3.9645283396821902E-4</v>
      </c>
      <c r="BAH219" s="18">
        <v>-5.3412579728101496E-4</v>
      </c>
      <c r="BAI219" s="18">
        <v>-4.57585468217058E-4</v>
      </c>
      <c r="BAJ219" s="18">
        <v>-3.7378375587771001E-4</v>
      </c>
      <c r="BAK219" s="18">
        <v>-3.9274906117608901E-4</v>
      </c>
      <c r="BAL219" s="18">
        <v>-4.2650062290172598E-4</v>
      </c>
      <c r="BAM219" s="18">
        <v>-5.1853912821014903E-4</v>
      </c>
      <c r="BAN219" s="18">
        <v>-5.4144485003881904E-4</v>
      </c>
      <c r="BAO219" s="18">
        <v>-3.8042171216223699E-4</v>
      </c>
      <c r="BAP219" s="18">
        <v>-3.5721968851026799E-4</v>
      </c>
      <c r="BAQ219" s="18">
        <v>-4.8297992650170302E-4</v>
      </c>
      <c r="BAR219" s="18">
        <v>-4.5719967926577398E-4</v>
      </c>
      <c r="BAS219" s="18">
        <v>-4.6407427928857298E-4</v>
      </c>
      <c r="BAT219" s="18">
        <v>-5.1738374995924298E-4</v>
      </c>
      <c r="BAU219" s="18">
        <v>-5.1699796100812502E-4</v>
      </c>
      <c r="BAV219" s="18">
        <v>-5.1747224278575401E-4</v>
      </c>
      <c r="BAW219" s="18">
        <v>-5.2138382457472799E-4</v>
      </c>
      <c r="BAX219" s="18">
        <v>-4.7438617932260498E-4</v>
      </c>
      <c r="BAY219" s="18">
        <v>-4.7619381930541401E-4</v>
      </c>
      <c r="BAZ219" s="18">
        <v>-5.5398000804951497E-4</v>
      </c>
      <c r="BBA219" s="18">
        <v>-5.8610091544530896E-4</v>
      </c>
      <c r="BBB219" s="18">
        <v>-5.5359421909823004E-4</v>
      </c>
      <c r="BBC219" s="18">
        <v>-5.5433497365681096E-4</v>
      </c>
      <c r="BBD219" s="18">
        <v>-5.5901713904676898E-4</v>
      </c>
      <c r="BBE219" s="18">
        <v>-6.1025150265259199E-4</v>
      </c>
      <c r="BBF219" s="18">
        <v>-6.4335080264621403E-4</v>
      </c>
      <c r="BBG219" s="18">
        <v>-5.7824891712598904E-4</v>
      </c>
      <c r="BBH219" s="18">
        <v>-5.3759193203356504E-4</v>
      </c>
      <c r="BBI219" s="18">
        <v>-6.5271513342640697E-4</v>
      </c>
      <c r="BBJ219" s="18">
        <v>-7.2045490061573003E-4</v>
      </c>
      <c r="BBK219" s="18">
        <v>-6.9011080985892305E-4</v>
      </c>
      <c r="BBL219" s="18">
        <v>-6.5911545167140996E-4</v>
      </c>
      <c r="BBM219" s="18">
        <v>-6.6622768973362203E-4</v>
      </c>
      <c r="BBN219" s="18">
        <v>-6.2942362264650699E-4</v>
      </c>
      <c r="BBO219" s="18">
        <v>-5.8879746089818199E-4</v>
      </c>
      <c r="BBP219" s="18">
        <v>-6.7618362985916104E-4</v>
      </c>
      <c r="BBQ219" s="18">
        <v>-7.2661857512262796E-4</v>
      </c>
      <c r="BBR219" s="18">
        <v>-6.2488960816814399E-4</v>
      </c>
      <c r="BBS219" s="18">
        <v>-5.6838146982696105E-4</v>
      </c>
      <c r="BBT219" s="18">
        <v>-6.2539371898839803E-4</v>
      </c>
      <c r="BBU219" s="18">
        <v>-6.9363759699808604E-4</v>
      </c>
      <c r="BBV219" s="18">
        <v>-7.2575850439371404E-4</v>
      </c>
      <c r="BBW219" s="18">
        <v>-6.5796007342055996E-4</v>
      </c>
      <c r="BBX219" s="18">
        <v>-5.4464451201063902E-4</v>
      </c>
      <c r="BBY219" s="18">
        <v>-5.4408273170789001E-4</v>
      </c>
      <c r="BBZ219" s="18">
        <v>-5.9543541718273796E-4</v>
      </c>
      <c r="BCA219" s="18">
        <v>-6.0817738988905301E-4</v>
      </c>
      <c r="BCB219" s="18">
        <v>-5.56142613639537E-4</v>
      </c>
      <c r="BCC219" s="18">
        <v>-5.1699796100809704E-4</v>
      </c>
      <c r="BCD219" s="18">
        <v>-4.0072037566582503E-4</v>
      </c>
      <c r="BCE219" s="18">
        <v>-3.9513439028435101E-4</v>
      </c>
      <c r="BCF219" s="18">
        <v>-5.6315045005267395E-4</v>
      </c>
      <c r="BCG219" s="18">
        <v>-5.7254361557398904E-4</v>
      </c>
      <c r="BCH219" s="18">
        <v>-2.9719967755117901E-4</v>
      </c>
      <c r="BCI219" s="18">
        <v>-2.4855745774918198E-4</v>
      </c>
      <c r="BCJ219" s="18">
        <v>-2.8476792688819598E-4</v>
      </c>
      <c r="BCK219" s="18">
        <v>-3.2580970663037502E-4</v>
      </c>
      <c r="BCL219" s="18">
        <v>-3.9800792139019198E-4</v>
      </c>
      <c r="BCM219" s="18">
        <v>-3.8132652645508902E-4</v>
      </c>
      <c r="BCN219" s="18">
        <v>-2.7045495793723198E-4</v>
      </c>
      <c r="BCO219" s="18">
        <v>-2.4537271029867399E-4</v>
      </c>
      <c r="BCP219" s="18">
        <v>-1.20826514341948E-4</v>
      </c>
      <c r="BCQ219" s="18">
        <v>-1.4430992529595999E-4</v>
      </c>
      <c r="BCR219" s="18">
        <v>-2.42571763196586E-4</v>
      </c>
      <c r="BCS219" s="18">
        <v>-2.0181137075644899E-4</v>
      </c>
      <c r="BCT219" s="18">
        <v>-3.5070005409476498E-5</v>
      </c>
      <c r="BCU219" s="18">
        <v>-7.2110716234752197E-5</v>
      </c>
      <c r="BCV219" s="18">
        <v>-2.69626704853781E-4</v>
      </c>
      <c r="BCW219" s="18">
        <v>-1.9893783965063599E-4</v>
      </c>
      <c r="BCX219" s="18">
        <v>7.2125630756092395E-5</v>
      </c>
      <c r="BCY219" s="18">
        <v>8.0067116203230704E-5</v>
      </c>
      <c r="BCZ219" s="18">
        <v>3.4225843503293802E-5</v>
      </c>
      <c r="BDA219" s="18">
        <v>-1.9289447561465701E-7</v>
      </c>
      <c r="BDB219" s="18">
        <v>-5.2271419987565099E-5</v>
      </c>
      <c r="BDC219" s="18">
        <v>2.87283509482483E-5</v>
      </c>
      <c r="BDD219" s="18">
        <v>1.72075792469E-4</v>
      </c>
      <c r="BDE219" s="18">
        <v>1.55185594235607E-4</v>
      </c>
      <c r="BDF219" s="18">
        <v>9.1238092664758201E-5</v>
      </c>
      <c r="BDG219" s="18">
        <v>1.58093925891056E-5</v>
      </c>
      <c r="BDH219" s="18">
        <v>-5.0449859784862302E-5</v>
      </c>
      <c r="BDI219" s="18">
        <v>-2.5366120694147999E-5</v>
      </c>
      <c r="BDJ219" s="18">
        <v>-2.8114994973793502E-7</v>
      </c>
      <c r="BDK219" s="18">
        <v>-9.1155941456533206E-6</v>
      </c>
      <c r="BDL219" s="18">
        <v>1.7126585777352201E-4</v>
      </c>
      <c r="BDM219" s="18">
        <v>2.7467558119462199E-4</v>
      </c>
      <c r="BDN219" s="18">
        <v>2.1457680954045601E-4</v>
      </c>
      <c r="BDO219" s="18">
        <v>8.5722025701839803E-5</v>
      </c>
      <c r="BDP219" s="18">
        <v>5.9713675420125498E-5</v>
      </c>
      <c r="BDQ219" s="18">
        <v>1.3913754626165801E-4</v>
      </c>
      <c r="BDR219" s="18">
        <v>1.4174808294292699E-4</v>
      </c>
      <c r="BDS219" s="18">
        <v>2.87069938134654E-5</v>
      </c>
      <c r="BDT219" s="18">
        <v>-3.79413837125197E-5</v>
      </c>
      <c r="BDU219" s="18">
        <v>6.3108264074102002E-5</v>
      </c>
      <c r="BDV219" s="18">
        <v>1.75632591676244E-4</v>
      </c>
      <c r="BDW219" s="18">
        <v>9.8407432237629296E-5</v>
      </c>
      <c r="BDX219" s="18">
        <v>-8.9453202323785898E-5</v>
      </c>
      <c r="BDY219" s="18">
        <v>-1.0295136980584201E-4</v>
      </c>
      <c r="BDZ219" s="18">
        <v>-6.9465816811192698E-5</v>
      </c>
      <c r="BEA219" s="18">
        <v>-6.8889657407061796E-5</v>
      </c>
      <c r="BEB219" s="18">
        <v>1.6772574432163899E-4</v>
      </c>
      <c r="BEC219" s="18">
        <v>1.8653408198151999E-4</v>
      </c>
      <c r="BED219" s="18">
        <v>-1.1605058154942599E-4</v>
      </c>
      <c r="BEE219" s="18">
        <v>-2.6915850841296898E-4</v>
      </c>
      <c r="BEF219" s="18">
        <v>-2.6172288421361101E-4</v>
      </c>
      <c r="BEG219" s="18">
        <v>-2.5846392071152098E-4</v>
      </c>
      <c r="BEH219" s="18">
        <v>-2.1159701605891201E-4</v>
      </c>
      <c r="BEI219" s="18">
        <v>-5.5170727816522496E-6</v>
      </c>
      <c r="BEJ219" s="18">
        <v>-6.5199069334276302E-6</v>
      </c>
      <c r="BEK219" s="18">
        <v>-1.84793724193971E-4</v>
      </c>
      <c r="BEL219" s="18">
        <v>-2.0518006544512001E-4</v>
      </c>
      <c r="BEM219" s="18">
        <v>-4.0139204147177001E-4</v>
      </c>
      <c r="BEN219" s="18">
        <v>-4.4753429202853902E-4</v>
      </c>
      <c r="BEO219" s="18">
        <v>-4.2117450430967298E-4</v>
      </c>
      <c r="BEP219" s="18">
        <v>-4.4812431093718599E-4</v>
      </c>
      <c r="BEQ219" s="18">
        <v>-4.9687907810452804E-4</v>
      </c>
      <c r="BER219" s="18">
        <v>-5.5735997609884704E-4</v>
      </c>
      <c r="BES219" s="18">
        <v>-5.4817112457197705E-4</v>
      </c>
      <c r="BET219" s="18">
        <v>-6.4536783008936605E-4</v>
      </c>
      <c r="BEU219" s="18">
        <v>-6.5653562087525299E-4</v>
      </c>
      <c r="BEV219" s="18">
        <v>-7.7152496036081398E-4</v>
      </c>
      <c r="BEW219" s="18">
        <v>-7.9568801660601096E-4</v>
      </c>
      <c r="BEX219" s="18">
        <v>-9.01604330424299E-4</v>
      </c>
      <c r="BEY219" s="18">
        <v>-9.9415612198302996E-4</v>
      </c>
      <c r="BEZ219">
        <v>-1.09147261321843E-3</v>
      </c>
      <c r="BFA219">
        <v>-1.329401697987E-3</v>
      </c>
      <c r="BFB219">
        <v>-1.3187209697901601E-3</v>
      </c>
      <c r="BFC219">
        <v>-1.2495660018670899E-3</v>
      </c>
      <c r="BFD219">
        <v>-1.2420709797910301E-3</v>
      </c>
      <c r="BFE219">
        <v>-1.60251313509496E-3</v>
      </c>
      <c r="BFF219">
        <v>-1.66407210455157E-3</v>
      </c>
      <c r="BFG219">
        <v>-1.8129004143982901E-3</v>
      </c>
      <c r="BFH219">
        <v>-1.90913982413598E-3</v>
      </c>
      <c r="BFI219">
        <v>-1.9910267269316602E-3</v>
      </c>
      <c r="BFJ219">
        <v>-2.1441633627689301E-3</v>
      </c>
      <c r="BFK219">
        <v>-2.2365666596358899E-3</v>
      </c>
      <c r="BFL219">
        <v>-2.7457341684668998E-3</v>
      </c>
      <c r="BFM219">
        <v>-2.7324429035886699E-3</v>
      </c>
      <c r="BFN219">
        <v>-2.91443403796659E-3</v>
      </c>
      <c r="BFO219">
        <v>-2.9237416852468598E-3</v>
      </c>
      <c r="BFP219">
        <v>-3.0917931279258099E-3</v>
      </c>
      <c r="BFQ219">
        <v>-3.1587939328535002E-3</v>
      </c>
      <c r="BFR219">
        <v>-3.3963547507866098E-3</v>
      </c>
      <c r="BFS219">
        <v>-3.6703512162574699E-3</v>
      </c>
      <c r="BFT219">
        <v>-3.7510273923328499E-3</v>
      </c>
      <c r="BFU219">
        <v>-3.9918927121401198E-3</v>
      </c>
      <c r="BFV219">
        <v>-3.9973355375758904E-3</v>
      </c>
      <c r="BFW219">
        <v>-4.3889467286829199E-3</v>
      </c>
      <c r="BFX219">
        <v>-4.3848017468532596E-3</v>
      </c>
      <c r="BFY219">
        <v>-4.6523664122411698E-3</v>
      </c>
      <c r="BFZ219">
        <v>-4.7117712187024399E-3</v>
      </c>
      <c r="BGA219">
        <v>-4.89792218437926E-3</v>
      </c>
      <c r="BGB219">
        <v>-5.0294033443330204E-3</v>
      </c>
      <c r="BGC219">
        <v>-5.10735117793828E-3</v>
      </c>
      <c r="BGD219">
        <v>-5.2485092419725602E-3</v>
      </c>
      <c r="BGE219">
        <v>-5.2190350255849598E-3</v>
      </c>
      <c r="BGF219">
        <v>-5.1360136233442001E-3</v>
      </c>
      <c r="BGG219">
        <v>-5.1170874798954699E-3</v>
      </c>
      <c r="BGH219">
        <v>-5.1129563575703502E-3</v>
      </c>
      <c r="BGI219">
        <v>-5.0978435578063804E-3</v>
      </c>
      <c r="BGJ219">
        <v>-5.0516706183466303E-3</v>
      </c>
      <c r="BGK219">
        <v>-5.0307308868774801E-3</v>
      </c>
      <c r="BGL219">
        <v>-4.8578860355481604E-3</v>
      </c>
      <c r="BGM219">
        <v>-4.6453228140280996E-3</v>
      </c>
      <c r="BGN219">
        <v>-4.6528336755379601E-3</v>
      </c>
      <c r="BGO219">
        <v>-4.4548407531746596E-3</v>
      </c>
      <c r="BGP219">
        <v>-4.4455707245495803E-3</v>
      </c>
      <c r="BGQ219">
        <v>-4.0681249370730704E-3</v>
      </c>
      <c r="BGR219">
        <v>-3.9940349955601001E-3</v>
      </c>
      <c r="BGS219">
        <v>-3.7276889766093002E-3</v>
      </c>
      <c r="BGT219">
        <v>-3.6628690637213702E-3</v>
      </c>
      <c r="BGU219">
        <v>-3.2668832189947298E-3</v>
      </c>
      <c r="BGV219">
        <v>-3.0688902966314298E-3</v>
      </c>
      <c r="BGW219">
        <v>-2.8708973742680999E-3</v>
      </c>
      <c r="BGX219">
        <v>-2.5739079907231201E-3</v>
      </c>
      <c r="BGY219">
        <v>-2.5739079907231201E-3</v>
      </c>
      <c r="BGZ219">
        <v>-2.1779221459964902E-3</v>
      </c>
      <c r="BHA219">
        <v>-2.1779221459964902E-3</v>
      </c>
      <c r="BHB219">
        <v>-1.6829398400882E-3</v>
      </c>
      <c r="BHC219">
        <v>-1.6517609046390301E-3</v>
      </c>
      <c r="BHD219">
        <v>-1.51612585317405E-3</v>
      </c>
      <c r="BHE219">
        <v>-1.48494691772488E-3</v>
      </c>
      <c r="BHF219">
        <v>-1.3859504565432201E-3</v>
      </c>
      <c r="BHG219">
        <v>-1.0889610729982501E-3</v>
      </c>
      <c r="BHH219" s="18">
        <v>-9.8996461181658597E-4</v>
      </c>
      <c r="BHI219" s="18">
        <v>-7.9197168945327402E-4</v>
      </c>
      <c r="BHJ219" s="18">
        <v>-7.9197168945327402E-4</v>
      </c>
      <c r="BHK219" s="18">
        <v>-8.9096815063492696E-4</v>
      </c>
      <c r="BHL219" s="18">
        <v>-8.9096815063492696E-4</v>
      </c>
      <c r="BHM219" s="18">
        <v>-3.9598584472663701E-4</v>
      </c>
      <c r="BHN219" s="18">
        <v>-3.9598584472663701E-4</v>
      </c>
      <c r="BHO219" s="18">
        <v>-3.9598584472663002E-4</v>
      </c>
      <c r="BHP219" s="18">
        <v>-4.7704909696523403E-4</v>
      </c>
      <c r="BHQ219" s="18">
        <v>-4.1391905366969901E-4</v>
      </c>
      <c r="BHR219" s="18">
        <v>-3.95985844726633E-4</v>
      </c>
      <c r="BHS219" s="18">
        <v>-2.9698938354498098E-4</v>
      </c>
      <c r="BHT219" s="18">
        <v>-1.9799292236331501E-4</v>
      </c>
      <c r="BHU219" s="18">
        <v>-2.9698938354497399E-4</v>
      </c>
      <c r="BHV219" s="18">
        <v>-2.96989383544978E-4</v>
      </c>
      <c r="BHW219" s="18">
        <v>-3.9598584472663701E-4</v>
      </c>
      <c r="BHX219">
        <v>0</v>
      </c>
      <c r="BHY219" s="18">
        <v>9.8996461181659294E-5</v>
      </c>
      <c r="BHZ219" s="18">
        <v>-1.9799292236331799E-4</v>
      </c>
      <c r="BIA219" s="18">
        <v>-2.9698938354497399E-4</v>
      </c>
      <c r="BIB219" s="18">
        <v>-1.9799292236331799E-4</v>
      </c>
      <c r="BIC219">
        <v>0</v>
      </c>
      <c r="BID219" s="18">
        <v>-9.8996461181659294E-5</v>
      </c>
      <c r="BIE219">
        <v>0</v>
      </c>
      <c r="BIF219" s="18">
        <v>-9.8996461181659294E-5</v>
      </c>
      <c r="BIG219" s="18">
        <v>-8.8046462610354094E-5</v>
      </c>
      <c r="BIH219" s="18">
        <v>-1.09946459752961E-4</v>
      </c>
      <c r="BII219" s="18">
        <v>9.8996461181659294E-5</v>
      </c>
      <c r="BIJ219" s="18">
        <v>9.8996461181655797E-5</v>
      </c>
      <c r="BIK219" s="18">
        <v>9.8996461181659294E-5</v>
      </c>
      <c r="BIL219" s="18">
        <v>-2.25177350603802E-5</v>
      </c>
      <c r="BIM219" s="18">
        <v>2.25177350603802E-5</v>
      </c>
      <c r="BIN219">
        <v>0</v>
      </c>
      <c r="BIO219" s="18">
        <v>9.8996461181659294E-5</v>
      </c>
      <c r="BIP219" s="18">
        <v>1.9799292236331799E-4</v>
      </c>
      <c r="BIQ219" s="18">
        <v>9.8996461181659294E-5</v>
      </c>
      <c r="BIR219" s="18">
        <v>9.8996461181659294E-5</v>
      </c>
      <c r="BIS219" s="18">
        <v>9.8996461181655797E-5</v>
      </c>
      <c r="BIT219" s="18">
        <v>9.8996461181659294E-5</v>
      </c>
      <c r="BIU219" s="18">
        <v>1.9799292236331799E-4</v>
      </c>
      <c r="BIV219" s="18">
        <v>1.9799292236331799E-4</v>
      </c>
      <c r="BIW219" s="18">
        <v>9.8996461181659294E-5</v>
      </c>
      <c r="BIX219" s="18">
        <v>1.9799292236331799E-4</v>
      </c>
      <c r="BIY219" s="18">
        <v>2.9698938354497399E-4</v>
      </c>
      <c r="BIZ219" s="18">
        <v>2.96989383544978E-4</v>
      </c>
      <c r="BJA219" s="18">
        <v>9.8996461181655797E-5</v>
      </c>
      <c r="BJB219" s="18">
        <v>9.8996461181662804E-5</v>
      </c>
      <c r="BJC219" s="18">
        <v>9.8996461181662804E-5</v>
      </c>
      <c r="BJD219" s="18">
        <v>1.97992922363311E-4</v>
      </c>
      <c r="BJE219" s="18">
        <v>3.9598584472663701E-4</v>
      </c>
      <c r="BJF219" s="18">
        <v>3.9598584472663002E-4</v>
      </c>
      <c r="BJG219" s="18">
        <v>1.9799292236332501E-4</v>
      </c>
      <c r="BJH219" s="18">
        <v>8.3819313717890795E-5</v>
      </c>
      <c r="BJI219" s="18">
        <v>2.1317006982708001E-4</v>
      </c>
      <c r="BJJ219" s="18">
        <v>1.9799292236332501E-4</v>
      </c>
      <c r="BJK219" s="18">
        <v>2.9698938354497101E-4</v>
      </c>
      <c r="BJL219" s="18">
        <v>4.2422260534947999E-4</v>
      </c>
      <c r="BJM219" s="18">
        <v>3.67749084103793E-4</v>
      </c>
      <c r="BJN219" s="18">
        <v>9.8996461181659294E-5</v>
      </c>
      <c r="BJO219" s="18">
        <v>1.9799292236331799E-4</v>
      </c>
      <c r="BJP219" s="18">
        <v>3.9598584472663002E-4</v>
      </c>
      <c r="BJQ219" s="18">
        <v>4.9498230590829602E-4</v>
      </c>
      <c r="BJR219" s="18">
        <v>2.96989383544978E-4</v>
      </c>
      <c r="BJS219" s="18">
        <v>1.9799292236331799E-4</v>
      </c>
      <c r="BJT219" s="18">
        <v>3.9598584472663002E-4</v>
      </c>
      <c r="BJU219" s="18">
        <v>4.9498230590829602E-4</v>
      </c>
      <c r="BJV219" s="18">
        <v>3.9598584472663701E-4</v>
      </c>
      <c r="BJW219" s="18">
        <v>1.9799292236331799E-4</v>
      </c>
      <c r="BJX219" s="18">
        <v>2.96989383544978E-4</v>
      </c>
      <c r="BJY219" s="18">
        <v>3.9598584472663002E-4</v>
      </c>
      <c r="BJZ219" s="18">
        <v>3.9598584472663701E-4</v>
      </c>
      <c r="BKA219" s="18">
        <v>2.96989383544978E-4</v>
      </c>
      <c r="BKB219" s="18">
        <v>1.97992922363311E-4</v>
      </c>
      <c r="BKC219" s="18">
        <v>5.8179725254155202E-4</v>
      </c>
      <c r="BKD219" s="18">
        <v>6.0616028163835902E-4</v>
      </c>
      <c r="BKE219" s="18">
        <v>2.96989383544978E-4</v>
      </c>
      <c r="BKF219" s="18">
        <v>1.9799292236331799E-4</v>
      </c>
      <c r="BKG219" s="18">
        <v>3.9598584472663701E-4</v>
      </c>
      <c r="BKH219" s="18">
        <v>4.9498230590828897E-4</v>
      </c>
      <c r="BKI219" s="18">
        <v>4.9498230590828897E-4</v>
      </c>
      <c r="BKJ219" s="18">
        <v>3.95985844726644E-4</v>
      </c>
      <c r="BKK219" s="18">
        <v>3.9598584472663002E-4</v>
      </c>
      <c r="BKL219" s="18">
        <v>5.9397876708995601E-4</v>
      </c>
      <c r="BKM219" s="18">
        <v>5.6033481975736096E-4</v>
      </c>
      <c r="BKN219" s="18">
        <v>3.3063333087757202E-4</v>
      </c>
      <c r="BKO219" s="18">
        <v>3.9598584472663002E-4</v>
      </c>
      <c r="BKP219" s="18">
        <v>3.9598584472663701E-4</v>
      </c>
      <c r="BKQ219" s="18">
        <v>4.9498230590829602E-4</v>
      </c>
      <c r="BKR219" s="18">
        <v>5.2018878485436595E-4</v>
      </c>
      <c r="BKS219" s="18">
        <v>4.6977582696221899E-4</v>
      </c>
      <c r="BKT219" s="18">
        <v>4.9498230590828897E-4</v>
      </c>
      <c r="BKU219" s="18">
        <v>4.9498230590829602E-4</v>
      </c>
      <c r="BKV219" s="18">
        <v>4.9498230590829602E-4</v>
      </c>
      <c r="BKW219" s="18">
        <v>3.9598584472663701E-4</v>
      </c>
      <c r="BKX219" s="18">
        <v>3.9598584472663701E-4</v>
      </c>
      <c r="BKY219" s="18">
        <v>6.9297522827160797E-4</v>
      </c>
      <c r="BKZ219" s="18">
        <v>6.9297522827161501E-4</v>
      </c>
      <c r="BLA219" s="18">
        <v>3.2911571512765598E-4</v>
      </c>
      <c r="BLB219" s="18">
        <v>3.23292743280939E-4</v>
      </c>
      <c r="BLC219" s="18">
        <v>6.3454553695296801E-4</v>
      </c>
      <c r="BLD219" s="18">
        <v>6.9297522827161501E-4</v>
      </c>
      <c r="BLE219" s="18">
        <v>4.9498230590829602E-4</v>
      </c>
      <c r="BLF219" s="18">
        <v>5.9397876708994896E-4</v>
      </c>
      <c r="BLG219" s="18">
        <v>3.9598584472663701E-4</v>
      </c>
      <c r="BLH219" s="18">
        <v>2.9698938354497101E-4</v>
      </c>
      <c r="BLI219" s="18">
        <v>3.95985844726644E-4</v>
      </c>
      <c r="BLJ219" s="18">
        <v>6.9297522827160797E-4</v>
      </c>
      <c r="BLK219" s="18">
        <v>6.9297522827161501E-4</v>
      </c>
      <c r="BLL219" s="18">
        <v>4.5538075154179198E-4</v>
      </c>
      <c r="BLM219" s="18">
        <v>4.35587399093134E-4</v>
      </c>
      <c r="BLN219" s="18">
        <v>4.9498230590829602E-4</v>
      </c>
      <c r="BLO219" s="18">
        <v>5.9397876708995601E-4</v>
      </c>
      <c r="BLP219" s="18">
        <v>5.9397876708994896E-4</v>
      </c>
      <c r="BLQ219" s="18">
        <v>5.9397876708995601E-4</v>
      </c>
      <c r="BLR219" s="18">
        <v>4.6867696624310003E-4</v>
      </c>
      <c r="BLS219" s="18">
        <v>4.4685616626944502E-4</v>
      </c>
      <c r="BLT219" s="18">
        <v>5.6941378521233705E-4</v>
      </c>
      <c r="BLU219" s="18">
        <v>4.9498230590829602E-4</v>
      </c>
      <c r="BLV219" s="18">
        <v>4.9498230590828897E-4</v>
      </c>
      <c r="BLW219" s="18">
        <v>5.9397876708995601E-4</v>
      </c>
      <c r="BLX219" s="18">
        <v>4.9498230590829602E-4</v>
      </c>
      <c r="BLY219" s="18">
        <v>5.9397876708994896E-4</v>
      </c>
      <c r="BLZ219" s="18">
        <v>5.9397876708994202E-4</v>
      </c>
      <c r="BMA219" s="18">
        <v>3.95985844726651E-4</v>
      </c>
      <c r="BMB219" s="18">
        <v>3.9598584472663701E-4</v>
      </c>
      <c r="BMC219" s="18">
        <v>5.9397876708995601E-4</v>
      </c>
      <c r="BMD219" s="18">
        <v>6.9297522827160797E-4</v>
      </c>
      <c r="BME219" s="18">
        <v>3.9598584472663701E-4</v>
      </c>
      <c r="BMF219" s="18">
        <v>3.9598584472663701E-4</v>
      </c>
      <c r="BMG219" s="18">
        <v>4.9498230590827499E-4</v>
      </c>
      <c r="BMH219" s="18">
        <v>5.9397876708995601E-4</v>
      </c>
      <c r="BMI219" s="18">
        <v>4.9498230590830296E-4</v>
      </c>
      <c r="BMJ219" s="18">
        <v>3.9598584472663701E-4</v>
      </c>
      <c r="BMK219" s="18">
        <v>3.9598584472663701E-4</v>
      </c>
      <c r="BML219" s="18">
        <v>5.9397876708995601E-4</v>
      </c>
      <c r="BMM219" s="18">
        <v>4.5734682126084798E-4</v>
      </c>
      <c r="BMN219" s="18">
        <v>4.2767857180935E-4</v>
      </c>
      <c r="BMO219" s="18">
        <v>4.0192860229136502E-4</v>
      </c>
      <c r="BMP219" s="18">
        <v>3.9598584472663701E-4</v>
      </c>
      <c r="BMQ219" s="18">
        <v>4.2298118972625099E-4</v>
      </c>
      <c r="BMR219" s="18">
        <v>3.6899049972700899E-4</v>
      </c>
      <c r="BMS219" s="18">
        <v>3.9598584472663701E-4</v>
      </c>
      <c r="BMT219" s="18">
        <v>4.9498230590830296E-4</v>
      </c>
      <c r="BMU219" s="18">
        <v>3.9598584472663701E-4</v>
      </c>
      <c r="BMV219" s="18">
        <v>4.9498230590827499E-4</v>
      </c>
      <c r="BMW219" s="18">
        <v>6.9297522827162195E-4</v>
      </c>
      <c r="BMX219" s="18">
        <v>5.9397876708995601E-4</v>
      </c>
      <c r="BMY219" s="18">
        <v>2.9698938354497101E-4</v>
      </c>
      <c r="BMZ219" s="18">
        <v>3.9598584472663701E-4</v>
      </c>
      <c r="BNA219" s="18">
        <v>6.9297522827160797E-4</v>
      </c>
      <c r="BNB219" s="18">
        <v>6.9297522827160797E-4</v>
      </c>
      <c r="BNC219" s="18">
        <v>2.9698938354498402E-4</v>
      </c>
      <c r="BND219" s="18">
        <v>1.9799292236331799E-4</v>
      </c>
      <c r="BNE219" s="18">
        <v>5.9397876708995601E-4</v>
      </c>
      <c r="BNF219" s="18">
        <v>5.9397876708994202E-4</v>
      </c>
      <c r="BNG219" s="18">
        <v>5.9397876708995601E-4</v>
      </c>
      <c r="BNH219" s="18">
        <v>4.9498230590830296E-4</v>
      </c>
      <c r="BNI219" s="18">
        <v>5.9397876708994202E-4</v>
      </c>
      <c r="BNJ219" s="18">
        <v>6.9297522827162195E-4</v>
      </c>
      <c r="BNK219" s="18">
        <v>5.9397876708995601E-4</v>
      </c>
      <c r="BNL219" s="18">
        <v>5.9397876708995601E-4</v>
      </c>
      <c r="BNM219" s="18">
        <v>5.9397876708995601E-4</v>
      </c>
      <c r="BNN219" s="18">
        <v>3.9598584472663701E-4</v>
      </c>
      <c r="BNO219" s="18">
        <v>3.9598584472662303E-4</v>
      </c>
      <c r="BNP219" s="18">
        <v>7.9197168945327402E-4</v>
      </c>
      <c r="BNQ219" s="18">
        <v>7.9197168945327402E-4</v>
      </c>
      <c r="BNR219" s="18">
        <v>3.9598584472663701E-4</v>
      </c>
      <c r="BNS219" s="18">
        <v>2.9698938354497101E-4</v>
      </c>
      <c r="BNT219" s="18">
        <v>6.9297522827162195E-4</v>
      </c>
      <c r="BNU219" s="18">
        <v>6.9297522827160797E-4</v>
      </c>
      <c r="BNV219" s="18">
        <v>4.9498230590828897E-4</v>
      </c>
      <c r="BNW219" s="18">
        <v>5.9397876708995601E-4</v>
      </c>
      <c r="BNX219" s="18">
        <v>4.9498230590830296E-4</v>
      </c>
      <c r="BNY219" s="18">
        <v>4.9498230590828897E-4</v>
      </c>
      <c r="BNZ219" s="18">
        <v>5.9397876708995601E-4</v>
      </c>
      <c r="BOA219" s="18">
        <v>7.9197168945326004E-4</v>
      </c>
      <c r="BOB219" s="18">
        <v>7.3809979520743298E-4</v>
      </c>
      <c r="BOC219" s="18">
        <v>4.49857738972478E-4</v>
      </c>
      <c r="BOD219" s="18">
        <v>4.9498230590828897E-4</v>
      </c>
      <c r="BOE219" s="18">
        <v>4.9498230590830296E-4</v>
      </c>
      <c r="BOF219" s="18">
        <v>5.9397876708994202E-4</v>
      </c>
      <c r="BOG219" s="18">
        <v>4.7324466296203E-4</v>
      </c>
      <c r="BOH219" s="18">
        <v>5.1671994885456297E-4</v>
      </c>
      <c r="BOI219" s="18">
        <v>5.9397876708995601E-4</v>
      </c>
      <c r="BOJ219" s="18">
        <v>6.9297522827160797E-4</v>
      </c>
      <c r="BOK219" s="18">
        <v>6.9297522827160797E-4</v>
      </c>
      <c r="BOL219" s="18">
        <v>5.9397876708995601E-4</v>
      </c>
      <c r="BOM219" s="18">
        <v>5.9397876708995601E-4</v>
      </c>
      <c r="BON219" s="18">
        <v>4.9498230590828897E-4</v>
      </c>
      <c r="BOO219" s="18">
        <v>4.9498230590830296E-4</v>
      </c>
      <c r="BOP219" s="18">
        <v>4.8813472068835701E-4</v>
      </c>
      <c r="BOQ219" s="18">
        <v>5.3951091414780605E-4</v>
      </c>
      <c r="BOR219" s="18">
        <v>6.6291594279840795E-4</v>
      </c>
      <c r="BOS219" s="18">
        <v>6.3816286764455099E-4</v>
      </c>
      <c r="BOT219" s="18">
        <v>6.2428158385766097E-4</v>
      </c>
      <c r="BOU219" s="18">
        <v>6.0816495997727195E-4</v>
      </c>
      <c r="BOV219" s="18">
        <v>4.6505963555153098E-4</v>
      </c>
      <c r="BOW219" s="18">
        <v>4.58384304174067E-4</v>
      </c>
      <c r="BOX219" s="18">
        <v>4.85099489188511E-4</v>
      </c>
      <c r="BOY219" s="18">
        <v>4.7391090914578E-4</v>
      </c>
      <c r="BOZ219" s="18">
        <v>6.1453043243127304E-4</v>
      </c>
      <c r="BPA219" s="18">
        <v>6.9797256963206801E-4</v>
      </c>
      <c r="BPB219" s="18">
        <v>4.5938812829041098E-4</v>
      </c>
      <c r="BPC219" s="18">
        <v>3.1817759613168801E-4</v>
      </c>
      <c r="BPD219" s="18">
        <v>4.6019890930751301E-4</v>
      </c>
      <c r="BPE219" s="18">
        <v>5.3563124283410803E-4</v>
      </c>
      <c r="BPF219" s="18">
        <v>5.6448574137471497E-4</v>
      </c>
      <c r="BPG219" s="18">
        <v>6.7198104874879796E-4</v>
      </c>
      <c r="BPH219" s="18">
        <v>5.9990370529168502E-4</v>
      </c>
      <c r="BPI219" s="18">
        <v>4.0726352158444701E-4</v>
      </c>
      <c r="BPJ219" s="18">
        <v>4.6015436089997998E-4</v>
      </c>
      <c r="BPK219" s="18">
        <v>5.4469634878448405E-4</v>
      </c>
      <c r="BPL219" s="18">
        <v>5.29236071441771E-4</v>
      </c>
      <c r="BPM219" s="18">
        <v>5.7560898375308401E-4</v>
      </c>
      <c r="BPN219" s="18">
        <v>5.9910777374377801E-4</v>
      </c>
      <c r="BPO219" s="18">
        <v>3.3445558424378898E-4</v>
      </c>
      <c r="BPP219" s="18">
        <v>2.6883380002028202E-4</v>
      </c>
      <c r="BPQ219" s="18">
        <v>5.9177609582867997E-4</v>
      </c>
      <c r="BPR219" s="18">
        <v>7.1972407208290002E-4</v>
      </c>
      <c r="BPS219" s="18">
        <v>5.0539772358920698E-4</v>
      </c>
      <c r="BPT219" s="18">
        <v>3.28880103550033E-4</v>
      </c>
      <c r="BPU219" s="18">
        <v>4.1941830708833102E-4</v>
      </c>
      <c r="BPV219" s="18">
        <v>5.5380501317783804E-4</v>
      </c>
      <c r="BPW219" s="18">
        <v>5.2689876499324695E-4</v>
      </c>
      <c r="BPX219" s="18">
        <v>4.1214602704993299E-4</v>
      </c>
      <c r="BPY219" s="18">
        <v>3.98248903829251E-4</v>
      </c>
      <c r="BPZ219" s="18">
        <v>4.46133492102818E-4</v>
      </c>
      <c r="BQA219" s="18">
        <v>4.2360783732554798E-4</v>
      </c>
      <c r="BQB219" s="18">
        <v>3.9470186062510998E-4</v>
      </c>
      <c r="BQC219" s="18">
        <v>4.1368740195051002E-4</v>
      </c>
      <c r="BQD219" s="18">
        <v>4.2316433317944602E-4</v>
      </c>
      <c r="BQE219" s="18">
        <v>4.0994830561169501E-4</v>
      </c>
      <c r="BQF219" s="18">
        <v>3.2544195645320401E-4</v>
      </c>
      <c r="BQG219" s="18">
        <v>3.0977675643581399E-4</v>
      </c>
      <c r="BQH219" s="18">
        <v>3.1317728487741098E-4</v>
      </c>
      <c r="BQI219" s="18">
        <v>3.67050169087848E-4</v>
      </c>
      <c r="BQJ219" s="18">
        <v>3.4308609572959698E-4</v>
      </c>
      <c r="BQK219" s="18">
        <v>2.5152228885345901E-4</v>
      </c>
      <c r="BQL219" s="18">
        <v>3.41543730864396E-4</v>
      </c>
      <c r="BQM219" s="18">
        <v>4.45742456081157E-4</v>
      </c>
      <c r="BQN219" s="18">
        <v>4.2967830032519799E-4</v>
      </c>
      <c r="BQO219" s="18">
        <v>4.36551624625039E-4</v>
      </c>
      <c r="BQP219" s="18">
        <v>3.82126340161215E-4</v>
      </c>
      <c r="BQQ219" s="18">
        <v>2.1771895721835099E-4</v>
      </c>
      <c r="BQR219" s="18">
        <v>1.8778836714472501E-4</v>
      </c>
      <c r="BQS219" s="18">
        <v>2.9578459661240499E-4</v>
      </c>
      <c r="BQT219" s="18">
        <v>3.46072818963455E-4</v>
      </c>
      <c r="BQU219" s="18">
        <v>2.6976337679077101E-4</v>
      </c>
      <c r="BQV219" s="18">
        <v>2.1419369323572E-4</v>
      </c>
      <c r="BQW219" s="18">
        <v>1.7285970079849999E-4</v>
      </c>
      <c r="BQX219" s="18">
        <v>2.21333318016131E-4</v>
      </c>
      <c r="BQY219" s="18">
        <v>3.4616092581390902E-4</v>
      </c>
      <c r="BQZ219" s="18">
        <v>3.1758757722302701E-4</v>
      </c>
      <c r="BRA219" s="18">
        <v>2.0972400301336099E-4</v>
      </c>
      <c r="BRB219" s="18">
        <v>2.2348748101141901E-4</v>
      </c>
      <c r="BRC219" s="18">
        <v>2.7445382912158402E-4</v>
      </c>
      <c r="BRD219" s="18">
        <v>2.4869791981596502E-4</v>
      </c>
      <c r="BRE219" s="18">
        <v>1.7608995532689099E-4</v>
      </c>
      <c r="BRF219" s="18">
        <v>1.81297169185024E-4</v>
      </c>
      <c r="BRG219" s="18">
        <v>2.5486341941832698E-4</v>
      </c>
      <c r="BRH219" s="18">
        <v>2.5107284491970801E-4</v>
      </c>
      <c r="BRI219" s="18">
        <v>1.45009026374265E-4</v>
      </c>
      <c r="BRJ219" s="18">
        <v>2.0125584572386299E-4</v>
      </c>
      <c r="BRK219" s="18">
        <v>3.24860847226077E-4</v>
      </c>
      <c r="BRL219" s="18">
        <v>3.8122547236446499E-4</v>
      </c>
      <c r="BRM219" s="18">
        <v>3.3028882319263697E-4</v>
      </c>
      <c r="BRN219" s="18">
        <v>1.91520533731281E-4</v>
      </c>
      <c r="BRO219" s="18">
        <v>2.04442541809291E-4</v>
      </c>
      <c r="BRP219" s="18">
        <v>2.2242524898294301E-4</v>
      </c>
      <c r="BRQ219" s="18">
        <v>2.21185813288976E-4</v>
      </c>
      <c r="BRR219" s="18">
        <v>3.0199563458690998E-4</v>
      </c>
      <c r="BRS219" s="18">
        <v>3.2177710746022998E-4</v>
      </c>
      <c r="BRT219" s="18">
        <v>2.2181939064053099E-4</v>
      </c>
      <c r="BRU219" s="18">
        <v>2.1320570855309901E-4</v>
      </c>
      <c r="BRV219" s="18">
        <v>2.22410399513761E-4</v>
      </c>
      <c r="BRW219" s="18">
        <v>2.3785483742272401E-4</v>
      </c>
      <c r="BRX219" s="18">
        <v>3.7467685645731197E-4</v>
      </c>
      <c r="BRY219" s="18">
        <v>3.9006189648951802E-4</v>
      </c>
      <c r="BRZ219" s="18">
        <v>2.5983502169887797E-4</v>
      </c>
      <c r="BSA219" s="18">
        <v>2.1704083145929101E-4</v>
      </c>
      <c r="BSB219" s="18">
        <v>3.28341562801232E-4</v>
      </c>
      <c r="BSC219" s="18">
        <v>3.4651533314492E-4</v>
      </c>
      <c r="BSD219" s="18">
        <v>2.8590177989260002E-4</v>
      </c>
      <c r="BSE219" s="18">
        <v>3.63494216202242E-4</v>
      </c>
      <c r="BSF219" s="18">
        <v>4.0139204147177001E-4</v>
      </c>
      <c r="BSG219" s="18">
        <v>1.6971755312058999E-4</v>
      </c>
      <c r="BSH219" s="18">
        <v>1.17009857258265E-4</v>
      </c>
      <c r="BSI219" s="18">
        <v>2.15284634237922E-4</v>
      </c>
      <c r="BSJ219" s="18">
        <v>2.1903264025824299E-4</v>
      </c>
      <c r="BSK219" s="18">
        <v>2.4269279448066401E-4</v>
      </c>
      <c r="BSL219" s="18">
        <v>2.57474946064373E-4</v>
      </c>
      <c r="BSM219" s="18">
        <v>2.40613868795813E-4</v>
      </c>
      <c r="BSN219" s="18">
        <v>2.36394639620274E-4</v>
      </c>
      <c r="BSO219" s="18">
        <v>3.3537823126203399E-4</v>
      </c>
      <c r="BSP219" s="18">
        <v>3.4533529532762498E-4</v>
      </c>
      <c r="BSQ219" s="18">
        <v>1.81268460211297E-4</v>
      </c>
      <c r="BSR219" s="18">
        <v>1.93128236260858E-4</v>
      </c>
      <c r="BSS219" s="18">
        <v>1.39683016762731E-4</v>
      </c>
      <c r="BST219" s="18">
        <v>9.19766221192386E-5</v>
      </c>
      <c r="BSU219" s="18">
        <v>2.3713216325607601E-4</v>
      </c>
      <c r="BSV219" s="18">
        <v>3.4853684088229E-4</v>
      </c>
      <c r="BSW219" s="18">
        <v>3.6563352972834802E-4</v>
      </c>
      <c r="BSX219" s="18">
        <v>2.8541372733900601E-4</v>
      </c>
      <c r="BSY219" s="18">
        <v>5.6676463991100997E-5</v>
      </c>
      <c r="BSZ219" s="18">
        <v>-1.47767067782772E-4</v>
      </c>
      <c r="BTA219" s="18">
        <v>-2.6199413451721801E-5</v>
      </c>
      <c r="BTB219" s="18">
        <v>5.8401972309496397E-5</v>
      </c>
      <c r="BTC219" s="18">
        <v>2.5387642470037199E-5</v>
      </c>
      <c r="BTD219" s="18">
        <v>2.8253788014168102E-4</v>
      </c>
      <c r="BTE219" s="18">
        <v>3.1540470525395699E-4</v>
      </c>
      <c r="BTF219" s="18">
        <v>1.56322341958142E-4</v>
      </c>
      <c r="BTG219" s="18">
        <v>9.95587610811699E-5</v>
      </c>
      <c r="BTH219" s="18">
        <v>-1.7623746005401801E-4</v>
      </c>
      <c r="BTI219" s="18">
        <v>-1.5635303086108899E-4</v>
      </c>
      <c r="BTJ219" s="18">
        <v>2.0914883357386801E-4</v>
      </c>
      <c r="BTK219" s="18">
        <v>2.5060063179985198E-4</v>
      </c>
      <c r="BTL219" s="18">
        <v>-5.2530492196861603E-5</v>
      </c>
      <c r="BTM219" s="18">
        <v>-1.35936000706937E-4</v>
      </c>
      <c r="BTN219" s="18">
        <v>-9.7449146493400196E-5</v>
      </c>
      <c r="BTO219" s="18">
        <v>-7.2770318685411105E-5</v>
      </c>
      <c r="BTP219" s="18">
        <v>-1.48047227767927E-4</v>
      </c>
      <c r="BTQ219" s="18">
        <v>-1.5297428164098801E-4</v>
      </c>
      <c r="BTR219" s="18">
        <v>-7.6118379002398903E-6</v>
      </c>
      <c r="BTS219" s="18">
        <v>-2.9163367499501701E-5</v>
      </c>
      <c r="BTT219" s="18">
        <v>-2.43136298626767E-4</v>
      </c>
      <c r="BTU219" s="18">
        <v>-1.8504418524079E-4</v>
      </c>
      <c r="BTV219" s="18">
        <v>-9.2758694162559094E-5</v>
      </c>
      <c r="BTW219" s="18">
        <v>-2.4635170368597598E-4</v>
      </c>
      <c r="BTX219" s="18">
        <v>-3.3281125302356198E-4</v>
      </c>
      <c r="BTY219" s="18">
        <v>-1.8380573951134999E-4</v>
      </c>
      <c r="BTZ219" s="18">
        <v>-3.3511292074603301E-4</v>
      </c>
      <c r="BUA219" s="18">
        <v>-6.9357613679099596E-4</v>
      </c>
      <c r="BUB219" s="18">
        <v>-4.0211471563838998E-4</v>
      </c>
      <c r="BUC219" s="18">
        <v>4.0699425120999097E-5</v>
      </c>
      <c r="BUD219" s="18">
        <v>-3.2735357811861099E-4</v>
      </c>
      <c r="BUE219">
        <v>-1.0064435627449E-3</v>
      </c>
      <c r="BUF219" s="18">
        <v>-7.2839121225934302E-4</v>
      </c>
      <c r="BUG219" s="18">
        <v>2.0211216511309399E-4</v>
      </c>
      <c r="BUH219" s="18">
        <v>6.0392791143865E-5</v>
      </c>
      <c r="BUI219" s="18">
        <v>-7.1086586873636505E-4</v>
      </c>
      <c r="BUJ219" s="18">
        <v>-7.2420069205753003E-4</v>
      </c>
      <c r="BUK219" s="18">
        <v>-3.7877827984406E-4</v>
      </c>
      <c r="BUL219" s="18">
        <v>-3.6650370862206701E-4</v>
      </c>
      <c r="BUM219" s="18">
        <v>-5.3173672205125699E-4</v>
      </c>
      <c r="BUN219" s="18">
        <v>-5.3939310835898703E-4</v>
      </c>
      <c r="BUO219" s="18">
        <v>-5.8695199827527001E-4</v>
      </c>
      <c r="BUP219" s="18">
        <v>-6.2250459737944698E-4</v>
      </c>
      <c r="BUQ219" s="18">
        <v>-4.4796195674084901E-4</v>
      </c>
      <c r="BUR219" s="18">
        <v>-4.1319340960921299E-4</v>
      </c>
      <c r="BUS219" s="18">
        <v>-6.8384082479841502E-4</v>
      </c>
      <c r="BUT219" s="18">
        <v>-7.6836796321372303E-4</v>
      </c>
      <c r="BUU219" s="18">
        <v>-3.6454159876147998E-4</v>
      </c>
      <c r="BUV219" s="18">
        <v>-1.7715218735536701E-4</v>
      </c>
      <c r="BUW219" s="18">
        <v>-5.0385634868860198E-4</v>
      </c>
      <c r="BUX219" s="18">
        <v>-6.6456027401864905E-4</v>
      </c>
      <c r="BUY219" s="18">
        <v>-5.9024264064494404E-4</v>
      </c>
      <c r="BUZ219" s="18">
        <v>-6.3611958068576703E-4</v>
      </c>
      <c r="BVA219" s="18">
        <v>-6.5687418877251303E-4</v>
      </c>
      <c r="BVB219" s="18">
        <v>-4.7756981835102199E-4</v>
      </c>
      <c r="BVC219" s="18">
        <v>-4.6737516277858799E-4</v>
      </c>
      <c r="BVD219" s="18">
        <v>-5.9179787505011996E-4</v>
      </c>
      <c r="BVE219" s="18">
        <v>-5.3778540582941005E-4</v>
      </c>
      <c r="BVF219" s="18">
        <v>-5.1899884739095505E-4</v>
      </c>
      <c r="BVG219" s="18">
        <v>-6.07560091599471E-4</v>
      </c>
      <c r="BVH219" s="18">
        <v>-6.5565851222917904E-4</v>
      </c>
      <c r="BVI219" s="18">
        <v>-5.1872561715811296E-4</v>
      </c>
      <c r="BVJ219" s="18">
        <v>-2.5335174345608702E-4</v>
      </c>
      <c r="BVK219" s="18">
        <v>-4.1871048239090699E-4</v>
      </c>
      <c r="BVL219" s="18">
        <v>-8.7181332536088996E-4</v>
      </c>
      <c r="BVM219" s="18">
        <v>-7.1733429750996103E-4</v>
      </c>
      <c r="BVN219" s="18">
        <v>-3.1539777550171301E-4</v>
      </c>
      <c r="BVO219" s="18">
        <v>-4.4450302038714901E-4</v>
      </c>
      <c r="BVP219" s="18">
        <v>-7.8092170445617705E-4</v>
      </c>
      <c r="BVQ219" s="18">
        <v>-6.8836892293282204E-4</v>
      </c>
      <c r="BVR219" s="18">
        <v>-1.5107156965706001E-4</v>
      </c>
      <c r="BVS219" s="18">
        <v>-1.21723078775129E-4</v>
      </c>
      <c r="BVT219" s="18">
        <v>-4.1480804189110399E-4</v>
      </c>
      <c r="BVU219" s="18">
        <v>-5.30239895558143E-4</v>
      </c>
      <c r="BVV219" s="18">
        <v>-4.8060801974471302E-4</v>
      </c>
      <c r="BVW219" s="18">
        <v>-3.10735042180057E-4</v>
      </c>
      <c r="BVX219" s="18">
        <v>-2.4573297580356103E-4</v>
      </c>
      <c r="BVY219" s="18">
        <v>-4.8975331282867496E-4</v>
      </c>
      <c r="BVZ219" s="18">
        <v>-6.8343592927215503E-4</v>
      </c>
      <c r="BWA219" s="18">
        <v>-4.49039038238494E-4</v>
      </c>
      <c r="BWB219" s="18">
        <v>-9.6217630516273704E-5</v>
      </c>
      <c r="BWC219" s="18">
        <v>-3.24152032564001E-4</v>
      </c>
      <c r="BWD219" s="18">
        <v>-7.8465387104273399E-4</v>
      </c>
      <c r="BWE219" s="18">
        <v>-5.2870545040982399E-4</v>
      </c>
      <c r="BWF219" s="18">
        <v>-1.06779562959763E-4</v>
      </c>
      <c r="BWG219" s="18">
        <v>-2.7423207704853299E-4</v>
      </c>
      <c r="BWH219" s="18">
        <v>-5.6392542140441804E-4</v>
      </c>
      <c r="BWI219" s="18">
        <v>-5.31574367854878E-4</v>
      </c>
      <c r="BWJ219" s="18">
        <v>-2.0338822949771099E-4</v>
      </c>
      <c r="BWK219" s="18">
        <v>-4.3894040923336799E-5</v>
      </c>
      <c r="BWL219" s="18">
        <v>-4.23016828452291E-4</v>
      </c>
      <c r="BWM219" s="18">
        <v>-7.6777794430508896E-4</v>
      </c>
      <c r="BWN219" s="18">
        <v>-6.5257477246338704E-4</v>
      </c>
      <c r="BWO219" s="18">
        <v>-4.2208824164639797E-4</v>
      </c>
      <c r="BWP219" s="18">
        <v>-3.5760194683266602E-4</v>
      </c>
      <c r="BWQ219" s="18">
        <v>-4.8930386889490998E-4</v>
      </c>
      <c r="BWR219" s="18">
        <v>-7.8575174179722196E-4</v>
      </c>
      <c r="BWS219" s="18">
        <v>-6.7499054116874901E-4</v>
      </c>
      <c r="BWT219" s="18">
        <v>-1.75720698526671E-4</v>
      </c>
      <c r="BWU219" s="18">
        <v>-2.0625021719046499E-4</v>
      </c>
      <c r="BWV219" s="18">
        <v>-6.9848933115944302E-4</v>
      </c>
      <c r="BWW219" s="18">
        <v>-6.4037543855197099E-4</v>
      </c>
      <c r="BWX219" s="18">
        <v>-2.1211377758625899E-4</v>
      </c>
      <c r="BWY219" s="18">
        <v>-2.3502947842060599E-4</v>
      </c>
      <c r="BWZ219" s="18">
        <v>-4.9246086604200201E-4</v>
      </c>
      <c r="BXA219" s="18">
        <v>-5.8296244088963602E-4</v>
      </c>
      <c r="BXB219" s="18">
        <v>-4.4690764442927001E-4</v>
      </c>
      <c r="BXC219" s="18">
        <v>-2.53993240524538E-4</v>
      </c>
      <c r="BXD219" s="18">
        <v>-3.9557995923580799E-4</v>
      </c>
      <c r="BXE219" s="18">
        <v>-7.3280348453422196E-4</v>
      </c>
      <c r="BXF219" s="18">
        <v>-4.9498230590828897E-4</v>
      </c>
      <c r="BXG219" s="18">
        <v>-1.9799292236331799E-4</v>
      </c>
      <c r="BXH219" s="18">
        <v>-3.9598584472663701E-4</v>
      </c>
      <c r="BXI219" s="18">
        <v>-7.9197168945326004E-4</v>
      </c>
      <c r="BXJ219" s="18">
        <v>-4.9498230590830296E-4</v>
      </c>
      <c r="BXK219" s="18">
        <v>-2.9698938354498402E-4</v>
      </c>
      <c r="BXL219" s="18">
        <v>-1.97992922363304E-4</v>
      </c>
      <c r="BXM219">
        <v>0</v>
      </c>
      <c r="BXN219" s="18">
        <v>-1.97992922363332E-4</v>
      </c>
      <c r="BXO219" s="18">
        <v>-8.9096815063491298E-4</v>
      </c>
      <c r="BXP219" s="18">
        <v>-7.9197168945328801E-4</v>
      </c>
      <c r="BXQ219" s="18">
        <v>-1.5702125697406001E-4</v>
      </c>
      <c r="BXR219" s="18">
        <v>-3.3796104893421498E-4</v>
      </c>
      <c r="BXS219" s="18">
        <v>-6.9297522827162195E-4</v>
      </c>
      <c r="BXT219" s="18">
        <v>-5.9397876708995601E-4</v>
      </c>
      <c r="BXU219" s="18">
        <v>9.8996461181652395E-5</v>
      </c>
      <c r="BXV219" s="18">
        <v>1.97992922363332E-4</v>
      </c>
      <c r="BXW219" s="18">
        <v>-7.9197168945327402E-4</v>
      </c>
      <c r="BXX219" s="18">
        <v>-9.8996461181657903E-4</v>
      </c>
      <c r="BXY219" s="18">
        <v>-4.9498230590830296E-4</v>
      </c>
      <c r="BXZ219" s="18">
        <v>-2.9698938354498402E-4</v>
      </c>
      <c r="BYA219" s="18">
        <v>-2.98108043556316E-4</v>
      </c>
      <c r="BYB219" s="18">
        <v>-5.9286010707859595E-4</v>
      </c>
      <c r="BYC219" s="18">
        <v>-5.9397876708995601E-4</v>
      </c>
      <c r="BYD219" s="18">
        <v>-3.9598584472663701E-4</v>
      </c>
      <c r="BYE219" s="18">
        <v>-3.9598584472663701E-4</v>
      </c>
      <c r="BYF219" s="18">
        <v>-5.9397876708995601E-4</v>
      </c>
      <c r="BYG219" s="18">
        <v>-7.9197168945327402E-4</v>
      </c>
      <c r="BYH219" s="18">
        <v>-4.9498230590828897E-4</v>
      </c>
      <c r="BYI219" s="18">
        <v>9.8996461181652395E-5</v>
      </c>
      <c r="BYJ219" s="18">
        <v>1.9799292236331799E-4</v>
      </c>
      <c r="BYK219" s="18">
        <v>-4.9498230590830296E-4</v>
      </c>
      <c r="BYL219" s="18">
        <v>-7.9197168945326004E-4</v>
      </c>
      <c r="BYM219" s="18">
        <v>-3.9598584472663701E-4</v>
      </c>
      <c r="BYN219" s="18">
        <v>-5.9397876708995601E-4</v>
      </c>
      <c r="BYO219" s="18">
        <v>-2.9698938354497101E-4</v>
      </c>
      <c r="BYP219">
        <v>0</v>
      </c>
      <c r="BYQ219" s="18">
        <v>-3.9598584472663701E-4</v>
      </c>
      <c r="BYR219" s="18">
        <v>-5.9397876708995601E-4</v>
      </c>
      <c r="BYS219" s="18">
        <v>-5.9397876708994202E-4</v>
      </c>
      <c r="BYT219" s="18">
        <v>-5.9397876708995601E-4</v>
      </c>
      <c r="BYU219" s="18">
        <v>-1.9799292236331799E-4</v>
      </c>
      <c r="BYV219">
        <v>0</v>
      </c>
      <c r="BYW219" s="18">
        <v>-4.9498230590828897E-4</v>
      </c>
      <c r="BYX219" s="18">
        <v>-5.9397876708995601E-4</v>
      </c>
      <c r="BYY219" s="18">
        <v>-4.9498230590830296E-4</v>
      </c>
      <c r="BYZ219" s="18">
        <v>-3.9598584472663701E-4</v>
      </c>
      <c r="BZA219" s="18">
        <v>-4.3444003010803501E-4</v>
      </c>
      <c r="BZB219" s="18">
        <v>-6.5452104289020997E-4</v>
      </c>
      <c r="BZC219" s="18">
        <v>-4.9498230590828897E-4</v>
      </c>
      <c r="BZD219" s="18">
        <v>-5.9397876708995601E-4</v>
      </c>
      <c r="BZE219" s="18">
        <v>-2.9698938354497101E-4</v>
      </c>
      <c r="BZF219" s="18">
        <v>2.9698938354497101E-4</v>
      </c>
      <c r="BZG219" s="18">
        <v>-4.9498230590830296E-4</v>
      </c>
      <c r="BZH219">
        <v>-1.0889610729982401E-3</v>
      </c>
      <c r="BZI219" s="18">
        <v>-4.9498230590828897E-4</v>
      </c>
      <c r="BZJ219" s="18">
        <v>-1.9799292236331799E-4</v>
      </c>
      <c r="BZK219" s="18">
        <v>-5.2031847021850799E-4</v>
      </c>
      <c r="BZL219" s="18">
        <v>-9.6462844750637401E-4</v>
      </c>
      <c r="BZM219" s="18">
        <v>-4.9498230590830296E-4</v>
      </c>
      <c r="BZN219">
        <v>0</v>
      </c>
      <c r="BZO219" s="18">
        <v>-4.7049157137654598E-4</v>
      </c>
      <c r="BZP219" s="18">
        <v>-9.1545888516666996E-4</v>
      </c>
      <c r="BZQ219" s="18">
        <v>-1.97992922363304E-4</v>
      </c>
      <c r="BZR219" s="18">
        <v>2.3637187043420901E-4</v>
      </c>
      <c r="BZS219" s="18">
        <v>-2.3637187043420901E-4</v>
      </c>
      <c r="BZT219" s="18">
        <v>-2.9698938354498402E-4</v>
      </c>
      <c r="BZU219" s="18">
        <v>-1.9799292236331799E-4</v>
      </c>
      <c r="BZV219" s="18">
        <v>-4.9498230590828897E-4</v>
      </c>
      <c r="BZW219" s="18">
        <v>-4.9498230590830296E-4</v>
      </c>
      <c r="BZX219" s="18">
        <v>-9.8996461181652395E-5</v>
      </c>
      <c r="BZY219" s="18">
        <v>-2.9698938354498402E-4</v>
      </c>
      <c r="BZZ219" s="18">
        <v>-6.2865128765421299E-4</v>
      </c>
      <c r="CAA219" s="18">
        <v>-6.5830270770735001E-4</v>
      </c>
      <c r="CAB219" s="18">
        <v>-4.9498230590828897E-4</v>
      </c>
      <c r="CAC219" s="18">
        <v>-1.9799292236331799E-4</v>
      </c>
      <c r="CAD219" s="18">
        <v>-3.9598584472663701E-4</v>
      </c>
      <c r="CAE219" s="18">
        <v>-6.9297522827160797E-4</v>
      </c>
      <c r="CAF219" s="18">
        <v>-9.8996461181659291E-4</v>
      </c>
      <c r="CAG219" s="18">
        <v>-7.9197168945326004E-4</v>
      </c>
      <c r="CAH219" s="18">
        <v>-2.9698938354498402E-4</v>
      </c>
      <c r="CAI219" s="18">
        <v>-1.9799292236331799E-4</v>
      </c>
      <c r="CAJ219" s="18">
        <v>-9.8996461181652395E-5</v>
      </c>
      <c r="CAK219" s="18">
        <v>-2.19547421856411E-4</v>
      </c>
      <c r="CAL219" s="18">
        <v>-3.74431345233544E-4</v>
      </c>
      <c r="CAM219" s="18">
        <v>-2.9698938354498402E-4</v>
      </c>
      <c r="CAN219" s="18">
        <v>-5.9397876708995601E-4</v>
      </c>
      <c r="CAO219" s="18">
        <v>-9.8996461181658597E-4</v>
      </c>
      <c r="CAP219" s="18">
        <v>-5.9397876708995601E-4</v>
      </c>
      <c r="CAQ219" s="18">
        <v>9.8996461181666205E-5</v>
      </c>
      <c r="CAR219" s="18">
        <v>2.96989383544978E-4</v>
      </c>
      <c r="CAS219" s="18">
        <v>-3.95985844726644E-4</v>
      </c>
      <c r="CAT219">
        <v>-1.2869539953615501E-3</v>
      </c>
      <c r="CAU219" s="18">
        <v>-9.8996461181659291E-4</v>
      </c>
      <c r="CAV219" s="18">
        <v>9.8996461181652395E-5</v>
      </c>
      <c r="CAW219" s="18">
        <v>3.95985844726644E-4</v>
      </c>
      <c r="CAX219" s="18">
        <v>-2.96989383544978E-4</v>
      </c>
      <c r="CAY219" s="18">
        <v>-5.9397876708994896E-4</v>
      </c>
      <c r="CAZ219" s="18">
        <v>-9.8996461181666205E-5</v>
      </c>
      <c r="CBA219" s="18">
        <v>-9.8996461181659294E-5</v>
      </c>
      <c r="CBB219" s="18">
        <v>-5.9397876708994896E-4</v>
      </c>
      <c r="CBC219" s="18">
        <v>-6.9297522827161501E-4</v>
      </c>
      <c r="CBD219" s="18">
        <v>-5.4291837234167397E-4</v>
      </c>
      <c r="CBE219" s="18">
        <v>-3.4804977829325901E-4</v>
      </c>
      <c r="CBF219" s="18">
        <v>-7.9197168945326698E-4</v>
      </c>
      <c r="CBG219" s="18">
        <v>-3.1386531028261501E-4</v>
      </c>
      <c r="CBH219" s="18">
        <v>-8.2120534444021705E-5</v>
      </c>
      <c r="CBI219" s="18">
        <v>-7.9197168945326698E-4</v>
      </c>
      <c r="CBJ219" s="18">
        <v>-3.9598584472663701E-4</v>
      </c>
      <c r="CBK219" s="18">
        <v>-1.9799292236331799E-4</v>
      </c>
      <c r="CBL219" s="18">
        <v>-6.9297522827160797E-4</v>
      </c>
      <c r="CBM219" s="18">
        <v>-3.9598584472663701E-4</v>
      </c>
      <c r="CBN219" s="18">
        <v>-9.8996461181659294E-5</v>
      </c>
      <c r="CBO219" s="18">
        <v>-9.8996461181659294E-5</v>
      </c>
      <c r="CBP219" s="18">
        <v>-2.96989383544978E-4</v>
      </c>
      <c r="CBQ219" s="18">
        <v>-9.8996461181658597E-4</v>
      </c>
      <c r="CBR219" s="18">
        <v>-5.9397876708995601E-4</v>
      </c>
      <c r="CBS219" s="18">
        <v>3.5896116824469301E-4</v>
      </c>
      <c r="CBT219" s="18">
        <v>9.0559982759759407E-5</v>
      </c>
      <c r="CBU219">
        <v>-1.34048930163938E-3</v>
      </c>
      <c r="CBV219">
        <v>-1.28695399536157E-3</v>
      </c>
      <c r="CBW219" s="18">
        <v>4.9498230590829602E-4</v>
      </c>
      <c r="CBX219" s="18">
        <v>8.11699704237556E-4</v>
      </c>
      <c r="CBY219" s="18">
        <v>-4.1571385951091801E-4</v>
      </c>
      <c r="CBZ219" s="18">
        <v>-7.9197168945327402E-4</v>
      </c>
      <c r="CCA219" s="18">
        <v>-7.9197168945327402E-4</v>
      </c>
      <c r="CCB219" s="18">
        <v>-5.9397876708994896E-4</v>
      </c>
      <c r="CCC219" s="18">
        <v>-4.9498230590828897E-4</v>
      </c>
      <c r="CCD219" s="18">
        <v>-3.9598584472663701E-4</v>
      </c>
      <c r="CCE219" s="18">
        <v>-3.57138643394344E-4</v>
      </c>
      <c r="CCF219" s="18">
        <v>1.5914572103101901E-4</v>
      </c>
      <c r="CCG219" s="18">
        <v>4.9498230590829602E-4</v>
      </c>
      <c r="CCH219" s="18">
        <v>-3.9598584472663002E-4</v>
      </c>
      <c r="CCI219">
        <v>-1.6107070721869999E-3</v>
      </c>
      <c r="CCJ219">
        <v>-1.1611938408994499E-3</v>
      </c>
      <c r="CCK219" s="18">
        <v>5.9397876708995601E-4</v>
      </c>
      <c r="CCL219" s="18">
        <v>3.9598584472663002E-4</v>
      </c>
      <c r="CCM219" s="18">
        <v>9.8996461181666205E-5</v>
      </c>
      <c r="CCN219" s="18">
        <v>9.8996461181659294E-5</v>
      </c>
      <c r="CCO219" s="18">
        <v>-5.9397876708995601E-4</v>
      </c>
      <c r="CCP219" s="18">
        <v>-6.9297522827160797E-4</v>
      </c>
      <c r="CCQ219" s="18">
        <v>-6.7727636945742698E-4</v>
      </c>
      <c r="CCR219" s="18">
        <v>-7.08674087085796E-4</v>
      </c>
      <c r="CCS219" s="18">
        <v>3.13600989731224E-5</v>
      </c>
      <c r="CCT219" s="18">
        <v>-2.2935302133644101E-4</v>
      </c>
      <c r="CCU219">
        <v>-1.1879575341799101E-3</v>
      </c>
      <c r="CCV219" s="18">
        <v>-9.8996461181658597E-4</v>
      </c>
      <c r="CCW219" s="18">
        <v>-4.9498230590829602E-4</v>
      </c>
      <c r="CCX219" s="18">
        <v>-1.9799292236331799E-4</v>
      </c>
      <c r="CCY219" s="18">
        <v>1.9799292236331799E-4</v>
      </c>
      <c r="CCZ219" s="18">
        <v>4.9498230590829602E-4</v>
      </c>
      <c r="CDA219" s="18">
        <v>1.9799292236331799E-4</v>
      </c>
      <c r="CDB219" s="18">
        <v>-1.9799292236331799E-4</v>
      </c>
      <c r="CDC219" s="18">
        <v>-4.9498230590829602E-4</v>
      </c>
      <c r="CDD219" s="18">
        <v>-9.8996461181659294E-5</v>
      </c>
      <c r="CDE219" s="18">
        <v>1.9799292236331799E-4</v>
      </c>
      <c r="CDF219" s="18">
        <v>-6.9297522827161501E-4</v>
      </c>
      <c r="CDG219">
        <v>-1.78193630126985E-3</v>
      </c>
      <c r="CDH219" s="18">
        <v>-6.9297522827162195E-4</v>
      </c>
      <c r="CDI219" s="18">
        <v>3.7948313464765399E-4</v>
      </c>
      <c r="CDJ219" s="18">
        <v>-7.7546897937428401E-4</v>
      </c>
      <c r="CDK219" s="18">
        <v>9.8996461181659294E-5</v>
      </c>
      <c r="CDL219">
        <v>1.48494691772489E-3</v>
      </c>
      <c r="CDM219" s="18">
        <v>-4.9498230590829602E-4</v>
      </c>
      <c r="CDN219">
        <v>-1.1879575341799001E-3</v>
      </c>
      <c r="CDO219" s="18">
        <v>4.9498230590828203E-4</v>
      </c>
      <c r="CDP219" s="18">
        <v>6.3112025939609303E-4</v>
      </c>
      <c r="CDQ219">
        <v>-1.22509902648604E-3</v>
      </c>
      <c r="CDR219" s="18">
        <v>-9.8996461181658597E-4</v>
      </c>
      <c r="CDS219">
        <v>2.1453245912585899E-3</v>
      </c>
      <c r="CDT219" s="18">
        <v>-4.6238475117039198E-4</v>
      </c>
      <c r="CDU219">
        <v>-3.4648761413580598E-3</v>
      </c>
      <c r="CDV219">
        <v>0</v>
      </c>
      <c r="CDW219">
        <v>1.28695399536157E-3</v>
      </c>
      <c r="CDX219" s="18">
        <v>-5.9397876708994896E-4</v>
      </c>
      <c r="CDY219">
        <v>-1.48494691772488E-3</v>
      </c>
      <c r="CDZ219" s="18">
        <v>-8.9096815063493E-4</v>
      </c>
      <c r="CEA219" s="18">
        <v>9.8996461181658597E-4</v>
      </c>
      <c r="CEB219">
        <v>2.2769186071781499E-3</v>
      </c>
      <c r="CEC219">
        <v>1.28695399536157E-3</v>
      </c>
      <c r="CED219">
        <v>-2.1779221459964902E-3</v>
      </c>
      <c r="CEE219">
        <v>-1.9799292236331702E-3</v>
      </c>
      <c r="CEF219">
        <v>3.16788675781308E-3</v>
      </c>
    </row>
    <row r="220" spans="1:2164" x14ac:dyDescent="0.3">
      <c r="A220">
        <v>213</v>
      </c>
      <c r="B220" t="str">
        <f t="array" ref="B220">INDEX(MtrxNb!A$2:C$145,MATCH(1,(MtrxNb!B$2:B$145=I220)*(MtrxNb!C$2:C$145=J220),0),1)</f>
        <v>M129</v>
      </c>
      <c r="C220" s="1">
        <v>41614</v>
      </c>
      <c r="D220" s="1">
        <v>41550</v>
      </c>
      <c r="E220">
        <f t="shared" si="3"/>
        <v>64</v>
      </c>
      <c r="G220">
        <v>54.3</v>
      </c>
      <c r="H220">
        <v>21</v>
      </c>
      <c r="I220">
        <v>37</v>
      </c>
      <c r="J220" s="2" t="s">
        <v>16</v>
      </c>
      <c r="K220">
        <v>3</v>
      </c>
      <c r="L220" s="2" t="s">
        <v>1238</v>
      </c>
      <c r="M220" t="s">
        <v>1415</v>
      </c>
      <c r="N220" t="s">
        <v>1533</v>
      </c>
      <c r="O220">
        <v>2.79999999999999E-3</v>
      </c>
      <c r="P220">
        <v>-3.9999999999999897E-3</v>
      </c>
      <c r="Q220">
        <v>1.6999999999999899E-3</v>
      </c>
      <c r="R220">
        <v>-1.29999999999999E-3</v>
      </c>
      <c r="S220">
        <v>-1.1999999999999999E-3</v>
      </c>
      <c r="T220">
        <v>6.0000000000000001E-3</v>
      </c>
      <c r="U220">
        <v>-1E-3</v>
      </c>
      <c r="V220" s="18">
        <v>2.9999999999999401E-4</v>
      </c>
      <c r="W220">
        <v>5.1999999999999902E-3</v>
      </c>
      <c r="X220">
        <v>-5.8999999999999799E-3</v>
      </c>
      <c r="Y220" s="18">
        <v>1.9999999999999101E-4</v>
      </c>
      <c r="Z220">
        <v>2.5000000000000001E-3</v>
      </c>
      <c r="AA220">
        <v>-1.32999999999999E-2</v>
      </c>
      <c r="AB220">
        <v>2.9999999999999801E-3</v>
      </c>
      <c r="AC220">
        <v>4.1999999999999997E-3</v>
      </c>
      <c r="AD220">
        <v>-5.4000000000000003E-3</v>
      </c>
      <c r="AE220" s="18">
        <v>7.3558799999999503E-4</v>
      </c>
      <c r="AF220">
        <v>-2.0355879999999901E-3</v>
      </c>
      <c r="AG220">
        <v>-4.7000000000000097E-3</v>
      </c>
      <c r="AH220" s="18">
        <v>6.0000000000000298E-4</v>
      </c>
      <c r="AI220" s="18">
        <v>7.3870800000000404E-4</v>
      </c>
      <c r="AJ220">
        <v>1.9612919999999799E-3</v>
      </c>
      <c r="AK220">
        <v>5.2999999999999896E-3</v>
      </c>
      <c r="AL220">
        <v>-8.3999999999999908E-3</v>
      </c>
      <c r="AM220">
        <v>-4.8999999999999998E-3</v>
      </c>
      <c r="AN220">
        <v>2.0999999999999999E-3</v>
      </c>
      <c r="AO220" s="18">
        <v>-4.0000000000000398E-4</v>
      </c>
      <c r="AP220">
        <v>-1.6999999999999999E-3</v>
      </c>
      <c r="AQ220">
        <v>-2.0999999999999899E-3</v>
      </c>
      <c r="AR220" s="18">
        <v>-5.0000000000000001E-4</v>
      </c>
      <c r="AS220">
        <v>2.1999999999999902E-3</v>
      </c>
      <c r="AT220" s="18">
        <v>8.0000000000000199E-4</v>
      </c>
      <c r="AU220">
        <v>-2.5999999999999899E-3</v>
      </c>
      <c r="AV220">
        <v>3.5999999999999899E-3</v>
      </c>
      <c r="AW220" s="18">
        <v>-5.9999999999999604E-4</v>
      </c>
      <c r="AX220">
        <v>-3.3999999999999998E-3</v>
      </c>
      <c r="AY220">
        <v>1.79999999999999E-3</v>
      </c>
      <c r="AZ220">
        <v>-2.5000000000000001E-3</v>
      </c>
      <c r="BA220">
        <v>-2.0652179999999902E-3</v>
      </c>
      <c r="BB220">
        <v>2.3652179999999901E-3</v>
      </c>
      <c r="BC220" s="18">
        <v>1.99999999999998E-4</v>
      </c>
      <c r="BD220" s="18">
        <v>-6.9999999999999902E-4</v>
      </c>
      <c r="BE220">
        <v>-1.2978779999999899E-3</v>
      </c>
      <c r="BF220" s="18">
        <v>-3.0212200000000102E-4</v>
      </c>
      <c r="BG220" s="18">
        <v>1.99999999999998E-4</v>
      </c>
      <c r="BH220" s="18">
        <v>5.0000000000000001E-4</v>
      </c>
      <c r="BI220" s="18">
        <v>3.00000000000001E-4</v>
      </c>
      <c r="BJ220" s="18">
        <v>-8.0000000000000199E-4</v>
      </c>
      <c r="BK220" s="18">
        <v>-5.9999999999999604E-4</v>
      </c>
      <c r="BL220" s="18">
        <v>9.9999999999995898E-5</v>
      </c>
      <c r="BM220">
        <v>0</v>
      </c>
      <c r="BN220" s="18">
        <v>-1.99999999999998E-4</v>
      </c>
      <c r="BO220" s="18">
        <v>-1.99999999999998E-4</v>
      </c>
      <c r="BP220" s="18">
        <v>-5.0000000000000001E-4</v>
      </c>
      <c r="BQ220" s="18">
        <v>5.0000000000000001E-4</v>
      </c>
      <c r="BR220" s="18">
        <v>6.9999999999999902E-4</v>
      </c>
      <c r="BS220" s="18">
        <v>6.9999999999999902E-4</v>
      </c>
      <c r="BT220">
        <v>0</v>
      </c>
      <c r="BU220" s="18">
        <v>3.00000000000001E-4</v>
      </c>
      <c r="BV220" s="18">
        <v>7.9999999999999505E-4</v>
      </c>
      <c r="BW220">
        <v>1.1999999999999999E-3</v>
      </c>
      <c r="BX220" s="18">
        <v>4.9999999999999296E-4</v>
      </c>
      <c r="BY220" s="18">
        <v>3.00000000000001E-4</v>
      </c>
      <c r="BZ220">
        <v>1.1999999999999899E-3</v>
      </c>
      <c r="CA220" s="18">
        <v>9.0000000000000496E-4</v>
      </c>
      <c r="CB220" s="18">
        <v>4.9999999999999296E-4</v>
      </c>
      <c r="CC220" s="18">
        <v>1.9906600000000401E-4</v>
      </c>
      <c r="CD220" s="18">
        <v>4.0093399999999797E-4</v>
      </c>
      <c r="CE220" s="18">
        <v>7.0000000000000596E-4</v>
      </c>
      <c r="CF220" s="18">
        <v>7.9999999999999505E-4</v>
      </c>
      <c r="CG220" s="18">
        <v>5.0000000000000001E-4</v>
      </c>
      <c r="CH220">
        <v>1.1999999999999899E-3</v>
      </c>
      <c r="CI220">
        <v>1.1999999999999999E-3</v>
      </c>
      <c r="CJ220" s="18">
        <v>1.00000000000002E-4</v>
      </c>
      <c r="CK220">
        <v>1.0999999999999799E-3</v>
      </c>
      <c r="CL220" s="18">
        <v>8.0000000000000904E-4</v>
      </c>
      <c r="CM220" s="18">
        <v>1.00000000000002E-4</v>
      </c>
      <c r="CN220" s="18">
        <v>6.9999999999999197E-4</v>
      </c>
      <c r="CO220" s="18">
        <v>6.0000000000000298E-4</v>
      </c>
      <c r="CP220" s="18">
        <v>3.9999999999999698E-4</v>
      </c>
      <c r="CQ220" s="18">
        <v>2.00000000000005E-4</v>
      </c>
      <c r="CR220" s="18">
        <v>5.0000000000000001E-4</v>
      </c>
      <c r="CS220" s="18">
        <v>5.0000000000000001E-4</v>
      </c>
      <c r="CT220" s="18">
        <v>5.99999999999989E-4</v>
      </c>
      <c r="CU220" s="18">
        <v>4.0000000000001102E-4</v>
      </c>
      <c r="CV220" s="18">
        <v>2.9999999999999401E-4</v>
      </c>
      <c r="CW220" s="18">
        <v>2.00000000000005E-4</v>
      </c>
      <c r="CX220" s="18">
        <v>3.9999999999999698E-4</v>
      </c>
      <c r="CY220" s="18">
        <v>2.9999999999999401E-4</v>
      </c>
      <c r="CZ220" s="18">
        <v>2.9999999999999401E-4</v>
      </c>
      <c r="DA220" s="18">
        <v>2.76402000000008E-4</v>
      </c>
      <c r="DB220" s="18">
        <v>1.23598000000002E-4</v>
      </c>
      <c r="DC220" s="18">
        <v>1.4035999999995E-5</v>
      </c>
      <c r="DD220" s="18">
        <v>-2.14036E-4</v>
      </c>
      <c r="DE220" s="18">
        <v>2.00000000000005E-4</v>
      </c>
      <c r="DF220" s="18">
        <v>1.9999999999999101E-4</v>
      </c>
      <c r="DG220" s="18">
        <v>3.9999999999999698E-4</v>
      </c>
      <c r="DH220" s="18">
        <v>2.00000000000005E-4</v>
      </c>
      <c r="DI220">
        <v>0</v>
      </c>
      <c r="DJ220">
        <v>0</v>
      </c>
      <c r="DK220" s="18">
        <v>-1.00000000000002E-4</v>
      </c>
      <c r="DL220" s="18">
        <v>1.00000000000002E-4</v>
      </c>
      <c r="DM220" s="18">
        <v>1.00000000000002E-4</v>
      </c>
      <c r="DN220" s="18">
        <v>1.9999999999999101E-4</v>
      </c>
      <c r="DO220" s="18">
        <v>1.00000000000002E-4</v>
      </c>
      <c r="DP220" s="18">
        <v>2.7974E-5</v>
      </c>
      <c r="DQ220" s="18">
        <v>-1.27974000000002E-4</v>
      </c>
      <c r="DR220" s="18">
        <v>2.00000000000005E-4</v>
      </c>
      <c r="DS220" s="18">
        <v>1.00000000000002E-4</v>
      </c>
      <c r="DT220">
        <v>0</v>
      </c>
      <c r="DU220" s="18">
        <v>-1.00000000000002E-4</v>
      </c>
      <c r="DV220" s="18">
        <v>2.00000000000005E-4</v>
      </c>
      <c r="DW220" s="18">
        <v>2.9999999999999401E-4</v>
      </c>
      <c r="DX220">
        <v>0</v>
      </c>
      <c r="DY220" s="18">
        <v>-1.00000000000002E-4</v>
      </c>
      <c r="DZ220" s="18">
        <v>-1.9999999999999101E-4</v>
      </c>
      <c r="EA220" s="18">
        <v>-1.00000000000002E-4</v>
      </c>
      <c r="EB220" s="18">
        <v>1.9999999999999101E-4</v>
      </c>
      <c r="EC220" s="18">
        <v>-9.9999999999988905E-5</v>
      </c>
      <c r="ED220" s="18">
        <v>-3.00000000000008E-4</v>
      </c>
      <c r="EE220">
        <v>0</v>
      </c>
      <c r="EF220" s="18">
        <v>-1.00000000000002E-4</v>
      </c>
      <c r="EG220" s="18">
        <v>-9.9999999999988905E-5</v>
      </c>
      <c r="EH220" s="18">
        <v>-1.00000000000002E-4</v>
      </c>
      <c r="EI220" s="18">
        <v>-3.00000000000008E-4</v>
      </c>
      <c r="EJ220" s="18">
        <v>-1.9999999999999101E-4</v>
      </c>
      <c r="EK220" s="18">
        <v>1.9999999999999101E-4</v>
      </c>
      <c r="EL220" s="18">
        <v>-1.9999999999999101E-4</v>
      </c>
      <c r="EM220" s="18">
        <v>-1.00000000000002E-4</v>
      </c>
      <c r="EN220" s="18">
        <v>1.00000000000002E-4</v>
      </c>
      <c r="EO220" s="18">
        <v>-1.00000000000002E-4</v>
      </c>
      <c r="EP220" s="18">
        <v>-2.00000000000005E-4</v>
      </c>
      <c r="EQ220">
        <v>0</v>
      </c>
      <c r="ER220" s="18">
        <v>1.00000000000002E-4</v>
      </c>
      <c r="ES220" s="18">
        <v>-1.00000000000002E-4</v>
      </c>
      <c r="ET220" s="18">
        <v>-1.9999999999999101E-4</v>
      </c>
      <c r="EU220" s="18">
        <v>-2.00000000000005E-4</v>
      </c>
      <c r="EV220" s="18">
        <v>1.00000000000002E-4</v>
      </c>
      <c r="EW220">
        <v>0</v>
      </c>
      <c r="EX220">
        <v>0</v>
      </c>
      <c r="EY220">
        <v>0</v>
      </c>
      <c r="EZ220">
        <v>0</v>
      </c>
      <c r="FA220" s="18">
        <v>-1.00000000000002E-4</v>
      </c>
      <c r="FB220" s="18">
        <v>-1.00000000000002E-4</v>
      </c>
      <c r="FC220" s="18">
        <v>1.15201000000009E-4</v>
      </c>
      <c r="FD220" s="18">
        <v>8.4798999999996503E-5</v>
      </c>
      <c r="FE220" s="18">
        <v>1.00000000000002E-4</v>
      </c>
      <c r="FF220" s="18">
        <v>1.00000000000002E-4</v>
      </c>
      <c r="FG220" s="18">
        <v>1.9999999999999101E-4</v>
      </c>
      <c r="FH220" s="18">
        <v>2.00000000000005E-4</v>
      </c>
      <c r="FI220" s="18">
        <v>1.9999999999999101E-4</v>
      </c>
      <c r="FJ220" s="18">
        <v>5.0000000000000001E-4</v>
      </c>
      <c r="FK220" s="18">
        <v>5.0000000000000001E-4</v>
      </c>
      <c r="FL220" s="18">
        <v>3.00000000000008E-4</v>
      </c>
      <c r="FM220" s="18">
        <v>4.3928799999999601E-4</v>
      </c>
      <c r="FN220" s="18">
        <v>4.6071200000000201E-4</v>
      </c>
      <c r="FO220" s="18">
        <v>3.9999999999999698E-4</v>
      </c>
      <c r="FP220" s="18">
        <v>7.0000000000000596E-4</v>
      </c>
      <c r="FQ220" s="18">
        <v>5.99999999999989E-4</v>
      </c>
      <c r="FR220" s="18">
        <v>6.4967700000000096E-4</v>
      </c>
      <c r="FS220" s="18">
        <v>7.5032299999999697E-4</v>
      </c>
      <c r="FT220" s="18">
        <v>8.0000000000000904E-4</v>
      </c>
      <c r="FU220" s="18">
        <v>8.9999999999999802E-4</v>
      </c>
      <c r="FV220">
        <v>1.1999999999999899E-3</v>
      </c>
      <c r="FW220">
        <v>1.6000000000000001E-3</v>
      </c>
      <c r="FX220">
        <v>1.6000000000000001E-3</v>
      </c>
      <c r="FY220">
        <v>1.39999999999999E-3</v>
      </c>
      <c r="FZ220">
        <v>1.5E-3</v>
      </c>
      <c r="GA220">
        <v>1.6000000000000001E-3</v>
      </c>
      <c r="GB220">
        <v>1.6999999999999899E-3</v>
      </c>
      <c r="GC220">
        <v>1.6999999999999999E-3</v>
      </c>
      <c r="GD220">
        <v>1.79999999999999E-3</v>
      </c>
      <c r="GE220">
        <v>1.79999999999999E-3</v>
      </c>
      <c r="GF220">
        <v>2.1804819999999901E-3</v>
      </c>
      <c r="GG220">
        <v>1.8726069999999899E-3</v>
      </c>
      <c r="GH220">
        <v>1.7898899999999999E-3</v>
      </c>
      <c r="GI220">
        <v>1.8781570000000001E-3</v>
      </c>
      <c r="GJ220">
        <v>1.759566E-3</v>
      </c>
      <c r="GK220">
        <v>1.7161889999999899E-3</v>
      </c>
      <c r="GL220">
        <v>1.68992599999999E-3</v>
      </c>
      <c r="GM220">
        <v>1.4283960000000099E-3</v>
      </c>
      <c r="GN220">
        <v>1.43083899999998E-3</v>
      </c>
      <c r="GO220">
        <v>1.402117E-3</v>
      </c>
      <c r="GP220">
        <v>1.2170149999999999E-3</v>
      </c>
      <c r="GQ220">
        <v>1.0782559999999899E-3</v>
      </c>
      <c r="GR220">
        <v>1.05269999999998E-3</v>
      </c>
      <c r="GS220">
        <v>1.165286E-3</v>
      </c>
      <c r="GT220" s="18">
        <v>8.8676E-4</v>
      </c>
      <c r="GU220" s="18">
        <v>7.9031299999999995E-4</v>
      </c>
      <c r="GV220" s="18">
        <v>7.3821100000000196E-4</v>
      </c>
      <c r="GW220" s="18">
        <v>5.5285600000000402E-4</v>
      </c>
      <c r="GX220" s="18">
        <v>5.9494300000000001E-4</v>
      </c>
      <c r="GY220" s="18">
        <v>6.4974299999999397E-4</v>
      </c>
      <c r="GZ220" s="18">
        <v>7.4971499999999802E-4</v>
      </c>
      <c r="HA220" s="18">
        <v>6.3384299999999505E-4</v>
      </c>
      <c r="HB220" s="18">
        <v>5.5085100000001799E-4</v>
      </c>
      <c r="HC220" s="18">
        <v>4.8476499999999801E-4</v>
      </c>
      <c r="HD220" s="18">
        <v>4.7083200000000398E-4</v>
      </c>
      <c r="HE220" s="18">
        <v>4.1289599999999501E-4</v>
      </c>
      <c r="HF220" s="18">
        <v>3.1053999999999799E-4</v>
      </c>
      <c r="HG220" s="18">
        <v>1.9714299999998199E-4</v>
      </c>
      <c r="HH220" s="18">
        <v>1.14858000000023E-4</v>
      </c>
      <c r="HI220" s="18">
        <v>3.2796999999973299E-5</v>
      </c>
      <c r="HJ220" s="18">
        <v>-8.4056999999998494E-5</v>
      </c>
      <c r="HK220" s="18">
        <v>-2.2745099999998901E-4</v>
      </c>
      <c r="HL220" s="18">
        <v>-3.5710699999999502E-4</v>
      </c>
      <c r="HM220" s="18">
        <v>-5.2687500000000997E-4</v>
      </c>
      <c r="HN220" s="18">
        <v>-6.1863700000000499E-4</v>
      </c>
      <c r="HO220" s="18">
        <v>-6.9273999999999703E-4</v>
      </c>
      <c r="HP220" s="18">
        <v>-7.9632499999998598E-4</v>
      </c>
      <c r="HQ220" s="18">
        <v>-8.7659800000000599E-4</v>
      </c>
      <c r="HR220" s="18">
        <v>-9.6132599999999803E-4</v>
      </c>
      <c r="HS220">
        <v>-1.06655099999999E-3</v>
      </c>
      <c r="HT220">
        <v>-1.002073E-3</v>
      </c>
      <c r="HU220">
        <v>-1.1330469999999899E-3</v>
      </c>
      <c r="HV220">
        <v>-1.2550279999999901E-3</v>
      </c>
      <c r="HW220">
        <v>-1.286276E-3</v>
      </c>
      <c r="HX220">
        <v>-1.3036579999999901E-3</v>
      </c>
      <c r="HY220">
        <v>-1.3399270000000001E-3</v>
      </c>
      <c r="HZ220">
        <v>-1.44582299999999E-3</v>
      </c>
      <c r="IA220">
        <v>-1.3989950000000001E-3</v>
      </c>
      <c r="IB220">
        <v>-1.33999399999999E-3</v>
      </c>
      <c r="IC220">
        <v>-1.255826E-3</v>
      </c>
      <c r="ID220">
        <v>-1.195415E-3</v>
      </c>
      <c r="IE220">
        <v>-1.2120759999999901E-3</v>
      </c>
      <c r="IF220">
        <v>-1.2393440000000001E-3</v>
      </c>
      <c r="IG220">
        <v>-1.171694E-3</v>
      </c>
      <c r="IH220">
        <v>-1.15778199999999E-3</v>
      </c>
      <c r="II220">
        <v>-1.1386349999999901E-3</v>
      </c>
      <c r="IJ220">
        <v>-1.11512099999999E-3</v>
      </c>
      <c r="IK220" s="18">
        <v>-9.3411100000000103E-4</v>
      </c>
      <c r="IL220" s="18">
        <v>-9.0000000000001103E-4</v>
      </c>
      <c r="IM220" s="18">
        <v>-7.9999999999999505E-4</v>
      </c>
      <c r="IN220" s="18">
        <v>-3.9999999999999698E-4</v>
      </c>
      <c r="IO220" s="18">
        <v>-5.0000000000000001E-4</v>
      </c>
      <c r="IP220" s="18">
        <v>-5.0000000000000001E-4</v>
      </c>
      <c r="IQ220" s="18">
        <v>-2.9999999999999401E-4</v>
      </c>
      <c r="IR220" s="18">
        <v>-4.0000000000001102E-4</v>
      </c>
      <c r="IS220" s="18">
        <v>-4.2034999999999902E-4</v>
      </c>
      <c r="IT220" s="18">
        <v>-3.79649999999995E-4</v>
      </c>
      <c r="IU220" s="18">
        <v>-2.9999999999999401E-4</v>
      </c>
      <c r="IV220" s="18">
        <v>-3.9999999999999698E-4</v>
      </c>
      <c r="IW220" s="18">
        <v>-4.0000000000001102E-4</v>
      </c>
      <c r="IX220" s="18">
        <v>-3.9999999999999698E-4</v>
      </c>
      <c r="IY220" s="18">
        <v>-2.9999999999999401E-4</v>
      </c>
      <c r="IZ220" s="18">
        <v>-3.00000000000008E-4</v>
      </c>
      <c r="JA220" s="18">
        <v>-2.9999999999999401E-4</v>
      </c>
      <c r="JB220" s="18">
        <v>-2.9999999999999401E-4</v>
      </c>
      <c r="JC220" s="18">
        <v>-4.0000000000001102E-4</v>
      </c>
      <c r="JD220" s="18">
        <v>-2.9999999999999401E-4</v>
      </c>
      <c r="JE220" s="18">
        <v>-3.9999999999999698E-4</v>
      </c>
      <c r="JF220" s="18">
        <v>-5.0000000000000001E-4</v>
      </c>
      <c r="JG220" s="18">
        <v>-5.0000000000000001E-4</v>
      </c>
      <c r="JH220" s="18">
        <v>-5.0000000000000001E-4</v>
      </c>
      <c r="JI220" s="18">
        <v>-5.0000000000000001E-4</v>
      </c>
      <c r="JJ220" s="18">
        <v>-5.0000000000000001E-4</v>
      </c>
      <c r="JK220" s="18">
        <v>-5.0000000000000001E-4</v>
      </c>
      <c r="JL220" s="18">
        <v>-6.0000000000000298E-4</v>
      </c>
      <c r="JM220" s="18">
        <v>-5.99999999999989E-4</v>
      </c>
      <c r="JN220" s="18">
        <v>-7.0000000000000596E-4</v>
      </c>
      <c r="JO220" s="18">
        <v>-6.0000000000000298E-4</v>
      </c>
      <c r="JP220" s="18">
        <v>-5.99999999999989E-4</v>
      </c>
      <c r="JQ220" s="18">
        <v>-5.0000000000000001E-4</v>
      </c>
      <c r="JR220" s="18">
        <v>-5.0000000000000001E-4</v>
      </c>
      <c r="JS220" s="18">
        <v>-6.0000000000000298E-4</v>
      </c>
      <c r="JT220" s="18">
        <v>-3.9714100000000298E-4</v>
      </c>
      <c r="JU220" s="18">
        <v>-3.02859000000002E-4</v>
      </c>
      <c r="JV220" s="18">
        <v>-3.9999999999999698E-4</v>
      </c>
      <c r="JW220" s="18">
        <v>-5.0000000000000001E-4</v>
      </c>
      <c r="JX220" s="18">
        <v>-3.9999999999999698E-4</v>
      </c>
      <c r="JY220" s="18">
        <v>-3.9999999999999698E-4</v>
      </c>
      <c r="JZ220" s="18">
        <v>-3.9999999999999698E-4</v>
      </c>
      <c r="KA220" s="18">
        <v>-3.00000000000008E-4</v>
      </c>
      <c r="KB220" s="18">
        <v>-2.9999999999999401E-4</v>
      </c>
      <c r="KC220" s="18">
        <v>-3.9999999999999698E-4</v>
      </c>
      <c r="KD220" s="18">
        <v>-1.00000000000002E-4</v>
      </c>
      <c r="KE220" s="18">
        <v>-2.00000000000005E-4</v>
      </c>
      <c r="KF220" s="18">
        <v>-1.9999999999999101E-4</v>
      </c>
      <c r="KG220" s="18">
        <v>-1.00000000000002E-4</v>
      </c>
      <c r="KH220" s="18">
        <v>-1.00000000000002E-4</v>
      </c>
      <c r="KI220" s="18">
        <v>-1.9999999999999101E-4</v>
      </c>
      <c r="KJ220" s="18">
        <v>-1.00000000000002E-4</v>
      </c>
      <c r="KK220" s="18">
        <v>-1.00000000000002E-4</v>
      </c>
      <c r="KL220" s="18">
        <v>-2.00000000000005E-4</v>
      </c>
      <c r="KM220" s="18">
        <v>-1.9999999999999101E-4</v>
      </c>
      <c r="KN220" s="18">
        <v>-3.9999999999999698E-4</v>
      </c>
      <c r="KO220" s="18">
        <v>-3.3605300000000201E-4</v>
      </c>
      <c r="KP220" s="18">
        <v>-3.6394700000000303E-4</v>
      </c>
      <c r="KQ220" s="18">
        <v>-2.9999999999999401E-4</v>
      </c>
      <c r="KR220" s="18">
        <v>-4.0000000000001102E-4</v>
      </c>
      <c r="KS220" s="18">
        <v>-4.9999999999998602E-4</v>
      </c>
      <c r="KT220" s="18">
        <v>-4.0000000000001102E-4</v>
      </c>
      <c r="KU220" s="18">
        <v>-5.0000000000000001E-4</v>
      </c>
      <c r="KV220" s="18">
        <v>-3.9999999999999698E-4</v>
      </c>
      <c r="KW220" s="18">
        <v>-5.0000000000000001E-4</v>
      </c>
      <c r="KX220" s="18">
        <v>-5.0000000000000001E-4</v>
      </c>
      <c r="KY220" s="18">
        <v>-5.0000000000000001E-4</v>
      </c>
      <c r="KZ220" s="18">
        <v>-3.9999999999999698E-4</v>
      </c>
      <c r="LA220" s="18">
        <v>-5.0000000000000001E-4</v>
      </c>
      <c r="LB220" s="18">
        <v>-2.9999999999999401E-4</v>
      </c>
      <c r="LC220" s="18">
        <v>-3.9999999999999698E-4</v>
      </c>
      <c r="LD220" s="18">
        <v>-3.6775800000000898E-4</v>
      </c>
      <c r="LE220" s="18">
        <v>-3.32241999999996E-4</v>
      </c>
      <c r="LF220" s="18">
        <v>-3.9999999999999698E-4</v>
      </c>
      <c r="LG220" s="18">
        <v>-3.9999999999999698E-4</v>
      </c>
      <c r="LH220" s="18">
        <v>-3.9999999999999698E-4</v>
      </c>
      <c r="LI220" s="18">
        <v>-5.0000000000000001E-4</v>
      </c>
      <c r="LJ220" s="18">
        <v>-4.0000000000001102E-4</v>
      </c>
      <c r="LK220" s="18">
        <v>-5.0000000000000001E-4</v>
      </c>
      <c r="LL220" s="18">
        <v>-4.8757399999998998E-4</v>
      </c>
      <c r="LM220" s="18">
        <v>-5.1242600000001005E-4</v>
      </c>
      <c r="LN220" s="18">
        <v>-3.9999999999999698E-4</v>
      </c>
      <c r="LO220" s="18">
        <v>-2.9999999999999401E-4</v>
      </c>
      <c r="LP220" s="18">
        <v>-3.9999999999999698E-4</v>
      </c>
      <c r="LQ220" s="18">
        <v>-3.00000000000008E-4</v>
      </c>
      <c r="LR220" s="18">
        <v>-1.9999999999999101E-4</v>
      </c>
      <c r="LS220" s="18">
        <v>-2.00000000000005E-4</v>
      </c>
      <c r="LT220" s="18">
        <v>-1.9999999999999101E-4</v>
      </c>
      <c r="LU220">
        <v>0</v>
      </c>
      <c r="LV220" s="18">
        <v>-1.00000000000002E-4</v>
      </c>
      <c r="LW220" s="18">
        <v>-1.00000000000002E-4</v>
      </c>
      <c r="LX220" s="18">
        <v>1.00000000000002E-4</v>
      </c>
      <c r="LY220" s="18">
        <v>1.00000000000002E-4</v>
      </c>
      <c r="LZ220" s="18">
        <v>9.9999999999988905E-5</v>
      </c>
      <c r="MA220" s="18">
        <v>2.00000000000005E-4</v>
      </c>
      <c r="MB220" s="18">
        <v>1.00000000000002E-4</v>
      </c>
      <c r="MC220" s="18">
        <v>1.9999999999999101E-4</v>
      </c>
      <c r="MD220" s="18">
        <v>3.00000000000008E-4</v>
      </c>
      <c r="ME220" s="18">
        <v>2.9999999999999401E-4</v>
      </c>
      <c r="MF220" s="18">
        <v>3.00000000000008E-4</v>
      </c>
      <c r="MG220" s="18">
        <v>2.9999999999999401E-4</v>
      </c>
      <c r="MH220" s="18">
        <v>3.9999999999999698E-4</v>
      </c>
      <c r="MI220" s="18">
        <v>5.0000000000000001E-4</v>
      </c>
      <c r="MJ220" s="18">
        <v>5.0000000000000001E-4</v>
      </c>
      <c r="MK220" s="18">
        <v>7.7092900000000299E-4</v>
      </c>
      <c r="ML220" s="18">
        <v>8.2907100000000002E-4</v>
      </c>
      <c r="MM220" s="18">
        <v>8.9999999999999802E-4</v>
      </c>
      <c r="MN220">
        <v>1.1999999999999899E-3</v>
      </c>
      <c r="MO220">
        <v>1.5E-3</v>
      </c>
      <c r="MP220">
        <v>1.8000000000000099E-3</v>
      </c>
      <c r="MQ220">
        <v>2.29999999999999E-3</v>
      </c>
      <c r="MR220">
        <v>2.79999999999999E-3</v>
      </c>
      <c r="MS220">
        <v>3.1999999999999902E-3</v>
      </c>
      <c r="MT220">
        <v>3.5000000000000001E-3</v>
      </c>
      <c r="MU220">
        <v>4.2999999999999896E-3</v>
      </c>
      <c r="MV220">
        <v>4.79999999999999E-3</v>
      </c>
      <c r="MW220">
        <v>5.1660289999999999E-3</v>
      </c>
      <c r="MX220">
        <v>5.7134849999999999E-3</v>
      </c>
      <c r="MY220">
        <v>6.2375590000000002E-3</v>
      </c>
      <c r="MZ220">
        <v>6.48668399999999E-3</v>
      </c>
      <c r="NA220">
        <v>6.7123110000000099E-3</v>
      </c>
      <c r="NB220">
        <v>7.0624939999999999E-3</v>
      </c>
      <c r="NC220">
        <v>7.2351549999999897E-3</v>
      </c>
      <c r="ND220">
        <v>7.4006610000000002E-3</v>
      </c>
      <c r="NE220">
        <v>7.4784459999999997E-3</v>
      </c>
      <c r="NF220">
        <v>7.5449799999999703E-3</v>
      </c>
      <c r="NG220">
        <v>7.5962240000000099E-3</v>
      </c>
      <c r="NH220">
        <v>7.7089670000000101E-3</v>
      </c>
      <c r="NI220">
        <v>7.9495609999999904E-3</v>
      </c>
      <c r="NJ220">
        <v>8.0468359999999999E-3</v>
      </c>
      <c r="NK220">
        <v>8.1226969999999808E-3</v>
      </c>
      <c r="NL220">
        <v>8.4385420000000193E-3</v>
      </c>
      <c r="NM220">
        <v>8.5957649999999705E-3</v>
      </c>
      <c r="NN220">
        <v>8.7512430000000196E-3</v>
      </c>
      <c r="NO220">
        <v>9.0525149999999797E-3</v>
      </c>
      <c r="NP220">
        <v>9.2485100000000101E-3</v>
      </c>
      <c r="NQ220">
        <v>9.4155819999999692E-3</v>
      </c>
      <c r="NR220">
        <v>9.5711649999999909E-3</v>
      </c>
      <c r="NS220">
        <v>9.7276270000000095E-3</v>
      </c>
      <c r="NT220">
        <v>9.8181070000000203E-3</v>
      </c>
      <c r="NU220">
        <v>9.93227999999996E-3</v>
      </c>
      <c r="NV220">
        <v>1.0150253E-2</v>
      </c>
      <c r="NW220">
        <v>1.01371409999999E-2</v>
      </c>
      <c r="NX220">
        <v>1.0067790999999901E-2</v>
      </c>
      <c r="NY220">
        <v>1.0009527000000001E-2</v>
      </c>
      <c r="NZ220">
        <v>1.0021000999999899E-2</v>
      </c>
      <c r="OA220">
        <v>9.9900070000000195E-3</v>
      </c>
      <c r="OB220">
        <v>9.6864400000000097E-3</v>
      </c>
      <c r="OC220">
        <v>9.5525089999999799E-3</v>
      </c>
      <c r="OD220">
        <v>9.3694329999999808E-3</v>
      </c>
      <c r="OE220">
        <v>8.9906750000000001E-3</v>
      </c>
      <c r="OF220">
        <v>8.6407360000000308E-3</v>
      </c>
      <c r="OG220">
        <v>8.4485409999999692E-3</v>
      </c>
      <c r="OH220">
        <v>8.2810529999999792E-3</v>
      </c>
      <c r="OI220">
        <v>7.7820709999999998E-3</v>
      </c>
      <c r="OJ220">
        <v>7.4216730000000097E-3</v>
      </c>
      <c r="OK220">
        <v>7.0823429999999901E-3</v>
      </c>
      <c r="OL220">
        <v>6.82732400000002E-3</v>
      </c>
      <c r="OM220">
        <v>6.3982609999999598E-3</v>
      </c>
      <c r="ON220">
        <v>6.0360730000000298E-3</v>
      </c>
      <c r="OO220">
        <v>5.5888299999999804E-3</v>
      </c>
      <c r="OP220">
        <v>5.2732220000000201E-3</v>
      </c>
      <c r="OQ220">
        <v>4.9672129999999703E-3</v>
      </c>
      <c r="OR220">
        <v>4.5704839999999797E-3</v>
      </c>
      <c r="OS220">
        <v>4.2040650000000302E-3</v>
      </c>
      <c r="OT220">
        <v>3.87415299999999E-3</v>
      </c>
      <c r="OU220">
        <v>3.5321110000000001E-3</v>
      </c>
      <c r="OV220">
        <v>3.04827099999999E-3</v>
      </c>
      <c r="OW220">
        <v>2.9891730000000099E-3</v>
      </c>
      <c r="OX220">
        <v>2.8460330000000199E-3</v>
      </c>
      <c r="OY220">
        <v>2.3933649999999802E-3</v>
      </c>
      <c r="OZ220">
        <v>2.18844399999995E-3</v>
      </c>
      <c r="PA220">
        <v>2.0516510000000402E-3</v>
      </c>
      <c r="PB220">
        <v>1.9047859999999899E-3</v>
      </c>
      <c r="PC220">
        <v>1.49959300000002E-3</v>
      </c>
      <c r="PD220">
        <v>1.4106629999999199E-3</v>
      </c>
      <c r="PE220">
        <v>1.3555890000001001E-3</v>
      </c>
      <c r="PF220">
        <v>1.1940599999999901E-3</v>
      </c>
      <c r="PG220" s="18">
        <v>9.8544299999991903E-4</v>
      </c>
      <c r="PH220" s="18">
        <v>8.3923299999999403E-4</v>
      </c>
      <c r="PI220" s="18">
        <v>7.8773500000006702E-4</v>
      </c>
      <c r="PJ220" s="18">
        <v>6.9206999999993303E-4</v>
      </c>
      <c r="PK220" s="18">
        <v>6.1422600000005101E-4</v>
      </c>
      <c r="PL220" s="18">
        <v>5.1534200000002896E-4</v>
      </c>
      <c r="PM220" s="18">
        <v>4.6515399999991198E-4</v>
      </c>
      <c r="PN220" s="18">
        <v>3.8087400000008599E-4</v>
      </c>
      <c r="PO220" s="18">
        <v>2.9015499999995799E-4</v>
      </c>
      <c r="PP220" s="18">
        <v>3.35932000000038E-4</v>
      </c>
      <c r="PQ220" s="18">
        <v>3.2919700000000302E-4</v>
      </c>
      <c r="PR220" s="18">
        <v>3.0887099999998802E-4</v>
      </c>
      <c r="PS220" s="18">
        <v>2.3132500000000401E-4</v>
      </c>
      <c r="PT220" s="18">
        <v>1.3375299999995801E-4</v>
      </c>
      <c r="PU220" s="18">
        <v>1.43706999999992E-4</v>
      </c>
      <c r="PV220" s="18">
        <v>2.3841899999998899E-4</v>
      </c>
      <c r="PW220" s="18">
        <v>2.5570000000030199E-5</v>
      </c>
      <c r="PX220" s="18">
        <v>1.40069999999825E-5</v>
      </c>
      <c r="PY220" s="18">
        <v>3.2664000000015502E-5</v>
      </c>
      <c r="PZ220" s="18">
        <v>4.3510999999995999E-5</v>
      </c>
      <c r="QA220" s="18">
        <v>3.37360000000064E-5</v>
      </c>
      <c r="QB220" s="18">
        <v>4.4285999999948903E-5</v>
      </c>
      <c r="QC220" s="18">
        <v>1.2368000000006999E-4</v>
      </c>
      <c r="QD220" s="18">
        <v>8.4101999999974794E-5</v>
      </c>
      <c r="QE220" s="18">
        <v>4.2796000000011603E-5</v>
      </c>
      <c r="QF220" s="18">
        <v>-1.65699999999935E-5</v>
      </c>
      <c r="QG220" s="18">
        <v>-1.33753000000069E-4</v>
      </c>
      <c r="QH220" s="18">
        <v>-4.7444999999979303E-5</v>
      </c>
      <c r="QI220" s="18">
        <v>6.4612000000074902E-5</v>
      </c>
      <c r="QJ220" s="18">
        <v>3.86829999999838E-5</v>
      </c>
      <c r="QK220" s="18">
        <v>1.8179000000007E-5</v>
      </c>
      <c r="QL220" s="18">
        <v>-7.6890000000329195E-6</v>
      </c>
      <c r="QM220" s="18">
        <v>-6.3001999999978605E-5</v>
      </c>
      <c r="QN220" s="18">
        <v>-7.2598000000034801E-5</v>
      </c>
      <c r="QO220" s="18">
        <v>-9.4711999999996799E-5</v>
      </c>
      <c r="QP220" s="18">
        <v>-1.3184499999996301E-4</v>
      </c>
      <c r="QQ220" s="18">
        <v>5.05439999999302E-5</v>
      </c>
      <c r="QR220" s="18">
        <v>1.2797100000006001E-4</v>
      </c>
      <c r="QS220" s="18">
        <v>1.7553599999997599E-4</v>
      </c>
      <c r="QT220" s="18">
        <v>-5.1974999999981897E-5</v>
      </c>
      <c r="QU220" s="18">
        <v>-6.7829999999990899E-5</v>
      </c>
      <c r="QV220" s="18">
        <v>-9.6321000000010301E-5</v>
      </c>
      <c r="QW220" s="18">
        <v>-1.6683400000005999E-4</v>
      </c>
      <c r="QX220" s="18">
        <v>-9.6380000000007002E-5</v>
      </c>
      <c r="QY220" s="18">
        <v>-1.07889999999555E-5</v>
      </c>
      <c r="QZ220" s="18">
        <v>1.05142999999974E-4</v>
      </c>
      <c r="RA220" s="18">
        <v>1.6926999999999901E-5</v>
      </c>
      <c r="RB220" s="18">
        <v>-1.08896999999941E-4</v>
      </c>
      <c r="RC220" s="18">
        <v>-2.0718600000002501E-4</v>
      </c>
      <c r="RD220" s="18">
        <v>-8.6903999999998706E-5</v>
      </c>
      <c r="RE220" s="18">
        <v>-5.4298999999979803E-5</v>
      </c>
      <c r="RF220" s="18">
        <v>-1.68090000000065E-5</v>
      </c>
      <c r="RG220" s="18">
        <v>4.7624000000023802E-5</v>
      </c>
      <c r="RH220" s="18">
        <v>-7.3850000000041897E-5</v>
      </c>
      <c r="RI220" s="18">
        <v>-2.5629999999998699E-5</v>
      </c>
      <c r="RJ220" s="18">
        <v>8.1003000000023903E-5</v>
      </c>
      <c r="RK220" s="18">
        <v>-1.68090000000065E-5</v>
      </c>
      <c r="RL220" s="18">
        <v>5.73999999999852E-5</v>
      </c>
      <c r="RM220" s="18">
        <v>9.92410000000276E-5</v>
      </c>
      <c r="RN220" s="18">
        <v>-2.74200000005553E-6</v>
      </c>
      <c r="RO220" s="18">
        <v>-8.8690999999974096E-5</v>
      </c>
      <c r="RP220" s="18">
        <v>-1.7988700000004499E-4</v>
      </c>
      <c r="RQ220" s="18">
        <v>-3.1477199999996298E-4</v>
      </c>
      <c r="RR220" s="18">
        <v>1.1116200000005299E-4</v>
      </c>
      <c r="RS220" s="18">
        <v>9.5486999999949695E-5</v>
      </c>
      <c r="RT220" s="18">
        <v>3.03999999995419E-6</v>
      </c>
      <c r="RU220" s="18">
        <v>-1.38639999999967E-4</v>
      </c>
      <c r="RV220" s="18">
        <v>-9.4234999999942505E-5</v>
      </c>
      <c r="RW220" s="18">
        <v>-5.5134999999983899E-5</v>
      </c>
      <c r="RX220" s="18">
        <v>-7.3910000000232401E-6</v>
      </c>
      <c r="RY220" s="18">
        <v>8.2492999999961197E-5</v>
      </c>
      <c r="RZ220" s="18">
        <v>-3.0993999999950799E-5</v>
      </c>
      <c r="SA220" s="18">
        <v>-2.7763899999999598E-4</v>
      </c>
      <c r="SB220" s="18">
        <v>3.8149999999070804E-6</v>
      </c>
      <c r="SC220" s="18">
        <v>-2.3185999999952801E-5</v>
      </c>
      <c r="SD220" s="18">
        <v>-5.5134000000012202E-5</v>
      </c>
      <c r="SE220" s="18">
        <v>1.3767999999969499E-5</v>
      </c>
      <c r="SF220" s="18">
        <v>-4.7563999999944401E-5</v>
      </c>
      <c r="SG220" s="18">
        <v>-3.2723000000012202E-5</v>
      </c>
      <c r="SH220" s="18">
        <v>8.3445999999987003E-5</v>
      </c>
      <c r="SI220" s="18">
        <v>1.12891000000003E-4</v>
      </c>
      <c r="SJ220" s="18">
        <v>6.3718000000045905E-5</v>
      </c>
      <c r="SK220" s="18">
        <v>-8.0470000000110108E-6</v>
      </c>
      <c r="SL220" s="18">
        <v>-3.9577000000012798E-5</v>
      </c>
      <c r="SM220" s="18">
        <v>4.4523999999990197E-5</v>
      </c>
      <c r="SN220" s="18">
        <v>5.76979999999949E-5</v>
      </c>
      <c r="SO220" s="18">
        <v>-1.32500999999951E-4</v>
      </c>
      <c r="SP220" s="18">
        <v>7.4504999999946893E-5</v>
      </c>
      <c r="SQ220" s="18">
        <v>7.5936999999970294E-5</v>
      </c>
      <c r="SR220" s="18">
        <v>-3.7431999999948301E-5</v>
      </c>
      <c r="SS220" s="18">
        <v>1.9966999999954101E-5</v>
      </c>
      <c r="ST220" s="18">
        <v>2.0028000000005199E-5</v>
      </c>
      <c r="SU220" s="18">
        <v>2.0742000000018E-5</v>
      </c>
      <c r="SV220" s="18">
        <v>5.5313000000056701E-5</v>
      </c>
      <c r="SW220" s="18">
        <v>1.5794999999929598E-5</v>
      </c>
      <c r="SX220" s="18">
        <v>-3.61199999999728E-5</v>
      </c>
      <c r="SY220" s="18">
        <v>-1.26064000000036E-4</v>
      </c>
      <c r="SZ220" s="18">
        <v>-1.18910999999943E-4</v>
      </c>
      <c r="TA220" s="18">
        <v>-8.1718000000008395E-5</v>
      </c>
      <c r="TB220" s="18">
        <v>-2.97430000000264E-5</v>
      </c>
      <c r="TC220" s="18">
        <v>1.3494499999999699E-4</v>
      </c>
      <c r="TD220" s="18">
        <v>1.3363399999999299E-4</v>
      </c>
      <c r="TE220" s="18">
        <v>1.10269999999967E-5</v>
      </c>
      <c r="TF220" s="18">
        <v>-4.4023999999998E-4</v>
      </c>
      <c r="TG220" s="18">
        <v>-1.2850799999997099E-4</v>
      </c>
      <c r="TH220" s="18">
        <v>9.5399999999745604E-7</v>
      </c>
      <c r="TI220" s="18">
        <v>8.1598999999932199E-5</v>
      </c>
      <c r="TJ220" s="18">
        <v>1.46865000000051E-4</v>
      </c>
      <c r="TK220" s="18">
        <v>8.5115999999940602E-5</v>
      </c>
      <c r="TL220" s="18">
        <v>3.0935000000065202E-5</v>
      </c>
      <c r="TM220" s="18">
        <v>3.5160000000367099E-6</v>
      </c>
      <c r="TN220" s="18">
        <v>-4.5889999999992796E-6</v>
      </c>
      <c r="TO220" s="18">
        <v>-5.1320000000076799E-5</v>
      </c>
      <c r="TP220" s="18">
        <v>-1.4138200000002299E-4</v>
      </c>
      <c r="TQ220" s="18">
        <v>-1.18136999999962E-4</v>
      </c>
      <c r="TR220" s="18">
        <v>-1.16704999999939E-4</v>
      </c>
      <c r="TS220" s="18">
        <v>-9.7335000000087199E-5</v>
      </c>
      <c r="TT220" s="18">
        <v>8.4697999999994099E-5</v>
      </c>
      <c r="TU220" s="18">
        <v>-6.5325999999976599E-5</v>
      </c>
      <c r="TV220" s="18">
        <v>-9.8586000000011595E-5</v>
      </c>
      <c r="TW220" s="18">
        <v>-8.0470000000110108E-6</v>
      </c>
      <c r="TX220" s="18">
        <v>-7.5041999999969606E-5</v>
      </c>
      <c r="TY220" s="18">
        <v>-1.00016999999952E-4</v>
      </c>
      <c r="TZ220" s="18">
        <v>-1.18851000000086E-4</v>
      </c>
      <c r="UA220" s="18">
        <v>-1.40070999999908E-4</v>
      </c>
      <c r="UB220" s="18">
        <v>-2.9684000000029699E-5</v>
      </c>
      <c r="UC220" s="18">
        <v>3.02799999999381E-5</v>
      </c>
      <c r="UD220" s="18">
        <v>2.78350000000315E-5</v>
      </c>
      <c r="UE220" s="18">
        <v>-2.36029999999276E-5</v>
      </c>
      <c r="UF220" s="18">
        <v>-8.0228000000071007E-5</v>
      </c>
      <c r="UG220" s="18">
        <v>-1.4382599999995799E-4</v>
      </c>
      <c r="UH220" s="18">
        <v>-1.6081400000000901E-4</v>
      </c>
      <c r="UI220" s="18">
        <v>-1.59083999999976E-4</v>
      </c>
      <c r="UJ220" s="18">
        <v>-1.3870000000004701E-4</v>
      </c>
      <c r="UK220" s="18">
        <v>-6.3777000000042605E-5</v>
      </c>
      <c r="UL220" s="18">
        <v>-1.17242999999933E-4</v>
      </c>
      <c r="UM220" s="18">
        <v>-1.06275000000044E-4</v>
      </c>
      <c r="UN220" s="18">
        <v>-6.8783999999988396E-5</v>
      </c>
      <c r="UO220" s="18">
        <v>5.6565000000063898E-5</v>
      </c>
      <c r="UP220" s="18">
        <v>1.0102999999994601E-4</v>
      </c>
      <c r="UQ220" s="18">
        <v>6.2644999999972306E-5</v>
      </c>
      <c r="UR220" s="18">
        <v>-2.4878999999999798E-4</v>
      </c>
      <c r="US220" s="18">
        <v>-1.4174000000000101E-4</v>
      </c>
      <c r="UT220" s="18">
        <v>-5.9186999999960502E-5</v>
      </c>
      <c r="UU220" s="18">
        <v>2.8789000000029001E-5</v>
      </c>
      <c r="UV220" s="18">
        <v>-1.7106600000005301E-4</v>
      </c>
      <c r="UW220" s="18">
        <v>-1.0359299999995699E-4</v>
      </c>
      <c r="UX220" s="18">
        <v>-6.2883000000013499E-5</v>
      </c>
      <c r="UY220" s="18">
        <v>-1.3613700000003601E-4</v>
      </c>
      <c r="UZ220" s="18">
        <v>5.8473000000058798E-5</v>
      </c>
      <c r="VA220" s="18">
        <v>-7.3195000000025797E-5</v>
      </c>
      <c r="VB220" s="18">
        <v>-4.1115300000005203E-4</v>
      </c>
      <c r="VC220" s="18">
        <v>-3.61199999999728E-5</v>
      </c>
      <c r="VD220" s="18">
        <v>-1.08361000000001E-4</v>
      </c>
      <c r="VE220" s="18">
        <v>-1.33932000000003E-4</v>
      </c>
      <c r="VF220" s="18">
        <v>8.5651999999991597E-5</v>
      </c>
      <c r="VG220" s="18">
        <v>8.7857000000024499E-5</v>
      </c>
      <c r="VH220" s="18">
        <v>-1.8775000000026399E-5</v>
      </c>
      <c r="VI220" s="18">
        <v>-2.10940999999964E-4</v>
      </c>
      <c r="VJ220" s="18">
        <v>9.2390000000497301E-6</v>
      </c>
      <c r="VK220" s="18">
        <v>-1.7649000000008401E-4</v>
      </c>
      <c r="VL220" s="18">
        <v>-2.9998999999991601E-4</v>
      </c>
      <c r="VM220" s="18">
        <v>-1.51932000000076E-4</v>
      </c>
      <c r="VN220" s="18">
        <v>-3.1250699999996098E-4</v>
      </c>
      <c r="VO220" s="18">
        <v>-2.2173000000003099E-4</v>
      </c>
      <c r="VP220" s="18">
        <v>2.2114000000072999E-5</v>
      </c>
      <c r="VQ220" s="18">
        <v>-1.1211700000002201E-4</v>
      </c>
      <c r="VR220" s="18">
        <v>-7.04519999999986E-5</v>
      </c>
      <c r="VS220" s="18">
        <v>-9.0837999999981894E-5</v>
      </c>
      <c r="VT220" s="18">
        <v>-3.43978000000078E-4</v>
      </c>
      <c r="VU220" s="18">
        <v>-2.7954600000001901E-4</v>
      </c>
      <c r="VV220" s="18">
        <v>-2.4586899999989799E-4</v>
      </c>
      <c r="VW220" s="18">
        <v>-2.19882000000004E-4</v>
      </c>
      <c r="VX220" s="18">
        <v>9.4592999999920603E-5</v>
      </c>
      <c r="VY220" s="18">
        <v>-1.24036999999965E-4</v>
      </c>
      <c r="VZ220" s="18">
        <v>-2.9820199999996901E-4</v>
      </c>
      <c r="WA220" s="18">
        <v>-3.82125999999982E-4</v>
      </c>
      <c r="WB220" s="18">
        <v>-3.1387800000004501E-4</v>
      </c>
      <c r="WC220" s="18">
        <v>-3.5959500000004498E-4</v>
      </c>
      <c r="WD220" s="18">
        <v>-4.4631899999991698E-4</v>
      </c>
      <c r="WE220" s="18">
        <v>-2.73824000000089E-4</v>
      </c>
      <c r="WF220" s="18">
        <v>-4.0072199999996401E-4</v>
      </c>
      <c r="WG220" s="18">
        <v>-4.2414700000004103E-4</v>
      </c>
      <c r="WH220" s="18">
        <v>-2.40384999999898E-4</v>
      </c>
      <c r="WI220" s="18">
        <v>-4.1949800000007299E-4</v>
      </c>
      <c r="WJ220" s="18">
        <v>-3.4427599999997601E-4</v>
      </c>
      <c r="WK220" s="18">
        <v>-2.17498000000038E-4</v>
      </c>
      <c r="WL220" s="18">
        <v>-3.99230999999944E-4</v>
      </c>
      <c r="WM220" s="18">
        <v>-4.4846600000003601E-4</v>
      </c>
      <c r="WN220" s="18">
        <v>-4.54365999999928E-4</v>
      </c>
      <c r="WO220" s="18">
        <v>-4.0048400000003399E-4</v>
      </c>
      <c r="WP220" s="18">
        <v>-5.3107699999999005E-4</v>
      </c>
      <c r="WQ220" s="18">
        <v>-4.9364600000001402E-4</v>
      </c>
      <c r="WR220" s="18">
        <v>-4.5222000000000301E-4</v>
      </c>
      <c r="WS220" s="18">
        <v>-5.88833999999982E-4</v>
      </c>
      <c r="WT220" s="18">
        <v>-5.6344299999999605E-4</v>
      </c>
      <c r="WU220" s="18">
        <v>-6.6834700000006897E-4</v>
      </c>
      <c r="WV220" s="18">
        <v>-9.0509599999999402E-4</v>
      </c>
      <c r="WW220" s="18">
        <v>-3.6197900000001199E-4</v>
      </c>
      <c r="WX220" s="18">
        <v>-4.52399999999908E-4</v>
      </c>
      <c r="WY220" s="18">
        <v>-4.8780400000003599E-4</v>
      </c>
      <c r="WZ220" s="18">
        <v>-1.35243000000007E-4</v>
      </c>
      <c r="XA220" s="18">
        <v>-3.3503800000000901E-4</v>
      </c>
      <c r="XB220" s="18">
        <v>-3.6239599999998701E-4</v>
      </c>
      <c r="XC220" s="18">
        <v>-3.1244799999996498E-4</v>
      </c>
      <c r="XD220" s="18">
        <v>-2.5588200000003998E-4</v>
      </c>
      <c r="XE220" s="18">
        <v>-2.62618000000047E-4</v>
      </c>
      <c r="XF220" s="18">
        <v>-1.82688999999958E-4</v>
      </c>
      <c r="XG220" s="18">
        <v>9.8408000000049694E-5</v>
      </c>
      <c r="XH220" s="18">
        <v>-2.2363700000005399E-4</v>
      </c>
      <c r="XI220" s="18">
        <v>-1.5533000000000899E-4</v>
      </c>
      <c r="XJ220" s="18">
        <v>-2.4676000000001202E-5</v>
      </c>
      <c r="XK220" s="18">
        <v>-2.2482899999998101E-4</v>
      </c>
      <c r="XL220" s="18">
        <v>-3.5989299999994402E-4</v>
      </c>
      <c r="XM220" s="18">
        <v>-2.7310800000002102E-4</v>
      </c>
      <c r="XN220" s="18">
        <v>5.4239999999983102E-5</v>
      </c>
      <c r="XO220" s="18">
        <v>-2.3031200000000999E-4</v>
      </c>
      <c r="XP220" s="18">
        <v>-1.50144000000018E-4</v>
      </c>
      <c r="XQ220" s="18">
        <v>7.9870000000425904E-6</v>
      </c>
      <c r="XR220" s="18">
        <v>3.7407799999999899E-4</v>
      </c>
      <c r="XS220" s="18">
        <v>6.3776999999931502E-5</v>
      </c>
      <c r="XT220" s="18">
        <v>-8.92279999999967E-5</v>
      </c>
      <c r="XU220" s="18">
        <v>-1.8799299999994101E-4</v>
      </c>
      <c r="XV220" s="18">
        <v>-6.9916000000058695E-5</v>
      </c>
      <c r="XW220" s="18">
        <v>-7.22999999999141E-5</v>
      </c>
      <c r="XX220" s="18">
        <v>-3.9101000000041298E-5</v>
      </c>
      <c r="XY220" s="18">
        <v>5.80550000000013E-5</v>
      </c>
      <c r="XZ220" s="18">
        <v>3.04340999999985E-4</v>
      </c>
      <c r="YA220" s="18">
        <v>1.30892000000049E-4</v>
      </c>
      <c r="YB220" s="18">
        <v>-7.9095000000029003E-5</v>
      </c>
      <c r="YC220" s="18">
        <v>-1.2356099999999399E-4</v>
      </c>
      <c r="YD220" s="18">
        <v>2.0545699999996401E-4</v>
      </c>
      <c r="YE220" s="18">
        <v>9.5249000000019403E-5</v>
      </c>
      <c r="YF220" s="18">
        <v>-2.7757900000002702E-4</v>
      </c>
      <c r="YG220" s="18">
        <v>3.3015000000002898E-4</v>
      </c>
      <c r="YH220" s="18">
        <v>3.4236899999995297E-4</v>
      </c>
      <c r="YI220" s="18">
        <v>2.6065100000005598E-4</v>
      </c>
      <c r="YJ220" s="18">
        <v>-1.6749000000038E-5</v>
      </c>
      <c r="YK220" s="18">
        <v>1.7678799999998299E-4</v>
      </c>
      <c r="YL220" s="18">
        <v>2.3978899999998999E-4</v>
      </c>
      <c r="YM220" s="18">
        <v>2.0432500000000501E-4</v>
      </c>
      <c r="YN220" s="18">
        <v>-3.0112299999995802E-4</v>
      </c>
      <c r="YO220" s="18">
        <v>-1.4543550000001201E-4</v>
      </c>
      <c r="YP220" s="18">
        <v>1.07564117358682E-5</v>
      </c>
      <c r="YQ220" s="18">
        <v>1.07751924391163E-4</v>
      </c>
      <c r="YR220" s="18">
        <v>2.85169765954496E-4</v>
      </c>
      <c r="YS220" s="18">
        <v>1.9896214107395499E-4</v>
      </c>
      <c r="YT220" s="18">
        <v>4.972164964534E-6</v>
      </c>
      <c r="YU220" s="18">
        <v>-5.4411579459845402E-6</v>
      </c>
      <c r="YV220" s="18">
        <v>1.4868231633680099E-4</v>
      </c>
      <c r="YW220" s="18">
        <v>3.7791286573762801E-4</v>
      </c>
      <c r="YX220" s="18">
        <v>3.7722458968436601E-4</v>
      </c>
      <c r="YY220" s="18">
        <v>2.2810475640499999E-4</v>
      </c>
      <c r="YZ220" s="18">
        <v>7.8203268156773394E-5</v>
      </c>
      <c r="ZA220" s="18">
        <v>-1.9064512236255301E-4</v>
      </c>
      <c r="ZB220" s="18">
        <v>-4.9842307794700698E-5</v>
      </c>
      <c r="ZC220" s="18">
        <v>2.11626000774733E-4</v>
      </c>
      <c r="ZD220" s="18">
        <v>1.6881963690307199E-4</v>
      </c>
      <c r="ZE220" s="18">
        <v>-9.0367708037719601E-6</v>
      </c>
      <c r="ZF220" s="18">
        <v>-1.6384327513274599E-5</v>
      </c>
      <c r="ZG220" s="18">
        <v>1.49901488248338E-4</v>
      </c>
      <c r="ZH220" s="18">
        <v>2.2622878447919799E-4</v>
      </c>
      <c r="ZI220" s="18">
        <v>2.0709240195382301E-4</v>
      </c>
      <c r="ZJ220" s="18">
        <v>1.95710666242798E-4</v>
      </c>
      <c r="ZK220" s="18">
        <v>1.46274399351442E-4</v>
      </c>
      <c r="ZL220" s="18">
        <v>2.2260169558241299E-4</v>
      </c>
      <c r="ZM220" s="18">
        <v>2.1631593058912799E-4</v>
      </c>
      <c r="ZN220" s="18">
        <v>-1.04655731352543E-4</v>
      </c>
      <c r="ZO220" s="18">
        <v>-3.88047101101962E-5</v>
      </c>
      <c r="ZP220" s="18">
        <v>1.15162433178883E-4</v>
      </c>
      <c r="ZQ220" s="18">
        <v>4.7840431712686801E-5</v>
      </c>
      <c r="ZR220" s="18">
        <v>1.5562488134424001E-4</v>
      </c>
      <c r="ZS220" s="18">
        <v>2.3332663127917299E-4</v>
      </c>
      <c r="ZT220" s="18">
        <v>1.2407329982644299E-4</v>
      </c>
      <c r="ZU220" s="18">
        <v>1.81669205234769E-5</v>
      </c>
      <c r="ZV220" s="18">
        <v>-1.45083555875835E-5</v>
      </c>
      <c r="ZW220" s="18">
        <v>1.5728576700402201E-5</v>
      </c>
      <c r="ZX220" s="18">
        <v>1.6072085206220101E-4</v>
      </c>
      <c r="ZY220" s="18">
        <v>1.9727292697968501E-4</v>
      </c>
      <c r="ZZ220" s="18">
        <v>8.9116010886347506E-5</v>
      </c>
      <c r="AAA220" s="18">
        <v>-2.2387857356642699E-5</v>
      </c>
      <c r="AAB220" s="18">
        <v>-4.4776763914344799E-5</v>
      </c>
      <c r="AAC220" s="18">
        <v>-4.4433675088995E-5</v>
      </c>
      <c r="AAD220" s="18">
        <v>3.1269346367879197E-5</v>
      </c>
      <c r="AAE220" s="18">
        <v>2.1206351771707599E-4</v>
      </c>
      <c r="AAF220" s="18">
        <v>1.38238566588566E-4</v>
      </c>
      <c r="AAG220" s="18">
        <v>-5.6314830619297298E-5</v>
      </c>
      <c r="AAH220" s="18">
        <v>-5.6439685574116702E-5</v>
      </c>
      <c r="AAI220" s="18">
        <v>4.86535627208795E-5</v>
      </c>
      <c r="AAJ220" s="18">
        <v>9.1399072916886705E-5</v>
      </c>
      <c r="AAK220" s="18">
        <v>5.5626554566034999E-5</v>
      </c>
      <c r="AAL220" s="18">
        <v>-1.1050293020198301E-4</v>
      </c>
      <c r="AAM220" s="18">
        <v>-1.2691978295553601E-4</v>
      </c>
      <c r="AAN220" s="18">
        <v>-6.7102718394163001E-5</v>
      </c>
      <c r="AAO220" s="18">
        <v>-5.47200446421314E-5</v>
      </c>
      <c r="AAP220" s="18">
        <v>4.8810942915977701E-5</v>
      </c>
      <c r="AAQ220" s="18">
        <v>8.3643376901365503E-5</v>
      </c>
      <c r="AAR220" s="18">
        <v>1.19633079921466E-4</v>
      </c>
      <c r="AAS220" s="18">
        <v>8.0955323168652103E-5</v>
      </c>
      <c r="AAT220" s="18">
        <v>-4.4745287875347298E-5</v>
      </c>
      <c r="AAU220" s="18">
        <v>-3.73977311658446E-5</v>
      </c>
      <c r="AAV220" s="18">
        <v>-3.55521860776475E-5</v>
      </c>
      <c r="AAW220" s="18">
        <v>-5.94424996970266E-5</v>
      </c>
      <c r="AAX220" s="18">
        <v>-1.5606134908541201E-4</v>
      </c>
      <c r="AAY220" s="18">
        <v>-1.4733724026916301E-4</v>
      </c>
      <c r="AAZ220" s="18">
        <v>-3.3520932359420901E-5</v>
      </c>
      <c r="ABA220" s="18">
        <v>-3.9960929943738602E-5</v>
      </c>
      <c r="ABB220" s="18">
        <v>6.2068650553026504E-5</v>
      </c>
      <c r="ABC220" s="18">
        <v>1.3217208466731399E-4</v>
      </c>
      <c r="ABD220" s="18">
        <v>3.2394090162313198E-5</v>
      </c>
      <c r="ABE220" s="18">
        <v>-4.1430860966085102E-5</v>
      </c>
      <c r="ABF220" s="18">
        <v>-9.2992809692771198E-5</v>
      </c>
      <c r="ABG220" s="18">
        <v>-3.2353590992095701E-4</v>
      </c>
      <c r="ABH220" s="18">
        <v>-2.64657880523766E-4</v>
      </c>
      <c r="ABI220" s="18">
        <v>1.36018456636133E-4</v>
      </c>
      <c r="ABJ220" s="18">
        <v>1.7582305558605499E-4</v>
      </c>
      <c r="ABK220" s="18">
        <v>2.9908427360569802E-4</v>
      </c>
      <c r="ABL220" s="18">
        <v>2.8363793205521398E-4</v>
      </c>
      <c r="ABM220" s="18">
        <v>-1.93896597193599E-4</v>
      </c>
      <c r="ABN220" s="18">
        <v>-3.1159180231254898E-4</v>
      </c>
      <c r="ABO220" s="18">
        <v>-1.04750159469646E-4</v>
      </c>
      <c r="ABP220" s="18">
        <v>-2.58586152596107E-5</v>
      </c>
      <c r="ABQ220" s="18">
        <v>-1.50088246080315E-5</v>
      </c>
      <c r="ABR220" s="18">
        <v>2.5765236343899798E-5</v>
      </c>
      <c r="ABS220" s="18">
        <v>3.19870000575761E-5</v>
      </c>
      <c r="ABT220" s="18">
        <v>-1.9449044513009099E-5</v>
      </c>
      <c r="ABU220" s="18">
        <v>-5.2343603695770203E-5</v>
      </c>
      <c r="ABV220" s="18">
        <v>-5.9034360391008097E-5</v>
      </c>
      <c r="ABW220" s="18">
        <v>-6.62276845092568E-5</v>
      </c>
      <c r="ABX220" s="18">
        <v>-7.7358661109583297E-5</v>
      </c>
      <c r="ABY220" s="18">
        <v>-4.3243880813892397E-5</v>
      </c>
      <c r="ABZ220" s="18">
        <v>4.8184569739428898E-5</v>
      </c>
      <c r="ACA220" s="18">
        <v>4.1931329986533103E-5</v>
      </c>
      <c r="ACB220" s="18">
        <v>-1.41956935998388E-5</v>
      </c>
      <c r="ACC220" s="18">
        <v>-2.6766174384795701E-5</v>
      </c>
      <c r="ACD220" s="18">
        <v>-1.4224126955120201E-4</v>
      </c>
      <c r="ACE220" s="18">
        <v>-6.33497253411663E-5</v>
      </c>
      <c r="ACF220" s="18">
        <v>8.8458161670690303E-5</v>
      </c>
      <c r="ACG220" s="18">
        <v>9.2245778366972701E-6</v>
      </c>
      <c r="ACH220" s="18">
        <v>-1.5021415023608301E-4</v>
      </c>
      <c r="ACI220" s="18">
        <v>-2.1272031773134E-4</v>
      </c>
      <c r="ACJ220" s="18">
        <v>-1.03655842512817E-4</v>
      </c>
      <c r="ACK220" s="18">
        <v>8.0891321889264804E-5</v>
      </c>
      <c r="ACL220" s="18">
        <v>1.6478755630489E-5</v>
      </c>
      <c r="ACM220" s="18">
        <v>-2.2357010838303099E-4</v>
      </c>
      <c r="ACN220" s="18">
        <v>-1.93678363323068E-4</v>
      </c>
      <c r="ACO220" s="18">
        <v>-1.0596933138118299E-4</v>
      </c>
      <c r="ACP220" s="18">
        <v>-1.09877606226604E-4</v>
      </c>
      <c r="ACQ220" s="18">
        <v>-3.4645676153854902E-5</v>
      </c>
      <c r="ACR220" s="18">
        <v>-9.6946200189851297E-7</v>
      </c>
      <c r="ACS220" s="18">
        <v>-7.1010993239695094E-5</v>
      </c>
      <c r="ACT220" s="18">
        <v>-1.01967677619829E-4</v>
      </c>
      <c r="ACU220" s="18">
        <v>-2.6253114948704398E-4</v>
      </c>
      <c r="ACV220" s="18">
        <v>-4.0571040500114698E-4</v>
      </c>
      <c r="ACW220" s="18">
        <v>-2.4395818806011101E-4</v>
      </c>
      <c r="ACX220" s="18">
        <v>6.7915849402244697E-5</v>
      </c>
      <c r="ACY220" s="18">
        <v>6.15986083707387E-6</v>
      </c>
      <c r="ACZ220" s="18">
        <v>-2.22476840627594E-4</v>
      </c>
      <c r="ADA220" s="18">
        <v>-2.6296866642938599E-4</v>
      </c>
      <c r="ADB220" s="18">
        <v>-4.4814220400834999E-4</v>
      </c>
      <c r="ADC220" s="18">
        <v>-4.5508371981428598E-4</v>
      </c>
      <c r="ADD220" s="18">
        <v>-2.1991259264830801E-4</v>
      </c>
      <c r="ADE220" s="18">
        <v>-2.05684373808301E-4</v>
      </c>
      <c r="ADF220" s="18">
        <v>-1.1253628232277199E-4</v>
      </c>
      <c r="ADG220" s="18">
        <v>-1.10441027325158E-4</v>
      </c>
      <c r="ADH220" s="18">
        <v>-5.91383362399167E-4</v>
      </c>
      <c r="ADI220" s="18">
        <v>-6.9860439093205595E-4</v>
      </c>
      <c r="ADJ220" s="18">
        <v>-5.2431212004394601E-4</v>
      </c>
      <c r="ADK220" s="18">
        <v>-3.89326077487817E-4</v>
      </c>
      <c r="ADL220" s="18">
        <v>-5.2265543118995496E-4</v>
      </c>
      <c r="ADM220" s="18">
        <v>-6.5313830176311205E-4</v>
      </c>
      <c r="ADN220" s="18">
        <v>-7.29967116215701E-4</v>
      </c>
      <c r="ADO220" s="18">
        <v>-8.0185209413891003E-4</v>
      </c>
      <c r="ADP220" s="18">
        <v>-8.2220869777716E-4</v>
      </c>
      <c r="ADQ220" s="18">
        <v>-8.7492791553855898E-4</v>
      </c>
      <c r="ADR220" s="18">
        <v>-9.3602710408957602E-4</v>
      </c>
      <c r="ADS220">
        <v>-1.06382087172873E-3</v>
      </c>
      <c r="ADT220">
        <v>-1.0631651209157501E-3</v>
      </c>
      <c r="ADU220">
        <v>-1.2464301613283001E-3</v>
      </c>
      <c r="ADV220">
        <v>-1.2336110198351499E-3</v>
      </c>
      <c r="ADW220">
        <v>-1.18698766163127E-3</v>
      </c>
      <c r="ADX220">
        <v>-1.1733868651690399E-3</v>
      </c>
      <c r="ADY220">
        <v>-1.3744138344029501E-3</v>
      </c>
      <c r="ADZ220">
        <v>-1.40195956535421E-3</v>
      </c>
      <c r="AEA220">
        <v>-1.3682844004035901E-3</v>
      </c>
      <c r="AEB220">
        <v>-1.3359217862803901E-3</v>
      </c>
      <c r="AEC220">
        <v>-1.3460833008785899E-3</v>
      </c>
      <c r="AED220">
        <v>-1.38939013377059E-3</v>
      </c>
      <c r="AEE220">
        <v>-1.3590598225670101E-3</v>
      </c>
      <c r="AEF220">
        <v>-1.25284078127624E-3</v>
      </c>
      <c r="AEG220">
        <v>-1.1821424500242301E-3</v>
      </c>
      <c r="AEH220">
        <v>-1.1364581269845901E-3</v>
      </c>
      <c r="AEI220">
        <v>-1.1535622065904001E-3</v>
      </c>
      <c r="AEJ220">
        <v>-1.1713545622493099E-3</v>
      </c>
      <c r="AEK220">
        <v>-1.1284537702607701E-3</v>
      </c>
      <c r="AEL220" s="18">
        <v>-8.6714179268537696E-4</v>
      </c>
      <c r="AEM220" s="18">
        <v>-8.5766750493909596E-4</v>
      </c>
      <c r="AEN220" s="18">
        <v>-8.27149386702585E-4</v>
      </c>
      <c r="AEO220" s="18">
        <v>-8.1936326384940395E-4</v>
      </c>
      <c r="AEP220" s="18">
        <v>-7.7796387892220499E-4</v>
      </c>
      <c r="AEQ220" s="18">
        <v>-7.6423612910253504E-4</v>
      </c>
      <c r="AER220" s="18">
        <v>-4.3250805542499599E-4</v>
      </c>
      <c r="AES220" s="18">
        <v>-3.0480661750026302E-4</v>
      </c>
      <c r="AET220" s="18">
        <v>-5.1780917038157705E-4</v>
      </c>
      <c r="AEU220" s="18">
        <v>-6.5332610879592602E-4</v>
      </c>
      <c r="AEV220" s="18">
        <v>-4.9954782174105295E-4</v>
      </c>
      <c r="AEW220" s="18">
        <v>-3.4404884455291302E-4</v>
      </c>
      <c r="AEX220" s="18">
        <v>-3.1030967832296099E-4</v>
      </c>
      <c r="AEY220" s="18">
        <v>-2.5115046297724498E-4</v>
      </c>
      <c r="AEZ220" s="18">
        <v>-3.0274283854159201E-4</v>
      </c>
      <c r="AFA220" s="18">
        <v>-4.2819269047472599E-4</v>
      </c>
      <c r="AFB220" s="18">
        <v>-3.6449777790559202E-4</v>
      </c>
      <c r="AFC220" s="18">
        <v>-5.0593535926013401E-5</v>
      </c>
      <c r="AFD220" s="18">
        <v>-6.9072069235842596E-5</v>
      </c>
      <c r="AFE220" s="18">
        <v>-3.1862774623570001E-4</v>
      </c>
      <c r="AFF220" s="18">
        <v>-3.1315511225082899E-4</v>
      </c>
      <c r="AFG220" s="18">
        <v>-1.4324115839081601E-4</v>
      </c>
      <c r="AFH220" s="18">
        <v>-1.4546231754469701E-4</v>
      </c>
      <c r="AFI220" s="18">
        <v>-2.2835446631463901E-4</v>
      </c>
      <c r="AFJ220" s="18">
        <v>-2.4348919507877201E-4</v>
      </c>
      <c r="AFK220" s="18">
        <v>-2.1093772472124901E-4</v>
      </c>
      <c r="AFL220" s="18">
        <v>-1.7741889076455699E-4</v>
      </c>
      <c r="AFM220" s="18">
        <v>-1.30952912755888E-4</v>
      </c>
      <c r="AFN220" s="18">
        <v>-1.1269156411541901E-4</v>
      </c>
      <c r="AFO220" s="18">
        <v>-1.8779968843463099E-4</v>
      </c>
      <c r="AFP220" s="18">
        <v>-2.8026055306801202E-4</v>
      </c>
      <c r="AFQ220" s="18">
        <v>-2.2891788741313801E-4</v>
      </c>
      <c r="AFR220" s="18">
        <v>-1.12004337263382E-4</v>
      </c>
      <c r="AFS220" s="18">
        <v>-1.25418375894081E-4</v>
      </c>
      <c r="AFT220" s="18">
        <v>-2.0537276102189299E-4</v>
      </c>
      <c r="AFU220" s="18">
        <v>-2.0499714695615401E-4</v>
      </c>
      <c r="AFV220" s="18">
        <v>-1.1144091616482801E-4</v>
      </c>
      <c r="AFW220" s="18">
        <v>-1.11034875261373E-4</v>
      </c>
      <c r="AFX220" s="18">
        <v>-1.4392943444424501E-4</v>
      </c>
      <c r="AFY220" s="18">
        <v>-1.54998508167691E-4</v>
      </c>
      <c r="AFZ220" s="18">
        <v>-7.7890606169028697E-5</v>
      </c>
      <c r="AGA220" s="18">
        <v>-4.9904210671414201E-5</v>
      </c>
      <c r="AGB220" s="18">
        <v>-4.1431910167421998E-5</v>
      </c>
      <c r="AGC220" s="18">
        <v>-3.9585315877998998E-5</v>
      </c>
      <c r="AGD220" s="18">
        <v>-5.9723685645607297E-5</v>
      </c>
      <c r="AGE220" s="18">
        <v>-8.13603148708264E-5</v>
      </c>
      <c r="AGF220" s="18">
        <v>3.8767988065346802E-6</v>
      </c>
      <c r="AGG220" s="18">
        <v>1.05282104529091E-4</v>
      </c>
      <c r="AGH220" s="18">
        <v>7.2605779216860998E-5</v>
      </c>
      <c r="AGI220" s="18">
        <v>4.2828397098792997E-6</v>
      </c>
      <c r="AGJ220" s="18">
        <v>7.1922749169672699E-6</v>
      </c>
      <c r="AGK220" s="18">
        <v>3.33635521643227E-5</v>
      </c>
      <c r="AGL220" s="18">
        <v>5.5157561584473403E-5</v>
      </c>
      <c r="AGM220" s="18">
        <v>1.8708098554365201E-4</v>
      </c>
      <c r="AGN220" s="18">
        <v>1.8592266730754699E-4</v>
      </c>
      <c r="AGO220" s="18">
        <v>4.7843579317197098E-6</v>
      </c>
      <c r="AGP220" s="18">
        <v>4.78435793160869E-6</v>
      </c>
      <c r="AGQ220" s="18">
        <v>1.9874285800214301E-4</v>
      </c>
      <c r="AGR220" s="18">
        <v>2.2291435756993601E-4</v>
      </c>
      <c r="AGS220" s="18">
        <v>1.4549274438235799E-4</v>
      </c>
      <c r="AGT220" s="18">
        <v>1.20509163007709E-4</v>
      </c>
      <c r="AGU220" s="18">
        <v>5.7753285602701801E-5</v>
      </c>
      <c r="AGV220" s="18">
        <v>3.3582835236078899E-5</v>
      </c>
      <c r="AGW220" s="18">
        <v>2.33920479215443E-4</v>
      </c>
      <c r="AGX220" s="18">
        <v>3.7453548675037103E-4</v>
      </c>
      <c r="AGY220" s="18">
        <v>1.4108400051643301E-4</v>
      </c>
      <c r="AGZ220" s="18">
        <v>-1.1610041914167301E-4</v>
      </c>
      <c r="AHA220" s="18">
        <v>7.2074883358641499E-5</v>
      </c>
      <c r="AHB220" s="18">
        <v>3.9623611725486598E-4</v>
      </c>
      <c r="AHC220" s="18">
        <v>2.8026055306801202E-4</v>
      </c>
      <c r="AHD220" s="18">
        <v>-4.8340900733190299E-5</v>
      </c>
      <c r="AHE220" s="18">
        <v>3.7834198906572201E-6</v>
      </c>
      <c r="AHF220" s="18">
        <v>2.9364311565971402E-4</v>
      </c>
      <c r="AHG220" s="18">
        <v>2.8169900805141701E-4</v>
      </c>
      <c r="AHH220" s="18">
        <v>1.0413322910463E-5</v>
      </c>
      <c r="AHI220" s="18">
        <v>1.0380797670128601E-5</v>
      </c>
      <c r="AHJ220" s="18">
        <v>1.79732379632813E-4</v>
      </c>
      <c r="AHK220" s="18">
        <v>1.93552459166967E-4</v>
      </c>
      <c r="AHL220" s="18">
        <v>2.19349171549865E-4</v>
      </c>
      <c r="AHM220" s="18">
        <v>2.19568454621787E-4</v>
      </c>
      <c r="AHN220" s="18">
        <v>7.7827654090922794E-5</v>
      </c>
      <c r="AHO220" s="18">
        <v>2.9706036429655299E-5</v>
      </c>
      <c r="AHP220" s="18">
        <v>1.2275969979791399E-4</v>
      </c>
      <c r="AHQ220" s="18">
        <v>1.755429188387E-4</v>
      </c>
      <c r="AHR220" s="18">
        <v>2.21225143475722E-4</v>
      </c>
      <c r="AHS220" s="18">
        <v>2.6528320449897797E-4</v>
      </c>
      <c r="AHT220" s="18">
        <v>1.15631426160223E-4</v>
      </c>
      <c r="AHU220" s="18">
        <v>-9.7777167624490903E-5</v>
      </c>
      <c r="AHV220">
        <v>0</v>
      </c>
      <c r="AHW220" s="18">
        <v>2.2075719969555301E-4</v>
      </c>
      <c r="AHX220" s="18">
        <v>2.1428362766956401E-4</v>
      </c>
      <c r="AHY220" s="18">
        <v>1.8614195037946999E-4</v>
      </c>
      <c r="AHZ220" s="18">
        <v>1.6619243684590199E-4</v>
      </c>
      <c r="AIA220" s="18">
        <v>1.51662048031298E-5</v>
      </c>
      <c r="AIB220" s="18">
        <v>2.0387030475854601E-5</v>
      </c>
      <c r="AIC220" s="18">
        <v>2.2554050842593599E-4</v>
      </c>
      <c r="AID220" s="18">
        <v>2.2669777746064899E-4</v>
      </c>
      <c r="AIE220" s="18">
        <v>-8.3049528965095599E-5</v>
      </c>
      <c r="AIF220" s="18">
        <v>-1.1625675013549E-4</v>
      </c>
      <c r="AIG220" s="18">
        <v>2.0227656798316101E-4</v>
      </c>
      <c r="AIH220" s="18">
        <v>2.8563875893594599E-4</v>
      </c>
      <c r="AII220" s="18">
        <v>7.7045999121894097E-5</v>
      </c>
      <c r="AIJ220" s="18">
        <v>-1.8229872601527301E-5</v>
      </c>
      <c r="AIK220" s="18">
        <v>-3.5020241018146603E-5</v>
      </c>
      <c r="AIL220" s="18">
        <v>-3.9867551027916698E-5</v>
      </c>
      <c r="AIM220" s="18">
        <v>2.2794947461268701E-5</v>
      </c>
      <c r="AIN220" s="18">
        <v>6.7946276240016203E-5</v>
      </c>
      <c r="AIO220" s="18">
        <v>1.0194039838595701E-5</v>
      </c>
      <c r="AIP220" s="18">
        <v>-5.2281700819056802E-5</v>
      </c>
      <c r="AIQ220" s="18">
        <v>-1.5602672544245901E-5</v>
      </c>
      <c r="AIR220" s="18">
        <v>6.0347960419593298E-5</v>
      </c>
      <c r="AIS220" s="18">
        <v>2.92359942469233E-5</v>
      </c>
      <c r="AIT220" s="18">
        <v>-9.8527346554577706E-5</v>
      </c>
      <c r="AIU220" s="18">
        <v>-9.6964036616353696E-5</v>
      </c>
      <c r="AIV220" s="18">
        <v>-7.8953447086749202E-5</v>
      </c>
      <c r="AIW220" s="18">
        <v>-7.5825778009019906E-5</v>
      </c>
      <c r="AIX220" s="18">
        <v>4.7934859829734598E-5</v>
      </c>
      <c r="AIY220" s="18">
        <v>5.17182797205029E-5</v>
      </c>
      <c r="AIZ220" s="18">
        <v>-1.77793455628849E-4</v>
      </c>
      <c r="AJA220" s="18">
        <v>-2.0612293995198001E-4</v>
      </c>
      <c r="AJB220" s="18">
        <v>-2.1794009420261698E-5</v>
      </c>
      <c r="AJC220" s="18">
        <v>3.4394917042934702E-5</v>
      </c>
      <c r="AJD220" s="18">
        <v>-5.3218637580620899E-5</v>
      </c>
      <c r="AJE220" s="18">
        <v>-1.14724916236375E-4</v>
      </c>
      <c r="AJF220" s="18">
        <v>-1.7788683454472701E-4</v>
      </c>
      <c r="AJG220" s="18">
        <v>-1.8117083461621699E-4</v>
      </c>
      <c r="AJH220" s="18">
        <v>-1.42021986479334E-4</v>
      </c>
      <c r="AJI220" s="18">
        <v>-1.43836055528367E-4</v>
      </c>
      <c r="AJJ220" s="18">
        <v>-2.2106881248190599E-4</v>
      </c>
      <c r="AJK220" s="18">
        <v>-2.84263256030536E-4</v>
      </c>
      <c r="AJL220" s="18">
        <v>-2.4455203599643699E-4</v>
      </c>
      <c r="AJM220" s="18">
        <v>-1.98211962143868E-4</v>
      </c>
      <c r="AJN220" s="18">
        <v>-2.5655909568284002E-4</v>
      </c>
      <c r="AJO220" s="18">
        <v>-4.1077594888139202E-4</v>
      </c>
      <c r="AJP220" s="18">
        <v>-3.9370334531479902E-4</v>
      </c>
      <c r="AJQ220" s="18">
        <v>-2.9420653675821202E-4</v>
      </c>
      <c r="AJR220" s="18">
        <v>-2.91831145013243E-4</v>
      </c>
      <c r="AJS220" s="18">
        <v>-3.3804426550842998E-4</v>
      </c>
      <c r="AJT220" s="18">
        <v>-3.4614409955063802E-4</v>
      </c>
      <c r="AJU220" s="18">
        <v>-3.5993375224707599E-4</v>
      </c>
      <c r="AJV220" s="18">
        <v>-3.5142787730146798E-4</v>
      </c>
      <c r="AJW220" s="18">
        <v>-4.3253848226271202E-4</v>
      </c>
      <c r="AJX220" s="18">
        <v>-4.7850399125087801E-4</v>
      </c>
      <c r="AJY220" s="18">
        <v>-4.6033707072745602E-4</v>
      </c>
      <c r="AJZ220" s="18">
        <v>-4.1180836296139602E-4</v>
      </c>
      <c r="AKA220" s="18">
        <v>-3.8482290550473299E-4</v>
      </c>
      <c r="AKB220" s="18">
        <v>-4.2744251154464003E-4</v>
      </c>
      <c r="AKC220" s="18">
        <v>-5.9469778930837304E-4</v>
      </c>
      <c r="AKD220" s="18">
        <v>-6.4513499424051404E-4</v>
      </c>
      <c r="AKE220" s="18">
        <v>-5.1433736327721703E-4</v>
      </c>
      <c r="AKF220" s="18">
        <v>-4.5092468585800001E-4</v>
      </c>
      <c r="AKG220" s="18">
        <v>-5.2131140432365398E-4</v>
      </c>
      <c r="AKH220" s="18">
        <v>-5.6280416816650804E-4</v>
      </c>
      <c r="AKI220" s="18">
        <v>-5.6980758684932399E-4</v>
      </c>
      <c r="AKJ220" s="18">
        <v>-6.2018288890486296E-4</v>
      </c>
      <c r="AKK220" s="18">
        <v>-6.1217643377842103E-4</v>
      </c>
      <c r="AKL220" s="18">
        <v>-5.6427409918896599E-4</v>
      </c>
      <c r="AKM220" s="18">
        <v>-6.0595467006468995E-4</v>
      </c>
      <c r="AKN220" s="18">
        <v>-8.07075018214253E-4</v>
      </c>
      <c r="AKO220" s="18">
        <v>-7.87970111728042E-4</v>
      </c>
      <c r="AKP220" s="18">
        <v>-6.03578229118384E-4</v>
      </c>
      <c r="AKQ220" s="18">
        <v>-6.2374702572365304E-4</v>
      </c>
      <c r="AKR220" s="18">
        <v>-9.1645215542052096E-4</v>
      </c>
      <c r="AKS220" s="18">
        <v>-9.28522167184919E-4</v>
      </c>
      <c r="AKT220" s="18">
        <v>-8.7458377751187201E-4</v>
      </c>
      <c r="AKU220" s="18">
        <v>-8.6095045580936104E-4</v>
      </c>
      <c r="AKV220" s="18">
        <v>-9.2320691339503602E-4</v>
      </c>
      <c r="AKW220" s="18">
        <v>-9.56413085364205E-4</v>
      </c>
      <c r="AKX220" s="18">
        <v>-9.8477404572622196E-4</v>
      </c>
      <c r="AKY220" s="18">
        <v>-9.60510216443777E-4</v>
      </c>
      <c r="AKZ220">
        <v>-1.1389919481260499E-3</v>
      </c>
      <c r="ALA220">
        <v>-1.2564668209718501E-3</v>
      </c>
      <c r="ALB220">
        <v>-1.14527666391789E-3</v>
      </c>
      <c r="ALC220">
        <v>-1.0165742879522099E-3</v>
      </c>
      <c r="ALD220">
        <v>-1.1530942628102301E-3</v>
      </c>
      <c r="ALE220">
        <v>-1.37400569509688E-3</v>
      </c>
      <c r="ALF220">
        <v>-1.33986153716486E-3</v>
      </c>
      <c r="ALG220">
        <v>-1.1995266663772299E-3</v>
      </c>
      <c r="ALH220">
        <v>-1.23326688180847E-3</v>
      </c>
      <c r="ALI220">
        <v>-1.35127369971371E-3</v>
      </c>
      <c r="ALJ220">
        <v>-1.3468649558477301E-3</v>
      </c>
      <c r="ALK220">
        <v>-1.3473969009072299E-3</v>
      </c>
      <c r="ALL220">
        <v>-1.3404239090621299E-3</v>
      </c>
      <c r="ALM220">
        <v>-1.36224939452139E-3</v>
      </c>
      <c r="ALN220">
        <v>-1.34727204595247E-3</v>
      </c>
      <c r="ALO220">
        <v>-1.3981457186257799E-3</v>
      </c>
      <c r="ALP220">
        <v>-1.3985517595292399E-3</v>
      </c>
      <c r="ALQ220">
        <v>-1.4173765292682099E-3</v>
      </c>
      <c r="ALR220">
        <v>-1.3886714308795E-3</v>
      </c>
      <c r="ALS220">
        <v>-1.3503671897898599E-3</v>
      </c>
      <c r="ALT220">
        <v>-1.3457391628519601E-3</v>
      </c>
      <c r="ALU220">
        <v>-1.4489574884223801E-3</v>
      </c>
      <c r="ALV220">
        <v>-1.4390456837337601E-3</v>
      </c>
      <c r="ALW220">
        <v>-1.2640966128312199E-3</v>
      </c>
      <c r="ALX220">
        <v>-1.2125661401435799E-3</v>
      </c>
      <c r="ALY220">
        <v>-1.4010855806706999E-3</v>
      </c>
      <c r="ALZ220">
        <v>-1.46387188491331E-3</v>
      </c>
      <c r="AMA220">
        <v>-1.34999262492541E-3</v>
      </c>
      <c r="AMB220">
        <v>-1.27041280466211E-3</v>
      </c>
      <c r="AMC220">
        <v>-1.32644749853411E-3</v>
      </c>
      <c r="AMD220">
        <v>-1.37334889508261E-3</v>
      </c>
      <c r="AME220">
        <v>-1.3640949396095301E-3</v>
      </c>
      <c r="AMF220">
        <v>-1.3689401512166301E-3</v>
      </c>
      <c r="AMG220">
        <v>-1.3661587185682101E-3</v>
      </c>
      <c r="AMH220">
        <v>-1.32885436631818E-3</v>
      </c>
      <c r="AMI220">
        <v>-1.3718485372224401E-3</v>
      </c>
      <c r="AMJ220">
        <v>-1.5249406466266099E-3</v>
      </c>
      <c r="AMK220">
        <v>-1.4860729844382501E-3</v>
      </c>
      <c r="AML220">
        <v>-1.40418072450804E-3</v>
      </c>
      <c r="AMM220">
        <v>-1.44082722754251E-3</v>
      </c>
      <c r="AMN220">
        <v>-1.72468444266959E-3</v>
      </c>
      <c r="AMO220">
        <v>-1.74000488006392E-3</v>
      </c>
      <c r="AMP220">
        <v>-1.77931110839596E-3</v>
      </c>
      <c r="AMQ220">
        <v>-1.7712112743537001E-3</v>
      </c>
      <c r="AMR220">
        <v>-2.0277084671598798E-3</v>
      </c>
      <c r="AMS220">
        <v>-2.0347758871220299E-3</v>
      </c>
      <c r="AMT220">
        <v>-2.2511851966270299E-3</v>
      </c>
      <c r="AMU220">
        <v>-2.26978963409291E-3</v>
      </c>
      <c r="AMV220">
        <v>-2.6563647057699599E-3</v>
      </c>
      <c r="AMW220">
        <v>-2.6619926215474799E-3</v>
      </c>
      <c r="AMX220">
        <v>-2.8545766679138299E-3</v>
      </c>
      <c r="AMY220">
        <v>-2.88365633116688E-3</v>
      </c>
      <c r="AMZ220">
        <v>-3.4525574080924099E-3</v>
      </c>
      <c r="ANA220">
        <v>-3.5933287466210998E-3</v>
      </c>
      <c r="ANB220">
        <v>-3.7908839087507601E-3</v>
      </c>
      <c r="ANC220">
        <v>-3.8976674203412501E-3</v>
      </c>
      <c r="AND220">
        <v>-4.2917757573581704E-3</v>
      </c>
      <c r="ANE220">
        <v>-4.4810149499774901E-3</v>
      </c>
      <c r="ANF220">
        <v>-4.82002867748793E-3</v>
      </c>
      <c r="ANG220">
        <v>-5.02590190753021E-3</v>
      </c>
      <c r="ANH220">
        <v>-5.2526930639066804E-3</v>
      </c>
      <c r="ANI220">
        <v>-5.4976826168455202E-3</v>
      </c>
      <c r="ANJ220">
        <v>-5.6049970242943404E-3</v>
      </c>
      <c r="ANK220">
        <v>-5.85039261813657E-3</v>
      </c>
      <c r="ANL220">
        <v>-6.01502174504442E-3</v>
      </c>
      <c r="ANM220">
        <v>-6.2265239400654503E-3</v>
      </c>
      <c r="ANN220">
        <v>-6.26679753199682E-3</v>
      </c>
      <c r="ANO220">
        <v>-6.3723282972342199E-3</v>
      </c>
      <c r="ANP220">
        <v>-6.3674201335491201E-3</v>
      </c>
      <c r="ANQ220">
        <v>-6.4220772261130901E-3</v>
      </c>
      <c r="ANR220">
        <v>-6.3422330071220001E-3</v>
      </c>
      <c r="ANS220">
        <v>-6.4287218179510603E-3</v>
      </c>
      <c r="ANT220">
        <v>-6.4180440963128504E-3</v>
      </c>
      <c r="ANU220">
        <v>-6.1731321842702297E-3</v>
      </c>
      <c r="ANV220">
        <v>-6.1039195220601002E-3</v>
      </c>
      <c r="ANW220">
        <v>-5.8732652064941099E-3</v>
      </c>
      <c r="ANX220">
        <v>-5.8170448039918596E-3</v>
      </c>
      <c r="ANY220">
        <v>-5.5052966706855E-3</v>
      </c>
      <c r="ANZ220">
        <v>-5.4121475299988503E-3</v>
      </c>
      <c r="AOA220">
        <v>-5.0055620911128498E-3</v>
      </c>
      <c r="AOB220">
        <v>-4.9721974897473098E-3</v>
      </c>
      <c r="AOC220">
        <v>-4.6461749727434703E-3</v>
      </c>
      <c r="AOD220">
        <v>-4.5236020307771402E-3</v>
      </c>
      <c r="AOE220">
        <v>-4.1782563734164202E-3</v>
      </c>
      <c r="AOF220">
        <v>-4.0881551625086198E-3</v>
      </c>
      <c r="AOG220">
        <v>-3.7656348794468898E-3</v>
      </c>
      <c r="AOH220">
        <v>-3.6275830706898001E-3</v>
      </c>
      <c r="AOI220">
        <v>-3.2341619605249501E-3</v>
      </c>
      <c r="AOJ220">
        <v>-3.1016614758504202E-3</v>
      </c>
      <c r="AOK220">
        <v>-3.03261983345234E-3</v>
      </c>
      <c r="AOL220">
        <v>-2.9173325453187801E-3</v>
      </c>
      <c r="AOM220">
        <v>-2.5630277580504998E-3</v>
      </c>
      <c r="AON220">
        <v>-2.32216471382767E-3</v>
      </c>
      <c r="AOO220">
        <v>-2.29450776753853E-3</v>
      </c>
      <c r="AOP220">
        <v>-2.2407267580606101E-3</v>
      </c>
      <c r="AOQ220">
        <v>-2.0492055526120101E-3</v>
      </c>
      <c r="AOR220">
        <v>-1.8335296348162501E-3</v>
      </c>
      <c r="AOS220">
        <v>-1.7593930709015001E-3</v>
      </c>
      <c r="AOT220">
        <v>-1.65897296520028E-3</v>
      </c>
      <c r="AOU220">
        <v>-1.58879084098828E-3</v>
      </c>
      <c r="AOV220">
        <v>-1.4102933712865E-3</v>
      </c>
      <c r="AOW220">
        <v>-1.3770085092198101E-3</v>
      </c>
      <c r="AOX220">
        <v>-1.2926600690443199E-3</v>
      </c>
      <c r="AOY220">
        <v>-1.25123025727952E-3</v>
      </c>
      <c r="AOZ220">
        <v>-1.14229063701579E-3</v>
      </c>
      <c r="APA220">
        <v>-1.0892430192471999E-3</v>
      </c>
      <c r="APB220" s="18">
        <v>-8.6756357160824805E-4</v>
      </c>
      <c r="APC220" s="18">
        <v>-8.84339251206817E-4</v>
      </c>
      <c r="APD220" s="18">
        <v>-9.1360777069399103E-4</v>
      </c>
      <c r="APE220" s="18">
        <v>-8.63483227749428E-4</v>
      </c>
      <c r="APF220" s="18">
        <v>-6.3855230527934403E-4</v>
      </c>
      <c r="APG220" s="18">
        <v>-6.4047549126366999E-4</v>
      </c>
      <c r="APH220" s="18">
        <v>-6.3559775441626699E-4</v>
      </c>
      <c r="API220" s="18">
        <v>-6.0362544317685198E-4</v>
      </c>
      <c r="APJ220" s="18">
        <v>-4.7112390930101301E-4</v>
      </c>
      <c r="APK220" s="18">
        <v>-4.7201573040672702E-4</v>
      </c>
      <c r="APL220" s="18">
        <v>-4.6238511166660202E-4</v>
      </c>
      <c r="APM220" s="18">
        <v>-4.3982413609547301E-4</v>
      </c>
      <c r="APN220" s="18">
        <v>-3.2438156616934599E-4</v>
      </c>
      <c r="APO220" s="18">
        <v>-3.2199673161264998E-4</v>
      </c>
      <c r="APP220" s="18">
        <v>-2.6461801087432297E-4</v>
      </c>
      <c r="APQ220" s="18">
        <v>-2.3032486635754499E-4</v>
      </c>
      <c r="APR220" s="18">
        <v>-2.3614898277829401E-4</v>
      </c>
      <c r="APS220" s="18">
        <v>-2.5458869563993398E-4</v>
      </c>
      <c r="APT220" s="18">
        <v>-1.6476237547294301E-4</v>
      </c>
      <c r="APU220" s="18">
        <v>-1.05468862360652E-4</v>
      </c>
      <c r="APV220" s="18">
        <v>-8.2158757060718499E-5</v>
      </c>
      <c r="APW220" s="18">
        <v>-8.39644324993893E-5</v>
      </c>
      <c r="APX220" s="18">
        <v>-8.1735928936482697E-5</v>
      </c>
      <c r="APY220" s="18">
        <v>-6.3850194361669805E-5</v>
      </c>
      <c r="APZ220" s="18">
        <v>3.8718675603538403E-5</v>
      </c>
      <c r="AQA220" s="18">
        <v>8.8153893293502206E-5</v>
      </c>
      <c r="AQB220" s="18">
        <v>3.7115496015899198E-5</v>
      </c>
      <c r="AQC220" s="18">
        <v>4.1258791952797297E-5</v>
      </c>
      <c r="AQD220" s="18">
        <v>1.8232810365098601E-4</v>
      </c>
      <c r="AQE220" s="18">
        <v>2.81565759486207E-4</v>
      </c>
      <c r="AQF220" s="18">
        <v>2.0842069080068099E-4</v>
      </c>
      <c r="AQG220" s="18">
        <v>1.7032104396461E-4</v>
      </c>
      <c r="AQH220" s="18">
        <v>2.84818283518673E-4</v>
      </c>
      <c r="AQI220" s="18">
        <v>4.50478775305102E-4</v>
      </c>
      <c r="AQJ220" s="18">
        <v>4.3291409632836798E-4</v>
      </c>
      <c r="AQK220" s="18">
        <v>4.1626432088592797E-4</v>
      </c>
      <c r="AQL220" s="18">
        <v>4.8883757486245505E-4</v>
      </c>
      <c r="AQM220" s="18">
        <v>6.4218044337752101E-4</v>
      </c>
      <c r="AQN220" s="18">
        <v>6.2377745256136897E-4</v>
      </c>
      <c r="AQO220" s="18">
        <v>6.4608871822299796E-4</v>
      </c>
      <c r="AQP220" s="18">
        <v>6.8321890305711398E-4</v>
      </c>
      <c r="AQQ220" s="18">
        <v>7.3001328107294395E-4</v>
      </c>
      <c r="AQR220" s="18">
        <v>7.5521614551954299E-4</v>
      </c>
      <c r="AQS220" s="18">
        <v>8.9672192495887605E-4</v>
      </c>
      <c r="AQT220" s="18">
        <v>8.9265731911955504E-4</v>
      </c>
      <c r="AQU220" s="18">
        <v>8.6176358681741496E-4</v>
      </c>
      <c r="AQV220" s="18">
        <v>8.9942571671106E-4</v>
      </c>
      <c r="AQW220">
        <v>1.0182949780855801E-3</v>
      </c>
      <c r="AQX220" s="18">
        <v>9.9055934169883699E-4</v>
      </c>
      <c r="AQY220" s="18">
        <v>9.9223176857229901E-4</v>
      </c>
      <c r="AQZ220">
        <v>1.0559728459987E-3</v>
      </c>
      <c r="ARA220">
        <v>1.0846779443873999E-3</v>
      </c>
      <c r="ARB220">
        <v>1.0325683125816899E-3</v>
      </c>
      <c r="ARC220">
        <v>1.1183856345782701E-3</v>
      </c>
      <c r="ARD220">
        <v>1.1918821856995701E-3</v>
      </c>
      <c r="ARE220">
        <v>1.17676319495502E-3</v>
      </c>
      <c r="ARF220">
        <v>1.1300642942575199E-3</v>
      </c>
      <c r="ARG220">
        <v>1.1556574615880499E-3</v>
      </c>
      <c r="ARH220">
        <v>1.2082518243947101E-3</v>
      </c>
      <c r="ARI220">
        <v>1.3119380937453001E-3</v>
      </c>
      <c r="ARJ220">
        <v>1.2790120585234801E-3</v>
      </c>
      <c r="ARK220">
        <v>1.2408022455508399E-3</v>
      </c>
      <c r="ARL220">
        <v>1.28313961644083E-3</v>
      </c>
      <c r="ARM220">
        <v>1.2866261123634301E-3</v>
      </c>
      <c r="ARN220">
        <v>1.28282695445319E-3</v>
      </c>
      <c r="ARO220">
        <v>1.32496182949215E-3</v>
      </c>
      <c r="ARP220">
        <v>1.3389854540787E-3</v>
      </c>
      <c r="ARQ220">
        <v>1.36500040033213E-3</v>
      </c>
      <c r="ARR220">
        <v>1.3485856459810499E-3</v>
      </c>
      <c r="ARS220">
        <v>1.3258526013965599E-3</v>
      </c>
      <c r="ART220">
        <v>1.36529732430024E-3</v>
      </c>
      <c r="ARU220">
        <v>1.4222542661156601E-3</v>
      </c>
      <c r="ARV220">
        <v>1.4302114087809399E-3</v>
      </c>
      <c r="ARW220">
        <v>1.3775404542793401E-3</v>
      </c>
      <c r="ARX220">
        <v>1.3589349676121599E-3</v>
      </c>
      <c r="ARY220">
        <v>1.4110278121970601E-3</v>
      </c>
      <c r="ARZ220">
        <v>1.42237912107046E-3</v>
      </c>
      <c r="ASA220">
        <v>1.41887688712838E-3</v>
      </c>
      <c r="ASB220">
        <v>1.4004287806563499E-3</v>
      </c>
      <c r="ASC220">
        <v>1.3795559699781501E-3</v>
      </c>
      <c r="ASD220">
        <v>1.4574004112899699E-3</v>
      </c>
      <c r="ASE220">
        <v>1.4821017575147801E-3</v>
      </c>
      <c r="ASF220">
        <v>1.4029762414146899E-3</v>
      </c>
      <c r="ASG220">
        <v>1.42319225207859E-3</v>
      </c>
      <c r="ASH220">
        <v>1.47187729083847E-3</v>
      </c>
      <c r="ASI220">
        <v>1.4258026649149301E-3</v>
      </c>
      <c r="ASJ220">
        <v>1.3837464799736001E-3</v>
      </c>
      <c r="ASK220">
        <v>1.41493713624385E-3</v>
      </c>
      <c r="ASL220">
        <v>1.46448252007039E-3</v>
      </c>
      <c r="ASM220">
        <v>1.45936976213156E-3</v>
      </c>
      <c r="ASN220">
        <v>1.44739417848424E-3</v>
      </c>
      <c r="ASO220">
        <v>1.4365118625922399E-3</v>
      </c>
      <c r="ASP220">
        <v>1.3914853887683201E-3</v>
      </c>
      <c r="ASQ220">
        <v>1.4170323912415499E-3</v>
      </c>
      <c r="ASR220">
        <v>1.4152655362510099E-3</v>
      </c>
      <c r="ASS220">
        <v>1.3754284120608101E-3</v>
      </c>
      <c r="AST220">
        <v>1.41415548127474E-3</v>
      </c>
      <c r="ASU220">
        <v>1.45525794223375E-3</v>
      </c>
      <c r="ASV220">
        <v>1.38321558411536E-3</v>
      </c>
      <c r="ASW220">
        <v>1.3671890342455901E-3</v>
      </c>
      <c r="ASX220">
        <v>1.4359494906950501E-3</v>
      </c>
      <c r="ASY220">
        <v>1.4247713000362901E-3</v>
      </c>
      <c r="ASZ220">
        <v>1.2701473567329701E-3</v>
      </c>
      <c r="ATA220">
        <v>1.2774340597670999E-3</v>
      </c>
      <c r="ATB220">
        <v>1.4365118625922701E-3</v>
      </c>
      <c r="ATC220">
        <v>1.4179703772044801E-3</v>
      </c>
      <c r="ATD220">
        <v>1.25609225610745E-3</v>
      </c>
      <c r="ATE220">
        <v>1.2993371861226199E-3</v>
      </c>
      <c r="ATF220">
        <v>1.4329162497344001E-3</v>
      </c>
      <c r="ATG220">
        <v>1.3768364402064999E-3</v>
      </c>
      <c r="ATH220">
        <v>1.14976304868014E-3</v>
      </c>
      <c r="ATI220">
        <v>1.1919136617385901E-3</v>
      </c>
      <c r="ATJ220">
        <v>1.4762702966849E-3</v>
      </c>
      <c r="ATK220">
        <v>1.4530693083202499E-3</v>
      </c>
      <c r="ATL220">
        <v>1.17992129087043E-3</v>
      </c>
      <c r="ATM220">
        <v>1.19228927580428E-3</v>
      </c>
      <c r="ATN220">
        <v>1.34674010089294E-3</v>
      </c>
      <c r="ATO220">
        <v>1.33234086224073E-3</v>
      </c>
      <c r="ATP220">
        <v>1.21943001505342E-3</v>
      </c>
      <c r="ATQ220">
        <v>1.2282317647659101E-3</v>
      </c>
      <c r="ATR220">
        <v>1.27047575674016E-3</v>
      </c>
      <c r="ATS220">
        <v>1.25878135904139E-3</v>
      </c>
      <c r="ATT220">
        <v>1.1827362979604701E-3</v>
      </c>
      <c r="ATU220">
        <v>1.1725894721804E-3</v>
      </c>
      <c r="ATV220">
        <v>1.1671021493772E-3</v>
      </c>
      <c r="ATW220">
        <v>1.16872736219214E-3</v>
      </c>
      <c r="ATX220">
        <v>1.1326128042171699E-3</v>
      </c>
      <c r="ATY220">
        <v>1.1244038532397199E-3</v>
      </c>
      <c r="ATZ220">
        <v>1.1460583188869699E-3</v>
      </c>
      <c r="AUA220">
        <v>1.1594566194982601E-3</v>
      </c>
      <c r="AUB220">
        <v>1.12127828256461E-3</v>
      </c>
      <c r="AUC220">
        <v>1.1099112356717201E-3</v>
      </c>
      <c r="AUD220">
        <v>1.0973407548867599E-3</v>
      </c>
      <c r="AUE220">
        <v>1.0760797397273399E-3</v>
      </c>
      <c r="AUF220">
        <v>1.0808315724186101E-3</v>
      </c>
      <c r="AUG220">
        <v>1.11567974442355E-3</v>
      </c>
      <c r="AUH220">
        <v>1.0154810201968201E-3</v>
      </c>
      <c r="AUI220" s="18">
        <v>9.6860795208342199E-4</v>
      </c>
      <c r="AUJ220">
        <v>1.01740315697984E-3</v>
      </c>
      <c r="AUK220">
        <v>1.05006374427263E-3</v>
      </c>
      <c r="AUL220" s="18">
        <v>9.6699847728798295E-4</v>
      </c>
      <c r="AUM220" s="18">
        <v>9.3122595893707595E-4</v>
      </c>
      <c r="AUN220">
        <v>1.01690373716073E-3</v>
      </c>
      <c r="AUO220">
        <v>1.0296284505368299E-3</v>
      </c>
      <c r="AUP220" s="18">
        <v>8.9792640805214097E-4</v>
      </c>
      <c r="AUQ220" s="18">
        <v>9.0175599280017905E-4</v>
      </c>
      <c r="AUR220" s="18">
        <v>9.7792695803716701E-4</v>
      </c>
      <c r="AUS220" s="18">
        <v>9.6920180001963598E-4</v>
      </c>
      <c r="AUT220" s="18">
        <v>9.6060464456088003E-4</v>
      </c>
      <c r="AUU220" s="18">
        <v>9.7483076499854605E-4</v>
      </c>
      <c r="AUV220" s="18">
        <v>9.3818426196401396E-4</v>
      </c>
      <c r="AUW220" s="18">
        <v>9.1107394955258704E-4</v>
      </c>
      <c r="AUX220" s="18">
        <v>8.9459519392209798E-4</v>
      </c>
      <c r="AUY220" s="18">
        <v>9.2842878826915299E-4</v>
      </c>
      <c r="AUZ220" s="18">
        <v>8.6560995878620596E-4</v>
      </c>
      <c r="AVA220" s="18">
        <v>8.0085220529929602E-4</v>
      </c>
      <c r="AVB220" s="18">
        <v>8.7989903130181104E-4</v>
      </c>
      <c r="AVC220" s="18">
        <v>9.1576492856842995E-4</v>
      </c>
      <c r="AVD220" s="18">
        <v>8.5744822186722904E-4</v>
      </c>
      <c r="AVE220" s="18">
        <v>8.5457131190036495E-4</v>
      </c>
      <c r="AVF220" s="18">
        <v>8.5103865112068301E-4</v>
      </c>
      <c r="AVG220" s="18">
        <v>8.38093605471268E-4</v>
      </c>
      <c r="AVH220" s="18">
        <v>8.3878083232335999E-4</v>
      </c>
      <c r="AVI220" s="18">
        <v>8.5923081487726495E-4</v>
      </c>
      <c r="AVJ220" s="18">
        <v>8.0454224627418604E-4</v>
      </c>
      <c r="AVK220" s="18">
        <v>7.6558120517011797E-4</v>
      </c>
      <c r="AVL220" s="18">
        <v>8.2614844866168904E-4</v>
      </c>
      <c r="AVM220" s="18">
        <v>8.5066303705494395E-4</v>
      </c>
      <c r="AVN220" s="18">
        <v>7.94661917624506E-4</v>
      </c>
      <c r="AVO220" s="18">
        <v>7.8565557365844996E-4</v>
      </c>
      <c r="AVP220" s="18">
        <v>7.669567080